BQ1260" s="142">
        <v>8</v>
      </c>
      <c r="BR1260" s="142">
        <v>10.039999999999999</v>
      </c>
      <c r="BS1260" s="142">
        <v>9</v>
      </c>
      <c r="BT1260" s="142">
        <v>16.78</v>
      </c>
      <c r="BU1260" s="142">
        <v>18.274999999999999</v>
      </c>
      <c r="BV1260" s="142">
        <v>16.64</v>
      </c>
      <c r="BW1260" s="142">
        <v>12.74</v>
      </c>
      <c r="BX1260" s="142">
        <v>0</v>
      </c>
      <c r="BY1260" s="142">
        <v>34.51</v>
      </c>
      <c r="BZ1260" s="142">
        <v>37.1</v>
      </c>
      <c r="CA1260" s="142">
        <v>6.58</v>
      </c>
      <c r="CB1260" s="142">
        <v>14.95</v>
      </c>
      <c r="CC1260" s="142">
        <v>12.96</v>
      </c>
      <c r="CD1260" s="142">
        <v>13.51</v>
      </c>
      <c r="CE1260" s="142">
        <v>28.45</v>
      </c>
      <c r="CF1260" s="142">
        <v>21.215</v>
      </c>
      <c r="CG1260" s="142">
        <v>22.58</v>
      </c>
      <c r="CH1260" s="142">
        <v>102.96</v>
      </c>
      <c r="CI1260" s="142">
        <v>57.155000000000001</v>
      </c>
      <c r="CJ1260" s="142">
        <v>10.5</v>
      </c>
      <c r="CK1260" s="142">
        <v>23.17</v>
      </c>
      <c r="CL1260" s="142">
        <v>37.1</v>
      </c>
      <c r="CM1260" s="142">
        <v>25.8</v>
      </c>
      <c r="CN1260" s="142">
        <v>27.93</v>
      </c>
      <c r="CO1260" s="142">
        <v>47.66</v>
      </c>
      <c r="CP1260" s="142">
        <v>22.82</v>
      </c>
      <c r="CQ1260" s="142">
        <v>12.96</v>
      </c>
      <c r="CR1260" s="142">
        <v>36.520000000000003</v>
      </c>
      <c r="CS1260" s="142">
        <v>20.135000000000002</v>
      </c>
      <c r="CT1260" s="142">
        <v>42.78</v>
      </c>
      <c r="CU1260" s="142">
        <v>37.979999999999997</v>
      </c>
      <c r="CV1260" s="142">
        <v>19.52</v>
      </c>
      <c r="CW1260" s="142">
        <v>54.26</v>
      </c>
      <c r="CX1260" s="142">
        <v>29.69</v>
      </c>
      <c r="CY1260" s="142">
        <v>2.92</v>
      </c>
      <c r="CZ1260" s="142">
        <v>21.1</v>
      </c>
      <c r="DA1260" s="142">
        <v>11.4</v>
      </c>
      <c r="DB1260" s="142">
        <v>19.600000000000001</v>
      </c>
      <c r="DC1260" s="142">
        <v>7.15</v>
      </c>
      <c r="DD1260" s="142">
        <v>27.385000000000002</v>
      </c>
      <c r="DE1260" s="142">
        <v>29.9</v>
      </c>
      <c r="DF1260" s="142">
        <v>43.59</v>
      </c>
      <c r="DG1260" s="142">
        <v>37.155000000000001</v>
      </c>
      <c r="DH1260" s="142">
        <v>15.78</v>
      </c>
      <c r="DI1260" s="142">
        <v>33.015000000000001</v>
      </c>
      <c r="DJ1260" s="142">
        <v>4.4000000000000004</v>
      </c>
      <c r="DK1260" s="142">
        <v>88.155000000000001</v>
      </c>
      <c r="DL1260" s="142">
        <v>20.36</v>
      </c>
      <c r="DM1260" s="142">
        <v>35.79</v>
      </c>
      <c r="DN1260" s="142">
        <v>19.239999999999998</v>
      </c>
      <c r="DO1260" s="142">
        <v>22.95</v>
      </c>
      <c r="DP1260" s="142">
        <v>65.52</v>
      </c>
      <c r="DQ1260" s="142">
        <v>59.22</v>
      </c>
      <c r="DR1260" s="142">
        <v>55.555</v>
      </c>
      <c r="DS1260" s="142">
        <v>14.22</v>
      </c>
      <c r="DT1260" s="142">
        <v>30.34</v>
      </c>
      <c r="DU1260" s="142">
        <v>55.395000000000003</v>
      </c>
      <c r="DV1260" s="142">
        <v>74.39</v>
      </c>
      <c r="DW1260" s="142">
        <v>108.63500000000001</v>
      </c>
      <c r="DX1260" s="142">
        <v>84.52</v>
      </c>
      <c r="DY1260" s="142">
        <v>71.424999999999997</v>
      </c>
      <c r="DZ1260" s="142">
        <v>16.28</v>
      </c>
      <c r="EA1260" s="142">
        <v>16.649999999999999</v>
      </c>
      <c r="EB1260" s="142">
        <v>87.545000000000002</v>
      </c>
      <c r="EC1260" s="142">
        <v>39.1</v>
      </c>
      <c r="ED1260" s="142">
        <v>68.77</v>
      </c>
      <c r="EE1260" s="142">
        <v>47.24</v>
      </c>
      <c r="EF1260" s="142">
        <v>13.29</v>
      </c>
      <c r="EG1260" s="142">
        <v>68.31</v>
      </c>
      <c r="EH1260" s="142">
        <v>74.67</v>
      </c>
      <c r="EI1260" s="142">
        <v>44.1</v>
      </c>
      <c r="EJ1260" s="142">
        <v>49.51</v>
      </c>
      <c r="EK1260" s="142">
        <v>28.8</v>
      </c>
      <c r="EL1260" s="142">
        <v>0</v>
      </c>
      <c r="EM1260" s="142">
        <v>64.515000000000001</v>
      </c>
      <c r="EN1260" s="142">
        <v>113.04</v>
      </c>
      <c r="EO1260" s="142">
        <v>27.09</v>
      </c>
      <c r="EP1260" s="142">
        <v>55.77</v>
      </c>
      <c r="EQ1260" s="142">
        <v>71.680000000000007</v>
      </c>
      <c r="ER1260" s="142">
        <v>34.86</v>
      </c>
      <c r="ES1260" s="142">
        <v>39.61</v>
      </c>
      <c r="ET1260" s="142">
        <v>52.405000000000001</v>
      </c>
      <c r="EU1260" s="142">
        <v>0</v>
      </c>
      <c r="EV1260" s="142">
        <v>78.644999999999996</v>
      </c>
      <c r="EW1260" s="142">
        <v>6.65</v>
      </c>
      <c r="EX1260" s="142">
        <v>53.46</v>
      </c>
      <c r="EY1260" s="142">
        <v>40.33</v>
      </c>
      <c r="EZ1260" s="142">
        <v>31.184999999999999</v>
      </c>
      <c r="FA1260" s="142">
        <v>55.284999999999997</v>
      </c>
      <c r="FB1260">
        <v>30.17</v>
      </c>
      <c r="FC1260">
        <v>139.45500000000001</v>
      </c>
      <c r="FD1260">
        <v>24.2</v>
      </c>
      <c r="FE1260">
        <v>23.614999999999998</v>
      </c>
      <c r="FF1260">
        <v>43</v>
      </c>
      <c r="FG1260">
        <v>6.6</v>
      </c>
      <c r="FH1260">
        <v>13.3</v>
      </c>
      <c r="FI1260">
        <v>53.215000000000003</v>
      </c>
      <c r="FJ1260">
        <v>13.3</v>
      </c>
      <c r="FK1260">
        <v>22</v>
      </c>
    </row>
    <row r="1261" spans="1:167">
      <c r="A1261">
        <v>3718</v>
      </c>
      <c r="B1261" t="s">
        <v>9</v>
      </c>
      <c r="C1261" s="143">
        <f t="shared" si="22"/>
        <v>142.70999999999998</v>
      </c>
      <c r="D1261" s="142">
        <v>0</v>
      </c>
      <c r="E1261" s="142">
        <v>0</v>
      </c>
      <c r="F1261" s="142">
        <v>0</v>
      </c>
      <c r="G1261" s="142">
        <v>0</v>
      </c>
      <c r="H1261" s="142">
        <v>0</v>
      </c>
      <c r="I1261" s="142">
        <v>2.42</v>
      </c>
      <c r="J1261" s="142">
        <v>0</v>
      </c>
      <c r="K1261" s="142">
        <v>0</v>
      </c>
      <c r="L1261" s="142">
        <v>0</v>
      </c>
      <c r="M1261" s="142">
        <v>0</v>
      </c>
      <c r="N1261" s="142">
        <v>0</v>
      </c>
      <c r="O1261" s="142">
        <v>0</v>
      </c>
      <c r="P1261" s="142">
        <v>0</v>
      </c>
      <c r="Q1261" s="142">
        <v>0</v>
      </c>
      <c r="R1261" s="142">
        <v>0</v>
      </c>
      <c r="S1261" s="142">
        <v>0</v>
      </c>
      <c r="T1261" s="142">
        <v>0</v>
      </c>
      <c r="U1261" s="142">
        <v>0</v>
      </c>
      <c r="V1261" s="142">
        <v>0</v>
      </c>
      <c r="W1261" s="142">
        <v>9.5</v>
      </c>
      <c r="X1261" s="142">
        <v>0</v>
      </c>
      <c r="Y1261" s="142">
        <v>0</v>
      </c>
      <c r="Z1261" s="142">
        <v>0</v>
      </c>
      <c r="AA1261" s="142">
        <v>0</v>
      </c>
      <c r="AB1261" s="142">
        <v>0</v>
      </c>
      <c r="AC1261" s="142">
        <v>0</v>
      </c>
      <c r="AD1261" s="142">
        <v>0</v>
      </c>
      <c r="AE1261" s="142">
        <v>0</v>
      </c>
      <c r="AF1261" s="142">
        <v>0</v>
      </c>
      <c r="AG1261" s="142">
        <v>4.5</v>
      </c>
      <c r="AH1261" s="142">
        <v>0</v>
      </c>
      <c r="AI1261" s="142">
        <v>0</v>
      </c>
      <c r="AJ1261" s="142">
        <v>0</v>
      </c>
      <c r="AK1261" s="142">
        <v>0</v>
      </c>
      <c r="AL1261" s="142">
        <v>10</v>
      </c>
      <c r="AM1261" s="142">
        <v>0</v>
      </c>
      <c r="AN1261" s="142">
        <v>0</v>
      </c>
      <c r="AO1261" s="142">
        <v>0</v>
      </c>
      <c r="AP1261" s="142">
        <v>0</v>
      </c>
      <c r="AQ1261" s="142">
        <v>3</v>
      </c>
      <c r="AR1261" s="142">
        <v>0</v>
      </c>
      <c r="AS1261" s="142">
        <v>0</v>
      </c>
      <c r="AT1261" s="142">
        <v>0</v>
      </c>
      <c r="AU1261" s="142">
        <v>0</v>
      </c>
      <c r="AV1261" s="142">
        <v>0</v>
      </c>
      <c r="AW1261" s="142">
        <v>4.5</v>
      </c>
      <c r="AX1261" s="142">
        <v>6</v>
      </c>
      <c r="AY1261" s="142">
        <v>0</v>
      </c>
      <c r="AZ1261" s="142">
        <v>0</v>
      </c>
      <c r="BA1261" s="142">
        <v>0</v>
      </c>
      <c r="BB1261" s="142">
        <v>0</v>
      </c>
      <c r="BC1261" s="142">
        <v>0</v>
      </c>
      <c r="BD1261" s="142">
        <v>0</v>
      </c>
      <c r="BE1261" s="142">
        <v>0</v>
      </c>
      <c r="BF1261" s="142">
        <v>0</v>
      </c>
      <c r="BG1261" s="142">
        <v>0</v>
      </c>
      <c r="BH1261" s="142">
        <v>0</v>
      </c>
      <c r="BI1261" s="142">
        <v>0</v>
      </c>
      <c r="BJ1261" s="142">
        <v>0</v>
      </c>
      <c r="BK1261" s="142">
        <v>16</v>
      </c>
      <c r="BL1261" s="142">
        <v>0</v>
      </c>
      <c r="BM1261" s="142">
        <v>0</v>
      </c>
      <c r="BN1261" s="142">
        <v>0</v>
      </c>
      <c r="BO1261" s="142">
        <v>0</v>
      </c>
      <c r="BP1261" s="142">
        <v>0</v>
      </c>
      <c r="BQ1261" s="142">
        <v>0</v>
      </c>
      <c r="BR1261" s="142">
        <v>0</v>
      </c>
      <c r="BS1261" s="142">
        <v>4.59</v>
      </c>
      <c r="BT1261" s="142">
        <v>1.5</v>
      </c>
      <c r="BU1261" s="142">
        <v>0</v>
      </c>
      <c r="BV1261" s="142">
        <v>0</v>
      </c>
      <c r="BW1261" s="142">
        <v>0</v>
      </c>
      <c r="BX1261" s="142">
        <v>0</v>
      </c>
      <c r="BY1261" s="142">
        <v>0</v>
      </c>
      <c r="BZ1261" s="142">
        <v>0</v>
      </c>
      <c r="CA1261" s="142">
        <v>0</v>
      </c>
      <c r="CB1261" s="142">
        <v>0</v>
      </c>
      <c r="CC1261" s="142">
        <v>0</v>
      </c>
      <c r="CD1261" s="142">
        <v>0</v>
      </c>
      <c r="CE1261" s="142">
        <v>0</v>
      </c>
      <c r="CF1261" s="142">
        <v>0</v>
      </c>
      <c r="CG1261" s="142">
        <v>5.2</v>
      </c>
      <c r="CH1261" s="142">
        <v>2.12</v>
      </c>
      <c r="CI1261" s="142">
        <v>0</v>
      </c>
      <c r="CJ1261" s="142">
        <v>0</v>
      </c>
      <c r="CK1261" s="142">
        <v>0</v>
      </c>
      <c r="CL1261" s="142">
        <v>0</v>
      </c>
      <c r="CM1261" s="142">
        <v>0</v>
      </c>
      <c r="CN1261" s="142">
        <v>4.8600000000000003</v>
      </c>
      <c r="CO1261" s="142">
        <v>0</v>
      </c>
      <c r="CP1261" s="142">
        <v>0</v>
      </c>
      <c r="CQ1261" s="142">
        <v>0</v>
      </c>
      <c r="CR1261" s="142">
        <v>0</v>
      </c>
      <c r="CS1261" s="142">
        <v>2.5649999999999999</v>
      </c>
      <c r="CT1261" s="142">
        <v>0</v>
      </c>
      <c r="CU1261" s="142">
        <v>3.3</v>
      </c>
      <c r="CV1261" s="142">
        <v>6.05</v>
      </c>
      <c r="CW1261" s="142">
        <v>0</v>
      </c>
      <c r="CX1261" s="142">
        <v>0</v>
      </c>
      <c r="CY1261" s="142">
        <v>0</v>
      </c>
      <c r="CZ1261" s="142">
        <v>0</v>
      </c>
      <c r="DA1261" s="142">
        <v>0</v>
      </c>
      <c r="DB1261" s="142">
        <v>0</v>
      </c>
      <c r="DC1261" s="142">
        <v>0</v>
      </c>
      <c r="DD1261" s="142">
        <v>0</v>
      </c>
      <c r="DE1261" s="142">
        <v>0</v>
      </c>
      <c r="DF1261" s="142">
        <v>0</v>
      </c>
      <c r="DG1261" s="142">
        <v>5.2249999999999996</v>
      </c>
      <c r="DH1261" s="142">
        <v>0</v>
      </c>
      <c r="DI1261" s="142">
        <v>0</v>
      </c>
      <c r="DJ1261" s="142">
        <v>0</v>
      </c>
      <c r="DK1261" s="142">
        <v>0</v>
      </c>
      <c r="DL1261" s="142">
        <v>0</v>
      </c>
      <c r="DM1261" s="142">
        <v>0</v>
      </c>
      <c r="DN1261" s="142">
        <v>0</v>
      </c>
      <c r="DO1261" s="142">
        <v>0</v>
      </c>
      <c r="DP1261" s="142">
        <v>0</v>
      </c>
      <c r="DQ1261" s="142">
        <v>0</v>
      </c>
      <c r="DR1261" s="142">
        <v>6.6</v>
      </c>
      <c r="DS1261" s="142">
        <v>0</v>
      </c>
      <c r="DT1261" s="142">
        <v>0</v>
      </c>
      <c r="DU1261" s="142">
        <v>0</v>
      </c>
      <c r="DV1261" s="142">
        <v>0</v>
      </c>
      <c r="DW1261" s="142">
        <v>13.2</v>
      </c>
      <c r="DX1261" s="142">
        <v>0</v>
      </c>
      <c r="DY1261" s="142">
        <v>0</v>
      </c>
      <c r="DZ1261" s="142">
        <v>6.66</v>
      </c>
      <c r="EA1261" s="142">
        <v>0</v>
      </c>
      <c r="EB1261" s="142">
        <v>6.66</v>
      </c>
      <c r="EC1261" s="142">
        <v>0</v>
      </c>
      <c r="ED1261" s="142">
        <v>0</v>
      </c>
      <c r="EE1261" s="142">
        <v>0</v>
      </c>
      <c r="EF1261" s="142">
        <v>0</v>
      </c>
      <c r="EG1261" s="142">
        <v>0</v>
      </c>
      <c r="EH1261" s="142">
        <v>0</v>
      </c>
      <c r="EI1261" s="142">
        <v>0</v>
      </c>
      <c r="EJ1261" s="142">
        <v>0</v>
      </c>
      <c r="EK1261" s="142">
        <v>0</v>
      </c>
      <c r="EL1261" s="142">
        <v>0</v>
      </c>
      <c r="EM1261" s="142">
        <v>0</v>
      </c>
      <c r="EN1261" s="142">
        <v>0</v>
      </c>
      <c r="EO1261" s="142">
        <v>0</v>
      </c>
      <c r="EP1261" s="142">
        <v>0</v>
      </c>
      <c r="EQ1261" s="142">
        <v>0</v>
      </c>
      <c r="ER1261" s="142">
        <v>0</v>
      </c>
      <c r="ES1261" s="142">
        <v>0</v>
      </c>
      <c r="ET1261" s="142">
        <v>0</v>
      </c>
      <c r="EU1261" s="142">
        <v>4.9800000000000004</v>
      </c>
      <c r="EV1261" s="142">
        <v>0</v>
      </c>
      <c r="EW1261" s="142">
        <v>0</v>
      </c>
      <c r="EX1261" s="142">
        <v>13.28</v>
      </c>
      <c r="EY1261" s="142">
        <v>0</v>
      </c>
      <c r="EZ1261" s="142">
        <v>0</v>
      </c>
      <c r="FA1261" s="142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  <c r="FK1261">
        <v>0</v>
      </c>
    </row>
    <row r="1262" spans="1:167">
      <c r="A1262">
        <v>3719</v>
      </c>
      <c r="B1262" t="s">
        <v>9</v>
      </c>
      <c r="C1262" s="143">
        <f t="shared" si="22"/>
        <v>763.81999999999994</v>
      </c>
      <c r="D1262" s="142">
        <v>0</v>
      </c>
      <c r="E1262" s="142">
        <v>2.2799999999999998</v>
      </c>
      <c r="F1262" s="142">
        <v>3</v>
      </c>
      <c r="G1262" s="142">
        <v>0</v>
      </c>
      <c r="H1262" s="142">
        <v>1.9</v>
      </c>
      <c r="I1262" s="142">
        <v>0</v>
      </c>
      <c r="J1262" s="142">
        <v>0</v>
      </c>
      <c r="K1262" s="142">
        <v>19.875</v>
      </c>
      <c r="L1262" s="142">
        <v>11.455</v>
      </c>
      <c r="M1262" s="142">
        <v>0</v>
      </c>
      <c r="N1262" s="142">
        <v>4.92</v>
      </c>
      <c r="O1262" s="142">
        <v>0</v>
      </c>
      <c r="P1262" s="142">
        <v>0</v>
      </c>
      <c r="Q1262" s="142">
        <v>0</v>
      </c>
      <c r="R1262" s="142">
        <v>0</v>
      </c>
      <c r="S1262" s="142">
        <v>3.04</v>
      </c>
      <c r="T1262" s="142">
        <v>3.04</v>
      </c>
      <c r="U1262" s="142">
        <v>0</v>
      </c>
      <c r="V1262" s="142">
        <v>4</v>
      </c>
      <c r="W1262" s="142">
        <v>11.615</v>
      </c>
      <c r="X1262" s="142">
        <v>7.24</v>
      </c>
      <c r="Y1262" s="142">
        <v>0</v>
      </c>
      <c r="Z1262" s="142">
        <v>0</v>
      </c>
      <c r="AA1262" s="142">
        <v>1.56</v>
      </c>
      <c r="AB1262" s="142">
        <v>0</v>
      </c>
      <c r="AC1262" s="142">
        <v>0</v>
      </c>
      <c r="AD1262" s="142">
        <v>7.4</v>
      </c>
      <c r="AE1262" s="142">
        <v>6</v>
      </c>
      <c r="AF1262" s="142">
        <v>4</v>
      </c>
      <c r="AG1262" s="142">
        <v>0</v>
      </c>
      <c r="AH1262" s="142">
        <v>0</v>
      </c>
      <c r="AI1262" s="142">
        <v>3.5</v>
      </c>
      <c r="AJ1262" s="142">
        <v>0</v>
      </c>
      <c r="AK1262" s="142">
        <v>0</v>
      </c>
      <c r="AL1262" s="142">
        <v>9</v>
      </c>
      <c r="AM1262" s="142">
        <v>0.53</v>
      </c>
      <c r="AN1262" s="142">
        <v>0</v>
      </c>
      <c r="AO1262" s="142">
        <v>0</v>
      </c>
      <c r="AP1262" s="142">
        <v>4.5999999999999996</v>
      </c>
      <c r="AQ1262" s="142">
        <v>4.5</v>
      </c>
      <c r="AR1262" s="142">
        <v>0</v>
      </c>
      <c r="AS1262" s="142">
        <v>0</v>
      </c>
      <c r="AT1262" s="142">
        <v>0</v>
      </c>
      <c r="AU1262" s="142">
        <v>0</v>
      </c>
      <c r="AV1262" s="142">
        <v>3</v>
      </c>
      <c r="AW1262" s="142">
        <v>0</v>
      </c>
      <c r="AX1262" s="142">
        <v>5.5</v>
      </c>
      <c r="AY1262" s="142">
        <v>0</v>
      </c>
      <c r="AZ1262" s="142">
        <v>4.5</v>
      </c>
      <c r="BA1262" s="142">
        <v>4.5</v>
      </c>
      <c r="BB1262" s="142">
        <v>0</v>
      </c>
      <c r="BC1262" s="142">
        <v>0</v>
      </c>
      <c r="BD1262" s="142">
        <v>4.5</v>
      </c>
      <c r="BE1262" s="142">
        <v>0</v>
      </c>
      <c r="BF1262" s="142">
        <v>3</v>
      </c>
      <c r="BG1262" s="142">
        <v>0</v>
      </c>
      <c r="BH1262" s="142">
        <v>0</v>
      </c>
      <c r="BI1262" s="142">
        <v>11.78</v>
      </c>
      <c r="BJ1262" s="142">
        <v>0</v>
      </c>
      <c r="BK1262" s="142">
        <v>17.79</v>
      </c>
      <c r="BL1262" s="142">
        <v>3</v>
      </c>
      <c r="BM1262" s="142">
        <v>0</v>
      </c>
      <c r="BN1262" s="142">
        <v>3.4449999999999998</v>
      </c>
      <c r="BO1262" s="142">
        <v>4.42</v>
      </c>
      <c r="BP1262" s="142">
        <v>7.3</v>
      </c>
      <c r="BQ1262" s="142">
        <v>9.18</v>
      </c>
      <c r="BR1262" s="142">
        <v>4.335</v>
      </c>
      <c r="BS1262" s="142">
        <v>0</v>
      </c>
      <c r="BT1262" s="142">
        <v>4.5</v>
      </c>
      <c r="BU1262" s="142">
        <v>0</v>
      </c>
      <c r="BV1262" s="142">
        <v>0</v>
      </c>
      <c r="BW1262" s="142">
        <v>0</v>
      </c>
      <c r="BX1262" s="142">
        <v>0</v>
      </c>
      <c r="BY1262" s="142">
        <v>4.59</v>
      </c>
      <c r="BZ1262" s="142">
        <v>0</v>
      </c>
      <c r="CA1262" s="142">
        <v>8.1</v>
      </c>
      <c r="CB1262" s="142">
        <v>0</v>
      </c>
      <c r="CC1262" s="142">
        <v>0</v>
      </c>
      <c r="CD1262" s="142">
        <v>7.02</v>
      </c>
      <c r="CE1262" s="142">
        <v>0</v>
      </c>
      <c r="CF1262" s="142">
        <v>0</v>
      </c>
      <c r="CG1262" s="142">
        <v>9.52</v>
      </c>
      <c r="CH1262" s="142">
        <v>5.5</v>
      </c>
      <c r="CI1262" s="142">
        <v>99</v>
      </c>
      <c r="CJ1262" s="142">
        <v>0</v>
      </c>
      <c r="CK1262" s="142">
        <v>0</v>
      </c>
      <c r="CL1262" s="142">
        <v>0</v>
      </c>
      <c r="CM1262" s="142">
        <v>0</v>
      </c>
      <c r="CN1262" s="142">
        <v>0</v>
      </c>
      <c r="CO1262" s="142">
        <v>8.6999999999999993</v>
      </c>
      <c r="CP1262" s="142">
        <v>15.675000000000001</v>
      </c>
      <c r="CQ1262" s="142">
        <v>4.32</v>
      </c>
      <c r="CR1262" s="142">
        <v>0</v>
      </c>
      <c r="CS1262" s="142">
        <v>10.02</v>
      </c>
      <c r="CT1262" s="142">
        <v>9.99</v>
      </c>
      <c r="CU1262" s="142">
        <v>0</v>
      </c>
      <c r="CV1262" s="142">
        <v>0</v>
      </c>
      <c r="CW1262" s="142">
        <v>3.24</v>
      </c>
      <c r="CX1262" s="142">
        <v>0</v>
      </c>
      <c r="CY1262" s="142">
        <v>0</v>
      </c>
      <c r="CZ1262" s="142">
        <v>0</v>
      </c>
      <c r="DA1262" s="142">
        <v>0</v>
      </c>
      <c r="DB1262" s="142">
        <v>0</v>
      </c>
      <c r="DC1262" s="142">
        <v>6.6</v>
      </c>
      <c r="DD1262" s="142">
        <v>0</v>
      </c>
      <c r="DE1262" s="142">
        <v>9</v>
      </c>
      <c r="DF1262" s="142">
        <v>6.05</v>
      </c>
      <c r="DG1262" s="142">
        <v>4.95</v>
      </c>
      <c r="DH1262" s="142">
        <v>0</v>
      </c>
      <c r="DI1262" s="142">
        <v>0</v>
      </c>
      <c r="DJ1262" s="142">
        <v>19.25</v>
      </c>
      <c r="DK1262" s="142">
        <v>9.9</v>
      </c>
      <c r="DL1262" s="142">
        <v>3.96</v>
      </c>
      <c r="DM1262" s="142">
        <v>0</v>
      </c>
      <c r="DN1262" s="142">
        <v>14.67</v>
      </c>
      <c r="DO1262" s="142">
        <v>6.6</v>
      </c>
      <c r="DP1262" s="142">
        <v>24.84</v>
      </c>
      <c r="DQ1262" s="142">
        <v>0</v>
      </c>
      <c r="DR1262" s="142">
        <v>3.96</v>
      </c>
      <c r="DS1262" s="142">
        <v>11.44</v>
      </c>
      <c r="DT1262" s="142">
        <v>0</v>
      </c>
      <c r="DU1262" s="142">
        <v>6.6</v>
      </c>
      <c r="DV1262" s="142">
        <v>13.26</v>
      </c>
      <c r="DW1262" s="142">
        <v>0</v>
      </c>
      <c r="DX1262" s="142">
        <v>28.86</v>
      </c>
      <c r="DY1262" s="142">
        <v>19.98</v>
      </c>
      <c r="DZ1262" s="142">
        <v>0</v>
      </c>
      <c r="EA1262" s="142">
        <v>0</v>
      </c>
      <c r="EB1262" s="142">
        <v>0</v>
      </c>
      <c r="EC1262" s="142">
        <v>0</v>
      </c>
      <c r="ED1262" s="142">
        <v>11.67</v>
      </c>
      <c r="EE1262" s="142">
        <v>14.73</v>
      </c>
      <c r="EF1262" s="142">
        <v>0</v>
      </c>
      <c r="EG1262" s="142">
        <v>0</v>
      </c>
      <c r="EH1262" s="142">
        <v>12.48</v>
      </c>
      <c r="EI1262" s="142">
        <v>22.2</v>
      </c>
      <c r="EJ1262" s="142">
        <v>17.7</v>
      </c>
      <c r="EK1262" s="142">
        <v>11.1</v>
      </c>
      <c r="EL1262" s="142">
        <v>0</v>
      </c>
      <c r="EM1262" s="142">
        <v>10.79</v>
      </c>
      <c r="EN1262" s="142">
        <v>0</v>
      </c>
      <c r="EO1262" s="142">
        <v>7.47</v>
      </c>
      <c r="EP1262" s="142">
        <v>7.8</v>
      </c>
      <c r="EQ1262" s="142">
        <v>0</v>
      </c>
      <c r="ER1262" s="142">
        <v>4.68</v>
      </c>
      <c r="ES1262" s="142">
        <v>6.64</v>
      </c>
      <c r="ET1262" s="142">
        <v>24.9</v>
      </c>
      <c r="EU1262" s="142">
        <v>0</v>
      </c>
      <c r="EV1262" s="142">
        <v>0</v>
      </c>
      <c r="EW1262" s="142">
        <v>0</v>
      </c>
      <c r="EX1262" s="142">
        <v>11.62</v>
      </c>
      <c r="EY1262" s="142">
        <v>10.119999999999999</v>
      </c>
      <c r="EZ1262" s="142">
        <v>0</v>
      </c>
      <c r="FA1262" s="142">
        <v>10.119999999999999</v>
      </c>
      <c r="FB1262">
        <v>13.3</v>
      </c>
      <c r="FC1262">
        <v>13.2</v>
      </c>
      <c r="FD1262">
        <v>0</v>
      </c>
      <c r="FE1262">
        <v>11</v>
      </c>
      <c r="FF1262">
        <v>7.74</v>
      </c>
      <c r="FG1262">
        <v>0</v>
      </c>
      <c r="FH1262">
        <v>11.48</v>
      </c>
      <c r="FI1262">
        <v>0</v>
      </c>
      <c r="FJ1262">
        <v>10.119999999999999</v>
      </c>
      <c r="FK1262">
        <v>0</v>
      </c>
    </row>
    <row r="1263" spans="1:167">
      <c r="A1263">
        <v>3720</v>
      </c>
      <c r="B1263" t="s">
        <v>9</v>
      </c>
      <c r="C1263" s="143">
        <f t="shared" si="22"/>
        <v>1418.4970000000005</v>
      </c>
      <c r="D1263" s="142">
        <v>0</v>
      </c>
      <c r="E1263" s="142">
        <v>0</v>
      </c>
      <c r="F1263" s="142">
        <v>0</v>
      </c>
      <c r="G1263" s="142">
        <v>9.68</v>
      </c>
      <c r="H1263" s="142">
        <v>5.12</v>
      </c>
      <c r="I1263" s="142">
        <v>10.96</v>
      </c>
      <c r="J1263" s="142">
        <v>0</v>
      </c>
      <c r="K1263" s="142">
        <v>0</v>
      </c>
      <c r="L1263" s="142">
        <v>7.35</v>
      </c>
      <c r="M1263" s="142">
        <v>0</v>
      </c>
      <c r="N1263" s="142">
        <v>2.04</v>
      </c>
      <c r="O1263" s="142">
        <v>4.9400000000000004</v>
      </c>
      <c r="P1263" s="142">
        <v>0</v>
      </c>
      <c r="Q1263" s="142">
        <v>0</v>
      </c>
      <c r="R1263" s="142">
        <v>1.52</v>
      </c>
      <c r="S1263" s="142">
        <v>4.5599999999999996</v>
      </c>
      <c r="T1263" s="142">
        <v>12.904999999999999</v>
      </c>
      <c r="U1263" s="142">
        <v>11.074999999999999</v>
      </c>
      <c r="V1263" s="142">
        <v>4.18</v>
      </c>
      <c r="W1263" s="142">
        <v>0</v>
      </c>
      <c r="X1263" s="142">
        <v>14</v>
      </c>
      <c r="Y1263" s="142">
        <v>0</v>
      </c>
      <c r="Z1263" s="142">
        <v>0</v>
      </c>
      <c r="AA1263" s="142">
        <v>10.795</v>
      </c>
      <c r="AB1263" s="142">
        <v>8.5500000000000007</v>
      </c>
      <c r="AC1263" s="142">
        <v>0</v>
      </c>
      <c r="AD1263" s="142">
        <v>23.521999999999998</v>
      </c>
      <c r="AE1263" s="142">
        <v>12.5</v>
      </c>
      <c r="AF1263" s="142">
        <v>0</v>
      </c>
      <c r="AG1263" s="142">
        <v>9.1999999999999993</v>
      </c>
      <c r="AH1263" s="142">
        <v>5.5</v>
      </c>
      <c r="AI1263" s="142">
        <v>3.5</v>
      </c>
      <c r="AJ1263" s="142">
        <v>4.5</v>
      </c>
      <c r="AK1263" s="142">
        <v>23</v>
      </c>
      <c r="AL1263" s="142">
        <v>0</v>
      </c>
      <c r="AM1263" s="142">
        <v>10</v>
      </c>
      <c r="AN1263" s="142">
        <v>0</v>
      </c>
      <c r="AO1263" s="142">
        <v>3</v>
      </c>
      <c r="AP1263" s="142">
        <v>0</v>
      </c>
      <c r="AQ1263" s="142">
        <v>11</v>
      </c>
      <c r="AR1263" s="142">
        <v>0</v>
      </c>
      <c r="AS1263" s="142">
        <v>7</v>
      </c>
      <c r="AT1263" s="142">
        <v>0</v>
      </c>
      <c r="AU1263" s="142">
        <v>0</v>
      </c>
      <c r="AV1263" s="142">
        <v>0</v>
      </c>
      <c r="AW1263" s="142">
        <v>4.5</v>
      </c>
      <c r="AX1263" s="142">
        <v>4.5</v>
      </c>
      <c r="AY1263" s="142">
        <v>8.92</v>
      </c>
      <c r="AZ1263" s="142">
        <v>1.5</v>
      </c>
      <c r="BA1263" s="142">
        <v>0</v>
      </c>
      <c r="BB1263" s="142">
        <v>0</v>
      </c>
      <c r="BC1263" s="142">
        <v>6.12</v>
      </c>
      <c r="BD1263" s="142">
        <v>0</v>
      </c>
      <c r="BE1263" s="142">
        <v>0</v>
      </c>
      <c r="BF1263" s="142">
        <v>4.88</v>
      </c>
      <c r="BG1263" s="142">
        <v>0</v>
      </c>
      <c r="BH1263" s="142">
        <v>0</v>
      </c>
      <c r="BI1263" s="142">
        <v>3</v>
      </c>
      <c r="BJ1263" s="142">
        <v>9</v>
      </c>
      <c r="BK1263" s="142">
        <v>0</v>
      </c>
      <c r="BL1263" s="142">
        <v>0</v>
      </c>
      <c r="BM1263" s="142">
        <v>0</v>
      </c>
      <c r="BN1263" s="142">
        <v>4</v>
      </c>
      <c r="BO1263" s="142">
        <v>0</v>
      </c>
      <c r="BP1263" s="142">
        <v>7</v>
      </c>
      <c r="BQ1263" s="142">
        <v>4.5</v>
      </c>
      <c r="BR1263" s="142">
        <v>12.48</v>
      </c>
      <c r="BS1263" s="142">
        <v>9.16</v>
      </c>
      <c r="BT1263" s="142">
        <v>0</v>
      </c>
      <c r="BU1263" s="142">
        <v>4.42</v>
      </c>
      <c r="BV1263" s="142">
        <v>0</v>
      </c>
      <c r="BW1263" s="142">
        <v>4.5049999999999999</v>
      </c>
      <c r="BX1263" s="142">
        <v>0</v>
      </c>
      <c r="BY1263" s="142">
        <v>29.8</v>
      </c>
      <c r="BZ1263" s="142">
        <v>9.09</v>
      </c>
      <c r="CA1263" s="142">
        <v>29.9</v>
      </c>
      <c r="CB1263" s="142">
        <v>4.59</v>
      </c>
      <c r="CC1263" s="142">
        <v>12.45</v>
      </c>
      <c r="CD1263" s="142">
        <v>0</v>
      </c>
      <c r="CE1263" s="142">
        <v>4.5049999999999999</v>
      </c>
      <c r="CF1263" s="142">
        <v>12.96</v>
      </c>
      <c r="CG1263" s="142">
        <v>3.24</v>
      </c>
      <c r="CH1263" s="142">
        <v>0</v>
      </c>
      <c r="CI1263" s="142">
        <v>20.16</v>
      </c>
      <c r="CJ1263" s="142">
        <v>5.2</v>
      </c>
      <c r="CK1263" s="142">
        <v>65.03</v>
      </c>
      <c r="CL1263" s="142">
        <v>0</v>
      </c>
      <c r="CM1263" s="142">
        <v>0</v>
      </c>
      <c r="CN1263" s="142">
        <v>21.09</v>
      </c>
      <c r="CO1263" s="142">
        <v>0</v>
      </c>
      <c r="CP1263" s="142">
        <v>0</v>
      </c>
      <c r="CQ1263" s="142">
        <v>21.48</v>
      </c>
      <c r="CR1263" s="142">
        <v>0</v>
      </c>
      <c r="CS1263" s="142">
        <v>0</v>
      </c>
      <c r="CT1263" s="142">
        <v>6.6</v>
      </c>
      <c r="CU1263" s="142">
        <v>0</v>
      </c>
      <c r="CV1263" s="142">
        <v>26.37</v>
      </c>
      <c r="CW1263" s="142">
        <v>11.55</v>
      </c>
      <c r="CX1263" s="142">
        <v>11.815</v>
      </c>
      <c r="CY1263" s="142">
        <v>13.1</v>
      </c>
      <c r="CZ1263" s="142">
        <v>0</v>
      </c>
      <c r="DA1263" s="142">
        <v>25.8</v>
      </c>
      <c r="DB1263" s="142">
        <v>11.275</v>
      </c>
      <c r="DC1263" s="142">
        <v>35.909999999999997</v>
      </c>
      <c r="DD1263" s="142">
        <v>0</v>
      </c>
      <c r="DE1263" s="142">
        <v>0</v>
      </c>
      <c r="DF1263" s="142">
        <v>13.2</v>
      </c>
      <c r="DG1263" s="142">
        <v>0</v>
      </c>
      <c r="DH1263" s="142">
        <v>6.6</v>
      </c>
      <c r="DI1263" s="142">
        <v>27.32</v>
      </c>
      <c r="DJ1263" s="142">
        <v>0</v>
      </c>
      <c r="DK1263" s="142">
        <v>12.95</v>
      </c>
      <c r="DL1263" s="142">
        <v>5.23</v>
      </c>
      <c r="DM1263" s="142">
        <v>0</v>
      </c>
      <c r="DN1263" s="142">
        <v>0</v>
      </c>
      <c r="DO1263" s="142">
        <v>6.6</v>
      </c>
      <c r="DP1263" s="142">
        <v>39.75</v>
      </c>
      <c r="DQ1263" s="142">
        <v>106.15</v>
      </c>
      <c r="DR1263" s="142">
        <v>6.84</v>
      </c>
      <c r="DS1263" s="142">
        <v>0</v>
      </c>
      <c r="DT1263" s="142">
        <v>0</v>
      </c>
      <c r="DU1263" s="142">
        <v>19.55</v>
      </c>
      <c r="DV1263" s="142">
        <v>8.8800000000000008</v>
      </c>
      <c r="DW1263" s="142">
        <v>21.4</v>
      </c>
      <c r="DX1263" s="142">
        <v>14.03</v>
      </c>
      <c r="DY1263" s="142">
        <v>0</v>
      </c>
      <c r="DZ1263" s="142">
        <v>26.94</v>
      </c>
      <c r="EA1263" s="142">
        <v>6.66</v>
      </c>
      <c r="EB1263" s="142">
        <v>9.6</v>
      </c>
      <c r="EC1263" s="142">
        <v>12.58</v>
      </c>
      <c r="ED1263" s="142">
        <v>4.2</v>
      </c>
      <c r="EE1263" s="142">
        <v>39.200000000000003</v>
      </c>
      <c r="EF1263" s="142">
        <v>0</v>
      </c>
      <c r="EG1263" s="142">
        <v>0</v>
      </c>
      <c r="EH1263" s="142">
        <v>25.16</v>
      </c>
      <c r="EI1263" s="142">
        <v>13.32</v>
      </c>
      <c r="EJ1263" s="142">
        <v>0</v>
      </c>
      <c r="EK1263" s="142">
        <v>21.79</v>
      </c>
      <c r="EL1263" s="142">
        <v>53.21</v>
      </c>
      <c r="EM1263" s="142">
        <v>0</v>
      </c>
      <c r="EN1263" s="142">
        <v>27.04</v>
      </c>
      <c r="EO1263" s="142">
        <v>6.66</v>
      </c>
      <c r="EP1263" s="142">
        <v>17.43</v>
      </c>
      <c r="EQ1263" s="142">
        <v>27.67</v>
      </c>
      <c r="ER1263" s="142">
        <v>0</v>
      </c>
      <c r="ES1263" s="142">
        <v>9.9600000000000009</v>
      </c>
      <c r="ET1263" s="142">
        <v>0</v>
      </c>
      <c r="EU1263" s="142">
        <v>17.015000000000001</v>
      </c>
      <c r="EV1263" s="142">
        <v>0</v>
      </c>
      <c r="EW1263" s="142">
        <v>12.48</v>
      </c>
      <c r="EX1263" s="142">
        <v>20.934999999999999</v>
      </c>
      <c r="EY1263" s="142">
        <v>27.35</v>
      </c>
      <c r="EZ1263" s="142">
        <v>10.199999999999999</v>
      </c>
      <c r="FA1263" s="142">
        <v>49.8</v>
      </c>
      <c r="FB1263">
        <v>15.4</v>
      </c>
      <c r="FC1263">
        <v>10.45</v>
      </c>
      <c r="FD1263">
        <v>6.6</v>
      </c>
      <c r="FE1263">
        <v>7.04</v>
      </c>
      <c r="FF1263">
        <v>13.2</v>
      </c>
      <c r="FG1263">
        <v>25.69</v>
      </c>
      <c r="FH1263">
        <v>0</v>
      </c>
      <c r="FI1263">
        <v>31.27</v>
      </c>
      <c r="FJ1263">
        <v>0</v>
      </c>
      <c r="FK1263">
        <v>0</v>
      </c>
    </row>
    <row r="1264" spans="1:167">
      <c r="A1264">
        <v>3722</v>
      </c>
      <c r="B1264" t="s">
        <v>9</v>
      </c>
      <c r="C1264" s="143">
        <f t="shared" si="22"/>
        <v>9131.0059999999994</v>
      </c>
      <c r="D1264" s="142">
        <v>18.809999999999999</v>
      </c>
      <c r="E1264" s="142">
        <v>4.37</v>
      </c>
      <c r="F1264" s="142">
        <v>21.96</v>
      </c>
      <c r="G1264" s="142">
        <v>33.155000000000001</v>
      </c>
      <c r="H1264" s="142">
        <v>54.279000000000003</v>
      </c>
      <c r="I1264" s="142">
        <v>57.216000000000001</v>
      </c>
      <c r="J1264" s="142">
        <v>5.26</v>
      </c>
      <c r="K1264" s="142">
        <v>23.12</v>
      </c>
      <c r="L1264" s="142">
        <v>58.92</v>
      </c>
      <c r="M1264" s="142">
        <v>4.5</v>
      </c>
      <c r="N1264" s="142">
        <v>6.34</v>
      </c>
      <c r="O1264" s="142">
        <v>13.176</v>
      </c>
      <c r="P1264" s="142">
        <v>10.56</v>
      </c>
      <c r="Q1264" s="142">
        <v>18.774999999999999</v>
      </c>
      <c r="R1264" s="142">
        <v>20.88</v>
      </c>
      <c r="S1264" s="142">
        <v>19.7</v>
      </c>
      <c r="T1264" s="142">
        <v>104.395</v>
      </c>
      <c r="U1264" s="142">
        <v>75.27</v>
      </c>
      <c r="V1264" s="142">
        <v>17.760000000000002</v>
      </c>
      <c r="W1264" s="142">
        <v>39.979999999999997</v>
      </c>
      <c r="X1264" s="142">
        <v>128.18</v>
      </c>
      <c r="Y1264" s="142">
        <v>31.83</v>
      </c>
      <c r="Z1264" s="142">
        <v>54.94</v>
      </c>
      <c r="AA1264" s="142">
        <v>37.03</v>
      </c>
      <c r="AB1264" s="142">
        <v>4.5599999999999996</v>
      </c>
      <c r="AC1264" s="142">
        <v>27</v>
      </c>
      <c r="AD1264" s="142">
        <v>30.614999999999998</v>
      </c>
      <c r="AE1264" s="142">
        <v>24.59</v>
      </c>
      <c r="AF1264" s="142">
        <v>1.5</v>
      </c>
      <c r="AG1264" s="142">
        <v>25.204999999999998</v>
      </c>
      <c r="AH1264" s="142">
        <v>50.755000000000003</v>
      </c>
      <c r="AI1264" s="142">
        <v>22.23</v>
      </c>
      <c r="AJ1264" s="142">
        <v>9.5</v>
      </c>
      <c r="AK1264" s="142">
        <v>17.885000000000002</v>
      </c>
      <c r="AL1264" s="142">
        <v>20</v>
      </c>
      <c r="AM1264" s="142">
        <v>36.484999999999999</v>
      </c>
      <c r="AN1264" s="142">
        <v>34.69</v>
      </c>
      <c r="AO1264" s="142">
        <v>2</v>
      </c>
      <c r="AP1264" s="142">
        <v>37.119999999999997</v>
      </c>
      <c r="AQ1264" s="142">
        <v>20.64</v>
      </c>
      <c r="AR1264" s="142">
        <v>28.84</v>
      </c>
      <c r="AS1264" s="142">
        <v>20.96</v>
      </c>
      <c r="AT1264" s="142">
        <v>21.5</v>
      </c>
      <c r="AU1264" s="142">
        <v>24.75</v>
      </c>
      <c r="AV1264" s="142">
        <v>11.6</v>
      </c>
      <c r="AW1264" s="142">
        <v>33.5</v>
      </c>
      <c r="AX1264" s="142">
        <v>22.954999999999998</v>
      </c>
      <c r="AY1264" s="142">
        <v>41.5</v>
      </c>
      <c r="AZ1264" s="142">
        <v>20.5</v>
      </c>
      <c r="BA1264" s="142">
        <v>6.59</v>
      </c>
      <c r="BB1264" s="142">
        <v>4.5</v>
      </c>
      <c r="BC1264" s="142">
        <v>17.12</v>
      </c>
      <c r="BD1264" s="142">
        <v>2</v>
      </c>
      <c r="BE1264" s="142">
        <v>7.15</v>
      </c>
      <c r="BF1264" s="142">
        <v>18.5</v>
      </c>
      <c r="BG1264" s="142">
        <v>7.5</v>
      </c>
      <c r="BH1264" s="142">
        <v>19.5</v>
      </c>
      <c r="BI1264" s="142">
        <v>19.5</v>
      </c>
      <c r="BJ1264" s="142">
        <v>76.540000000000006</v>
      </c>
      <c r="BK1264" s="142">
        <v>43.49</v>
      </c>
      <c r="BL1264" s="142">
        <v>6</v>
      </c>
      <c r="BM1264" s="142">
        <v>10.96</v>
      </c>
      <c r="BN1264" s="142">
        <v>20.89</v>
      </c>
      <c r="BO1264" s="142">
        <v>26.99</v>
      </c>
      <c r="BP1264" s="142">
        <v>39.1</v>
      </c>
      <c r="BQ1264" s="142">
        <v>11.44</v>
      </c>
      <c r="BR1264" s="142">
        <v>9.1850000000000005</v>
      </c>
      <c r="BS1264" s="142">
        <v>34.049999999999997</v>
      </c>
      <c r="BT1264" s="142">
        <v>17</v>
      </c>
      <c r="BU1264" s="142">
        <v>26.22</v>
      </c>
      <c r="BV1264" s="142">
        <v>40.975000000000001</v>
      </c>
      <c r="BW1264" s="142">
        <v>28.57</v>
      </c>
      <c r="BX1264" s="142">
        <v>31.45</v>
      </c>
      <c r="BY1264" s="142">
        <v>71.900000000000006</v>
      </c>
      <c r="BZ1264" s="142">
        <v>27.56</v>
      </c>
      <c r="CA1264" s="142">
        <v>26.38</v>
      </c>
      <c r="CB1264" s="142">
        <v>66.22</v>
      </c>
      <c r="CC1264" s="142">
        <v>67.905000000000001</v>
      </c>
      <c r="CD1264" s="142">
        <v>41.41</v>
      </c>
      <c r="CE1264" s="142">
        <v>21.18</v>
      </c>
      <c r="CF1264" s="142">
        <v>125.18</v>
      </c>
      <c r="CG1264" s="142">
        <v>62.58</v>
      </c>
      <c r="CH1264" s="142">
        <v>122.78</v>
      </c>
      <c r="CI1264" s="142">
        <v>36.06</v>
      </c>
      <c r="CJ1264" s="142">
        <v>28.89</v>
      </c>
      <c r="CK1264" s="142">
        <v>5.94</v>
      </c>
      <c r="CL1264" s="142">
        <v>120.7</v>
      </c>
      <c r="CM1264" s="142">
        <v>52.01</v>
      </c>
      <c r="CN1264" s="142">
        <v>78.144999999999996</v>
      </c>
      <c r="CO1264" s="142">
        <v>64.05</v>
      </c>
      <c r="CP1264" s="142">
        <v>44.64</v>
      </c>
      <c r="CQ1264" s="142">
        <v>63.215000000000003</v>
      </c>
      <c r="CR1264" s="142">
        <v>67.715000000000003</v>
      </c>
      <c r="CS1264" s="142">
        <v>69.95</v>
      </c>
      <c r="CT1264" s="142">
        <v>79</v>
      </c>
      <c r="CU1264" s="142">
        <v>109.77</v>
      </c>
      <c r="CV1264" s="142">
        <v>36.479999999999997</v>
      </c>
      <c r="CW1264" s="142">
        <v>83.385000000000005</v>
      </c>
      <c r="CX1264" s="142">
        <v>80.165000000000006</v>
      </c>
      <c r="CY1264" s="142">
        <v>32.14</v>
      </c>
      <c r="CZ1264" s="142">
        <v>137.49</v>
      </c>
      <c r="DA1264" s="142">
        <v>30.09</v>
      </c>
      <c r="DB1264" s="142">
        <v>20.38</v>
      </c>
      <c r="DC1264" s="142">
        <v>42.79</v>
      </c>
      <c r="DD1264" s="142">
        <v>56.03</v>
      </c>
      <c r="DE1264" s="142">
        <v>96.02</v>
      </c>
      <c r="DF1264" s="142">
        <v>149.255</v>
      </c>
      <c r="DG1264" s="142">
        <v>103.48</v>
      </c>
      <c r="DH1264" s="142">
        <v>18.84</v>
      </c>
      <c r="DI1264" s="142">
        <v>37.965000000000003</v>
      </c>
      <c r="DJ1264" s="142">
        <v>84.57</v>
      </c>
      <c r="DK1264" s="142">
        <v>165.3</v>
      </c>
      <c r="DL1264" s="142">
        <v>106.93</v>
      </c>
      <c r="DM1264" s="142">
        <v>101.02500000000001</v>
      </c>
      <c r="DN1264" s="142">
        <v>80.290000000000006</v>
      </c>
      <c r="DO1264" s="142">
        <v>85.7</v>
      </c>
      <c r="DP1264" s="142">
        <v>119.22</v>
      </c>
      <c r="DQ1264" s="142">
        <v>186.24</v>
      </c>
      <c r="DR1264" s="142">
        <v>117.68</v>
      </c>
      <c r="DS1264" s="142">
        <v>157.29</v>
      </c>
      <c r="DT1264" s="142">
        <v>16.46</v>
      </c>
      <c r="DU1264" s="142">
        <v>74.775000000000006</v>
      </c>
      <c r="DV1264" s="142">
        <v>105.6</v>
      </c>
      <c r="DW1264" s="142">
        <v>27.78</v>
      </c>
      <c r="DX1264" s="142">
        <v>154.13999999999999</v>
      </c>
      <c r="DY1264" s="142">
        <v>106.52</v>
      </c>
      <c r="DZ1264" s="142">
        <v>148.21</v>
      </c>
      <c r="EA1264" s="142">
        <v>204.99</v>
      </c>
      <c r="EB1264" s="142">
        <v>107.27</v>
      </c>
      <c r="EC1264" s="142">
        <v>170.4</v>
      </c>
      <c r="ED1264" s="142">
        <v>132</v>
      </c>
      <c r="EE1264" s="142">
        <v>174.82</v>
      </c>
      <c r="EF1264" s="142">
        <v>25.56</v>
      </c>
      <c r="EG1264" s="142">
        <v>85.41</v>
      </c>
      <c r="EH1264" s="142">
        <v>59.39</v>
      </c>
      <c r="EI1264" s="142">
        <v>90.5</v>
      </c>
      <c r="EJ1264" s="142">
        <v>80.989999999999995</v>
      </c>
      <c r="EK1264" s="142">
        <v>77.39</v>
      </c>
      <c r="EL1264" s="142">
        <v>96.174999999999997</v>
      </c>
      <c r="EM1264" s="142">
        <v>180.32</v>
      </c>
      <c r="EN1264" s="142">
        <v>62.91</v>
      </c>
      <c r="EO1264" s="142">
        <v>53.85</v>
      </c>
      <c r="EP1264" s="142">
        <v>111.1</v>
      </c>
      <c r="EQ1264" s="142">
        <v>148.24</v>
      </c>
      <c r="ER1264" s="142">
        <v>39.18</v>
      </c>
      <c r="ES1264" s="142">
        <v>83.95</v>
      </c>
      <c r="ET1264" s="142">
        <v>173.42500000000001</v>
      </c>
      <c r="EU1264" s="142">
        <v>57.655000000000001</v>
      </c>
      <c r="EV1264" s="142">
        <v>72.81</v>
      </c>
      <c r="EW1264" s="142">
        <v>115.89</v>
      </c>
      <c r="EX1264" s="142">
        <v>61.42</v>
      </c>
      <c r="EY1264" s="142">
        <v>105.24</v>
      </c>
      <c r="EZ1264" s="142">
        <v>149.88999999999999</v>
      </c>
      <c r="FA1264" s="142">
        <v>218.30500000000001</v>
      </c>
      <c r="FB1264">
        <v>145.47999999999999</v>
      </c>
      <c r="FC1264">
        <v>130.53</v>
      </c>
      <c r="FD1264">
        <v>56.22</v>
      </c>
      <c r="FE1264">
        <v>70.25</v>
      </c>
      <c r="FF1264">
        <v>59.68</v>
      </c>
      <c r="FG1264">
        <v>73.260000000000005</v>
      </c>
      <c r="FH1264">
        <v>155.995</v>
      </c>
      <c r="FI1264">
        <v>26.36</v>
      </c>
      <c r="FJ1264">
        <v>82.9</v>
      </c>
      <c r="FK1264">
        <v>35.200000000000003</v>
      </c>
    </row>
    <row r="1265" spans="1:167">
      <c r="A1265">
        <v>3723</v>
      </c>
      <c r="B1265" t="s">
        <v>9</v>
      </c>
      <c r="C1265" s="143">
        <f t="shared" si="22"/>
        <v>4667.2770000000019</v>
      </c>
      <c r="D1265" s="142">
        <v>0</v>
      </c>
      <c r="E1265" s="142">
        <v>10.029999999999999</v>
      </c>
      <c r="F1265" s="142">
        <v>17.39</v>
      </c>
      <c r="G1265" s="142">
        <v>23.16</v>
      </c>
      <c r="H1265" s="142">
        <v>31.189</v>
      </c>
      <c r="I1265" s="142">
        <v>53.898000000000003</v>
      </c>
      <c r="J1265" s="142">
        <v>3.6349999999999998</v>
      </c>
      <c r="K1265" s="142">
        <v>26.16</v>
      </c>
      <c r="L1265" s="142">
        <v>82.545000000000002</v>
      </c>
      <c r="M1265" s="142">
        <v>7.6150000000000002</v>
      </c>
      <c r="N1265" s="142">
        <v>0</v>
      </c>
      <c r="O1265" s="142">
        <v>7.58</v>
      </c>
      <c r="P1265" s="142">
        <v>0</v>
      </c>
      <c r="Q1265" s="142">
        <v>9.1199999999999992</v>
      </c>
      <c r="R1265" s="142">
        <v>6.04</v>
      </c>
      <c r="S1265" s="142">
        <v>16.100000000000001</v>
      </c>
      <c r="T1265" s="142">
        <v>50.38</v>
      </c>
      <c r="U1265" s="142">
        <v>26.195</v>
      </c>
      <c r="V1265" s="142">
        <v>11.08</v>
      </c>
      <c r="W1265" s="142">
        <v>19.32</v>
      </c>
      <c r="X1265" s="142">
        <v>41.83</v>
      </c>
      <c r="Y1265" s="142">
        <v>15.5</v>
      </c>
      <c r="Z1265" s="142">
        <v>22.17</v>
      </c>
      <c r="AA1265" s="142">
        <v>10.1</v>
      </c>
      <c r="AB1265" s="142">
        <v>1.68</v>
      </c>
      <c r="AC1265" s="142">
        <v>9.11</v>
      </c>
      <c r="AD1265" s="142">
        <v>0</v>
      </c>
      <c r="AE1265" s="142">
        <v>13.76</v>
      </c>
      <c r="AF1265" s="142">
        <v>4.5</v>
      </c>
      <c r="AG1265" s="142">
        <v>15.975</v>
      </c>
      <c r="AH1265" s="142">
        <v>3</v>
      </c>
      <c r="AI1265" s="142">
        <v>22.5</v>
      </c>
      <c r="AJ1265" s="142">
        <v>16.600000000000001</v>
      </c>
      <c r="AK1265" s="142">
        <v>8</v>
      </c>
      <c r="AL1265" s="142">
        <v>18.59</v>
      </c>
      <c r="AM1265" s="142">
        <v>50.994999999999997</v>
      </c>
      <c r="AN1265" s="142">
        <v>12.96</v>
      </c>
      <c r="AO1265" s="142">
        <v>26.68</v>
      </c>
      <c r="AP1265" s="142">
        <v>7.56</v>
      </c>
      <c r="AQ1265" s="142">
        <v>14</v>
      </c>
      <c r="AR1265" s="142">
        <v>10.75</v>
      </c>
      <c r="AS1265" s="142">
        <v>4.5</v>
      </c>
      <c r="AT1265" s="142">
        <v>3</v>
      </c>
      <c r="AU1265" s="142">
        <v>12.14</v>
      </c>
      <c r="AV1265" s="142">
        <v>12.5</v>
      </c>
      <c r="AW1265" s="142">
        <v>36.5</v>
      </c>
      <c r="AX1265" s="142">
        <v>24.68</v>
      </c>
      <c r="AY1265" s="142">
        <v>0</v>
      </c>
      <c r="AZ1265" s="142">
        <v>7.01</v>
      </c>
      <c r="BA1265" s="142">
        <v>13.68</v>
      </c>
      <c r="BB1265" s="142">
        <v>19.579999999999998</v>
      </c>
      <c r="BC1265" s="142">
        <v>3.5</v>
      </c>
      <c r="BD1265" s="142">
        <v>33.21</v>
      </c>
      <c r="BE1265" s="142">
        <v>10.51</v>
      </c>
      <c r="BF1265" s="142">
        <v>16.5</v>
      </c>
      <c r="BG1265" s="142">
        <v>16</v>
      </c>
      <c r="BH1265" s="142">
        <v>24</v>
      </c>
      <c r="BI1265" s="142">
        <v>7</v>
      </c>
      <c r="BJ1265" s="142">
        <v>25.66</v>
      </c>
      <c r="BK1265" s="142">
        <v>25.62</v>
      </c>
      <c r="BL1265" s="142">
        <v>3.12</v>
      </c>
      <c r="BM1265" s="142">
        <v>12.14</v>
      </c>
      <c r="BN1265" s="142">
        <v>9.69</v>
      </c>
      <c r="BO1265" s="142">
        <v>43.09</v>
      </c>
      <c r="BP1265" s="142">
        <v>3</v>
      </c>
      <c r="BQ1265" s="142">
        <v>14.5</v>
      </c>
      <c r="BR1265" s="142">
        <v>16.815000000000001</v>
      </c>
      <c r="BS1265" s="142">
        <v>4.68</v>
      </c>
      <c r="BT1265" s="142">
        <v>13.5</v>
      </c>
      <c r="BU1265" s="142">
        <v>19.66</v>
      </c>
      <c r="BV1265" s="142">
        <v>36.75</v>
      </c>
      <c r="BW1265" s="142">
        <v>19.155000000000001</v>
      </c>
      <c r="BX1265" s="142">
        <v>6.4</v>
      </c>
      <c r="BY1265" s="142">
        <v>19.079999999999998</v>
      </c>
      <c r="BZ1265" s="142">
        <v>0</v>
      </c>
      <c r="CA1265" s="142">
        <v>12.365</v>
      </c>
      <c r="CB1265" s="142">
        <v>7.38</v>
      </c>
      <c r="CC1265" s="142">
        <v>12.21</v>
      </c>
      <c r="CD1265" s="142">
        <v>17.420000000000002</v>
      </c>
      <c r="CE1265" s="142">
        <v>32.04</v>
      </c>
      <c r="CF1265" s="142">
        <v>20.9</v>
      </c>
      <c r="CG1265" s="142">
        <v>8.41</v>
      </c>
      <c r="CH1265" s="142">
        <v>21.16</v>
      </c>
      <c r="CI1265" s="142">
        <v>40.89</v>
      </c>
      <c r="CJ1265" s="142">
        <v>0</v>
      </c>
      <c r="CK1265" s="142">
        <v>16.149999999999999</v>
      </c>
      <c r="CL1265" s="142">
        <v>6.03</v>
      </c>
      <c r="CM1265" s="142">
        <v>21.85</v>
      </c>
      <c r="CN1265" s="142">
        <v>11.44</v>
      </c>
      <c r="CO1265" s="142">
        <v>20.625</v>
      </c>
      <c r="CP1265" s="142">
        <v>28.445</v>
      </c>
      <c r="CQ1265" s="142">
        <v>33.270000000000003</v>
      </c>
      <c r="CR1265" s="142">
        <v>14.55</v>
      </c>
      <c r="CS1265" s="142">
        <v>54.945</v>
      </c>
      <c r="CT1265" s="142">
        <v>52.16</v>
      </c>
      <c r="CU1265" s="142">
        <v>57.865000000000002</v>
      </c>
      <c r="CV1265" s="142">
        <v>46.58</v>
      </c>
      <c r="CW1265" s="142">
        <v>61.384999999999998</v>
      </c>
      <c r="CX1265" s="142">
        <v>32.549999999999997</v>
      </c>
      <c r="CY1265" s="142">
        <v>49.12</v>
      </c>
      <c r="CZ1265" s="142">
        <v>28.015000000000001</v>
      </c>
      <c r="DA1265" s="142">
        <v>31.81</v>
      </c>
      <c r="DB1265" s="142">
        <v>50.32</v>
      </c>
      <c r="DC1265" s="142">
        <v>9.36</v>
      </c>
      <c r="DD1265" s="142">
        <v>16.829999999999998</v>
      </c>
      <c r="DE1265" s="142">
        <v>36.645000000000003</v>
      </c>
      <c r="DF1265" s="142">
        <v>28.14</v>
      </c>
      <c r="DG1265" s="142">
        <v>37.74</v>
      </c>
      <c r="DH1265" s="142">
        <v>35.67</v>
      </c>
      <c r="DI1265" s="142">
        <v>29.49</v>
      </c>
      <c r="DJ1265" s="142">
        <v>25.21</v>
      </c>
      <c r="DK1265" s="142">
        <v>95.334999999999994</v>
      </c>
      <c r="DL1265" s="142">
        <v>52.72</v>
      </c>
      <c r="DM1265" s="142">
        <v>53.76</v>
      </c>
      <c r="DN1265" s="142">
        <v>73.22</v>
      </c>
      <c r="DO1265" s="142">
        <v>63.6</v>
      </c>
      <c r="DP1265" s="142">
        <v>100.685</v>
      </c>
      <c r="DQ1265" s="142">
        <v>91.18</v>
      </c>
      <c r="DR1265" s="142">
        <v>50.23</v>
      </c>
      <c r="DS1265" s="142">
        <v>116.175</v>
      </c>
      <c r="DT1265" s="142">
        <v>16.649999999999999</v>
      </c>
      <c r="DU1265" s="142">
        <v>59.03</v>
      </c>
      <c r="DV1265" s="142">
        <v>81.64</v>
      </c>
      <c r="DW1265" s="142">
        <v>20.8</v>
      </c>
      <c r="DX1265" s="142">
        <v>53.94</v>
      </c>
      <c r="DY1265" s="142">
        <v>53.48</v>
      </c>
      <c r="DZ1265" s="142">
        <v>79.45</v>
      </c>
      <c r="EA1265" s="142">
        <v>56.12</v>
      </c>
      <c r="EB1265" s="142">
        <v>82.03</v>
      </c>
      <c r="EC1265" s="142">
        <v>41.07</v>
      </c>
      <c r="ED1265" s="142">
        <v>84.4</v>
      </c>
      <c r="EE1265" s="142">
        <v>17.895</v>
      </c>
      <c r="EF1265" s="142">
        <v>22.86</v>
      </c>
      <c r="EG1265" s="142">
        <v>24.79</v>
      </c>
      <c r="EH1265" s="142">
        <v>74.42</v>
      </c>
      <c r="EI1265" s="142">
        <v>47.575000000000003</v>
      </c>
      <c r="EJ1265" s="142">
        <v>53.93</v>
      </c>
      <c r="EK1265" s="142">
        <v>19.89</v>
      </c>
      <c r="EL1265" s="142">
        <v>42.12</v>
      </c>
      <c r="EM1265" s="142">
        <v>46.25</v>
      </c>
      <c r="EN1265" s="142">
        <v>31.695</v>
      </c>
      <c r="EO1265" s="142">
        <v>86.245000000000005</v>
      </c>
      <c r="EP1265" s="142">
        <v>27.72</v>
      </c>
      <c r="EQ1265" s="142">
        <v>97.185000000000002</v>
      </c>
      <c r="ER1265" s="142">
        <v>54.89</v>
      </c>
      <c r="ES1265" s="142">
        <v>83.015000000000001</v>
      </c>
      <c r="ET1265" s="142">
        <v>13.395</v>
      </c>
      <c r="EU1265" s="142">
        <v>23.204999999999998</v>
      </c>
      <c r="EV1265" s="142">
        <v>39.64</v>
      </c>
      <c r="EW1265" s="142">
        <v>29.47</v>
      </c>
      <c r="EX1265" s="142">
        <v>39.765000000000001</v>
      </c>
      <c r="EY1265" s="142">
        <v>38.18</v>
      </c>
      <c r="EZ1265" s="142">
        <v>71.38</v>
      </c>
      <c r="FA1265" s="142">
        <v>102.41</v>
      </c>
      <c r="FB1265">
        <v>117.18</v>
      </c>
      <c r="FC1265">
        <v>59.645000000000003</v>
      </c>
      <c r="FD1265">
        <v>5.33</v>
      </c>
      <c r="FE1265">
        <v>67.534999999999997</v>
      </c>
      <c r="FF1265">
        <v>84.04</v>
      </c>
      <c r="FG1265">
        <v>87.73</v>
      </c>
      <c r="FH1265">
        <v>63.2</v>
      </c>
      <c r="FI1265">
        <v>34.085000000000001</v>
      </c>
      <c r="FJ1265">
        <v>65.64</v>
      </c>
      <c r="FK1265">
        <v>14.08</v>
      </c>
    </row>
    <row r="1266" spans="1:167">
      <c r="A1266">
        <v>3724</v>
      </c>
      <c r="B1266" t="s">
        <v>9</v>
      </c>
      <c r="C1266" s="143">
        <f t="shared" si="22"/>
        <v>151.92500000000001</v>
      </c>
      <c r="D1266" s="142">
        <v>0</v>
      </c>
      <c r="E1266" s="142">
        <v>0</v>
      </c>
      <c r="F1266" s="142">
        <v>0</v>
      </c>
      <c r="G1266" s="142">
        <v>0</v>
      </c>
      <c r="H1266" s="142">
        <v>0</v>
      </c>
      <c r="I1266" s="142">
        <v>0</v>
      </c>
      <c r="J1266" s="142">
        <v>0</v>
      </c>
      <c r="K1266" s="142">
        <v>0</v>
      </c>
      <c r="L1266" s="142">
        <v>4.9950000000000001</v>
      </c>
      <c r="M1266" s="142">
        <v>2.5</v>
      </c>
      <c r="N1266" s="142">
        <v>0</v>
      </c>
      <c r="O1266" s="142">
        <v>0</v>
      </c>
      <c r="P1266" s="142">
        <v>0</v>
      </c>
      <c r="Q1266" s="142">
        <v>4.5</v>
      </c>
      <c r="R1266" s="142">
        <v>0</v>
      </c>
      <c r="S1266" s="142">
        <v>0</v>
      </c>
      <c r="T1266" s="142">
        <v>4.5</v>
      </c>
      <c r="U1266" s="142">
        <v>2</v>
      </c>
      <c r="V1266" s="142">
        <v>0</v>
      </c>
      <c r="W1266" s="142">
        <v>0</v>
      </c>
      <c r="X1266" s="142">
        <v>4.5</v>
      </c>
      <c r="Y1266" s="142">
        <v>0</v>
      </c>
      <c r="Z1266" s="142">
        <v>0</v>
      </c>
      <c r="AA1266" s="142">
        <v>4.5</v>
      </c>
      <c r="AB1266" s="142">
        <v>0</v>
      </c>
      <c r="AC1266" s="142">
        <v>0</v>
      </c>
      <c r="AD1266" s="142">
        <v>0</v>
      </c>
      <c r="AE1266" s="142">
        <v>0</v>
      </c>
      <c r="AF1266" s="142">
        <v>0</v>
      </c>
      <c r="AG1266" s="142">
        <v>0</v>
      </c>
      <c r="AH1266" s="142">
        <v>0</v>
      </c>
      <c r="AI1266" s="142">
        <v>0</v>
      </c>
      <c r="AJ1266" s="142">
        <v>0</v>
      </c>
      <c r="AK1266" s="142">
        <v>8.58</v>
      </c>
      <c r="AL1266" s="142">
        <v>0</v>
      </c>
      <c r="AM1266" s="142">
        <v>0</v>
      </c>
      <c r="AN1266" s="142">
        <v>0</v>
      </c>
      <c r="AO1266" s="142">
        <v>0</v>
      </c>
      <c r="AP1266" s="142">
        <v>0</v>
      </c>
      <c r="AQ1266" s="142">
        <v>0</v>
      </c>
      <c r="AR1266" s="142">
        <v>0</v>
      </c>
      <c r="AS1266" s="142">
        <v>0</v>
      </c>
      <c r="AT1266" s="142">
        <v>0</v>
      </c>
      <c r="AU1266" s="142">
        <v>0</v>
      </c>
      <c r="AV1266" s="142">
        <v>0</v>
      </c>
      <c r="AW1266" s="142">
        <v>0</v>
      </c>
      <c r="AX1266" s="142">
        <v>0</v>
      </c>
      <c r="AY1266" s="142">
        <v>0</v>
      </c>
      <c r="AZ1266" s="142">
        <v>0</v>
      </c>
      <c r="BA1266" s="142">
        <v>0</v>
      </c>
      <c r="BB1266" s="142">
        <v>4.16</v>
      </c>
      <c r="BC1266" s="142">
        <v>0</v>
      </c>
      <c r="BD1266" s="142">
        <v>0</v>
      </c>
      <c r="BE1266" s="142">
        <v>0</v>
      </c>
      <c r="BF1266" s="142">
        <v>0</v>
      </c>
      <c r="BG1266" s="142">
        <v>7</v>
      </c>
      <c r="BH1266" s="142">
        <v>0</v>
      </c>
      <c r="BI1266" s="142">
        <v>0</v>
      </c>
      <c r="BJ1266" s="142">
        <v>0</v>
      </c>
      <c r="BK1266" s="142">
        <v>3.5</v>
      </c>
      <c r="BL1266" s="142">
        <v>0</v>
      </c>
      <c r="BM1266" s="142">
        <v>0</v>
      </c>
      <c r="BN1266" s="142">
        <v>0</v>
      </c>
      <c r="BO1266" s="142">
        <v>0</v>
      </c>
      <c r="BP1266" s="142">
        <v>0</v>
      </c>
      <c r="BQ1266" s="142">
        <v>0</v>
      </c>
      <c r="BR1266" s="142">
        <v>0</v>
      </c>
      <c r="BS1266" s="142">
        <v>0</v>
      </c>
      <c r="BT1266" s="142">
        <v>0</v>
      </c>
      <c r="BU1266" s="142">
        <v>0</v>
      </c>
      <c r="BV1266" s="142">
        <v>0</v>
      </c>
      <c r="BW1266" s="142">
        <v>0</v>
      </c>
      <c r="BX1266" s="142">
        <v>0</v>
      </c>
      <c r="BY1266" s="142">
        <v>0</v>
      </c>
      <c r="BZ1266" s="142">
        <v>0</v>
      </c>
      <c r="CA1266" s="142">
        <v>0</v>
      </c>
      <c r="CB1266" s="142">
        <v>0</v>
      </c>
      <c r="CC1266" s="142">
        <v>0</v>
      </c>
      <c r="CD1266" s="142">
        <v>0</v>
      </c>
      <c r="CE1266" s="142">
        <v>0</v>
      </c>
      <c r="CF1266" s="142">
        <v>10</v>
      </c>
      <c r="CG1266" s="142">
        <v>0</v>
      </c>
      <c r="CH1266" s="142">
        <v>0</v>
      </c>
      <c r="CI1266" s="142">
        <v>0</v>
      </c>
      <c r="CJ1266" s="142">
        <v>0</v>
      </c>
      <c r="CK1266" s="142">
        <v>0</v>
      </c>
      <c r="CL1266" s="142">
        <v>0</v>
      </c>
      <c r="CM1266" s="142">
        <v>0</v>
      </c>
      <c r="CN1266" s="142">
        <v>15.39</v>
      </c>
      <c r="CO1266" s="142">
        <v>0</v>
      </c>
      <c r="CP1266" s="142">
        <v>0</v>
      </c>
      <c r="CQ1266" s="142">
        <v>0</v>
      </c>
      <c r="CR1266" s="142">
        <v>5.5</v>
      </c>
      <c r="CS1266" s="142">
        <v>0</v>
      </c>
      <c r="CT1266" s="142">
        <v>0</v>
      </c>
      <c r="CU1266" s="142">
        <v>0</v>
      </c>
      <c r="CV1266" s="142">
        <v>0</v>
      </c>
      <c r="CW1266" s="142">
        <v>0</v>
      </c>
      <c r="CX1266" s="142">
        <v>0</v>
      </c>
      <c r="CY1266" s="142">
        <v>0</v>
      </c>
      <c r="CZ1266" s="142">
        <v>0</v>
      </c>
      <c r="DA1266" s="142">
        <v>0</v>
      </c>
      <c r="DB1266" s="142">
        <v>0</v>
      </c>
      <c r="DC1266" s="142">
        <v>0</v>
      </c>
      <c r="DD1266" s="142">
        <v>0</v>
      </c>
      <c r="DE1266" s="142">
        <v>0</v>
      </c>
      <c r="DF1266" s="142">
        <v>0</v>
      </c>
      <c r="DG1266" s="142">
        <v>0</v>
      </c>
      <c r="DH1266" s="142">
        <v>0</v>
      </c>
      <c r="DI1266" s="142">
        <v>0</v>
      </c>
      <c r="DJ1266" s="142">
        <v>0</v>
      </c>
      <c r="DK1266" s="142">
        <v>0</v>
      </c>
      <c r="DL1266" s="142">
        <v>0</v>
      </c>
      <c r="DM1266" s="142">
        <v>0</v>
      </c>
      <c r="DN1266" s="142">
        <v>0</v>
      </c>
      <c r="DO1266" s="142">
        <v>0</v>
      </c>
      <c r="DP1266" s="142">
        <v>0</v>
      </c>
      <c r="DQ1266" s="142">
        <v>0</v>
      </c>
      <c r="DR1266" s="142">
        <v>0</v>
      </c>
      <c r="DS1266" s="142">
        <v>0</v>
      </c>
      <c r="DT1266" s="142">
        <v>0</v>
      </c>
      <c r="DU1266" s="142">
        <v>0</v>
      </c>
      <c r="DV1266" s="142">
        <v>0</v>
      </c>
      <c r="DW1266" s="142">
        <v>0</v>
      </c>
      <c r="DX1266" s="142">
        <v>70.3</v>
      </c>
      <c r="DY1266" s="142">
        <v>0</v>
      </c>
      <c r="DZ1266" s="142">
        <v>0</v>
      </c>
      <c r="EA1266" s="142">
        <v>0</v>
      </c>
      <c r="EB1266" s="142">
        <v>0</v>
      </c>
      <c r="EC1266" s="142">
        <v>0</v>
      </c>
      <c r="ED1266" s="142">
        <v>0</v>
      </c>
      <c r="EE1266" s="142">
        <v>0</v>
      </c>
      <c r="EF1266" s="142">
        <v>0</v>
      </c>
      <c r="EG1266" s="142">
        <v>0</v>
      </c>
      <c r="EH1266" s="142">
        <v>0</v>
      </c>
      <c r="EI1266" s="142">
        <v>0</v>
      </c>
      <c r="EJ1266" s="142">
        <v>0</v>
      </c>
      <c r="EK1266" s="142">
        <v>0</v>
      </c>
      <c r="EL1266" s="142">
        <v>0</v>
      </c>
      <c r="EM1266" s="142">
        <v>0</v>
      </c>
      <c r="EN1266" s="142">
        <v>0</v>
      </c>
      <c r="EO1266" s="142">
        <v>0</v>
      </c>
      <c r="EP1266" s="142">
        <v>0</v>
      </c>
      <c r="EQ1266" s="142">
        <v>0</v>
      </c>
      <c r="ER1266" s="142">
        <v>0</v>
      </c>
      <c r="ES1266" s="142">
        <v>0</v>
      </c>
      <c r="ET1266" s="142">
        <v>0</v>
      </c>
      <c r="EU1266" s="142">
        <v>0</v>
      </c>
      <c r="EV1266" s="142">
        <v>0</v>
      </c>
      <c r="EW1266" s="142">
        <v>0</v>
      </c>
      <c r="EX1266" s="142">
        <v>0</v>
      </c>
      <c r="EY1266" s="142">
        <v>0</v>
      </c>
      <c r="EZ1266" s="142">
        <v>0</v>
      </c>
      <c r="FA1266" s="142">
        <v>0</v>
      </c>
      <c r="FB1266">
        <v>0</v>
      </c>
      <c r="FC1266">
        <v>0</v>
      </c>
      <c r="FD1266">
        <v>0</v>
      </c>
      <c r="FE1266">
        <v>0</v>
      </c>
      <c r="FF1266">
        <v>0</v>
      </c>
      <c r="FG1266">
        <v>0</v>
      </c>
      <c r="FH1266">
        <v>0</v>
      </c>
      <c r="FI1266">
        <v>0</v>
      </c>
      <c r="FJ1266">
        <v>0</v>
      </c>
      <c r="FK1266">
        <v>0</v>
      </c>
    </row>
    <row r="1267" spans="1:167">
      <c r="A1267">
        <v>3725</v>
      </c>
      <c r="B1267" t="s">
        <v>9</v>
      </c>
      <c r="C1267" s="143">
        <f t="shared" si="22"/>
        <v>782.78000000000009</v>
      </c>
      <c r="D1267" s="142">
        <v>0</v>
      </c>
      <c r="E1267" s="142">
        <v>0</v>
      </c>
      <c r="F1267" s="142">
        <v>2.5649999999999999</v>
      </c>
      <c r="G1267" s="142">
        <v>0</v>
      </c>
      <c r="H1267" s="142">
        <v>1.92</v>
      </c>
      <c r="I1267" s="142">
        <v>3</v>
      </c>
      <c r="J1267" s="142">
        <v>9.56</v>
      </c>
      <c r="K1267" s="142">
        <v>4.9349999999999996</v>
      </c>
      <c r="L1267" s="142">
        <v>6.17</v>
      </c>
      <c r="M1267" s="142">
        <v>0</v>
      </c>
      <c r="N1267" s="142">
        <v>0</v>
      </c>
      <c r="O1267" s="142">
        <v>0</v>
      </c>
      <c r="P1267" s="142">
        <v>0</v>
      </c>
      <c r="Q1267" s="142">
        <v>0</v>
      </c>
      <c r="R1267" s="142">
        <v>0</v>
      </c>
      <c r="S1267" s="142">
        <v>8.59</v>
      </c>
      <c r="T1267" s="142">
        <v>4.5999999999999996</v>
      </c>
      <c r="U1267" s="142">
        <v>9.31</v>
      </c>
      <c r="V1267" s="142">
        <v>0</v>
      </c>
      <c r="W1267" s="142">
        <v>3</v>
      </c>
      <c r="X1267" s="142">
        <v>8.64</v>
      </c>
      <c r="Y1267" s="142">
        <v>0</v>
      </c>
      <c r="Z1267" s="142">
        <v>4.9400000000000004</v>
      </c>
      <c r="AA1267" s="142">
        <v>0</v>
      </c>
      <c r="AB1267" s="142">
        <v>1.96</v>
      </c>
      <c r="AC1267" s="142">
        <v>0</v>
      </c>
      <c r="AD1267" s="142">
        <v>0</v>
      </c>
      <c r="AE1267" s="142">
        <v>3.5</v>
      </c>
      <c r="AF1267" s="142">
        <v>0</v>
      </c>
      <c r="AG1267" s="142">
        <v>0</v>
      </c>
      <c r="AH1267" s="142">
        <v>2.35</v>
      </c>
      <c r="AI1267" s="142">
        <v>4.5</v>
      </c>
      <c r="AJ1267" s="142">
        <v>12.25</v>
      </c>
      <c r="AK1267" s="142">
        <v>0</v>
      </c>
      <c r="AL1267" s="142">
        <v>14.5</v>
      </c>
      <c r="AM1267" s="142">
        <v>3</v>
      </c>
      <c r="AN1267" s="142">
        <v>3.06</v>
      </c>
      <c r="AO1267" s="142">
        <v>4.5</v>
      </c>
      <c r="AP1267" s="142">
        <v>4</v>
      </c>
      <c r="AQ1267" s="142">
        <v>0</v>
      </c>
      <c r="AR1267" s="142">
        <v>8</v>
      </c>
      <c r="AS1267" s="142">
        <v>0</v>
      </c>
      <c r="AT1267" s="142">
        <v>0</v>
      </c>
      <c r="AU1267" s="142">
        <v>0</v>
      </c>
      <c r="AV1267" s="142">
        <v>3.5</v>
      </c>
      <c r="AW1267" s="142">
        <v>7.62</v>
      </c>
      <c r="AX1267" s="142">
        <v>16.62</v>
      </c>
      <c r="AY1267" s="142">
        <v>4.16</v>
      </c>
      <c r="AZ1267" s="142">
        <v>0</v>
      </c>
      <c r="BA1267" s="142">
        <v>0</v>
      </c>
      <c r="BB1267" s="142">
        <v>0</v>
      </c>
      <c r="BC1267" s="142">
        <v>4.4800000000000004</v>
      </c>
      <c r="BD1267" s="142">
        <v>4.5</v>
      </c>
      <c r="BE1267" s="142">
        <v>9</v>
      </c>
      <c r="BF1267" s="142">
        <v>4.95</v>
      </c>
      <c r="BG1267" s="142">
        <v>0</v>
      </c>
      <c r="BH1267" s="142">
        <v>4.59</v>
      </c>
      <c r="BI1267" s="142">
        <v>0</v>
      </c>
      <c r="BJ1267" s="142">
        <v>0</v>
      </c>
      <c r="BK1267" s="142">
        <v>4.5</v>
      </c>
      <c r="BL1267" s="142">
        <v>0</v>
      </c>
      <c r="BM1267" s="142">
        <v>0</v>
      </c>
      <c r="BN1267" s="142">
        <v>0</v>
      </c>
      <c r="BO1267" s="142">
        <v>0</v>
      </c>
      <c r="BP1267" s="142">
        <v>7.62</v>
      </c>
      <c r="BQ1267" s="142">
        <v>0</v>
      </c>
      <c r="BR1267" s="142">
        <v>0</v>
      </c>
      <c r="BS1267" s="142">
        <v>0</v>
      </c>
      <c r="BT1267" s="142">
        <v>1.53</v>
      </c>
      <c r="BU1267" s="142">
        <v>0</v>
      </c>
      <c r="BV1267" s="142">
        <v>0</v>
      </c>
      <c r="BW1267" s="142">
        <v>4.42</v>
      </c>
      <c r="BX1267" s="142">
        <v>4.59</v>
      </c>
      <c r="BY1267" s="142">
        <v>0</v>
      </c>
      <c r="BZ1267" s="142">
        <v>0</v>
      </c>
      <c r="CA1267" s="142">
        <v>0</v>
      </c>
      <c r="CB1267" s="142">
        <v>4.59</v>
      </c>
      <c r="CC1267" s="142">
        <v>6.18</v>
      </c>
      <c r="CD1267" s="142">
        <v>0</v>
      </c>
      <c r="CE1267" s="142">
        <v>4.59</v>
      </c>
      <c r="CF1267" s="142">
        <v>12.96</v>
      </c>
      <c r="CG1267" s="142">
        <v>0</v>
      </c>
      <c r="CH1267" s="142">
        <v>11.85</v>
      </c>
      <c r="CI1267" s="142">
        <v>0</v>
      </c>
      <c r="CJ1267" s="142">
        <v>0</v>
      </c>
      <c r="CK1267" s="142">
        <v>8.48</v>
      </c>
      <c r="CL1267" s="142">
        <v>24.24</v>
      </c>
      <c r="CM1267" s="142">
        <v>0</v>
      </c>
      <c r="CN1267" s="142">
        <v>0</v>
      </c>
      <c r="CO1267" s="142">
        <v>6.6</v>
      </c>
      <c r="CP1267" s="142">
        <v>1.375</v>
      </c>
      <c r="CQ1267" s="142">
        <v>2.16</v>
      </c>
      <c r="CR1267" s="142">
        <v>5.13</v>
      </c>
      <c r="CS1267" s="142">
        <v>16.364999999999998</v>
      </c>
      <c r="CT1267" s="142">
        <v>8.1</v>
      </c>
      <c r="CU1267" s="142">
        <v>0</v>
      </c>
      <c r="CV1267" s="142">
        <v>3.3</v>
      </c>
      <c r="CW1267" s="142">
        <v>22.984999999999999</v>
      </c>
      <c r="CX1267" s="142">
        <v>6.6</v>
      </c>
      <c r="CY1267" s="142">
        <v>0</v>
      </c>
      <c r="CZ1267" s="142">
        <v>10.175000000000001</v>
      </c>
      <c r="DA1267" s="142">
        <v>6.3</v>
      </c>
      <c r="DB1267" s="142">
        <v>12.72</v>
      </c>
      <c r="DC1267" s="142">
        <v>6.6</v>
      </c>
      <c r="DD1267" s="142">
        <v>23.07</v>
      </c>
      <c r="DE1267" s="142">
        <v>0</v>
      </c>
      <c r="DF1267" s="142">
        <v>6.6</v>
      </c>
      <c r="DG1267" s="142">
        <v>6.6</v>
      </c>
      <c r="DH1267" s="142">
        <v>0</v>
      </c>
      <c r="DI1267" s="142">
        <v>0</v>
      </c>
      <c r="DJ1267" s="142">
        <v>7.8</v>
      </c>
      <c r="DK1267" s="142">
        <v>0</v>
      </c>
      <c r="DL1267" s="142">
        <v>11.22</v>
      </c>
      <c r="DM1267" s="142">
        <v>0</v>
      </c>
      <c r="DN1267" s="142">
        <v>6.6</v>
      </c>
      <c r="DO1267" s="142">
        <v>6.66</v>
      </c>
      <c r="DP1267" s="142">
        <v>19.850000000000001</v>
      </c>
      <c r="DQ1267" s="142">
        <v>0</v>
      </c>
      <c r="DR1267" s="142">
        <v>0</v>
      </c>
      <c r="DS1267" s="142">
        <v>6.5</v>
      </c>
      <c r="DT1267" s="142">
        <v>9.99</v>
      </c>
      <c r="DU1267" s="142">
        <v>13.26</v>
      </c>
      <c r="DV1267" s="142">
        <v>22.48</v>
      </c>
      <c r="DW1267" s="142">
        <v>0</v>
      </c>
      <c r="DX1267" s="142">
        <v>0</v>
      </c>
      <c r="DY1267" s="142">
        <v>5.92</v>
      </c>
      <c r="DZ1267" s="142">
        <v>6.66</v>
      </c>
      <c r="EA1267" s="142">
        <v>25.9</v>
      </c>
      <c r="EB1267" s="142">
        <v>5.92</v>
      </c>
      <c r="EC1267" s="142">
        <v>6.66</v>
      </c>
      <c r="ED1267" s="142">
        <v>3.75</v>
      </c>
      <c r="EE1267" s="142">
        <v>32.520000000000003</v>
      </c>
      <c r="EF1267" s="142">
        <v>0</v>
      </c>
      <c r="EG1267" s="142">
        <v>0</v>
      </c>
      <c r="EH1267" s="142">
        <v>7.5</v>
      </c>
      <c r="EI1267" s="142">
        <v>0</v>
      </c>
      <c r="EJ1267" s="142">
        <v>44.01</v>
      </c>
      <c r="EK1267" s="142">
        <v>41.76</v>
      </c>
      <c r="EL1267" s="142">
        <v>4.07</v>
      </c>
      <c r="EM1267" s="142">
        <v>27.36</v>
      </c>
      <c r="EN1267" s="142">
        <v>0</v>
      </c>
      <c r="EO1267" s="142">
        <v>0</v>
      </c>
      <c r="EP1267" s="142">
        <v>0</v>
      </c>
      <c r="EQ1267" s="142">
        <v>6.64</v>
      </c>
      <c r="ER1267" s="142">
        <v>6.64</v>
      </c>
      <c r="ES1267" s="142">
        <v>0</v>
      </c>
      <c r="ET1267" s="142">
        <v>8.3000000000000007</v>
      </c>
      <c r="EU1267" s="142">
        <v>0</v>
      </c>
      <c r="EV1267" s="142">
        <v>6.63</v>
      </c>
      <c r="EW1267" s="142">
        <v>0</v>
      </c>
      <c r="EX1267" s="142">
        <v>0</v>
      </c>
      <c r="EY1267" s="142">
        <v>9.68</v>
      </c>
      <c r="EZ1267" s="142">
        <v>0</v>
      </c>
      <c r="FA1267" s="142">
        <v>0</v>
      </c>
      <c r="FB1267">
        <v>0</v>
      </c>
      <c r="FC1267">
        <v>28.27</v>
      </c>
      <c r="FD1267">
        <v>6.6</v>
      </c>
      <c r="FE1267">
        <v>0</v>
      </c>
      <c r="FF1267">
        <v>26.98</v>
      </c>
      <c r="FG1267">
        <v>0</v>
      </c>
      <c r="FH1267">
        <v>6.45</v>
      </c>
      <c r="FI1267">
        <v>0</v>
      </c>
      <c r="FJ1267">
        <v>12.76</v>
      </c>
      <c r="FK1267">
        <v>0</v>
      </c>
    </row>
    <row r="1268" spans="1:167">
      <c r="A1268">
        <v>3726</v>
      </c>
      <c r="B1268" t="s">
        <v>9</v>
      </c>
      <c r="C1268" s="143">
        <f t="shared" si="22"/>
        <v>474.39000000000004</v>
      </c>
      <c r="D1268" s="142">
        <v>0</v>
      </c>
      <c r="E1268" s="142">
        <v>0</v>
      </c>
      <c r="F1268" s="142">
        <v>0</v>
      </c>
      <c r="G1268" s="142">
        <v>0</v>
      </c>
      <c r="H1268" s="142">
        <v>6.48</v>
      </c>
      <c r="I1268" s="142">
        <v>10.66</v>
      </c>
      <c r="J1268" s="142">
        <v>1.9</v>
      </c>
      <c r="K1268" s="142">
        <v>9.56</v>
      </c>
      <c r="L1268" s="142">
        <v>1.9</v>
      </c>
      <c r="M1268" s="142">
        <v>0</v>
      </c>
      <c r="N1268" s="142">
        <v>0</v>
      </c>
      <c r="O1268" s="142">
        <v>0</v>
      </c>
      <c r="P1268" s="142">
        <v>0</v>
      </c>
      <c r="Q1268" s="142">
        <v>0</v>
      </c>
      <c r="R1268" s="142">
        <v>6.59</v>
      </c>
      <c r="S1268" s="142">
        <v>4.18</v>
      </c>
      <c r="T1268" s="142">
        <v>4.5199999999999996</v>
      </c>
      <c r="U1268" s="142">
        <v>10.3</v>
      </c>
      <c r="V1268" s="142">
        <v>0</v>
      </c>
      <c r="W1268" s="142">
        <v>0</v>
      </c>
      <c r="X1268" s="142">
        <v>15.02</v>
      </c>
      <c r="Y1268" s="142">
        <v>8.66</v>
      </c>
      <c r="Z1268" s="142">
        <v>1.6</v>
      </c>
      <c r="AA1268" s="142">
        <v>1.5</v>
      </c>
      <c r="AB1268" s="142">
        <v>7.5</v>
      </c>
      <c r="AC1268" s="142">
        <v>7</v>
      </c>
      <c r="AD1268" s="142">
        <v>12.62</v>
      </c>
      <c r="AE1268" s="142">
        <v>9.06</v>
      </c>
      <c r="AF1268" s="142">
        <v>4.25</v>
      </c>
      <c r="AG1268" s="142">
        <v>3.5</v>
      </c>
      <c r="AH1268" s="142">
        <v>0</v>
      </c>
      <c r="AI1268" s="142">
        <v>0</v>
      </c>
      <c r="AJ1268" s="142">
        <v>0</v>
      </c>
      <c r="AK1268" s="142">
        <v>0</v>
      </c>
      <c r="AL1268" s="142">
        <v>0</v>
      </c>
      <c r="AM1268" s="142">
        <v>0</v>
      </c>
      <c r="AN1268" s="142">
        <v>3</v>
      </c>
      <c r="AO1268" s="142">
        <v>0</v>
      </c>
      <c r="AP1268" s="142">
        <v>0</v>
      </c>
      <c r="AQ1268" s="142">
        <v>0</v>
      </c>
      <c r="AR1268" s="142">
        <v>6.12</v>
      </c>
      <c r="AS1268" s="142">
        <v>0</v>
      </c>
      <c r="AT1268" s="142">
        <v>0</v>
      </c>
      <c r="AU1268" s="142">
        <v>0</v>
      </c>
      <c r="AV1268" s="142">
        <v>4</v>
      </c>
      <c r="AW1268" s="142">
        <v>6.5</v>
      </c>
      <c r="AX1268" s="142">
        <v>11.5</v>
      </c>
      <c r="AY1268" s="142">
        <v>4.5</v>
      </c>
      <c r="AZ1268" s="142">
        <v>0</v>
      </c>
      <c r="BA1268" s="142">
        <v>0</v>
      </c>
      <c r="BB1268" s="142">
        <v>0</v>
      </c>
      <c r="BC1268" s="142">
        <v>0</v>
      </c>
      <c r="BD1268" s="142">
        <v>3</v>
      </c>
      <c r="BE1268" s="142">
        <v>8</v>
      </c>
      <c r="BF1268" s="142">
        <v>0</v>
      </c>
      <c r="BG1268" s="142">
        <v>0</v>
      </c>
      <c r="BH1268" s="142">
        <v>4.5</v>
      </c>
      <c r="BI1268" s="142">
        <v>0</v>
      </c>
      <c r="BJ1268" s="142">
        <v>2</v>
      </c>
      <c r="BK1268" s="142">
        <v>0</v>
      </c>
      <c r="BL1268" s="142">
        <v>0</v>
      </c>
      <c r="BM1268" s="142">
        <v>0</v>
      </c>
      <c r="BN1268" s="142">
        <v>4.5</v>
      </c>
      <c r="BO1268" s="142">
        <v>4.16</v>
      </c>
      <c r="BP1268" s="142">
        <v>0</v>
      </c>
      <c r="BQ1268" s="142">
        <v>0</v>
      </c>
      <c r="BR1268" s="142">
        <v>0</v>
      </c>
      <c r="BS1268" s="142">
        <v>2.5499999999999998</v>
      </c>
      <c r="BT1268" s="142">
        <v>3.06</v>
      </c>
      <c r="BU1268" s="142">
        <v>0</v>
      </c>
      <c r="BV1268" s="142">
        <v>0</v>
      </c>
      <c r="BW1268" s="142">
        <v>4.4800000000000004</v>
      </c>
      <c r="BX1268" s="142">
        <v>0</v>
      </c>
      <c r="BY1268" s="142">
        <v>0</v>
      </c>
      <c r="BZ1268" s="142">
        <v>0</v>
      </c>
      <c r="CA1268" s="142">
        <v>2.16</v>
      </c>
      <c r="CB1268" s="142">
        <v>0</v>
      </c>
      <c r="CC1268" s="142">
        <v>8.1999999999999993</v>
      </c>
      <c r="CD1268" s="142">
        <v>0</v>
      </c>
      <c r="CE1268" s="142">
        <v>0</v>
      </c>
      <c r="CF1268" s="142">
        <v>8.25</v>
      </c>
      <c r="CG1268" s="142">
        <v>0</v>
      </c>
      <c r="CH1268" s="142">
        <v>0</v>
      </c>
      <c r="CI1268" s="142">
        <v>8.6</v>
      </c>
      <c r="CJ1268" s="142">
        <v>0</v>
      </c>
      <c r="CK1268" s="142">
        <v>5.4</v>
      </c>
      <c r="CL1268" s="142">
        <v>18.36</v>
      </c>
      <c r="CM1268" s="142">
        <v>0</v>
      </c>
      <c r="CN1268" s="142">
        <v>3.18</v>
      </c>
      <c r="CO1268" s="142">
        <v>0</v>
      </c>
      <c r="CP1268" s="142">
        <v>6.48</v>
      </c>
      <c r="CQ1268" s="142">
        <v>0</v>
      </c>
      <c r="CR1268" s="142">
        <v>0</v>
      </c>
      <c r="CS1268" s="142">
        <v>6.48</v>
      </c>
      <c r="CT1268" s="142">
        <v>0</v>
      </c>
      <c r="CU1268" s="142">
        <v>10.5</v>
      </c>
      <c r="CV1268" s="142">
        <v>0</v>
      </c>
      <c r="CW1268" s="142">
        <v>3.6</v>
      </c>
      <c r="CX1268" s="142">
        <v>6.6</v>
      </c>
      <c r="CY1268" s="142">
        <v>6.6</v>
      </c>
      <c r="CZ1268" s="142">
        <v>6.6</v>
      </c>
      <c r="DA1268" s="142">
        <v>0</v>
      </c>
      <c r="DB1268" s="142">
        <v>0</v>
      </c>
      <c r="DC1268" s="142">
        <v>19.844999999999999</v>
      </c>
      <c r="DD1268" s="142">
        <v>0</v>
      </c>
      <c r="DE1268" s="142">
        <v>7.5650000000000004</v>
      </c>
      <c r="DF1268" s="142">
        <v>25.2</v>
      </c>
      <c r="DG1268" s="142">
        <v>10.199999999999999</v>
      </c>
      <c r="DH1268" s="142">
        <v>0</v>
      </c>
      <c r="DI1268" s="142">
        <v>24.84</v>
      </c>
      <c r="DJ1268" s="142">
        <v>0</v>
      </c>
      <c r="DK1268" s="142">
        <v>0</v>
      </c>
      <c r="DL1268" s="142">
        <v>0</v>
      </c>
      <c r="DM1268" s="142">
        <v>0</v>
      </c>
      <c r="DN1268" s="142">
        <v>0</v>
      </c>
      <c r="DO1268" s="142">
        <v>5.94</v>
      </c>
      <c r="DP1268" s="142">
        <v>13.32</v>
      </c>
      <c r="DQ1268" s="142">
        <v>0</v>
      </c>
      <c r="DR1268" s="142">
        <v>0</v>
      </c>
      <c r="DS1268" s="142">
        <v>0</v>
      </c>
      <c r="DT1268" s="142">
        <v>0</v>
      </c>
      <c r="DU1268" s="142">
        <v>6.66</v>
      </c>
      <c r="DV1268" s="142">
        <v>0</v>
      </c>
      <c r="DW1268" s="142">
        <v>0</v>
      </c>
      <c r="DX1268" s="142">
        <v>0</v>
      </c>
      <c r="DY1268" s="142">
        <v>0</v>
      </c>
      <c r="DZ1268" s="142">
        <v>0</v>
      </c>
      <c r="EA1268" s="142">
        <v>0</v>
      </c>
      <c r="EB1268" s="142">
        <v>0</v>
      </c>
      <c r="EC1268" s="142">
        <v>0</v>
      </c>
      <c r="ED1268" s="142">
        <v>0</v>
      </c>
      <c r="EE1268" s="142">
        <v>0</v>
      </c>
      <c r="EF1268" s="142">
        <v>0</v>
      </c>
      <c r="EG1268" s="142">
        <v>7.77</v>
      </c>
      <c r="EH1268" s="142">
        <v>0</v>
      </c>
      <c r="EI1268" s="142">
        <v>9.6</v>
      </c>
      <c r="EJ1268" s="142">
        <v>0</v>
      </c>
      <c r="EK1268" s="142">
        <v>0</v>
      </c>
      <c r="EL1268" s="142">
        <v>0</v>
      </c>
      <c r="EM1268" s="142">
        <v>0</v>
      </c>
      <c r="EN1268" s="142">
        <v>0</v>
      </c>
      <c r="EO1268" s="142">
        <v>8.7149999999999999</v>
      </c>
      <c r="EP1268" s="142">
        <v>0</v>
      </c>
      <c r="EQ1268" s="142">
        <v>0</v>
      </c>
      <c r="ER1268" s="142">
        <v>0</v>
      </c>
      <c r="ES1268" s="142">
        <v>10.79</v>
      </c>
      <c r="ET1268" s="142">
        <v>12.645</v>
      </c>
      <c r="EU1268" s="142">
        <v>0</v>
      </c>
      <c r="EV1268" s="142">
        <v>11.62</v>
      </c>
      <c r="EW1268" s="142">
        <v>0</v>
      </c>
      <c r="EX1268" s="142">
        <v>0</v>
      </c>
      <c r="EY1268" s="142">
        <v>0</v>
      </c>
      <c r="EZ1268" s="142">
        <v>0</v>
      </c>
      <c r="FA1268" s="142">
        <v>0</v>
      </c>
      <c r="FB1268">
        <v>7.47</v>
      </c>
      <c r="FC1268">
        <v>6.64</v>
      </c>
      <c r="FD1268">
        <v>13.24</v>
      </c>
      <c r="FE1268">
        <v>21.56</v>
      </c>
      <c r="FF1268">
        <v>0</v>
      </c>
      <c r="FG1268">
        <v>0</v>
      </c>
      <c r="FH1268">
        <v>12.32</v>
      </c>
      <c r="FI1268">
        <v>0</v>
      </c>
      <c r="FJ1268">
        <v>8.36</v>
      </c>
      <c r="FK1268">
        <v>0</v>
      </c>
    </row>
    <row r="1269" spans="1:167">
      <c r="A1269">
        <v>3727</v>
      </c>
      <c r="B1269" t="s">
        <v>9</v>
      </c>
      <c r="C1269" s="143">
        <f t="shared" si="22"/>
        <v>318.07</v>
      </c>
      <c r="D1269" s="142">
        <v>0</v>
      </c>
      <c r="E1269" s="142">
        <v>0</v>
      </c>
      <c r="F1269" s="142">
        <v>1.48</v>
      </c>
      <c r="G1269" s="142">
        <v>0</v>
      </c>
      <c r="H1269" s="142">
        <v>0</v>
      </c>
      <c r="I1269" s="142">
        <v>7.0350000000000001</v>
      </c>
      <c r="J1269" s="142">
        <v>1.9</v>
      </c>
      <c r="K1269" s="142">
        <v>1.57</v>
      </c>
      <c r="L1269" s="142">
        <v>0</v>
      </c>
      <c r="M1269" s="142">
        <v>0</v>
      </c>
      <c r="N1269" s="142">
        <v>0</v>
      </c>
      <c r="O1269" s="142">
        <v>0</v>
      </c>
      <c r="P1269" s="142">
        <v>0</v>
      </c>
      <c r="Q1269" s="142">
        <v>0</v>
      </c>
      <c r="R1269" s="142">
        <v>0</v>
      </c>
      <c r="S1269" s="142">
        <v>0</v>
      </c>
      <c r="T1269" s="142">
        <v>1.5</v>
      </c>
      <c r="U1269" s="142">
        <v>4.5</v>
      </c>
      <c r="V1269" s="142">
        <v>0</v>
      </c>
      <c r="W1269" s="142">
        <v>2.09</v>
      </c>
      <c r="X1269" s="142">
        <v>3.86</v>
      </c>
      <c r="Y1269" s="142">
        <v>0</v>
      </c>
      <c r="Z1269" s="142">
        <v>0</v>
      </c>
      <c r="AA1269" s="142">
        <v>0</v>
      </c>
      <c r="AB1269" s="142">
        <v>8.5399999999999991</v>
      </c>
      <c r="AC1269" s="142">
        <v>3.5</v>
      </c>
      <c r="AD1269" s="142">
        <v>0</v>
      </c>
      <c r="AE1269" s="142">
        <v>4.5</v>
      </c>
      <c r="AF1269" s="142">
        <v>9</v>
      </c>
      <c r="AG1269" s="142">
        <v>0</v>
      </c>
      <c r="AH1269" s="142">
        <v>3.5</v>
      </c>
      <c r="AI1269" s="142">
        <v>0</v>
      </c>
      <c r="AJ1269" s="142">
        <v>4.5</v>
      </c>
      <c r="AK1269" s="142">
        <v>22</v>
      </c>
      <c r="AL1269" s="142">
        <v>0</v>
      </c>
      <c r="AM1269" s="142">
        <v>0</v>
      </c>
      <c r="AN1269" s="142">
        <v>0</v>
      </c>
      <c r="AO1269" s="142">
        <v>4.5</v>
      </c>
      <c r="AP1269" s="142">
        <v>0</v>
      </c>
      <c r="AQ1269" s="142">
        <v>5.5</v>
      </c>
      <c r="AR1269" s="142">
        <v>0</v>
      </c>
      <c r="AS1269" s="142">
        <v>0</v>
      </c>
      <c r="AT1269" s="142">
        <v>4.59</v>
      </c>
      <c r="AU1269" s="142">
        <v>10</v>
      </c>
      <c r="AV1269" s="142">
        <v>0</v>
      </c>
      <c r="AW1269" s="142">
        <v>0</v>
      </c>
      <c r="AX1269" s="142">
        <v>0</v>
      </c>
      <c r="AY1269" s="142">
        <v>3.5</v>
      </c>
      <c r="AZ1269" s="142">
        <v>0</v>
      </c>
      <c r="BA1269" s="142">
        <v>0</v>
      </c>
      <c r="BB1269" s="142">
        <v>0</v>
      </c>
      <c r="BC1269" s="142">
        <v>0</v>
      </c>
      <c r="BD1269" s="142">
        <v>0</v>
      </c>
      <c r="BE1269" s="142">
        <v>4.5</v>
      </c>
      <c r="BF1269" s="142">
        <v>0</v>
      </c>
      <c r="BG1269" s="142">
        <v>4</v>
      </c>
      <c r="BH1269" s="142">
        <v>0</v>
      </c>
      <c r="BI1269" s="142">
        <v>0</v>
      </c>
      <c r="BJ1269" s="142">
        <v>0</v>
      </c>
      <c r="BK1269" s="142">
        <v>2.5</v>
      </c>
      <c r="BL1269" s="142">
        <v>0</v>
      </c>
      <c r="BM1269" s="142">
        <v>0</v>
      </c>
      <c r="BN1269" s="142">
        <v>0</v>
      </c>
      <c r="BO1269" s="142">
        <v>4.5599999999999996</v>
      </c>
      <c r="BP1269" s="142">
        <v>0</v>
      </c>
      <c r="BQ1269" s="142">
        <v>0</v>
      </c>
      <c r="BR1269" s="142">
        <v>0</v>
      </c>
      <c r="BS1269" s="142">
        <v>0</v>
      </c>
      <c r="BT1269" s="142">
        <v>0</v>
      </c>
      <c r="BU1269" s="142">
        <v>4.5049999999999999</v>
      </c>
      <c r="BV1269" s="142">
        <v>0</v>
      </c>
      <c r="BW1269" s="142">
        <v>0</v>
      </c>
      <c r="BX1269" s="142">
        <v>0</v>
      </c>
      <c r="BY1269" s="142">
        <v>0</v>
      </c>
      <c r="BZ1269" s="142">
        <v>0</v>
      </c>
      <c r="CA1269" s="142">
        <v>0</v>
      </c>
      <c r="CB1269" s="142">
        <v>0</v>
      </c>
      <c r="CC1269" s="142">
        <v>10.82</v>
      </c>
      <c r="CD1269" s="142">
        <v>0</v>
      </c>
      <c r="CE1269" s="142">
        <v>0</v>
      </c>
      <c r="CF1269" s="142">
        <v>0</v>
      </c>
      <c r="CG1269" s="142">
        <v>0</v>
      </c>
      <c r="CH1269" s="142">
        <v>3.38</v>
      </c>
      <c r="CI1269" s="142">
        <v>4.8600000000000003</v>
      </c>
      <c r="CJ1269" s="142">
        <v>0</v>
      </c>
      <c r="CK1269" s="142">
        <v>0</v>
      </c>
      <c r="CL1269" s="142">
        <v>0</v>
      </c>
      <c r="CM1269" s="142">
        <v>5.4</v>
      </c>
      <c r="CN1269" s="142">
        <v>0</v>
      </c>
      <c r="CO1269" s="142">
        <v>0</v>
      </c>
      <c r="CP1269" s="142">
        <v>0</v>
      </c>
      <c r="CQ1269" s="142">
        <v>0</v>
      </c>
      <c r="CR1269" s="142">
        <v>0</v>
      </c>
      <c r="CS1269" s="142">
        <v>0</v>
      </c>
      <c r="CT1269" s="142">
        <v>2.2050000000000001</v>
      </c>
      <c r="CU1269" s="142">
        <v>7.55</v>
      </c>
      <c r="CV1269" s="142">
        <v>8.25</v>
      </c>
      <c r="CW1269" s="142">
        <v>0</v>
      </c>
      <c r="CX1269" s="142">
        <v>2.2000000000000002</v>
      </c>
      <c r="CY1269" s="142">
        <v>0</v>
      </c>
      <c r="CZ1269" s="142">
        <v>0</v>
      </c>
      <c r="DA1269" s="142">
        <v>18.7</v>
      </c>
      <c r="DB1269" s="142">
        <v>0</v>
      </c>
      <c r="DC1269" s="142">
        <v>0</v>
      </c>
      <c r="DD1269" s="142">
        <v>10.41</v>
      </c>
      <c r="DE1269" s="142">
        <v>0</v>
      </c>
      <c r="DF1269" s="142">
        <v>0</v>
      </c>
      <c r="DG1269" s="142">
        <v>4.29</v>
      </c>
      <c r="DH1269" s="142">
        <v>0</v>
      </c>
      <c r="DI1269" s="142">
        <v>0</v>
      </c>
      <c r="DJ1269" s="142">
        <v>0</v>
      </c>
      <c r="DK1269" s="142">
        <v>0</v>
      </c>
      <c r="DL1269" s="142">
        <v>0</v>
      </c>
      <c r="DM1269" s="142">
        <v>0</v>
      </c>
      <c r="DN1269" s="142">
        <v>0</v>
      </c>
      <c r="DO1269" s="142">
        <v>0</v>
      </c>
      <c r="DP1269" s="142">
        <v>14.88</v>
      </c>
      <c r="DQ1269" s="142">
        <v>0</v>
      </c>
      <c r="DR1269" s="142">
        <v>4.95</v>
      </c>
      <c r="DS1269" s="142">
        <v>0</v>
      </c>
      <c r="DT1269" s="142">
        <v>0</v>
      </c>
      <c r="DU1269" s="142">
        <v>0</v>
      </c>
      <c r="DV1269" s="142">
        <v>6.66</v>
      </c>
      <c r="DW1269" s="142">
        <v>0</v>
      </c>
      <c r="DX1269" s="142">
        <v>0</v>
      </c>
      <c r="DY1269" s="142">
        <v>0</v>
      </c>
      <c r="DZ1269" s="142">
        <v>8.25</v>
      </c>
      <c r="EA1269" s="142">
        <v>6.66</v>
      </c>
      <c r="EB1269" s="142">
        <v>3.96</v>
      </c>
      <c r="EC1269" s="142">
        <v>0</v>
      </c>
      <c r="ED1269" s="142">
        <v>0</v>
      </c>
      <c r="EE1269" s="142">
        <v>0</v>
      </c>
      <c r="EF1269" s="142">
        <v>5.85</v>
      </c>
      <c r="EG1269" s="142">
        <v>6.66</v>
      </c>
      <c r="EH1269" s="142">
        <v>0</v>
      </c>
      <c r="EI1269" s="142">
        <v>0</v>
      </c>
      <c r="EJ1269" s="142">
        <v>0</v>
      </c>
      <c r="EK1269" s="142">
        <v>9.25</v>
      </c>
      <c r="EL1269" s="142">
        <v>0</v>
      </c>
      <c r="EM1269" s="142">
        <v>15.375</v>
      </c>
      <c r="EN1269" s="142">
        <v>0</v>
      </c>
      <c r="EO1269" s="142">
        <v>0</v>
      </c>
      <c r="EP1269" s="142">
        <v>6.64</v>
      </c>
      <c r="EQ1269" s="142">
        <v>7.47</v>
      </c>
      <c r="ER1269" s="142">
        <v>9.1300000000000008</v>
      </c>
      <c r="ES1269" s="142">
        <v>0</v>
      </c>
      <c r="ET1269" s="142">
        <v>0</v>
      </c>
      <c r="EU1269" s="142">
        <v>0</v>
      </c>
      <c r="EV1269" s="142">
        <v>0</v>
      </c>
      <c r="EW1269" s="142">
        <v>6.64</v>
      </c>
      <c r="EX1269" s="142">
        <v>0</v>
      </c>
      <c r="EY1269" s="142">
        <v>0</v>
      </c>
      <c r="EZ1269" s="142">
        <v>0</v>
      </c>
      <c r="FA1269" s="142">
        <v>0</v>
      </c>
      <c r="FB1269">
        <v>0</v>
      </c>
      <c r="FC1269">
        <v>12.865</v>
      </c>
      <c r="FD1269">
        <v>0</v>
      </c>
      <c r="FE1269">
        <v>6.64</v>
      </c>
      <c r="FF1269">
        <v>0</v>
      </c>
      <c r="FG1269">
        <v>0</v>
      </c>
      <c r="FH1269">
        <v>0</v>
      </c>
      <c r="FI1269">
        <v>0</v>
      </c>
      <c r="FJ1269">
        <v>0</v>
      </c>
      <c r="FK1269">
        <v>0</v>
      </c>
    </row>
    <row r="1270" spans="1:167">
      <c r="A1270">
        <v>3728</v>
      </c>
      <c r="B1270" t="s">
        <v>9</v>
      </c>
      <c r="C1270" s="143">
        <f t="shared" si="22"/>
        <v>862.87999999999977</v>
      </c>
      <c r="D1270" s="142">
        <v>0</v>
      </c>
      <c r="E1270" s="142">
        <v>0</v>
      </c>
      <c r="F1270" s="142">
        <v>9.1999999999999993</v>
      </c>
      <c r="G1270" s="142">
        <v>3</v>
      </c>
      <c r="H1270" s="142">
        <v>3.04</v>
      </c>
      <c r="I1270" s="142">
        <v>7.12</v>
      </c>
      <c r="J1270" s="142">
        <v>0</v>
      </c>
      <c r="K1270" s="142">
        <v>7.98</v>
      </c>
      <c r="L1270" s="142">
        <v>13.64</v>
      </c>
      <c r="M1270" s="142">
        <v>1.5</v>
      </c>
      <c r="N1270" s="142">
        <v>4.9000000000000004</v>
      </c>
      <c r="O1270" s="142">
        <v>0</v>
      </c>
      <c r="P1270" s="142">
        <v>4.18</v>
      </c>
      <c r="Q1270" s="142">
        <v>5.2649999999999997</v>
      </c>
      <c r="R1270" s="142">
        <v>8.02</v>
      </c>
      <c r="S1270" s="142">
        <v>1.1399999999999999</v>
      </c>
      <c r="T1270" s="142">
        <v>27.56</v>
      </c>
      <c r="U1270" s="142">
        <v>9.74</v>
      </c>
      <c r="V1270" s="142">
        <v>5.12</v>
      </c>
      <c r="W1270" s="142">
        <v>4</v>
      </c>
      <c r="X1270" s="142">
        <v>9.56</v>
      </c>
      <c r="Y1270" s="142">
        <v>0</v>
      </c>
      <c r="Z1270" s="142">
        <v>2.66</v>
      </c>
      <c r="AA1270" s="142">
        <v>1.6</v>
      </c>
      <c r="AB1270" s="142">
        <v>1.56</v>
      </c>
      <c r="AC1270" s="142">
        <v>5.2649999999999997</v>
      </c>
      <c r="AD1270" s="142">
        <v>0</v>
      </c>
      <c r="AE1270" s="142">
        <v>0</v>
      </c>
      <c r="AF1270" s="142">
        <v>17</v>
      </c>
      <c r="AG1270" s="142">
        <v>4</v>
      </c>
      <c r="AH1270" s="142">
        <v>6</v>
      </c>
      <c r="AI1270" s="142">
        <v>3</v>
      </c>
      <c r="AJ1270" s="142">
        <v>2</v>
      </c>
      <c r="AK1270" s="142">
        <v>6</v>
      </c>
      <c r="AL1270" s="142">
        <v>0</v>
      </c>
      <c r="AM1270" s="142">
        <v>5</v>
      </c>
      <c r="AN1270" s="142">
        <v>3</v>
      </c>
      <c r="AO1270" s="142">
        <v>8</v>
      </c>
      <c r="AP1270" s="142">
        <v>0</v>
      </c>
      <c r="AQ1270" s="142">
        <v>5</v>
      </c>
      <c r="AR1270" s="142">
        <v>5</v>
      </c>
      <c r="AS1270" s="142">
        <v>2</v>
      </c>
      <c r="AT1270" s="142">
        <v>0</v>
      </c>
      <c r="AU1270" s="142">
        <v>5</v>
      </c>
      <c r="AV1270" s="142">
        <v>7</v>
      </c>
      <c r="AW1270" s="142">
        <v>8.25</v>
      </c>
      <c r="AX1270" s="142">
        <v>4.2</v>
      </c>
      <c r="AY1270" s="142">
        <v>16.5</v>
      </c>
      <c r="AZ1270" s="142">
        <v>0</v>
      </c>
      <c r="BA1270" s="142">
        <v>0</v>
      </c>
      <c r="BB1270" s="142">
        <v>0</v>
      </c>
      <c r="BC1270" s="142">
        <v>0</v>
      </c>
      <c r="BD1270" s="142">
        <v>0</v>
      </c>
      <c r="BE1270" s="142">
        <v>3</v>
      </c>
      <c r="BF1270" s="142">
        <v>4</v>
      </c>
      <c r="BG1270" s="142">
        <v>2</v>
      </c>
      <c r="BH1270" s="142">
        <v>0</v>
      </c>
      <c r="BI1270" s="142">
        <v>0</v>
      </c>
      <c r="BJ1270" s="142">
        <v>5.2</v>
      </c>
      <c r="BK1270" s="142">
        <v>0</v>
      </c>
      <c r="BL1270" s="142">
        <v>0</v>
      </c>
      <c r="BM1270" s="142">
        <v>9.2799999999999994</v>
      </c>
      <c r="BN1270" s="142">
        <v>0</v>
      </c>
      <c r="BO1270" s="142">
        <v>0</v>
      </c>
      <c r="BP1270" s="142">
        <v>0</v>
      </c>
      <c r="BQ1270" s="142">
        <v>0</v>
      </c>
      <c r="BR1270" s="142">
        <v>0</v>
      </c>
      <c r="BS1270" s="142">
        <v>4.59</v>
      </c>
      <c r="BT1270" s="142">
        <v>5.2</v>
      </c>
      <c r="BU1270" s="142">
        <v>2.65</v>
      </c>
      <c r="BV1270" s="142">
        <v>0</v>
      </c>
      <c r="BW1270" s="142">
        <v>0</v>
      </c>
      <c r="BX1270" s="142">
        <v>0</v>
      </c>
      <c r="BY1270" s="142">
        <v>0</v>
      </c>
      <c r="BZ1270" s="142">
        <v>0</v>
      </c>
      <c r="CA1270" s="142">
        <v>6</v>
      </c>
      <c r="CB1270" s="142">
        <v>0</v>
      </c>
      <c r="CC1270" s="142">
        <v>6.24</v>
      </c>
      <c r="CD1270" s="142">
        <v>0</v>
      </c>
      <c r="CE1270" s="142">
        <v>0</v>
      </c>
      <c r="CF1270" s="142">
        <v>0</v>
      </c>
      <c r="CG1270" s="142">
        <v>32.94</v>
      </c>
      <c r="CH1270" s="142">
        <v>0</v>
      </c>
      <c r="CI1270" s="142">
        <v>5.4</v>
      </c>
      <c r="CJ1270" s="142">
        <v>2.6549999999999998</v>
      </c>
      <c r="CK1270" s="142">
        <v>0</v>
      </c>
      <c r="CL1270" s="142">
        <v>0</v>
      </c>
      <c r="CM1270" s="142">
        <v>4.8600000000000003</v>
      </c>
      <c r="CN1270" s="142">
        <v>0</v>
      </c>
      <c r="CO1270" s="142">
        <v>0</v>
      </c>
      <c r="CP1270" s="142">
        <v>5.94</v>
      </c>
      <c r="CQ1270" s="142">
        <v>0</v>
      </c>
      <c r="CR1270" s="142">
        <v>0</v>
      </c>
      <c r="CS1270" s="142">
        <v>0</v>
      </c>
      <c r="CT1270" s="142">
        <v>0</v>
      </c>
      <c r="CU1270" s="142">
        <v>15.47</v>
      </c>
      <c r="CV1270" s="142">
        <v>7.98</v>
      </c>
      <c r="CW1270" s="142">
        <v>0</v>
      </c>
      <c r="CX1270" s="142">
        <v>13.2</v>
      </c>
      <c r="CY1270" s="142">
        <v>0</v>
      </c>
      <c r="CZ1270" s="142">
        <v>5.4</v>
      </c>
      <c r="DA1270" s="142">
        <v>16.844999999999999</v>
      </c>
      <c r="DB1270" s="142">
        <v>0</v>
      </c>
      <c r="DC1270" s="142">
        <v>0</v>
      </c>
      <c r="DD1270" s="142">
        <v>6.6</v>
      </c>
      <c r="DE1270" s="142">
        <v>5.67</v>
      </c>
      <c r="DF1270" s="142">
        <v>13.2</v>
      </c>
      <c r="DG1270" s="142">
        <v>19.8</v>
      </c>
      <c r="DH1270" s="142">
        <v>0</v>
      </c>
      <c r="DI1270" s="142">
        <v>11</v>
      </c>
      <c r="DJ1270" s="142">
        <v>19.8</v>
      </c>
      <c r="DK1270" s="142">
        <v>0</v>
      </c>
      <c r="DL1270" s="142">
        <v>22.454999999999998</v>
      </c>
      <c r="DM1270" s="142">
        <v>13.2</v>
      </c>
      <c r="DN1270" s="142">
        <v>10.56</v>
      </c>
      <c r="DO1270" s="142">
        <v>0</v>
      </c>
      <c r="DP1270" s="142">
        <v>0</v>
      </c>
      <c r="DQ1270" s="142">
        <v>6.6</v>
      </c>
      <c r="DR1270" s="142">
        <v>12.52</v>
      </c>
      <c r="DS1270" s="142">
        <v>0</v>
      </c>
      <c r="DT1270" s="142">
        <v>0</v>
      </c>
      <c r="DU1270" s="142">
        <v>0</v>
      </c>
      <c r="DV1270" s="142">
        <v>0</v>
      </c>
      <c r="DW1270" s="142">
        <v>22.23</v>
      </c>
      <c r="DX1270" s="142">
        <v>0</v>
      </c>
      <c r="DY1270" s="142">
        <v>0</v>
      </c>
      <c r="DZ1270" s="142">
        <v>0</v>
      </c>
      <c r="EA1270" s="142">
        <v>6.75</v>
      </c>
      <c r="EB1270" s="142">
        <v>0</v>
      </c>
      <c r="EC1270" s="142">
        <v>28.89</v>
      </c>
      <c r="ED1270" s="142">
        <v>0</v>
      </c>
      <c r="EE1270" s="142">
        <v>6.24</v>
      </c>
      <c r="EF1270" s="142">
        <v>0</v>
      </c>
      <c r="EG1270" s="142">
        <v>0</v>
      </c>
      <c r="EH1270" s="142">
        <v>6.66</v>
      </c>
      <c r="EI1270" s="142">
        <v>14.78</v>
      </c>
      <c r="EJ1270" s="142">
        <v>6.64</v>
      </c>
      <c r="EK1270" s="142">
        <v>0</v>
      </c>
      <c r="EL1270" s="142">
        <v>10.17</v>
      </c>
      <c r="EM1270" s="142">
        <v>17.54</v>
      </c>
      <c r="EN1270" s="142">
        <v>16.48</v>
      </c>
      <c r="EO1270" s="142">
        <v>16.66</v>
      </c>
      <c r="EP1270" s="142">
        <v>25.02</v>
      </c>
      <c r="EQ1270" s="142">
        <v>3.85</v>
      </c>
      <c r="ER1270" s="142">
        <v>0</v>
      </c>
      <c r="ES1270" s="142">
        <v>26.57</v>
      </c>
      <c r="ET1270" s="142">
        <v>0</v>
      </c>
      <c r="EU1270" s="142">
        <v>0</v>
      </c>
      <c r="EV1270" s="142">
        <v>36.384999999999998</v>
      </c>
      <c r="EW1270" s="142">
        <v>6.66</v>
      </c>
      <c r="EX1270" s="142">
        <v>10.79</v>
      </c>
      <c r="EY1270" s="142">
        <v>29.1</v>
      </c>
      <c r="EZ1270" s="142">
        <v>21.58</v>
      </c>
      <c r="FA1270" s="142">
        <v>6.63</v>
      </c>
      <c r="FB1270">
        <v>6.6</v>
      </c>
      <c r="FC1270">
        <v>46.44</v>
      </c>
      <c r="FD1270">
        <v>0</v>
      </c>
      <c r="FE1270">
        <v>6.64</v>
      </c>
      <c r="FF1270">
        <v>0</v>
      </c>
      <c r="FG1270">
        <v>0</v>
      </c>
      <c r="FH1270">
        <v>8.8000000000000007</v>
      </c>
      <c r="FI1270">
        <v>0</v>
      </c>
      <c r="FJ1270">
        <v>0</v>
      </c>
      <c r="FK1270">
        <v>0</v>
      </c>
    </row>
    <row r="1271" spans="1:167">
      <c r="A1271">
        <v>3730</v>
      </c>
      <c r="B1271" t="s">
        <v>9</v>
      </c>
      <c r="C1271" s="143">
        <f t="shared" si="22"/>
        <v>13795.733000000002</v>
      </c>
      <c r="D1271" s="142">
        <v>30.164000000000001</v>
      </c>
      <c r="E1271" s="142">
        <v>15.98</v>
      </c>
      <c r="F1271" s="142">
        <v>42.52</v>
      </c>
      <c r="G1271" s="142">
        <v>66.12</v>
      </c>
      <c r="H1271" s="142">
        <v>52.720999999999997</v>
      </c>
      <c r="I1271" s="142">
        <v>194.01400000000001</v>
      </c>
      <c r="J1271" s="142">
        <v>32.32</v>
      </c>
      <c r="K1271" s="142">
        <v>53.19</v>
      </c>
      <c r="L1271" s="142">
        <v>138.12</v>
      </c>
      <c r="M1271" s="142">
        <v>20.68</v>
      </c>
      <c r="N1271" s="142">
        <v>19.635000000000002</v>
      </c>
      <c r="O1271" s="142">
        <v>23.05</v>
      </c>
      <c r="P1271" s="142">
        <v>7.875</v>
      </c>
      <c r="Q1271" s="142">
        <v>58.93</v>
      </c>
      <c r="R1271" s="142">
        <v>74.05</v>
      </c>
      <c r="S1271" s="142">
        <v>77.135000000000005</v>
      </c>
      <c r="T1271" s="142">
        <v>125.47199999999999</v>
      </c>
      <c r="U1271" s="142">
        <v>298.76</v>
      </c>
      <c r="V1271" s="142">
        <v>89.84</v>
      </c>
      <c r="W1271" s="142">
        <v>70.92</v>
      </c>
      <c r="X1271" s="142">
        <v>142.97</v>
      </c>
      <c r="Y1271" s="142">
        <v>20.46</v>
      </c>
      <c r="Z1271" s="142">
        <v>48.86</v>
      </c>
      <c r="AA1271" s="142">
        <v>81.900000000000006</v>
      </c>
      <c r="AB1271" s="142">
        <v>24.23</v>
      </c>
      <c r="AC1271" s="142">
        <v>82.77</v>
      </c>
      <c r="AD1271" s="142">
        <v>83.61</v>
      </c>
      <c r="AE1271" s="142">
        <v>97.33</v>
      </c>
      <c r="AF1271" s="142">
        <v>54.3</v>
      </c>
      <c r="AG1271" s="142">
        <v>53.83</v>
      </c>
      <c r="AH1271" s="142">
        <v>51.74</v>
      </c>
      <c r="AI1271" s="142">
        <v>150.79</v>
      </c>
      <c r="AJ1271" s="142">
        <v>30</v>
      </c>
      <c r="AK1271" s="142">
        <v>56.865000000000002</v>
      </c>
      <c r="AL1271" s="142">
        <v>36.534999999999997</v>
      </c>
      <c r="AM1271" s="142">
        <v>36</v>
      </c>
      <c r="AN1271" s="142">
        <v>12</v>
      </c>
      <c r="AO1271" s="142">
        <v>36</v>
      </c>
      <c r="AP1271" s="142">
        <v>57.14</v>
      </c>
      <c r="AQ1271" s="142">
        <v>39.164999999999999</v>
      </c>
      <c r="AR1271" s="142">
        <v>53.1</v>
      </c>
      <c r="AS1271" s="142">
        <v>26.1</v>
      </c>
      <c r="AT1271" s="142">
        <v>57.5</v>
      </c>
      <c r="AU1271" s="142">
        <v>29.25</v>
      </c>
      <c r="AV1271" s="142">
        <v>38.44</v>
      </c>
      <c r="AW1271" s="142">
        <v>22.5</v>
      </c>
      <c r="AX1271" s="142">
        <v>88.57</v>
      </c>
      <c r="AY1271" s="142">
        <v>25.5</v>
      </c>
      <c r="AZ1271" s="142">
        <v>16.62</v>
      </c>
      <c r="BA1271" s="142">
        <v>50.76</v>
      </c>
      <c r="BB1271" s="142">
        <v>37.75</v>
      </c>
      <c r="BC1271" s="142">
        <v>31.06</v>
      </c>
      <c r="BD1271" s="142">
        <v>16.66</v>
      </c>
      <c r="BE1271" s="142">
        <v>42</v>
      </c>
      <c r="BF1271" s="142">
        <v>51.72</v>
      </c>
      <c r="BG1271" s="142">
        <v>9</v>
      </c>
      <c r="BH1271" s="142">
        <v>129</v>
      </c>
      <c r="BI1271" s="142">
        <v>21</v>
      </c>
      <c r="BJ1271" s="142">
        <v>9.75</v>
      </c>
      <c r="BK1271" s="142">
        <v>26.66</v>
      </c>
      <c r="BL1271" s="142">
        <v>19</v>
      </c>
      <c r="BM1271" s="142">
        <v>36.909999999999997</v>
      </c>
      <c r="BN1271" s="142">
        <v>24.66</v>
      </c>
      <c r="BO1271" s="142">
        <v>10.56</v>
      </c>
      <c r="BP1271" s="142">
        <v>38.619999999999997</v>
      </c>
      <c r="BQ1271" s="142">
        <v>38.92</v>
      </c>
      <c r="BR1271" s="142">
        <v>74.73</v>
      </c>
      <c r="BS1271" s="142">
        <v>74.14</v>
      </c>
      <c r="BT1271" s="142">
        <v>19.940000000000001</v>
      </c>
      <c r="BU1271" s="142">
        <v>15.3</v>
      </c>
      <c r="BV1271" s="142">
        <v>74.48</v>
      </c>
      <c r="BW1271" s="142">
        <v>75.78</v>
      </c>
      <c r="BX1271" s="142">
        <v>9.9</v>
      </c>
      <c r="BY1271" s="142">
        <v>37</v>
      </c>
      <c r="BZ1271" s="142">
        <v>20.079999999999998</v>
      </c>
      <c r="CA1271" s="142">
        <v>44.445</v>
      </c>
      <c r="CB1271" s="142">
        <v>64.361999999999995</v>
      </c>
      <c r="CC1271" s="142">
        <v>136.75</v>
      </c>
      <c r="CD1271" s="142">
        <v>57.244999999999997</v>
      </c>
      <c r="CE1271" s="142">
        <v>32.71</v>
      </c>
      <c r="CF1271" s="142">
        <v>29.754999999999999</v>
      </c>
      <c r="CG1271" s="142">
        <v>33.840000000000003</v>
      </c>
      <c r="CH1271" s="142">
        <v>46.024999999999999</v>
      </c>
      <c r="CI1271" s="142">
        <v>72.62</v>
      </c>
      <c r="CJ1271" s="142">
        <v>29.45</v>
      </c>
      <c r="CK1271" s="142">
        <v>183.54499999999999</v>
      </c>
      <c r="CL1271" s="142">
        <v>117.175</v>
      </c>
      <c r="CM1271" s="142">
        <v>30</v>
      </c>
      <c r="CN1271" s="142">
        <v>63.9</v>
      </c>
      <c r="CO1271" s="142">
        <v>38.984999999999999</v>
      </c>
      <c r="CP1271" s="142">
        <v>44.25</v>
      </c>
      <c r="CQ1271" s="142">
        <v>102.72</v>
      </c>
      <c r="CR1271" s="142">
        <v>84.665000000000006</v>
      </c>
      <c r="CS1271" s="142">
        <v>127.985</v>
      </c>
      <c r="CT1271" s="142">
        <v>144.91499999999999</v>
      </c>
      <c r="CU1271" s="142">
        <v>75.489999999999995</v>
      </c>
      <c r="CV1271" s="142">
        <v>56.34</v>
      </c>
      <c r="CW1271" s="142">
        <v>152.41499999999999</v>
      </c>
      <c r="CX1271" s="142">
        <v>108.68</v>
      </c>
      <c r="CY1271" s="142">
        <v>98.545000000000002</v>
      </c>
      <c r="CZ1271" s="142">
        <v>87.8</v>
      </c>
      <c r="DA1271" s="142">
        <v>50.08</v>
      </c>
      <c r="DB1271" s="142">
        <v>240.845</v>
      </c>
      <c r="DC1271" s="142">
        <v>102.65</v>
      </c>
      <c r="DD1271" s="142">
        <v>96.004999999999995</v>
      </c>
      <c r="DE1271" s="142">
        <v>95.015000000000001</v>
      </c>
      <c r="DF1271" s="142">
        <v>82.004999999999995</v>
      </c>
      <c r="DG1271" s="142">
        <v>242.58500000000001</v>
      </c>
      <c r="DH1271" s="142">
        <v>66.12</v>
      </c>
      <c r="DI1271" s="142">
        <v>67.995000000000005</v>
      </c>
      <c r="DJ1271" s="142">
        <v>112.185</v>
      </c>
      <c r="DK1271" s="142">
        <v>133.4</v>
      </c>
      <c r="DL1271" s="142">
        <v>164.2</v>
      </c>
      <c r="DM1271" s="142">
        <v>206.8</v>
      </c>
      <c r="DN1271" s="142">
        <v>194.095</v>
      </c>
      <c r="DO1271" s="142">
        <v>156.80000000000001</v>
      </c>
      <c r="DP1271" s="142">
        <v>164.17</v>
      </c>
      <c r="DQ1271" s="142">
        <v>195.88499999999999</v>
      </c>
      <c r="DR1271" s="142">
        <v>93.984999999999999</v>
      </c>
      <c r="DS1271" s="142">
        <v>100.17</v>
      </c>
      <c r="DT1271" s="142">
        <v>96.08</v>
      </c>
      <c r="DU1271" s="142">
        <v>137.05000000000001</v>
      </c>
      <c r="DV1271" s="142">
        <v>279.56</v>
      </c>
      <c r="DW1271" s="142">
        <v>238.25</v>
      </c>
      <c r="DX1271" s="142">
        <v>109.84</v>
      </c>
      <c r="DY1271" s="142">
        <v>116.74</v>
      </c>
      <c r="DZ1271" s="142">
        <v>152.785</v>
      </c>
      <c r="EA1271" s="142">
        <v>95.65</v>
      </c>
      <c r="EB1271" s="142">
        <v>157.285</v>
      </c>
      <c r="EC1271" s="142">
        <v>150.79</v>
      </c>
      <c r="ED1271" s="142">
        <v>178.5</v>
      </c>
      <c r="EE1271" s="142">
        <v>172.76</v>
      </c>
      <c r="EF1271" s="142">
        <v>47.1</v>
      </c>
      <c r="EG1271" s="142">
        <v>129.26</v>
      </c>
      <c r="EH1271" s="142">
        <v>162.18</v>
      </c>
      <c r="EI1271" s="142">
        <v>138.56</v>
      </c>
      <c r="EJ1271" s="142">
        <v>65.28</v>
      </c>
      <c r="EK1271" s="142">
        <v>186.97</v>
      </c>
      <c r="EL1271" s="142">
        <v>133.12</v>
      </c>
      <c r="EM1271" s="142">
        <v>97</v>
      </c>
      <c r="EN1271" s="142">
        <v>96.03</v>
      </c>
      <c r="EO1271" s="142">
        <v>137.29499999999999</v>
      </c>
      <c r="EP1271" s="142">
        <v>165.47</v>
      </c>
      <c r="EQ1271" s="142">
        <v>237.37</v>
      </c>
      <c r="ER1271" s="142">
        <v>48.575000000000003</v>
      </c>
      <c r="ES1271" s="142">
        <v>224.61</v>
      </c>
      <c r="ET1271" s="142">
        <v>155.11000000000001</v>
      </c>
      <c r="EU1271" s="142">
        <v>144.58500000000001</v>
      </c>
      <c r="EV1271" s="142">
        <v>178.56</v>
      </c>
      <c r="EW1271" s="142">
        <v>107.33</v>
      </c>
      <c r="EX1271" s="142">
        <v>250.76499999999999</v>
      </c>
      <c r="EY1271" s="142">
        <v>212.405</v>
      </c>
      <c r="EZ1271" s="142">
        <v>142.155</v>
      </c>
      <c r="FA1271" s="142">
        <v>180.16</v>
      </c>
      <c r="FB1271">
        <v>170.27500000000001</v>
      </c>
      <c r="FC1271">
        <v>158.85499999999999</v>
      </c>
      <c r="FD1271">
        <v>152.625</v>
      </c>
      <c r="FE1271">
        <v>182.04499999999999</v>
      </c>
      <c r="FF1271">
        <v>195.22</v>
      </c>
      <c r="FG1271">
        <v>202.79</v>
      </c>
      <c r="FH1271">
        <v>225.05500000000001</v>
      </c>
      <c r="FI1271">
        <v>136.065</v>
      </c>
      <c r="FJ1271">
        <v>86.004999999999995</v>
      </c>
      <c r="FK1271">
        <v>39.6</v>
      </c>
    </row>
    <row r="1272" spans="1:167">
      <c r="A1272">
        <v>3732</v>
      </c>
      <c r="B1272" t="s">
        <v>9</v>
      </c>
      <c r="C1272" s="143">
        <f t="shared" si="22"/>
        <v>897.322</v>
      </c>
      <c r="D1272" s="142">
        <v>0</v>
      </c>
      <c r="E1272" s="142">
        <v>1.48</v>
      </c>
      <c r="F1272" s="142">
        <v>0</v>
      </c>
      <c r="G1272" s="142">
        <v>0</v>
      </c>
      <c r="H1272" s="142">
        <v>2.06</v>
      </c>
      <c r="I1272" s="142">
        <v>15.66</v>
      </c>
      <c r="J1272" s="142">
        <v>7.98</v>
      </c>
      <c r="K1272" s="142">
        <v>6.3769999999999998</v>
      </c>
      <c r="L1272" s="142">
        <v>6.3650000000000002</v>
      </c>
      <c r="M1272" s="142">
        <v>0</v>
      </c>
      <c r="N1272" s="142">
        <v>0</v>
      </c>
      <c r="O1272" s="142">
        <v>2.544</v>
      </c>
      <c r="P1272" s="142">
        <v>0</v>
      </c>
      <c r="Q1272" s="142">
        <v>9.8960000000000008</v>
      </c>
      <c r="R1272" s="142">
        <v>0</v>
      </c>
      <c r="S1272" s="142">
        <v>3</v>
      </c>
      <c r="T1272" s="142">
        <v>4.5599999999999996</v>
      </c>
      <c r="U1272" s="142">
        <v>11.04</v>
      </c>
      <c r="V1272" s="142">
        <v>0</v>
      </c>
      <c r="W1272" s="142">
        <v>14.99</v>
      </c>
      <c r="X1272" s="142">
        <v>9</v>
      </c>
      <c r="Y1272" s="142">
        <v>14.5</v>
      </c>
      <c r="Z1272" s="142">
        <v>6.5</v>
      </c>
      <c r="AA1272" s="142">
        <v>5.86</v>
      </c>
      <c r="AB1272" s="142">
        <v>3.2</v>
      </c>
      <c r="AC1272" s="142">
        <v>6.02</v>
      </c>
      <c r="AD1272" s="142">
        <v>0</v>
      </c>
      <c r="AE1272" s="142">
        <v>0</v>
      </c>
      <c r="AF1272" s="142">
        <v>0</v>
      </c>
      <c r="AG1272" s="142">
        <v>2.5</v>
      </c>
      <c r="AH1272" s="142">
        <v>0</v>
      </c>
      <c r="AI1272" s="142">
        <v>4.5</v>
      </c>
      <c r="AJ1272" s="142">
        <v>6</v>
      </c>
      <c r="AK1272" s="142">
        <v>0</v>
      </c>
      <c r="AL1272" s="142">
        <v>17.5</v>
      </c>
      <c r="AM1272" s="142">
        <v>18</v>
      </c>
      <c r="AN1272" s="142">
        <v>0</v>
      </c>
      <c r="AO1272" s="142">
        <v>11</v>
      </c>
      <c r="AP1272" s="142">
        <v>0</v>
      </c>
      <c r="AQ1272" s="142">
        <v>0</v>
      </c>
      <c r="AR1272" s="142">
        <v>0</v>
      </c>
      <c r="AS1272" s="142">
        <v>16.5</v>
      </c>
      <c r="AT1272" s="142">
        <v>4.5</v>
      </c>
      <c r="AU1272" s="142">
        <v>4.5</v>
      </c>
      <c r="AV1272" s="142">
        <v>0</v>
      </c>
      <c r="AW1272" s="142">
        <v>0</v>
      </c>
      <c r="AX1272" s="142">
        <v>0</v>
      </c>
      <c r="AY1272" s="142">
        <v>7.5</v>
      </c>
      <c r="AZ1272" s="142">
        <v>0</v>
      </c>
      <c r="BA1272" s="142">
        <v>4.5</v>
      </c>
      <c r="BB1272" s="142">
        <v>0</v>
      </c>
      <c r="BC1272" s="142">
        <v>0</v>
      </c>
      <c r="BD1272" s="142">
        <v>6</v>
      </c>
      <c r="BE1272" s="142">
        <v>0</v>
      </c>
      <c r="BF1272" s="142">
        <v>0</v>
      </c>
      <c r="BG1272" s="142">
        <v>3</v>
      </c>
      <c r="BH1272" s="142">
        <v>15</v>
      </c>
      <c r="BI1272" s="142">
        <v>0</v>
      </c>
      <c r="BJ1272" s="142">
        <v>0</v>
      </c>
      <c r="BK1272" s="142">
        <v>0</v>
      </c>
      <c r="BL1272" s="142">
        <v>0</v>
      </c>
      <c r="BM1272" s="142">
        <v>0</v>
      </c>
      <c r="BN1272" s="142">
        <v>0</v>
      </c>
      <c r="BO1272" s="142">
        <v>0</v>
      </c>
      <c r="BP1272" s="142">
        <v>0</v>
      </c>
      <c r="BQ1272" s="142">
        <v>0</v>
      </c>
      <c r="BR1272" s="142">
        <v>0</v>
      </c>
      <c r="BS1272" s="142">
        <v>0</v>
      </c>
      <c r="BT1272" s="142">
        <v>0</v>
      </c>
      <c r="BU1272" s="142">
        <v>0</v>
      </c>
      <c r="BV1272" s="142">
        <v>0</v>
      </c>
      <c r="BW1272" s="142">
        <v>6.06</v>
      </c>
      <c r="BX1272" s="142">
        <v>0</v>
      </c>
      <c r="BY1272" s="142">
        <v>0</v>
      </c>
      <c r="BZ1272" s="142">
        <v>4.42</v>
      </c>
      <c r="CA1272" s="142">
        <v>0</v>
      </c>
      <c r="CB1272" s="142">
        <v>9.1</v>
      </c>
      <c r="CC1272" s="142">
        <v>0</v>
      </c>
      <c r="CD1272" s="142">
        <v>0</v>
      </c>
      <c r="CE1272" s="142">
        <v>4.6399999999999997</v>
      </c>
      <c r="CF1272" s="142">
        <v>0</v>
      </c>
      <c r="CG1272" s="142">
        <v>0</v>
      </c>
      <c r="CH1272" s="142">
        <v>0</v>
      </c>
      <c r="CI1272" s="142">
        <v>0</v>
      </c>
      <c r="CJ1272" s="142">
        <v>0</v>
      </c>
      <c r="CK1272" s="142">
        <v>10.45</v>
      </c>
      <c r="CL1272" s="142">
        <v>0</v>
      </c>
      <c r="CM1272" s="142">
        <v>15.4</v>
      </c>
      <c r="CN1272" s="142">
        <v>0</v>
      </c>
      <c r="CO1272" s="142">
        <v>0</v>
      </c>
      <c r="CP1272" s="142">
        <v>22.48</v>
      </c>
      <c r="CQ1272" s="142">
        <v>0</v>
      </c>
      <c r="CR1272" s="142">
        <v>13.1</v>
      </c>
      <c r="CS1272" s="142">
        <v>24.71</v>
      </c>
      <c r="CT1272" s="142">
        <v>11.4</v>
      </c>
      <c r="CU1272" s="142">
        <v>4.95</v>
      </c>
      <c r="CV1272" s="142">
        <v>6.48</v>
      </c>
      <c r="CW1272" s="142">
        <v>0</v>
      </c>
      <c r="CX1272" s="142">
        <v>1.9950000000000001</v>
      </c>
      <c r="CY1272" s="142">
        <v>0</v>
      </c>
      <c r="CZ1272" s="142">
        <v>6.03</v>
      </c>
      <c r="DA1272" s="142">
        <v>12</v>
      </c>
      <c r="DB1272" s="142">
        <v>0</v>
      </c>
      <c r="DC1272" s="142">
        <v>5.4</v>
      </c>
      <c r="DD1272" s="142">
        <v>19.72</v>
      </c>
      <c r="DE1272" s="142">
        <v>13.2</v>
      </c>
      <c r="DF1272" s="142">
        <v>6.6</v>
      </c>
      <c r="DG1272" s="142">
        <v>17.984999999999999</v>
      </c>
      <c r="DH1272" s="142">
        <v>0</v>
      </c>
      <c r="DI1272" s="142">
        <v>5.4</v>
      </c>
      <c r="DJ1272" s="142">
        <v>0</v>
      </c>
      <c r="DK1272" s="142">
        <v>0</v>
      </c>
      <c r="DL1272" s="142">
        <v>0</v>
      </c>
      <c r="DM1272" s="142">
        <v>0</v>
      </c>
      <c r="DN1272" s="142">
        <v>23.12</v>
      </c>
      <c r="DO1272" s="142">
        <v>0</v>
      </c>
      <c r="DP1272" s="142">
        <v>6.66</v>
      </c>
      <c r="DQ1272" s="142">
        <v>15.36</v>
      </c>
      <c r="DR1272" s="142">
        <v>13.08</v>
      </c>
      <c r="DS1272" s="142">
        <v>23.62</v>
      </c>
      <c r="DT1272" s="142">
        <v>0</v>
      </c>
      <c r="DU1272" s="142">
        <v>52.45</v>
      </c>
      <c r="DV1272" s="142">
        <v>31.024999999999999</v>
      </c>
      <c r="DW1272" s="142">
        <v>0</v>
      </c>
      <c r="DX1272" s="142">
        <v>6.66</v>
      </c>
      <c r="DY1272" s="142">
        <v>19.8</v>
      </c>
      <c r="DZ1272" s="142">
        <v>0</v>
      </c>
      <c r="EA1272" s="142">
        <v>0</v>
      </c>
      <c r="EB1272" s="142">
        <v>23.99</v>
      </c>
      <c r="EC1272" s="142">
        <v>0</v>
      </c>
      <c r="ED1272" s="142">
        <v>6.66</v>
      </c>
      <c r="EE1272" s="142">
        <v>0</v>
      </c>
      <c r="EF1272" s="142">
        <v>9.99</v>
      </c>
      <c r="EG1272" s="142">
        <v>0</v>
      </c>
      <c r="EH1272" s="142">
        <v>22.2</v>
      </c>
      <c r="EI1272" s="142">
        <v>0</v>
      </c>
      <c r="EJ1272" s="142">
        <v>0</v>
      </c>
      <c r="EK1272" s="142">
        <v>13.32</v>
      </c>
      <c r="EL1272" s="142">
        <v>19.93</v>
      </c>
      <c r="EM1272" s="142">
        <v>20.364999999999998</v>
      </c>
      <c r="EN1272" s="142">
        <v>6.66</v>
      </c>
      <c r="EO1272" s="142">
        <v>0</v>
      </c>
      <c r="EP1272" s="142">
        <v>6.65</v>
      </c>
      <c r="EQ1272" s="142">
        <v>6.64</v>
      </c>
      <c r="ER1272" s="142">
        <v>0</v>
      </c>
      <c r="ES1272" s="142">
        <v>0</v>
      </c>
      <c r="ET1272" s="142">
        <v>0</v>
      </c>
      <c r="EU1272" s="142">
        <v>6.4</v>
      </c>
      <c r="EV1272" s="142">
        <v>10.375</v>
      </c>
      <c r="EW1272" s="142">
        <v>34.49</v>
      </c>
      <c r="EX1272" s="142">
        <v>12.865</v>
      </c>
      <c r="EY1272" s="142">
        <v>18.260000000000002</v>
      </c>
      <c r="EZ1272" s="142">
        <v>0</v>
      </c>
      <c r="FA1272" s="142">
        <v>13.2</v>
      </c>
      <c r="FB1272">
        <v>0</v>
      </c>
      <c r="FC1272">
        <v>49.54</v>
      </c>
      <c r="FD1272">
        <v>7.92</v>
      </c>
      <c r="FE1272">
        <v>13.2</v>
      </c>
      <c r="FF1272">
        <v>12.32</v>
      </c>
      <c r="FG1272">
        <v>11.88</v>
      </c>
      <c r="FH1272">
        <v>16.684999999999999</v>
      </c>
      <c r="FI1272">
        <v>10.56</v>
      </c>
      <c r="FJ1272">
        <v>6.6</v>
      </c>
      <c r="FK1272">
        <v>0</v>
      </c>
    </row>
    <row r="1273" spans="1:167">
      <c r="A1273">
        <v>3733</v>
      </c>
      <c r="B1273" t="s">
        <v>9</v>
      </c>
      <c r="C1273" s="143">
        <f t="shared" si="22"/>
        <v>355.75500000000011</v>
      </c>
      <c r="D1273" s="142">
        <v>0</v>
      </c>
      <c r="E1273" s="142">
        <v>0</v>
      </c>
      <c r="F1273" s="142">
        <v>0</v>
      </c>
      <c r="G1273" s="142">
        <v>1.5049999999999999</v>
      </c>
      <c r="H1273" s="142">
        <v>0</v>
      </c>
      <c r="I1273" s="142">
        <v>4.9400000000000004</v>
      </c>
      <c r="J1273" s="142">
        <v>0</v>
      </c>
      <c r="K1273" s="142">
        <v>0</v>
      </c>
      <c r="L1273" s="142">
        <v>0</v>
      </c>
      <c r="M1273" s="142">
        <v>0</v>
      </c>
      <c r="N1273" s="142">
        <v>0</v>
      </c>
      <c r="O1273" s="142">
        <v>0</v>
      </c>
      <c r="P1273" s="142">
        <v>0</v>
      </c>
      <c r="Q1273" s="142">
        <v>1.52</v>
      </c>
      <c r="R1273" s="142">
        <v>0</v>
      </c>
      <c r="S1273" s="142">
        <v>0</v>
      </c>
      <c r="T1273" s="142">
        <v>1.52</v>
      </c>
      <c r="U1273" s="142">
        <v>1.52</v>
      </c>
      <c r="V1273" s="142">
        <v>0</v>
      </c>
      <c r="W1273" s="142">
        <v>0</v>
      </c>
      <c r="X1273" s="142">
        <v>4.2300000000000004</v>
      </c>
      <c r="Y1273" s="142">
        <v>4.8</v>
      </c>
      <c r="Z1273" s="142">
        <v>0</v>
      </c>
      <c r="AA1273" s="142">
        <v>5</v>
      </c>
      <c r="AB1273" s="142">
        <v>5</v>
      </c>
      <c r="AC1273" s="142">
        <v>0</v>
      </c>
      <c r="AD1273" s="142">
        <v>0</v>
      </c>
      <c r="AE1273" s="142">
        <v>1.5</v>
      </c>
      <c r="AF1273" s="142">
        <v>0</v>
      </c>
      <c r="AG1273" s="142">
        <v>6.04</v>
      </c>
      <c r="AH1273" s="142">
        <v>0</v>
      </c>
      <c r="AI1273" s="142">
        <v>0</v>
      </c>
      <c r="AJ1273" s="142">
        <v>0</v>
      </c>
      <c r="AK1273" s="142">
        <v>0</v>
      </c>
      <c r="AL1273" s="142">
        <v>0</v>
      </c>
      <c r="AM1273" s="142">
        <v>0</v>
      </c>
      <c r="AN1273" s="142">
        <v>0</v>
      </c>
      <c r="AO1273" s="142">
        <v>4</v>
      </c>
      <c r="AP1273" s="142">
        <v>0</v>
      </c>
      <c r="AQ1273" s="142">
        <v>0</v>
      </c>
      <c r="AR1273" s="142">
        <v>0</v>
      </c>
      <c r="AS1273" s="142">
        <v>0</v>
      </c>
      <c r="AT1273" s="142">
        <v>0</v>
      </c>
      <c r="AU1273" s="142">
        <v>0</v>
      </c>
      <c r="AV1273" s="142">
        <v>0</v>
      </c>
      <c r="AW1273" s="142">
        <v>0</v>
      </c>
      <c r="AX1273" s="142">
        <v>0</v>
      </c>
      <c r="AY1273" s="142">
        <v>0</v>
      </c>
      <c r="AZ1273" s="142">
        <v>0</v>
      </c>
      <c r="BA1273" s="142">
        <v>0</v>
      </c>
      <c r="BB1273" s="142">
        <v>0</v>
      </c>
      <c r="BC1273" s="142">
        <v>0</v>
      </c>
      <c r="BD1273" s="142">
        <v>0</v>
      </c>
      <c r="BE1273" s="142">
        <v>0</v>
      </c>
      <c r="BF1273" s="142">
        <v>0</v>
      </c>
      <c r="BG1273" s="142">
        <v>0</v>
      </c>
      <c r="BH1273" s="142">
        <v>0</v>
      </c>
      <c r="BI1273" s="142">
        <v>0</v>
      </c>
      <c r="BJ1273" s="142">
        <v>0</v>
      </c>
      <c r="BK1273" s="142">
        <v>0</v>
      </c>
      <c r="BL1273" s="142">
        <v>0</v>
      </c>
      <c r="BM1273" s="142">
        <v>0</v>
      </c>
      <c r="BN1273" s="142">
        <v>2.08</v>
      </c>
      <c r="BO1273" s="142">
        <v>5</v>
      </c>
      <c r="BP1273" s="142">
        <v>0</v>
      </c>
      <c r="BQ1273" s="142">
        <v>3.12</v>
      </c>
      <c r="BR1273" s="142">
        <v>0</v>
      </c>
      <c r="BS1273" s="142">
        <v>0</v>
      </c>
      <c r="BT1273" s="142">
        <v>0</v>
      </c>
      <c r="BU1273" s="142">
        <v>0</v>
      </c>
      <c r="BV1273" s="142">
        <v>99.855000000000004</v>
      </c>
      <c r="BW1273" s="142">
        <v>4.8</v>
      </c>
      <c r="BX1273" s="142">
        <v>0</v>
      </c>
      <c r="BY1273" s="142">
        <v>0</v>
      </c>
      <c r="BZ1273" s="142">
        <v>0</v>
      </c>
      <c r="CA1273" s="142">
        <v>0</v>
      </c>
      <c r="CB1273" s="142">
        <v>0</v>
      </c>
      <c r="CC1273" s="142">
        <v>2.04</v>
      </c>
      <c r="CD1273" s="142">
        <v>0</v>
      </c>
      <c r="CE1273" s="142">
        <v>0</v>
      </c>
      <c r="CF1273" s="142">
        <v>0</v>
      </c>
      <c r="CG1273" s="142">
        <v>0</v>
      </c>
      <c r="CH1273" s="142">
        <v>0</v>
      </c>
      <c r="CI1273" s="142">
        <v>0</v>
      </c>
      <c r="CJ1273" s="142">
        <v>0</v>
      </c>
      <c r="CK1273" s="142">
        <v>0</v>
      </c>
      <c r="CL1273" s="142">
        <v>0</v>
      </c>
      <c r="CM1273" s="142">
        <v>0</v>
      </c>
      <c r="CN1273" s="142">
        <v>0</v>
      </c>
      <c r="CO1273" s="142">
        <v>0</v>
      </c>
      <c r="CP1273" s="142">
        <v>0</v>
      </c>
      <c r="CQ1273" s="142">
        <v>3.3</v>
      </c>
      <c r="CR1273" s="142">
        <v>0</v>
      </c>
      <c r="CS1273" s="142">
        <v>4.32</v>
      </c>
      <c r="CT1273" s="142">
        <v>0</v>
      </c>
      <c r="CU1273" s="142">
        <v>11.115</v>
      </c>
      <c r="CV1273" s="142">
        <v>5.2249999999999996</v>
      </c>
      <c r="CW1273" s="142">
        <v>0</v>
      </c>
      <c r="CX1273" s="142">
        <v>0</v>
      </c>
      <c r="CY1273" s="142">
        <v>0</v>
      </c>
      <c r="CZ1273" s="142">
        <v>0</v>
      </c>
      <c r="DA1273" s="142">
        <v>4.2699999999999996</v>
      </c>
      <c r="DB1273" s="142">
        <v>0</v>
      </c>
      <c r="DC1273" s="142">
        <v>5.7</v>
      </c>
      <c r="DD1273" s="142">
        <v>0</v>
      </c>
      <c r="DE1273" s="142">
        <v>0</v>
      </c>
      <c r="DF1273" s="142">
        <v>31.5</v>
      </c>
      <c r="DG1273" s="142">
        <v>44.4</v>
      </c>
      <c r="DH1273" s="142">
        <v>0</v>
      </c>
      <c r="DI1273" s="142">
        <v>6.3</v>
      </c>
      <c r="DJ1273" s="142">
        <v>0</v>
      </c>
      <c r="DK1273" s="142">
        <v>0</v>
      </c>
      <c r="DL1273" s="142">
        <v>6.3</v>
      </c>
      <c r="DM1273" s="142">
        <v>0</v>
      </c>
      <c r="DN1273" s="142">
        <v>0</v>
      </c>
      <c r="DO1273" s="142">
        <v>0</v>
      </c>
      <c r="DP1273" s="142">
        <v>6.6</v>
      </c>
      <c r="DQ1273" s="142">
        <v>0</v>
      </c>
      <c r="DR1273" s="142">
        <v>0</v>
      </c>
      <c r="DS1273" s="142">
        <v>0</v>
      </c>
      <c r="DT1273" s="142">
        <v>0</v>
      </c>
      <c r="DU1273" s="142">
        <v>6.66</v>
      </c>
      <c r="DV1273" s="142">
        <v>0</v>
      </c>
      <c r="DW1273" s="142">
        <v>17.02</v>
      </c>
      <c r="DX1273" s="142">
        <v>0</v>
      </c>
      <c r="DY1273" s="142">
        <v>0</v>
      </c>
      <c r="DZ1273" s="142">
        <v>0</v>
      </c>
      <c r="EA1273" s="142">
        <v>4.29</v>
      </c>
      <c r="EB1273" s="142">
        <v>0</v>
      </c>
      <c r="EC1273" s="142">
        <v>0</v>
      </c>
      <c r="ED1273" s="142">
        <v>0</v>
      </c>
      <c r="EE1273" s="142">
        <v>0</v>
      </c>
      <c r="EF1273" s="142">
        <v>0</v>
      </c>
      <c r="EG1273" s="142">
        <v>0</v>
      </c>
      <c r="EH1273" s="142">
        <v>0</v>
      </c>
      <c r="EI1273" s="142">
        <v>0</v>
      </c>
      <c r="EJ1273" s="142">
        <v>9.99</v>
      </c>
      <c r="EK1273" s="142">
        <v>0</v>
      </c>
      <c r="EL1273" s="142">
        <v>0</v>
      </c>
      <c r="EM1273" s="142">
        <v>0</v>
      </c>
      <c r="EN1273" s="142">
        <v>0</v>
      </c>
      <c r="EO1273" s="142">
        <v>17.015000000000001</v>
      </c>
      <c r="EP1273" s="142">
        <v>0</v>
      </c>
      <c r="EQ1273" s="142">
        <v>0</v>
      </c>
      <c r="ER1273" s="142">
        <v>0</v>
      </c>
      <c r="ES1273" s="142">
        <v>8.3000000000000007</v>
      </c>
      <c r="ET1273" s="142">
        <v>0</v>
      </c>
      <c r="EU1273" s="142">
        <v>0</v>
      </c>
      <c r="EV1273" s="142">
        <v>0</v>
      </c>
      <c r="EW1273" s="142">
        <v>4.9800000000000004</v>
      </c>
      <c r="EX1273" s="142">
        <v>0</v>
      </c>
      <c r="EY1273" s="142">
        <v>0</v>
      </c>
      <c r="EZ1273" s="142">
        <v>0</v>
      </c>
      <c r="FA1273" s="142">
        <v>0</v>
      </c>
      <c r="FB1273">
        <v>0</v>
      </c>
      <c r="FC1273">
        <v>0</v>
      </c>
      <c r="FD1273">
        <v>0</v>
      </c>
      <c r="FE1273">
        <v>0</v>
      </c>
      <c r="FF1273">
        <v>0</v>
      </c>
      <c r="FG1273">
        <v>0</v>
      </c>
      <c r="FH1273">
        <v>0</v>
      </c>
      <c r="FI1273">
        <v>0</v>
      </c>
      <c r="FJ1273">
        <v>0</v>
      </c>
      <c r="FK1273">
        <v>0</v>
      </c>
    </row>
    <row r="1274" spans="1:167">
      <c r="A1274">
        <v>3735</v>
      </c>
      <c r="B1274" t="s">
        <v>9</v>
      </c>
      <c r="C1274" s="143">
        <f t="shared" si="22"/>
        <v>806.47</v>
      </c>
      <c r="D1274" s="142">
        <v>0</v>
      </c>
      <c r="E1274" s="142">
        <v>0</v>
      </c>
      <c r="F1274" s="142">
        <v>0</v>
      </c>
      <c r="G1274" s="142">
        <v>0</v>
      </c>
      <c r="H1274" s="142">
        <v>0</v>
      </c>
      <c r="I1274" s="142">
        <v>2</v>
      </c>
      <c r="J1274" s="142">
        <v>0</v>
      </c>
      <c r="K1274" s="142">
        <v>6.02</v>
      </c>
      <c r="L1274" s="142">
        <v>0</v>
      </c>
      <c r="M1274" s="142">
        <v>0</v>
      </c>
      <c r="N1274" s="142">
        <v>0</v>
      </c>
      <c r="O1274" s="142">
        <v>0</v>
      </c>
      <c r="P1274" s="142">
        <v>0</v>
      </c>
      <c r="Q1274" s="142">
        <v>0</v>
      </c>
      <c r="R1274" s="142">
        <v>3.04</v>
      </c>
      <c r="S1274" s="142">
        <v>9.3699999999999992</v>
      </c>
      <c r="T1274" s="142">
        <v>11.18</v>
      </c>
      <c r="U1274" s="142">
        <v>17.86</v>
      </c>
      <c r="V1274" s="142">
        <v>3</v>
      </c>
      <c r="W1274" s="142">
        <v>0</v>
      </c>
      <c r="X1274" s="142">
        <v>8.68</v>
      </c>
      <c r="Y1274" s="142">
        <v>0</v>
      </c>
      <c r="Z1274" s="142">
        <v>0</v>
      </c>
      <c r="AA1274" s="142">
        <v>2.5</v>
      </c>
      <c r="AB1274" s="142">
        <v>3.25</v>
      </c>
      <c r="AC1274" s="142">
        <v>4.5</v>
      </c>
      <c r="AD1274" s="142">
        <v>0</v>
      </c>
      <c r="AE1274" s="142">
        <v>0</v>
      </c>
      <c r="AF1274" s="142">
        <v>0</v>
      </c>
      <c r="AG1274" s="142">
        <v>0</v>
      </c>
      <c r="AH1274" s="142">
        <v>5.5</v>
      </c>
      <c r="AI1274" s="142">
        <v>4.5</v>
      </c>
      <c r="AJ1274" s="142">
        <v>4.59</v>
      </c>
      <c r="AK1274" s="142">
        <v>0</v>
      </c>
      <c r="AL1274" s="142">
        <v>0</v>
      </c>
      <c r="AM1274" s="142">
        <v>2</v>
      </c>
      <c r="AN1274" s="142">
        <v>8.9849999999999994</v>
      </c>
      <c r="AO1274" s="142">
        <v>0</v>
      </c>
      <c r="AP1274" s="142">
        <v>3</v>
      </c>
      <c r="AQ1274" s="142">
        <v>4.59</v>
      </c>
      <c r="AR1274" s="142">
        <v>0</v>
      </c>
      <c r="AS1274" s="142">
        <v>0</v>
      </c>
      <c r="AT1274" s="142">
        <v>0</v>
      </c>
      <c r="AU1274" s="142">
        <v>29.5</v>
      </c>
      <c r="AV1274" s="142">
        <v>27.25</v>
      </c>
      <c r="AW1274" s="142">
        <v>6.12</v>
      </c>
      <c r="AX1274" s="142">
        <v>0</v>
      </c>
      <c r="AY1274" s="142">
        <v>4</v>
      </c>
      <c r="AZ1274" s="142">
        <v>0</v>
      </c>
      <c r="BA1274" s="142">
        <v>4.5</v>
      </c>
      <c r="BB1274" s="142">
        <v>0</v>
      </c>
      <c r="BC1274" s="142">
        <v>16.5</v>
      </c>
      <c r="BD1274" s="142">
        <v>0</v>
      </c>
      <c r="BE1274" s="142">
        <v>7</v>
      </c>
      <c r="BF1274" s="142">
        <v>0</v>
      </c>
      <c r="BG1274" s="142">
        <v>0</v>
      </c>
      <c r="BH1274" s="142">
        <v>4.5</v>
      </c>
      <c r="BI1274" s="142">
        <v>0</v>
      </c>
      <c r="BJ1274" s="142">
        <v>11</v>
      </c>
      <c r="BK1274" s="142">
        <v>0</v>
      </c>
      <c r="BL1274" s="142">
        <v>0</v>
      </c>
      <c r="BM1274" s="142">
        <v>0</v>
      </c>
      <c r="BN1274" s="142">
        <v>0</v>
      </c>
      <c r="BO1274" s="142">
        <v>0</v>
      </c>
      <c r="BP1274" s="142">
        <v>0</v>
      </c>
      <c r="BQ1274" s="142">
        <v>0</v>
      </c>
      <c r="BR1274" s="142">
        <v>0</v>
      </c>
      <c r="BS1274" s="142">
        <v>3.5</v>
      </c>
      <c r="BT1274" s="142">
        <v>0</v>
      </c>
      <c r="BU1274" s="142">
        <v>0</v>
      </c>
      <c r="BV1274" s="142">
        <v>0</v>
      </c>
      <c r="BW1274" s="142">
        <v>5.3</v>
      </c>
      <c r="BX1274" s="142">
        <v>0</v>
      </c>
      <c r="BY1274" s="142">
        <v>0</v>
      </c>
      <c r="BZ1274" s="142">
        <v>0</v>
      </c>
      <c r="CA1274" s="142">
        <v>0</v>
      </c>
      <c r="CB1274" s="142">
        <v>0</v>
      </c>
      <c r="CC1274" s="142">
        <v>5.13</v>
      </c>
      <c r="CD1274" s="142">
        <v>5.6</v>
      </c>
      <c r="CE1274" s="142">
        <v>9.7200000000000006</v>
      </c>
      <c r="CF1274" s="142">
        <v>0</v>
      </c>
      <c r="CG1274" s="142">
        <v>0</v>
      </c>
      <c r="CH1274" s="142">
        <v>0</v>
      </c>
      <c r="CI1274" s="142">
        <v>0</v>
      </c>
      <c r="CJ1274" s="142">
        <v>0</v>
      </c>
      <c r="CK1274" s="142">
        <v>0</v>
      </c>
      <c r="CL1274" s="142">
        <v>20.16</v>
      </c>
      <c r="CM1274" s="142">
        <v>0</v>
      </c>
      <c r="CN1274" s="142">
        <v>6.6</v>
      </c>
      <c r="CO1274" s="142">
        <v>0</v>
      </c>
      <c r="CP1274" s="142">
        <v>0</v>
      </c>
      <c r="CQ1274" s="142">
        <v>5.4</v>
      </c>
      <c r="CR1274" s="142">
        <v>0</v>
      </c>
      <c r="CS1274" s="142">
        <v>4.55</v>
      </c>
      <c r="CT1274" s="142">
        <v>15.32</v>
      </c>
      <c r="CU1274" s="142">
        <v>0</v>
      </c>
      <c r="CV1274" s="142">
        <v>9.9749999999999996</v>
      </c>
      <c r="CW1274" s="142">
        <v>10.8</v>
      </c>
      <c r="CX1274" s="142">
        <v>0</v>
      </c>
      <c r="CY1274" s="142">
        <v>6.6</v>
      </c>
      <c r="CZ1274" s="142">
        <v>0</v>
      </c>
      <c r="DA1274" s="142">
        <v>0</v>
      </c>
      <c r="DB1274" s="142">
        <v>0</v>
      </c>
      <c r="DC1274" s="142">
        <v>0</v>
      </c>
      <c r="DD1274" s="142">
        <v>0</v>
      </c>
      <c r="DE1274" s="142">
        <v>0</v>
      </c>
      <c r="DF1274" s="142">
        <v>13.215</v>
      </c>
      <c r="DG1274" s="142">
        <v>6.6</v>
      </c>
      <c r="DH1274" s="142">
        <v>9.3000000000000007</v>
      </c>
      <c r="DI1274" s="142">
        <v>6.6</v>
      </c>
      <c r="DJ1274" s="142">
        <v>0</v>
      </c>
      <c r="DK1274" s="142">
        <v>15.675000000000001</v>
      </c>
      <c r="DL1274" s="142">
        <v>6.6</v>
      </c>
      <c r="DM1274" s="142">
        <v>0</v>
      </c>
      <c r="DN1274" s="142">
        <v>3.9</v>
      </c>
      <c r="DO1274" s="142">
        <v>0</v>
      </c>
      <c r="DP1274" s="142">
        <v>8.0500000000000007</v>
      </c>
      <c r="DQ1274" s="142">
        <v>6.6</v>
      </c>
      <c r="DR1274" s="142">
        <v>18.600000000000001</v>
      </c>
      <c r="DS1274" s="142">
        <v>41.49</v>
      </c>
      <c r="DT1274" s="142">
        <v>9.9</v>
      </c>
      <c r="DU1274" s="142">
        <v>0</v>
      </c>
      <c r="DV1274" s="142">
        <v>46.26</v>
      </c>
      <c r="DW1274" s="142">
        <v>0</v>
      </c>
      <c r="DX1274" s="142">
        <v>10.73</v>
      </c>
      <c r="DY1274" s="142">
        <v>6.4</v>
      </c>
      <c r="DZ1274" s="142">
        <v>28.71</v>
      </c>
      <c r="EA1274" s="142">
        <v>0</v>
      </c>
      <c r="EB1274" s="142">
        <v>0</v>
      </c>
      <c r="EC1274" s="142">
        <v>6.66</v>
      </c>
      <c r="ED1274" s="142">
        <v>10.73</v>
      </c>
      <c r="EE1274" s="142">
        <v>14.06</v>
      </c>
      <c r="EF1274" s="142">
        <v>0</v>
      </c>
      <c r="EG1274" s="142">
        <v>109.86</v>
      </c>
      <c r="EH1274" s="142">
        <v>4.55</v>
      </c>
      <c r="EI1274" s="142">
        <v>0</v>
      </c>
      <c r="EJ1274" s="142">
        <v>0</v>
      </c>
      <c r="EK1274" s="142">
        <v>7.4</v>
      </c>
      <c r="EL1274" s="142">
        <v>6.66</v>
      </c>
      <c r="EM1274" s="142">
        <v>8.9700000000000006</v>
      </c>
      <c r="EN1274" s="142">
        <v>0</v>
      </c>
      <c r="EO1274" s="142">
        <v>0</v>
      </c>
      <c r="EP1274" s="142">
        <v>0</v>
      </c>
      <c r="EQ1274" s="142">
        <v>10.375</v>
      </c>
      <c r="ER1274" s="142">
        <v>21.164999999999999</v>
      </c>
      <c r="ES1274" s="142">
        <v>13.28</v>
      </c>
      <c r="ET1274" s="142">
        <v>0</v>
      </c>
      <c r="EU1274" s="142">
        <v>0</v>
      </c>
      <c r="EV1274" s="142">
        <v>0</v>
      </c>
      <c r="EW1274" s="142">
        <v>17.260000000000002</v>
      </c>
      <c r="EX1274" s="142">
        <v>6.64</v>
      </c>
      <c r="EY1274" s="142">
        <v>6.64</v>
      </c>
      <c r="EZ1274" s="142">
        <v>0</v>
      </c>
      <c r="FA1274" s="142">
        <v>0</v>
      </c>
      <c r="FB1274">
        <v>14.52</v>
      </c>
      <c r="FC1274">
        <v>0</v>
      </c>
      <c r="FD1274">
        <v>10.56</v>
      </c>
      <c r="FE1274">
        <v>0</v>
      </c>
      <c r="FF1274">
        <v>10.56</v>
      </c>
      <c r="FG1274">
        <v>3.08</v>
      </c>
      <c r="FH1274">
        <v>36.64</v>
      </c>
      <c r="FI1274">
        <v>10.119999999999999</v>
      </c>
      <c r="FJ1274">
        <v>17.16</v>
      </c>
      <c r="FK1274">
        <v>0</v>
      </c>
    </row>
    <row r="1275" spans="1:167">
      <c r="A1275">
        <v>3736</v>
      </c>
      <c r="B1275" t="s">
        <v>9</v>
      </c>
      <c r="C1275" s="143">
        <f t="shared" si="22"/>
        <v>146.79999999999998</v>
      </c>
      <c r="D1275" s="142">
        <v>0</v>
      </c>
      <c r="E1275" s="142">
        <v>0</v>
      </c>
      <c r="F1275" s="142">
        <v>0</v>
      </c>
      <c r="G1275" s="142">
        <v>0</v>
      </c>
      <c r="H1275" s="142">
        <v>0</v>
      </c>
      <c r="I1275" s="142">
        <v>1.52</v>
      </c>
      <c r="J1275" s="142">
        <v>0</v>
      </c>
      <c r="K1275" s="142">
        <v>4.5999999999999996</v>
      </c>
      <c r="L1275" s="142">
        <v>0</v>
      </c>
      <c r="M1275" s="142">
        <v>0</v>
      </c>
      <c r="N1275" s="142">
        <v>0</v>
      </c>
      <c r="O1275" s="142">
        <v>1.52</v>
      </c>
      <c r="P1275" s="142">
        <v>0</v>
      </c>
      <c r="Q1275" s="142">
        <v>14.06</v>
      </c>
      <c r="R1275" s="142">
        <v>0</v>
      </c>
      <c r="S1275" s="142">
        <v>0</v>
      </c>
      <c r="T1275" s="142">
        <v>4.18</v>
      </c>
      <c r="U1275" s="142">
        <v>0</v>
      </c>
      <c r="V1275" s="142">
        <v>0</v>
      </c>
      <c r="W1275" s="142">
        <v>0</v>
      </c>
      <c r="X1275" s="142">
        <v>4.29</v>
      </c>
      <c r="Y1275" s="142">
        <v>0</v>
      </c>
      <c r="Z1275" s="142">
        <v>0</v>
      </c>
      <c r="AA1275" s="142">
        <v>0</v>
      </c>
      <c r="AB1275" s="142">
        <v>0</v>
      </c>
      <c r="AC1275" s="142">
        <v>0</v>
      </c>
      <c r="AD1275" s="142">
        <v>0</v>
      </c>
      <c r="AE1275" s="142">
        <v>0</v>
      </c>
      <c r="AF1275" s="142">
        <v>0</v>
      </c>
      <c r="AG1275" s="142">
        <v>2.5</v>
      </c>
      <c r="AH1275" s="142">
        <v>4.5</v>
      </c>
      <c r="AI1275" s="142">
        <v>0</v>
      </c>
      <c r="AJ1275" s="142">
        <v>0</v>
      </c>
      <c r="AK1275" s="142">
        <v>0</v>
      </c>
      <c r="AL1275" s="142">
        <v>0</v>
      </c>
      <c r="AM1275" s="142">
        <v>0</v>
      </c>
      <c r="AN1275" s="142">
        <v>0</v>
      </c>
      <c r="AO1275" s="142">
        <v>0</v>
      </c>
      <c r="AP1275" s="142">
        <v>0</v>
      </c>
      <c r="AQ1275" s="142">
        <v>0</v>
      </c>
      <c r="AR1275" s="142">
        <v>3</v>
      </c>
      <c r="AS1275" s="142">
        <v>0</v>
      </c>
      <c r="AT1275" s="142">
        <v>0</v>
      </c>
      <c r="AU1275" s="142">
        <v>37.5</v>
      </c>
      <c r="AV1275" s="142">
        <v>0</v>
      </c>
      <c r="AW1275" s="142">
        <v>0</v>
      </c>
      <c r="AX1275" s="142">
        <v>0</v>
      </c>
      <c r="AY1275" s="142">
        <v>0</v>
      </c>
      <c r="AZ1275" s="142">
        <v>0</v>
      </c>
      <c r="BA1275" s="142">
        <v>0</v>
      </c>
      <c r="BB1275" s="142">
        <v>0</v>
      </c>
      <c r="BC1275" s="142">
        <v>0</v>
      </c>
      <c r="BD1275" s="142">
        <v>0</v>
      </c>
      <c r="BE1275" s="142">
        <v>0</v>
      </c>
      <c r="BF1275" s="142">
        <v>0</v>
      </c>
      <c r="BG1275" s="142">
        <v>0</v>
      </c>
      <c r="BH1275" s="142">
        <v>0</v>
      </c>
      <c r="BI1275" s="142">
        <v>3</v>
      </c>
      <c r="BJ1275" s="142">
        <v>0</v>
      </c>
      <c r="BK1275" s="142">
        <v>0</v>
      </c>
      <c r="BL1275" s="142">
        <v>0</v>
      </c>
      <c r="BM1275" s="142">
        <v>0</v>
      </c>
      <c r="BN1275" s="142">
        <v>0</v>
      </c>
      <c r="BO1275" s="142">
        <v>0</v>
      </c>
      <c r="BP1275" s="142">
        <v>0</v>
      </c>
      <c r="BQ1275" s="142">
        <v>0</v>
      </c>
      <c r="BR1275" s="142">
        <v>0</v>
      </c>
      <c r="BS1275" s="142">
        <v>20.399999999999999</v>
      </c>
      <c r="BT1275" s="142">
        <v>0</v>
      </c>
      <c r="BU1275" s="142">
        <v>0</v>
      </c>
      <c r="BV1275" s="142">
        <v>0</v>
      </c>
      <c r="BW1275" s="142">
        <v>0</v>
      </c>
      <c r="BX1275" s="142">
        <v>0</v>
      </c>
      <c r="BY1275" s="142">
        <v>0</v>
      </c>
      <c r="BZ1275" s="142">
        <v>14.72</v>
      </c>
      <c r="CA1275" s="142">
        <v>0</v>
      </c>
      <c r="CB1275" s="142">
        <v>1.5</v>
      </c>
      <c r="CC1275" s="142">
        <v>0</v>
      </c>
      <c r="CD1275" s="142">
        <v>0</v>
      </c>
      <c r="CE1275" s="142">
        <v>0</v>
      </c>
      <c r="CF1275" s="142">
        <v>0</v>
      </c>
      <c r="CG1275" s="142">
        <v>0</v>
      </c>
      <c r="CH1275" s="142">
        <v>0</v>
      </c>
      <c r="CI1275" s="142">
        <v>0</v>
      </c>
      <c r="CJ1275" s="142">
        <v>0</v>
      </c>
      <c r="CK1275" s="142">
        <v>0</v>
      </c>
      <c r="CL1275" s="142">
        <v>0</v>
      </c>
      <c r="CM1275" s="142">
        <v>0</v>
      </c>
      <c r="CN1275" s="142">
        <v>0</v>
      </c>
      <c r="CO1275" s="142">
        <v>0</v>
      </c>
      <c r="CP1275" s="142">
        <v>0</v>
      </c>
      <c r="CQ1275" s="142">
        <v>0</v>
      </c>
      <c r="CR1275" s="142">
        <v>0</v>
      </c>
      <c r="CS1275" s="142">
        <v>0</v>
      </c>
      <c r="CT1275" s="142">
        <v>0</v>
      </c>
      <c r="CU1275" s="142">
        <v>6.27</v>
      </c>
      <c r="CV1275" s="142">
        <v>0</v>
      </c>
      <c r="CW1275" s="142">
        <v>0</v>
      </c>
      <c r="CX1275" s="142">
        <v>0</v>
      </c>
      <c r="CY1275" s="142">
        <v>0</v>
      </c>
      <c r="CZ1275" s="142">
        <v>0</v>
      </c>
      <c r="DA1275" s="142">
        <v>5.58</v>
      </c>
      <c r="DB1275" s="142">
        <v>0</v>
      </c>
      <c r="DC1275" s="142">
        <v>0</v>
      </c>
      <c r="DD1275" s="142">
        <v>0</v>
      </c>
      <c r="DE1275" s="142">
        <v>0</v>
      </c>
      <c r="DF1275" s="142">
        <v>0</v>
      </c>
      <c r="DG1275" s="142">
        <v>7.54</v>
      </c>
      <c r="DH1275" s="142">
        <v>0</v>
      </c>
      <c r="DI1275" s="142">
        <v>0</v>
      </c>
      <c r="DJ1275" s="142">
        <v>0</v>
      </c>
      <c r="DK1275" s="142">
        <v>0</v>
      </c>
      <c r="DL1275" s="142">
        <v>0</v>
      </c>
      <c r="DM1275" s="142">
        <v>0</v>
      </c>
      <c r="DN1275" s="142">
        <v>0</v>
      </c>
      <c r="DO1275" s="142">
        <v>0</v>
      </c>
      <c r="DP1275" s="142">
        <v>0</v>
      </c>
      <c r="DQ1275" s="142">
        <v>0</v>
      </c>
      <c r="DR1275" s="142">
        <v>0</v>
      </c>
      <c r="DS1275" s="142">
        <v>0</v>
      </c>
      <c r="DT1275" s="142">
        <v>0</v>
      </c>
      <c r="DU1275" s="142">
        <v>0</v>
      </c>
      <c r="DV1275" s="142">
        <v>0</v>
      </c>
      <c r="DW1275" s="142">
        <v>0</v>
      </c>
      <c r="DX1275" s="142">
        <v>0</v>
      </c>
      <c r="DY1275" s="142">
        <v>0</v>
      </c>
      <c r="DZ1275" s="142">
        <v>0</v>
      </c>
      <c r="EA1275" s="142">
        <v>0</v>
      </c>
      <c r="EB1275" s="142">
        <v>0</v>
      </c>
      <c r="EC1275" s="142">
        <v>0</v>
      </c>
      <c r="ED1275" s="142">
        <v>0</v>
      </c>
      <c r="EE1275" s="142">
        <v>0</v>
      </c>
      <c r="EF1275" s="142">
        <v>0</v>
      </c>
      <c r="EG1275" s="142">
        <v>0</v>
      </c>
      <c r="EH1275" s="142">
        <v>0</v>
      </c>
      <c r="EI1275" s="142">
        <v>0</v>
      </c>
      <c r="EJ1275" s="142">
        <v>0</v>
      </c>
      <c r="EK1275" s="142">
        <v>0</v>
      </c>
      <c r="EL1275" s="142">
        <v>0</v>
      </c>
      <c r="EM1275" s="142">
        <v>0</v>
      </c>
      <c r="EN1275" s="142">
        <v>0</v>
      </c>
      <c r="EO1275" s="142">
        <v>0</v>
      </c>
      <c r="EP1275" s="142">
        <v>0</v>
      </c>
      <c r="EQ1275" s="142">
        <v>0</v>
      </c>
      <c r="ER1275" s="142">
        <v>0</v>
      </c>
      <c r="ES1275" s="142">
        <v>0</v>
      </c>
      <c r="ET1275" s="142">
        <v>0</v>
      </c>
      <c r="EU1275" s="142">
        <v>0</v>
      </c>
      <c r="EV1275" s="142">
        <v>0</v>
      </c>
      <c r="EW1275" s="142">
        <v>0</v>
      </c>
      <c r="EX1275" s="142">
        <v>0</v>
      </c>
      <c r="EY1275" s="142">
        <v>0</v>
      </c>
      <c r="EZ1275" s="142">
        <v>0</v>
      </c>
      <c r="FA1275" s="142">
        <v>10.119999999999999</v>
      </c>
      <c r="FB1275">
        <v>0</v>
      </c>
      <c r="FC1275">
        <v>0</v>
      </c>
      <c r="FD1275">
        <v>0</v>
      </c>
      <c r="FE1275">
        <v>0</v>
      </c>
      <c r="FF1275">
        <v>0</v>
      </c>
      <c r="FG1275">
        <v>0</v>
      </c>
      <c r="FH1275">
        <v>0</v>
      </c>
      <c r="FI1275">
        <v>0</v>
      </c>
      <c r="FJ1275">
        <v>0</v>
      </c>
      <c r="FK1275">
        <v>0</v>
      </c>
    </row>
    <row r="1276" spans="1:167">
      <c r="A1276">
        <v>3737</v>
      </c>
      <c r="B1276" t="s">
        <v>9</v>
      </c>
      <c r="C1276" s="143">
        <f t="shared" si="22"/>
        <v>5433.6360000000013</v>
      </c>
      <c r="D1276" s="142">
        <v>6.08</v>
      </c>
      <c r="E1276" s="142">
        <v>10.64</v>
      </c>
      <c r="F1276" s="142">
        <v>20.54</v>
      </c>
      <c r="G1276" s="142">
        <v>13.22</v>
      </c>
      <c r="H1276" s="142">
        <v>31.44</v>
      </c>
      <c r="I1276" s="142">
        <v>62.344999999999999</v>
      </c>
      <c r="J1276" s="142">
        <v>30.43</v>
      </c>
      <c r="K1276" s="142">
        <v>7.44</v>
      </c>
      <c r="L1276" s="142">
        <v>18.004999999999999</v>
      </c>
      <c r="M1276" s="142">
        <v>2.88</v>
      </c>
      <c r="N1276" s="142">
        <v>2.4700000000000002</v>
      </c>
      <c r="O1276" s="142">
        <v>8.02</v>
      </c>
      <c r="P1276" s="142">
        <v>4.9480000000000004</v>
      </c>
      <c r="Q1276" s="142">
        <v>7.6</v>
      </c>
      <c r="R1276" s="142">
        <v>31.52</v>
      </c>
      <c r="S1276" s="142">
        <v>27.55</v>
      </c>
      <c r="T1276" s="142">
        <v>53.92</v>
      </c>
      <c r="U1276" s="142">
        <v>106.98</v>
      </c>
      <c r="V1276" s="142">
        <v>35.08</v>
      </c>
      <c r="W1276" s="142">
        <v>64.31</v>
      </c>
      <c r="X1276" s="142">
        <v>113.705</v>
      </c>
      <c r="Y1276" s="142">
        <v>25.12</v>
      </c>
      <c r="Z1276" s="142">
        <v>47.21</v>
      </c>
      <c r="AA1276" s="142">
        <v>26.56</v>
      </c>
      <c r="AB1276" s="142">
        <v>10.35</v>
      </c>
      <c r="AC1276" s="142">
        <v>12</v>
      </c>
      <c r="AD1276" s="142">
        <v>45.4</v>
      </c>
      <c r="AE1276" s="142">
        <v>9</v>
      </c>
      <c r="AF1276" s="142">
        <v>52.77</v>
      </c>
      <c r="AG1276" s="142">
        <v>42.5</v>
      </c>
      <c r="AH1276" s="142">
        <v>4.5</v>
      </c>
      <c r="AI1276" s="142">
        <v>15.91</v>
      </c>
      <c r="AJ1276" s="142">
        <v>0</v>
      </c>
      <c r="AK1276" s="142">
        <v>12.58</v>
      </c>
      <c r="AL1276" s="142">
        <v>12</v>
      </c>
      <c r="AM1276" s="142">
        <v>5</v>
      </c>
      <c r="AN1276" s="142">
        <v>3</v>
      </c>
      <c r="AO1276" s="142">
        <v>37.020000000000003</v>
      </c>
      <c r="AP1276" s="142">
        <v>21.08</v>
      </c>
      <c r="AQ1276" s="142">
        <v>11.5</v>
      </c>
      <c r="AR1276" s="142">
        <v>23.5</v>
      </c>
      <c r="AS1276" s="142">
        <v>11.5</v>
      </c>
      <c r="AT1276" s="142">
        <v>11.5</v>
      </c>
      <c r="AU1276" s="142">
        <v>32</v>
      </c>
      <c r="AV1276" s="142">
        <v>27.5</v>
      </c>
      <c r="AW1276" s="142">
        <v>5</v>
      </c>
      <c r="AX1276" s="142">
        <v>15.5</v>
      </c>
      <c r="AY1276" s="142">
        <v>36.53</v>
      </c>
      <c r="AZ1276" s="142">
        <v>4.5</v>
      </c>
      <c r="BA1276" s="142">
        <v>21.5</v>
      </c>
      <c r="BB1276" s="142">
        <v>30.64</v>
      </c>
      <c r="BC1276" s="142">
        <v>9.3000000000000007</v>
      </c>
      <c r="BD1276" s="142">
        <v>8</v>
      </c>
      <c r="BE1276" s="142">
        <v>10.82</v>
      </c>
      <c r="BF1276" s="142">
        <v>5.92</v>
      </c>
      <c r="BG1276" s="142">
        <v>101</v>
      </c>
      <c r="BH1276" s="142">
        <v>8.9</v>
      </c>
      <c r="BI1276" s="142">
        <v>17</v>
      </c>
      <c r="BJ1276" s="142">
        <v>13</v>
      </c>
      <c r="BK1276" s="142">
        <v>4.5049999999999999</v>
      </c>
      <c r="BL1276" s="142">
        <v>0</v>
      </c>
      <c r="BM1276" s="142">
        <v>27.3</v>
      </c>
      <c r="BN1276" s="142">
        <v>11.59</v>
      </c>
      <c r="BO1276" s="142">
        <v>8.6349999999999998</v>
      </c>
      <c r="BP1276" s="142">
        <v>16.28</v>
      </c>
      <c r="BQ1276" s="142">
        <v>0</v>
      </c>
      <c r="BR1276" s="142">
        <v>28.135000000000002</v>
      </c>
      <c r="BS1276" s="142">
        <v>4.665</v>
      </c>
      <c r="BT1276" s="142">
        <v>14.16</v>
      </c>
      <c r="BU1276" s="142">
        <v>3.42</v>
      </c>
      <c r="BV1276" s="142">
        <v>0</v>
      </c>
      <c r="BW1276" s="142">
        <v>8.25</v>
      </c>
      <c r="BX1276" s="142">
        <v>13.66</v>
      </c>
      <c r="BY1276" s="142">
        <v>0</v>
      </c>
      <c r="BZ1276" s="142">
        <v>11.79</v>
      </c>
      <c r="CA1276" s="142">
        <v>10.49</v>
      </c>
      <c r="CB1276" s="142">
        <v>19.66</v>
      </c>
      <c r="CC1276" s="142">
        <v>13.12</v>
      </c>
      <c r="CD1276" s="142">
        <v>11.82</v>
      </c>
      <c r="CE1276" s="142">
        <v>122.54</v>
      </c>
      <c r="CF1276" s="142">
        <v>16.5</v>
      </c>
      <c r="CG1276" s="142">
        <v>32.215000000000003</v>
      </c>
      <c r="CH1276" s="142">
        <v>43.395000000000003</v>
      </c>
      <c r="CI1276" s="142">
        <v>11.705</v>
      </c>
      <c r="CJ1276" s="142">
        <v>7.56</v>
      </c>
      <c r="CK1276" s="142">
        <v>22.305</v>
      </c>
      <c r="CL1276" s="142">
        <v>10.57</v>
      </c>
      <c r="CM1276" s="142">
        <v>29.44</v>
      </c>
      <c r="CN1276" s="142">
        <v>33.325000000000003</v>
      </c>
      <c r="CO1276" s="142">
        <v>33.96</v>
      </c>
      <c r="CP1276" s="142">
        <v>22.335000000000001</v>
      </c>
      <c r="CQ1276" s="142">
        <v>31.68</v>
      </c>
      <c r="CR1276" s="142">
        <v>8.58</v>
      </c>
      <c r="CS1276" s="142">
        <v>44.945999999999998</v>
      </c>
      <c r="CT1276" s="142">
        <v>28.45</v>
      </c>
      <c r="CU1276" s="142">
        <v>40.075000000000003</v>
      </c>
      <c r="CV1276" s="142">
        <v>25.5</v>
      </c>
      <c r="CW1276" s="142">
        <v>5.36</v>
      </c>
      <c r="CX1276" s="142">
        <v>38.917000000000002</v>
      </c>
      <c r="CY1276" s="142">
        <v>56.18</v>
      </c>
      <c r="CZ1276" s="142">
        <v>42.92</v>
      </c>
      <c r="DA1276" s="142">
        <v>19.52</v>
      </c>
      <c r="DB1276" s="142">
        <v>21.26</v>
      </c>
      <c r="DC1276" s="142">
        <v>0</v>
      </c>
      <c r="DD1276" s="142">
        <v>16.98</v>
      </c>
      <c r="DE1276" s="142">
        <v>36.159999999999997</v>
      </c>
      <c r="DF1276" s="142">
        <v>95.325000000000003</v>
      </c>
      <c r="DG1276" s="142">
        <v>150.47</v>
      </c>
      <c r="DH1276" s="142">
        <v>40.174999999999997</v>
      </c>
      <c r="DI1276" s="142">
        <v>27.3</v>
      </c>
      <c r="DJ1276" s="142">
        <v>119.82</v>
      </c>
      <c r="DK1276" s="142">
        <v>18.47</v>
      </c>
      <c r="DL1276" s="142">
        <v>21.81</v>
      </c>
      <c r="DM1276" s="142">
        <v>31.184999999999999</v>
      </c>
      <c r="DN1276" s="142">
        <v>89.32</v>
      </c>
      <c r="DO1276" s="142">
        <v>51.66</v>
      </c>
      <c r="DP1276" s="142">
        <v>60.52</v>
      </c>
      <c r="DQ1276" s="142">
        <v>75.319999999999993</v>
      </c>
      <c r="DR1276" s="142">
        <v>65.900000000000006</v>
      </c>
      <c r="DS1276" s="142">
        <v>97.52</v>
      </c>
      <c r="DT1276" s="142">
        <v>80.09</v>
      </c>
      <c r="DU1276" s="142">
        <v>93.84</v>
      </c>
      <c r="DV1276" s="142">
        <v>33.380000000000003</v>
      </c>
      <c r="DW1276" s="142">
        <v>124.015</v>
      </c>
      <c r="DX1276" s="142">
        <v>48.41</v>
      </c>
      <c r="DY1276" s="142">
        <v>60.4</v>
      </c>
      <c r="DZ1276" s="142">
        <v>119.095</v>
      </c>
      <c r="EA1276" s="142">
        <v>55.1</v>
      </c>
      <c r="EB1276" s="142">
        <v>83.22</v>
      </c>
      <c r="EC1276" s="142">
        <v>50.59</v>
      </c>
      <c r="ED1276" s="142">
        <v>63.23</v>
      </c>
      <c r="EE1276" s="142">
        <v>70.599999999999994</v>
      </c>
      <c r="EF1276" s="142">
        <v>22.26</v>
      </c>
      <c r="EG1276" s="142">
        <v>61.63</v>
      </c>
      <c r="EH1276" s="142">
        <v>58.93</v>
      </c>
      <c r="EI1276" s="142">
        <v>68.790000000000006</v>
      </c>
      <c r="EJ1276" s="142">
        <v>37.36</v>
      </c>
      <c r="EK1276" s="142">
        <v>19.079999999999998</v>
      </c>
      <c r="EL1276" s="142">
        <v>42.95</v>
      </c>
      <c r="EM1276" s="142">
        <v>35.35</v>
      </c>
      <c r="EN1276" s="142">
        <v>28.22</v>
      </c>
      <c r="EO1276" s="142">
        <v>25.77</v>
      </c>
      <c r="EP1276" s="142">
        <v>15.77</v>
      </c>
      <c r="EQ1276" s="142">
        <v>97.034999999999997</v>
      </c>
      <c r="ER1276" s="142">
        <v>10.89</v>
      </c>
      <c r="ES1276" s="142">
        <v>74.14</v>
      </c>
      <c r="ET1276" s="142">
        <v>63.7</v>
      </c>
      <c r="EU1276" s="142">
        <v>52.094999999999999</v>
      </c>
      <c r="EV1276" s="142">
        <v>72.73</v>
      </c>
      <c r="EW1276" s="142">
        <v>56.07</v>
      </c>
      <c r="EX1276" s="142">
        <v>68.784999999999997</v>
      </c>
      <c r="EY1276" s="142">
        <v>118.465</v>
      </c>
      <c r="EZ1276" s="142">
        <v>79.88</v>
      </c>
      <c r="FA1276" s="142">
        <v>40.880000000000003</v>
      </c>
      <c r="FB1276">
        <v>28.72</v>
      </c>
      <c r="FC1276">
        <v>33.884999999999998</v>
      </c>
      <c r="FD1276">
        <v>74.474999999999994</v>
      </c>
      <c r="FE1276">
        <v>111.69499999999999</v>
      </c>
      <c r="FF1276">
        <v>32.64</v>
      </c>
      <c r="FG1276">
        <v>13.2</v>
      </c>
      <c r="FH1276">
        <v>21.56</v>
      </c>
      <c r="FI1276">
        <v>33.880000000000003</v>
      </c>
      <c r="FJ1276">
        <v>51.924999999999997</v>
      </c>
      <c r="FK1276">
        <v>6.6</v>
      </c>
    </row>
    <row r="1277" spans="1:167">
      <c r="A1277">
        <v>3738</v>
      </c>
      <c r="B1277" t="s">
        <v>9</v>
      </c>
      <c r="C1277" s="143">
        <f t="shared" si="22"/>
        <v>302.76</v>
      </c>
      <c r="D1277" s="142">
        <v>0</v>
      </c>
      <c r="E1277" s="142">
        <v>0</v>
      </c>
      <c r="F1277" s="142">
        <v>0</v>
      </c>
      <c r="G1277" s="142">
        <v>0</v>
      </c>
      <c r="H1277" s="142">
        <v>0</v>
      </c>
      <c r="I1277" s="142">
        <v>2.04</v>
      </c>
      <c r="J1277" s="142">
        <v>0</v>
      </c>
      <c r="K1277" s="142">
        <v>0</v>
      </c>
      <c r="L1277" s="142">
        <v>4.4000000000000004</v>
      </c>
      <c r="M1277" s="142">
        <v>0</v>
      </c>
      <c r="N1277" s="142">
        <v>0</v>
      </c>
      <c r="O1277" s="142">
        <v>0</v>
      </c>
      <c r="P1277" s="142">
        <v>0</v>
      </c>
      <c r="Q1277" s="142">
        <v>0</v>
      </c>
      <c r="R1277" s="142">
        <v>0</v>
      </c>
      <c r="S1277" s="142">
        <v>3.2</v>
      </c>
      <c r="T1277" s="142">
        <v>0</v>
      </c>
      <c r="U1277" s="142">
        <v>8.68</v>
      </c>
      <c r="V1277" s="142">
        <v>4.18</v>
      </c>
      <c r="W1277" s="142">
        <v>9.1199999999999992</v>
      </c>
      <c r="X1277" s="142">
        <v>0</v>
      </c>
      <c r="Y1277" s="142">
        <v>0</v>
      </c>
      <c r="Z1277" s="142">
        <v>4.5</v>
      </c>
      <c r="AA1277" s="142">
        <v>0</v>
      </c>
      <c r="AB1277" s="142">
        <v>0</v>
      </c>
      <c r="AC1277" s="142">
        <v>6</v>
      </c>
      <c r="AD1277" s="142">
        <v>0</v>
      </c>
      <c r="AE1277" s="142">
        <v>0</v>
      </c>
      <c r="AF1277" s="142">
        <v>0</v>
      </c>
      <c r="AG1277" s="142">
        <v>0</v>
      </c>
      <c r="AH1277" s="142">
        <v>6</v>
      </c>
      <c r="AI1277" s="142">
        <v>0</v>
      </c>
      <c r="AJ1277" s="142">
        <v>0</v>
      </c>
      <c r="AK1277" s="142">
        <v>0</v>
      </c>
      <c r="AL1277" s="142">
        <v>0</v>
      </c>
      <c r="AM1277" s="142">
        <v>0</v>
      </c>
      <c r="AN1277" s="142">
        <v>0</v>
      </c>
      <c r="AO1277" s="142">
        <v>0</v>
      </c>
      <c r="AP1277" s="142">
        <v>0</v>
      </c>
      <c r="AQ1277" s="142">
        <v>3</v>
      </c>
      <c r="AR1277" s="142">
        <v>7.5</v>
      </c>
      <c r="AS1277" s="142">
        <v>9</v>
      </c>
      <c r="AT1277" s="142">
        <v>0</v>
      </c>
      <c r="AU1277" s="142">
        <v>5</v>
      </c>
      <c r="AV1277" s="142">
        <v>4</v>
      </c>
      <c r="AW1277" s="142">
        <v>0</v>
      </c>
      <c r="AX1277" s="142">
        <v>0</v>
      </c>
      <c r="AY1277" s="142">
        <v>0</v>
      </c>
      <c r="AZ1277" s="142">
        <v>0</v>
      </c>
      <c r="BA1277" s="142">
        <v>0</v>
      </c>
      <c r="BB1277" s="142">
        <v>0</v>
      </c>
      <c r="BC1277" s="142">
        <v>0</v>
      </c>
      <c r="BD1277" s="142">
        <v>0</v>
      </c>
      <c r="BE1277" s="142">
        <v>0</v>
      </c>
      <c r="BF1277" s="142">
        <v>0</v>
      </c>
      <c r="BG1277" s="142">
        <v>0</v>
      </c>
      <c r="BH1277" s="142">
        <v>0</v>
      </c>
      <c r="BI1277" s="142">
        <v>0</v>
      </c>
      <c r="BJ1277" s="142">
        <v>0</v>
      </c>
      <c r="BK1277" s="142">
        <v>0</v>
      </c>
      <c r="BL1277" s="142">
        <v>0</v>
      </c>
      <c r="BM1277" s="142">
        <v>4.5</v>
      </c>
      <c r="BN1277" s="142">
        <v>1.5</v>
      </c>
      <c r="BO1277" s="142">
        <v>0</v>
      </c>
      <c r="BP1277" s="142">
        <v>0</v>
      </c>
      <c r="BQ1277" s="142">
        <v>0</v>
      </c>
      <c r="BR1277" s="142">
        <v>0</v>
      </c>
      <c r="BS1277" s="142">
        <v>0</v>
      </c>
      <c r="BT1277" s="142">
        <v>0</v>
      </c>
      <c r="BU1277" s="142">
        <v>0</v>
      </c>
      <c r="BV1277" s="142">
        <v>3</v>
      </c>
      <c r="BW1277" s="142">
        <v>0</v>
      </c>
      <c r="BX1277" s="142">
        <v>0</v>
      </c>
      <c r="BY1277" s="142">
        <v>0</v>
      </c>
      <c r="BZ1277" s="142">
        <v>4.59</v>
      </c>
      <c r="CA1277" s="142">
        <v>0</v>
      </c>
      <c r="CB1277" s="142">
        <v>0</v>
      </c>
      <c r="CC1277" s="142">
        <v>0</v>
      </c>
      <c r="CD1277" s="142">
        <v>0</v>
      </c>
      <c r="CE1277" s="142">
        <v>0</v>
      </c>
      <c r="CF1277" s="142">
        <v>25.11</v>
      </c>
      <c r="CG1277" s="142">
        <v>0</v>
      </c>
      <c r="CH1277" s="142">
        <v>0</v>
      </c>
      <c r="CI1277" s="142">
        <v>0</v>
      </c>
      <c r="CJ1277" s="142">
        <v>0</v>
      </c>
      <c r="CK1277" s="142">
        <v>0</v>
      </c>
      <c r="CL1277" s="142">
        <v>0</v>
      </c>
      <c r="CM1277" s="142">
        <v>0</v>
      </c>
      <c r="CN1277" s="142">
        <v>0</v>
      </c>
      <c r="CO1277" s="142">
        <v>0</v>
      </c>
      <c r="CP1277" s="142">
        <v>0</v>
      </c>
      <c r="CQ1277" s="142">
        <v>0</v>
      </c>
      <c r="CR1277" s="142">
        <v>1.65</v>
      </c>
      <c r="CS1277" s="142">
        <v>0</v>
      </c>
      <c r="CT1277" s="142">
        <v>0</v>
      </c>
      <c r="CU1277" s="142">
        <v>0</v>
      </c>
      <c r="CV1277" s="142">
        <v>0</v>
      </c>
      <c r="CW1277" s="142">
        <v>0</v>
      </c>
      <c r="CX1277" s="142">
        <v>0</v>
      </c>
      <c r="CY1277" s="142">
        <v>5.0250000000000004</v>
      </c>
      <c r="CZ1277" s="142">
        <v>0</v>
      </c>
      <c r="DA1277" s="142">
        <v>0</v>
      </c>
      <c r="DB1277" s="142">
        <v>6.6150000000000002</v>
      </c>
      <c r="DC1277" s="142">
        <v>0</v>
      </c>
      <c r="DD1277" s="142">
        <v>28.6</v>
      </c>
      <c r="DE1277" s="142">
        <v>0</v>
      </c>
      <c r="DF1277" s="142">
        <v>0</v>
      </c>
      <c r="DG1277" s="142">
        <v>13.2</v>
      </c>
      <c r="DH1277" s="142">
        <v>3.6</v>
      </c>
      <c r="DI1277" s="142">
        <v>0</v>
      </c>
      <c r="DJ1277" s="142">
        <v>0</v>
      </c>
      <c r="DK1277" s="142">
        <v>0</v>
      </c>
      <c r="DL1277" s="142">
        <v>0</v>
      </c>
      <c r="DM1277" s="142">
        <v>0</v>
      </c>
      <c r="DN1277" s="142">
        <v>0</v>
      </c>
      <c r="DO1277" s="142">
        <v>0</v>
      </c>
      <c r="DP1277" s="142">
        <v>0</v>
      </c>
      <c r="DQ1277" s="142">
        <v>0</v>
      </c>
      <c r="DR1277" s="142">
        <v>0</v>
      </c>
      <c r="DS1277" s="142">
        <v>0</v>
      </c>
      <c r="DT1277" s="142">
        <v>0</v>
      </c>
      <c r="DU1277" s="142">
        <v>0</v>
      </c>
      <c r="DV1277" s="142">
        <v>0</v>
      </c>
      <c r="DW1277" s="142">
        <v>0</v>
      </c>
      <c r="DX1277" s="142">
        <v>0</v>
      </c>
      <c r="DY1277" s="142">
        <v>0</v>
      </c>
      <c r="DZ1277" s="142">
        <v>0</v>
      </c>
      <c r="EA1277" s="142">
        <v>0</v>
      </c>
      <c r="EB1277" s="142">
        <v>0</v>
      </c>
      <c r="EC1277" s="142">
        <v>11.7</v>
      </c>
      <c r="ED1277" s="142">
        <v>0</v>
      </c>
      <c r="EE1277" s="142">
        <v>0</v>
      </c>
      <c r="EF1277" s="142">
        <v>0</v>
      </c>
      <c r="EG1277" s="142">
        <v>7.41</v>
      </c>
      <c r="EH1277" s="142">
        <v>0</v>
      </c>
      <c r="EI1277" s="142">
        <v>0</v>
      </c>
      <c r="EJ1277" s="142">
        <v>0</v>
      </c>
      <c r="EK1277" s="142">
        <v>6.66</v>
      </c>
      <c r="EL1277" s="142">
        <v>0</v>
      </c>
      <c r="EM1277" s="142">
        <v>0</v>
      </c>
      <c r="EN1277" s="142">
        <v>3.12</v>
      </c>
      <c r="EO1277" s="142">
        <v>0</v>
      </c>
      <c r="EP1277" s="142">
        <v>0</v>
      </c>
      <c r="EQ1277" s="142">
        <v>12.45</v>
      </c>
      <c r="ER1277" s="142">
        <v>0</v>
      </c>
      <c r="ES1277" s="142">
        <v>0</v>
      </c>
      <c r="ET1277" s="142">
        <v>30.65</v>
      </c>
      <c r="EU1277" s="142">
        <v>6.6</v>
      </c>
      <c r="EV1277" s="142">
        <v>0</v>
      </c>
      <c r="EW1277" s="142">
        <v>44</v>
      </c>
      <c r="EX1277" s="142">
        <v>0</v>
      </c>
      <c r="EY1277" s="142">
        <v>0</v>
      </c>
      <c r="EZ1277" s="142">
        <v>6.16</v>
      </c>
      <c r="FA1277" s="142">
        <v>0</v>
      </c>
      <c r="FB1277">
        <v>6.64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  <c r="FK1277">
        <v>0</v>
      </c>
    </row>
    <row r="1278" spans="1:167">
      <c r="A1278">
        <v>3739</v>
      </c>
      <c r="B1278" t="s">
        <v>9</v>
      </c>
      <c r="C1278" s="143">
        <f t="shared" si="22"/>
        <v>416.69</v>
      </c>
      <c r="D1278" s="142">
        <v>0</v>
      </c>
      <c r="E1278" s="142">
        <v>0</v>
      </c>
      <c r="F1278" s="142">
        <v>0</v>
      </c>
      <c r="G1278" s="142">
        <v>3.05</v>
      </c>
      <c r="H1278" s="142">
        <v>1.85</v>
      </c>
      <c r="I1278" s="142">
        <v>0</v>
      </c>
      <c r="J1278" s="142">
        <v>0</v>
      </c>
      <c r="K1278" s="142">
        <v>0</v>
      </c>
      <c r="L1278" s="142">
        <v>0</v>
      </c>
      <c r="M1278" s="142">
        <v>0</v>
      </c>
      <c r="N1278" s="142">
        <v>0</v>
      </c>
      <c r="O1278" s="142">
        <v>1.9</v>
      </c>
      <c r="P1278" s="142">
        <v>0</v>
      </c>
      <c r="Q1278" s="142">
        <v>4.5</v>
      </c>
      <c r="R1278" s="142">
        <v>0</v>
      </c>
      <c r="S1278" s="142">
        <v>0</v>
      </c>
      <c r="T1278" s="142">
        <v>0</v>
      </c>
      <c r="U1278" s="142">
        <v>4.5</v>
      </c>
      <c r="V1278" s="142">
        <v>0</v>
      </c>
      <c r="W1278" s="142">
        <v>5</v>
      </c>
      <c r="X1278" s="142">
        <v>12.98</v>
      </c>
      <c r="Y1278" s="142">
        <v>0</v>
      </c>
      <c r="Z1278" s="142">
        <v>0</v>
      </c>
      <c r="AA1278" s="142">
        <v>5</v>
      </c>
      <c r="AB1278" s="142">
        <v>0</v>
      </c>
      <c r="AC1278" s="142">
        <v>0</v>
      </c>
      <c r="AD1278" s="142">
        <v>0</v>
      </c>
      <c r="AE1278" s="142">
        <v>0</v>
      </c>
      <c r="AF1278" s="142">
        <v>0</v>
      </c>
      <c r="AG1278" s="142">
        <v>0</v>
      </c>
      <c r="AH1278" s="142">
        <v>0</v>
      </c>
      <c r="AI1278" s="142">
        <v>7.5</v>
      </c>
      <c r="AJ1278" s="142">
        <v>0</v>
      </c>
      <c r="AK1278" s="142">
        <v>7.5</v>
      </c>
      <c r="AL1278" s="142">
        <v>53</v>
      </c>
      <c r="AM1278" s="142">
        <v>0</v>
      </c>
      <c r="AN1278" s="142">
        <v>0</v>
      </c>
      <c r="AO1278" s="142">
        <v>0</v>
      </c>
      <c r="AP1278" s="142">
        <v>4.5</v>
      </c>
      <c r="AQ1278" s="142">
        <v>4.5</v>
      </c>
      <c r="AR1278" s="142">
        <v>0</v>
      </c>
      <c r="AS1278" s="142">
        <v>0</v>
      </c>
      <c r="AT1278" s="142">
        <v>0</v>
      </c>
      <c r="AU1278" s="142">
        <v>4.5</v>
      </c>
      <c r="AV1278" s="142">
        <v>0</v>
      </c>
      <c r="AW1278" s="142">
        <v>0</v>
      </c>
      <c r="AX1278" s="142">
        <v>0</v>
      </c>
      <c r="AY1278" s="142">
        <v>6.4249999999999998</v>
      </c>
      <c r="AZ1278" s="142">
        <v>0</v>
      </c>
      <c r="BA1278" s="142">
        <v>0</v>
      </c>
      <c r="BB1278" s="142">
        <v>0</v>
      </c>
      <c r="BC1278" s="142">
        <v>10</v>
      </c>
      <c r="BD1278" s="142">
        <v>3.0249999999999999</v>
      </c>
      <c r="BE1278" s="142">
        <v>0</v>
      </c>
      <c r="BF1278" s="142">
        <v>0</v>
      </c>
      <c r="BG1278" s="142">
        <v>0</v>
      </c>
      <c r="BH1278" s="142">
        <v>0</v>
      </c>
      <c r="BI1278" s="142">
        <v>0</v>
      </c>
      <c r="BJ1278" s="142">
        <v>0</v>
      </c>
      <c r="BK1278" s="142">
        <v>4.16</v>
      </c>
      <c r="BL1278" s="142">
        <v>0</v>
      </c>
      <c r="BM1278" s="142">
        <v>0</v>
      </c>
      <c r="BN1278" s="142">
        <v>0</v>
      </c>
      <c r="BO1278" s="142">
        <v>0</v>
      </c>
      <c r="BP1278" s="142">
        <v>0</v>
      </c>
      <c r="BQ1278" s="142">
        <v>0</v>
      </c>
      <c r="BR1278" s="142">
        <v>0</v>
      </c>
      <c r="BS1278" s="142">
        <v>0</v>
      </c>
      <c r="BT1278" s="142">
        <v>0</v>
      </c>
      <c r="BU1278" s="142">
        <v>0</v>
      </c>
      <c r="BV1278" s="142">
        <v>0</v>
      </c>
      <c r="BW1278" s="142">
        <v>0</v>
      </c>
      <c r="BX1278" s="142">
        <v>0</v>
      </c>
      <c r="BY1278" s="142">
        <v>0</v>
      </c>
      <c r="BZ1278" s="142">
        <v>0</v>
      </c>
      <c r="CA1278" s="142">
        <v>0</v>
      </c>
      <c r="CB1278" s="142">
        <v>0</v>
      </c>
      <c r="CC1278" s="142">
        <v>0</v>
      </c>
      <c r="CD1278" s="142">
        <v>0</v>
      </c>
      <c r="CE1278" s="142">
        <v>5.0350000000000001</v>
      </c>
      <c r="CF1278" s="142">
        <v>0</v>
      </c>
      <c r="CG1278" s="142">
        <v>0</v>
      </c>
      <c r="CH1278" s="142">
        <v>0</v>
      </c>
      <c r="CI1278" s="142">
        <v>0</v>
      </c>
      <c r="CJ1278" s="142">
        <v>7.92</v>
      </c>
      <c r="CK1278" s="142">
        <v>0</v>
      </c>
      <c r="CL1278" s="142">
        <v>0</v>
      </c>
      <c r="CM1278" s="142">
        <v>0</v>
      </c>
      <c r="CN1278" s="142">
        <v>1.71</v>
      </c>
      <c r="CO1278" s="142">
        <v>0</v>
      </c>
      <c r="CP1278" s="142">
        <v>0</v>
      </c>
      <c r="CQ1278" s="142">
        <v>0</v>
      </c>
      <c r="CR1278" s="142">
        <v>0</v>
      </c>
      <c r="CS1278" s="142">
        <v>0</v>
      </c>
      <c r="CT1278" s="142">
        <v>0</v>
      </c>
      <c r="CU1278" s="142">
        <v>5.6950000000000003</v>
      </c>
      <c r="CV1278" s="142">
        <v>0</v>
      </c>
      <c r="CW1278" s="142">
        <v>0</v>
      </c>
      <c r="CX1278" s="142">
        <v>4.4000000000000004</v>
      </c>
      <c r="CY1278" s="142">
        <v>0</v>
      </c>
      <c r="CZ1278" s="142">
        <v>0</v>
      </c>
      <c r="DA1278" s="142">
        <v>0</v>
      </c>
      <c r="DB1278" s="142">
        <v>0</v>
      </c>
      <c r="DC1278" s="142">
        <v>0</v>
      </c>
      <c r="DD1278" s="142">
        <v>0</v>
      </c>
      <c r="DE1278" s="142">
        <v>0</v>
      </c>
      <c r="DF1278" s="142">
        <v>10.5</v>
      </c>
      <c r="DG1278" s="142">
        <v>3.6</v>
      </c>
      <c r="DH1278" s="142">
        <v>0</v>
      </c>
      <c r="DI1278" s="142">
        <v>0</v>
      </c>
      <c r="DJ1278" s="142">
        <v>11.22</v>
      </c>
      <c r="DK1278" s="142">
        <v>9.9</v>
      </c>
      <c r="DL1278" s="142">
        <v>16.5</v>
      </c>
      <c r="DM1278" s="142">
        <v>19.8</v>
      </c>
      <c r="DN1278" s="142">
        <v>0</v>
      </c>
      <c r="DO1278" s="142">
        <v>8.58</v>
      </c>
      <c r="DP1278" s="142">
        <v>0</v>
      </c>
      <c r="DQ1278" s="142">
        <v>0</v>
      </c>
      <c r="DR1278" s="142">
        <v>0</v>
      </c>
      <c r="DS1278" s="142">
        <v>5.28</v>
      </c>
      <c r="DT1278" s="142">
        <v>0</v>
      </c>
      <c r="DU1278" s="142">
        <v>0</v>
      </c>
      <c r="DV1278" s="142">
        <v>0</v>
      </c>
      <c r="DW1278" s="142">
        <v>0</v>
      </c>
      <c r="DX1278" s="142">
        <v>0</v>
      </c>
      <c r="DY1278" s="142">
        <v>8.91</v>
      </c>
      <c r="DZ1278" s="142">
        <v>0</v>
      </c>
      <c r="EA1278" s="142">
        <v>0</v>
      </c>
      <c r="EB1278" s="142">
        <v>18</v>
      </c>
      <c r="EC1278" s="142">
        <v>0</v>
      </c>
      <c r="ED1278" s="142">
        <v>0</v>
      </c>
      <c r="EE1278" s="142">
        <v>0</v>
      </c>
      <c r="EF1278" s="142">
        <v>0</v>
      </c>
      <c r="EG1278" s="142">
        <v>24.06</v>
      </c>
      <c r="EH1278" s="142">
        <v>0</v>
      </c>
      <c r="EI1278" s="142">
        <v>0</v>
      </c>
      <c r="EJ1278" s="142">
        <v>0</v>
      </c>
      <c r="EK1278" s="142">
        <v>0</v>
      </c>
      <c r="EL1278" s="142">
        <v>0</v>
      </c>
      <c r="EM1278" s="142">
        <v>0</v>
      </c>
      <c r="EN1278" s="142">
        <v>22.33</v>
      </c>
      <c r="EO1278" s="142">
        <v>0</v>
      </c>
      <c r="EP1278" s="142">
        <v>72.760000000000005</v>
      </c>
      <c r="EQ1278" s="142">
        <v>0</v>
      </c>
      <c r="ER1278" s="142">
        <v>0</v>
      </c>
      <c r="ES1278" s="142">
        <v>16.600000000000001</v>
      </c>
      <c r="ET1278" s="142">
        <v>0</v>
      </c>
      <c r="EU1278" s="142">
        <v>0</v>
      </c>
      <c r="EV1278" s="142">
        <v>0</v>
      </c>
      <c r="EW1278" s="142">
        <v>0</v>
      </c>
      <c r="EX1278" s="142">
        <v>0</v>
      </c>
      <c r="EY1278" s="142">
        <v>0</v>
      </c>
      <c r="EZ1278" s="142">
        <v>0</v>
      </c>
      <c r="FA1278" s="142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6.16</v>
      </c>
      <c r="FH1278">
        <v>0</v>
      </c>
      <c r="FI1278">
        <v>0</v>
      </c>
      <c r="FJ1278">
        <v>0</v>
      </c>
      <c r="FK1278">
        <v>0</v>
      </c>
    </row>
    <row r="1279" spans="1:167">
      <c r="A1279">
        <v>3740</v>
      </c>
      <c r="B1279" t="s">
        <v>9</v>
      </c>
      <c r="C1279" s="143">
        <f t="shared" si="22"/>
        <v>1424.5870000000007</v>
      </c>
      <c r="D1279" s="142">
        <v>1.6</v>
      </c>
      <c r="E1279" s="142">
        <v>1.48</v>
      </c>
      <c r="F1279" s="142">
        <v>1.52</v>
      </c>
      <c r="G1279" s="142">
        <v>2.2200000000000002</v>
      </c>
      <c r="H1279" s="142">
        <v>1.8420000000000001</v>
      </c>
      <c r="I1279" s="142">
        <v>4.9800000000000004</v>
      </c>
      <c r="J1279" s="142">
        <v>0</v>
      </c>
      <c r="K1279" s="142">
        <v>2.1</v>
      </c>
      <c r="L1279" s="142">
        <v>19</v>
      </c>
      <c r="M1279" s="142">
        <v>1.52</v>
      </c>
      <c r="N1279" s="142">
        <v>0</v>
      </c>
      <c r="O1279" s="142">
        <v>0</v>
      </c>
      <c r="P1279" s="142">
        <v>1.1399999999999999</v>
      </c>
      <c r="Q1279" s="142">
        <v>10.64</v>
      </c>
      <c r="R1279" s="142">
        <v>0</v>
      </c>
      <c r="S1279" s="142">
        <v>6.02</v>
      </c>
      <c r="T1279" s="142">
        <v>9.2799999999999994</v>
      </c>
      <c r="U1279" s="142">
        <v>30.29</v>
      </c>
      <c r="V1279" s="142">
        <v>7.3</v>
      </c>
      <c r="W1279" s="142">
        <v>10.24</v>
      </c>
      <c r="X1279" s="142">
        <v>30.18</v>
      </c>
      <c r="Y1279" s="142">
        <v>12</v>
      </c>
      <c r="Z1279" s="142">
        <v>21</v>
      </c>
      <c r="AA1279" s="142">
        <v>16.12</v>
      </c>
      <c r="AB1279" s="142">
        <v>5.79</v>
      </c>
      <c r="AC1279" s="142">
        <v>6</v>
      </c>
      <c r="AD1279" s="142">
        <v>9</v>
      </c>
      <c r="AE1279" s="142">
        <v>7</v>
      </c>
      <c r="AF1279" s="142">
        <v>1.6</v>
      </c>
      <c r="AG1279" s="142">
        <v>2</v>
      </c>
      <c r="AH1279" s="142">
        <v>1.5</v>
      </c>
      <c r="AI1279" s="142">
        <v>8.5</v>
      </c>
      <c r="AJ1279" s="142">
        <v>4.5</v>
      </c>
      <c r="AK1279" s="142">
        <v>15.2</v>
      </c>
      <c r="AL1279" s="142">
        <v>0</v>
      </c>
      <c r="AM1279" s="142">
        <v>57</v>
      </c>
      <c r="AN1279" s="142">
        <v>2</v>
      </c>
      <c r="AO1279" s="142">
        <v>4</v>
      </c>
      <c r="AP1279" s="142">
        <v>0</v>
      </c>
      <c r="AQ1279" s="142">
        <v>4.5</v>
      </c>
      <c r="AR1279" s="142">
        <v>2</v>
      </c>
      <c r="AS1279" s="142">
        <v>0</v>
      </c>
      <c r="AT1279" s="142">
        <v>0</v>
      </c>
      <c r="AU1279" s="142">
        <v>12</v>
      </c>
      <c r="AV1279" s="142">
        <v>4</v>
      </c>
      <c r="AW1279" s="142">
        <v>0</v>
      </c>
      <c r="AX1279" s="142">
        <v>4.5</v>
      </c>
      <c r="AY1279" s="142">
        <v>0</v>
      </c>
      <c r="AZ1279" s="142">
        <v>4</v>
      </c>
      <c r="BA1279" s="142">
        <v>3</v>
      </c>
      <c r="BB1279" s="142">
        <v>7.8</v>
      </c>
      <c r="BC1279" s="142">
        <v>0</v>
      </c>
      <c r="BD1279" s="142">
        <v>0</v>
      </c>
      <c r="BE1279" s="142">
        <v>4.5</v>
      </c>
      <c r="BF1279" s="142">
        <v>19.66</v>
      </c>
      <c r="BG1279" s="142">
        <v>0</v>
      </c>
      <c r="BH1279" s="142">
        <v>4.16</v>
      </c>
      <c r="BI1279" s="142">
        <v>11.58</v>
      </c>
      <c r="BJ1279" s="142">
        <v>0</v>
      </c>
      <c r="BK1279" s="142">
        <v>8.32</v>
      </c>
      <c r="BL1279" s="142">
        <v>4</v>
      </c>
      <c r="BM1279" s="142">
        <v>6.24</v>
      </c>
      <c r="BN1279" s="142">
        <v>3.12</v>
      </c>
      <c r="BO1279" s="142">
        <v>6.5</v>
      </c>
      <c r="BP1279" s="142">
        <v>8.92</v>
      </c>
      <c r="BQ1279" s="142">
        <v>0</v>
      </c>
      <c r="BR1279" s="142">
        <v>25.14</v>
      </c>
      <c r="BS1279" s="142">
        <v>4.16</v>
      </c>
      <c r="BT1279" s="142">
        <v>0</v>
      </c>
      <c r="BU1279" s="142">
        <v>13.72</v>
      </c>
      <c r="BV1279" s="142">
        <v>4.25</v>
      </c>
      <c r="BW1279" s="142">
        <v>5.5</v>
      </c>
      <c r="BX1279" s="142">
        <v>4.59</v>
      </c>
      <c r="BY1279" s="142">
        <v>0</v>
      </c>
      <c r="BZ1279" s="142">
        <v>17.34</v>
      </c>
      <c r="CA1279" s="142">
        <v>0</v>
      </c>
      <c r="CB1279" s="142">
        <v>10.72</v>
      </c>
      <c r="CC1279" s="142">
        <v>9.9600000000000009</v>
      </c>
      <c r="CD1279" s="142">
        <v>4.5</v>
      </c>
      <c r="CE1279" s="142">
        <v>8.3699999999999992</v>
      </c>
      <c r="CF1279" s="142">
        <v>4.4000000000000004</v>
      </c>
      <c r="CG1279" s="142">
        <v>0</v>
      </c>
      <c r="CH1279" s="142">
        <v>4.4000000000000004</v>
      </c>
      <c r="CI1279" s="142">
        <v>0</v>
      </c>
      <c r="CJ1279" s="142">
        <v>9.9</v>
      </c>
      <c r="CK1279" s="142">
        <v>7.26</v>
      </c>
      <c r="CL1279" s="142">
        <v>10.26</v>
      </c>
      <c r="CM1279" s="142">
        <v>11.55</v>
      </c>
      <c r="CN1279" s="142">
        <v>6.12</v>
      </c>
      <c r="CO1279" s="142">
        <v>9.68</v>
      </c>
      <c r="CP1279" s="142">
        <v>0</v>
      </c>
      <c r="CQ1279" s="142">
        <v>0</v>
      </c>
      <c r="CR1279" s="142">
        <v>6.05</v>
      </c>
      <c r="CS1279" s="142">
        <v>6</v>
      </c>
      <c r="CT1279" s="142">
        <v>4.875</v>
      </c>
      <c r="CU1279" s="142">
        <v>3.99</v>
      </c>
      <c r="CV1279" s="142">
        <v>6.09</v>
      </c>
      <c r="CW1279" s="142">
        <v>9.69</v>
      </c>
      <c r="CX1279" s="142">
        <v>36.31</v>
      </c>
      <c r="CY1279" s="142">
        <v>10.8</v>
      </c>
      <c r="CZ1279" s="142">
        <v>11.37</v>
      </c>
      <c r="DA1279" s="142">
        <v>4.95</v>
      </c>
      <c r="DB1279" s="142">
        <v>5.7</v>
      </c>
      <c r="DC1279" s="142">
        <v>28.425000000000001</v>
      </c>
      <c r="DD1279" s="142">
        <v>0</v>
      </c>
      <c r="DE1279" s="142">
        <v>0</v>
      </c>
      <c r="DF1279" s="142">
        <v>0</v>
      </c>
      <c r="DG1279" s="142">
        <v>19.260000000000002</v>
      </c>
      <c r="DH1279" s="142">
        <v>26.4</v>
      </c>
      <c r="DI1279" s="142">
        <v>0</v>
      </c>
      <c r="DJ1279" s="142">
        <v>6.6</v>
      </c>
      <c r="DK1279" s="142">
        <v>0</v>
      </c>
      <c r="DL1279" s="142">
        <v>0</v>
      </c>
      <c r="DM1279" s="142">
        <v>18.98</v>
      </c>
      <c r="DN1279" s="142">
        <v>14.2</v>
      </c>
      <c r="DO1279" s="142">
        <v>9.9</v>
      </c>
      <c r="DP1279" s="142">
        <v>13.25</v>
      </c>
      <c r="DQ1279" s="142">
        <v>7.26</v>
      </c>
      <c r="DR1279" s="142">
        <v>6.65</v>
      </c>
      <c r="DS1279" s="142">
        <v>13.86</v>
      </c>
      <c r="DT1279" s="142">
        <v>25.28</v>
      </c>
      <c r="DU1279" s="142">
        <v>6.6</v>
      </c>
      <c r="DV1279" s="142">
        <v>6.66</v>
      </c>
      <c r="DW1279" s="142">
        <v>5.92</v>
      </c>
      <c r="DX1279" s="142">
        <v>0</v>
      </c>
      <c r="DY1279" s="142">
        <v>10.59</v>
      </c>
      <c r="DZ1279" s="142">
        <v>0</v>
      </c>
      <c r="EA1279" s="142">
        <v>12.58</v>
      </c>
      <c r="EB1279" s="142">
        <v>20.72</v>
      </c>
      <c r="EC1279" s="142">
        <v>12.21</v>
      </c>
      <c r="ED1279" s="142">
        <v>19.59</v>
      </c>
      <c r="EE1279" s="142">
        <v>0</v>
      </c>
      <c r="EF1279" s="142">
        <v>11.83</v>
      </c>
      <c r="EG1279" s="142">
        <v>11.84</v>
      </c>
      <c r="EH1279" s="142">
        <v>0</v>
      </c>
      <c r="EI1279" s="142">
        <v>13.32</v>
      </c>
      <c r="EJ1279" s="142">
        <v>6.66</v>
      </c>
      <c r="EK1279" s="142">
        <v>0</v>
      </c>
      <c r="EL1279" s="142">
        <v>19.71</v>
      </c>
      <c r="EM1279" s="142">
        <v>22.18</v>
      </c>
      <c r="EN1279" s="142">
        <v>15.04</v>
      </c>
      <c r="EO1279" s="142">
        <v>6.65</v>
      </c>
      <c r="EP1279" s="142">
        <v>12.64</v>
      </c>
      <c r="EQ1279" s="142">
        <v>6.45</v>
      </c>
      <c r="ER1279" s="142">
        <v>11.88</v>
      </c>
      <c r="ES1279" s="142">
        <v>24.42</v>
      </c>
      <c r="ET1279" s="142">
        <v>26.56</v>
      </c>
      <c r="EU1279" s="142">
        <v>38.51</v>
      </c>
      <c r="EV1279" s="142">
        <v>36.82</v>
      </c>
      <c r="EW1279" s="142">
        <v>21.004999999999999</v>
      </c>
      <c r="EX1279" s="142">
        <v>58.34</v>
      </c>
      <c r="EY1279" s="142">
        <v>26.14</v>
      </c>
      <c r="EZ1279" s="142">
        <v>45.45</v>
      </c>
      <c r="FA1279" s="142">
        <v>13.2</v>
      </c>
      <c r="FB1279">
        <v>73.73</v>
      </c>
      <c r="FC1279">
        <v>17.16</v>
      </c>
      <c r="FD1279">
        <v>10.56</v>
      </c>
      <c r="FE1279">
        <v>54.18</v>
      </c>
      <c r="FF1279">
        <v>0</v>
      </c>
      <c r="FG1279">
        <v>8.8000000000000007</v>
      </c>
      <c r="FH1279">
        <v>0</v>
      </c>
      <c r="FI1279">
        <v>60.82</v>
      </c>
      <c r="FJ1279">
        <v>8.4</v>
      </c>
      <c r="FK1279">
        <v>0</v>
      </c>
    </row>
    <row r="1280" spans="1:167">
      <c r="A1280">
        <v>3741</v>
      </c>
      <c r="B1280" t="s">
        <v>9</v>
      </c>
      <c r="C1280" s="143">
        <f t="shared" si="22"/>
        <v>4472.297999999998</v>
      </c>
      <c r="D1280" s="142">
        <v>2.16</v>
      </c>
      <c r="E1280" s="142">
        <v>8.86</v>
      </c>
      <c r="F1280" s="142">
        <v>11.18</v>
      </c>
      <c r="G1280" s="142">
        <v>16.826000000000001</v>
      </c>
      <c r="H1280" s="142">
        <v>13.023999999999999</v>
      </c>
      <c r="I1280" s="142">
        <v>74.183999999999997</v>
      </c>
      <c r="J1280" s="142">
        <v>4.7249999999999996</v>
      </c>
      <c r="K1280" s="142">
        <v>14.615</v>
      </c>
      <c r="L1280" s="142">
        <v>22.562000000000001</v>
      </c>
      <c r="M1280" s="142">
        <v>0</v>
      </c>
      <c r="N1280" s="142">
        <v>5.3789999999999996</v>
      </c>
      <c r="O1280" s="142">
        <v>2.2799999999999998</v>
      </c>
      <c r="P1280" s="142">
        <v>6.9</v>
      </c>
      <c r="Q1280" s="142">
        <v>9.8800000000000008</v>
      </c>
      <c r="R1280" s="142">
        <v>20.27</v>
      </c>
      <c r="S1280" s="142">
        <v>0</v>
      </c>
      <c r="T1280" s="142">
        <v>40.488999999999997</v>
      </c>
      <c r="U1280" s="142">
        <v>70.63</v>
      </c>
      <c r="V1280" s="142">
        <v>18.62</v>
      </c>
      <c r="W1280" s="142">
        <v>51.701000000000001</v>
      </c>
      <c r="X1280" s="142">
        <v>51.38</v>
      </c>
      <c r="Y1280" s="142">
        <v>9.92</v>
      </c>
      <c r="Z1280" s="142">
        <v>13.9</v>
      </c>
      <c r="AA1280" s="142">
        <v>20.02</v>
      </c>
      <c r="AB1280" s="142">
        <v>9.44</v>
      </c>
      <c r="AC1280" s="142">
        <v>10.27</v>
      </c>
      <c r="AD1280" s="142">
        <v>14.45</v>
      </c>
      <c r="AE1280" s="142">
        <v>4.5</v>
      </c>
      <c r="AF1280" s="142">
        <v>11.3</v>
      </c>
      <c r="AG1280" s="142">
        <v>5</v>
      </c>
      <c r="AH1280" s="142">
        <v>21</v>
      </c>
      <c r="AI1280" s="142">
        <v>12.5</v>
      </c>
      <c r="AJ1280" s="142">
        <v>17.5</v>
      </c>
      <c r="AK1280" s="142">
        <v>5</v>
      </c>
      <c r="AL1280" s="142">
        <v>21.59</v>
      </c>
      <c r="AM1280" s="142">
        <v>0</v>
      </c>
      <c r="AN1280" s="142">
        <v>7.5</v>
      </c>
      <c r="AO1280" s="142">
        <v>1.5</v>
      </c>
      <c r="AP1280" s="142">
        <v>6</v>
      </c>
      <c r="AQ1280" s="142">
        <v>14.5</v>
      </c>
      <c r="AR1280" s="142">
        <v>42.91</v>
      </c>
      <c r="AS1280" s="142">
        <v>12.5</v>
      </c>
      <c r="AT1280" s="142">
        <v>12.5</v>
      </c>
      <c r="AU1280" s="142">
        <v>12</v>
      </c>
      <c r="AV1280" s="142">
        <v>11</v>
      </c>
      <c r="AW1280" s="142">
        <v>6.5</v>
      </c>
      <c r="AX1280" s="142">
        <v>39.4</v>
      </c>
      <c r="AY1280" s="142">
        <v>15.08</v>
      </c>
      <c r="AZ1280" s="142">
        <v>7.25</v>
      </c>
      <c r="BA1280" s="142">
        <v>3.5</v>
      </c>
      <c r="BB1280" s="142">
        <v>12.98</v>
      </c>
      <c r="BC1280" s="142">
        <v>14.5</v>
      </c>
      <c r="BD1280" s="142">
        <v>14.25</v>
      </c>
      <c r="BE1280" s="142">
        <v>19.920000000000002</v>
      </c>
      <c r="BF1280" s="142">
        <v>10</v>
      </c>
      <c r="BG1280" s="142">
        <v>8.14</v>
      </c>
      <c r="BH1280" s="142">
        <v>23.91</v>
      </c>
      <c r="BI1280" s="142">
        <v>8.4</v>
      </c>
      <c r="BJ1280" s="142">
        <v>28.94</v>
      </c>
      <c r="BK1280" s="142">
        <v>58.825000000000003</v>
      </c>
      <c r="BL1280" s="142">
        <v>3.1349999999999998</v>
      </c>
      <c r="BM1280" s="142">
        <v>49.335000000000001</v>
      </c>
      <c r="BN1280" s="142">
        <v>29.58</v>
      </c>
      <c r="BO1280" s="142">
        <v>25.245000000000001</v>
      </c>
      <c r="BP1280" s="142">
        <v>14.24</v>
      </c>
      <c r="BQ1280" s="142">
        <v>2.6</v>
      </c>
      <c r="BR1280" s="142">
        <v>4.16</v>
      </c>
      <c r="BS1280" s="142">
        <v>11.36</v>
      </c>
      <c r="BT1280" s="142">
        <v>13.16</v>
      </c>
      <c r="BU1280" s="142">
        <v>9.32</v>
      </c>
      <c r="BV1280" s="142">
        <v>15.48</v>
      </c>
      <c r="BW1280" s="142">
        <v>9.0950000000000006</v>
      </c>
      <c r="BX1280" s="142">
        <v>34.24</v>
      </c>
      <c r="BY1280" s="142">
        <v>0</v>
      </c>
      <c r="BZ1280" s="142">
        <v>19.850000000000001</v>
      </c>
      <c r="CA1280" s="142">
        <v>4.5</v>
      </c>
      <c r="CB1280" s="142">
        <v>17.82</v>
      </c>
      <c r="CC1280" s="142">
        <v>4.29</v>
      </c>
      <c r="CD1280" s="142">
        <v>8.6999999999999993</v>
      </c>
      <c r="CE1280" s="142">
        <v>33.340000000000003</v>
      </c>
      <c r="CF1280" s="142">
        <v>4.32</v>
      </c>
      <c r="CG1280" s="142">
        <v>23.7</v>
      </c>
      <c r="CH1280" s="142">
        <v>11.77</v>
      </c>
      <c r="CI1280" s="142">
        <v>24.52</v>
      </c>
      <c r="CJ1280" s="142">
        <v>33.369999999999997</v>
      </c>
      <c r="CK1280" s="142">
        <v>58.755000000000003</v>
      </c>
      <c r="CL1280" s="142">
        <v>25.67</v>
      </c>
      <c r="CM1280" s="142">
        <v>34.155000000000001</v>
      </c>
      <c r="CN1280" s="142">
        <v>37.39</v>
      </c>
      <c r="CO1280" s="142">
        <v>28.465</v>
      </c>
      <c r="CP1280" s="142">
        <v>14.92</v>
      </c>
      <c r="CQ1280" s="142">
        <v>59.774999999999999</v>
      </c>
      <c r="CR1280" s="142">
        <v>59.29</v>
      </c>
      <c r="CS1280" s="142">
        <v>29.655000000000001</v>
      </c>
      <c r="CT1280" s="142">
        <v>94.025000000000006</v>
      </c>
      <c r="CU1280" s="142">
        <v>54.435000000000002</v>
      </c>
      <c r="CV1280" s="142">
        <v>6.5549999999999997</v>
      </c>
      <c r="CW1280" s="142">
        <v>21.567</v>
      </c>
      <c r="CX1280" s="142">
        <v>25.75</v>
      </c>
      <c r="CY1280" s="142">
        <v>4.8</v>
      </c>
      <c r="CZ1280" s="142">
        <v>79.77</v>
      </c>
      <c r="DA1280" s="142">
        <v>21.77</v>
      </c>
      <c r="DB1280" s="142">
        <v>25.364999999999998</v>
      </c>
      <c r="DC1280" s="142">
        <v>29.285</v>
      </c>
      <c r="DD1280" s="142">
        <v>32.479999999999997</v>
      </c>
      <c r="DE1280" s="142">
        <v>142.721</v>
      </c>
      <c r="DF1280" s="142">
        <v>18.260000000000002</v>
      </c>
      <c r="DG1280" s="142">
        <v>39.725000000000001</v>
      </c>
      <c r="DH1280" s="142">
        <v>2.9</v>
      </c>
      <c r="DI1280" s="142">
        <v>31.85</v>
      </c>
      <c r="DJ1280" s="142">
        <v>3.4649999999999999</v>
      </c>
      <c r="DK1280" s="142">
        <v>8.82</v>
      </c>
      <c r="DL1280" s="142">
        <v>104.35</v>
      </c>
      <c r="DM1280" s="142">
        <v>12.24</v>
      </c>
      <c r="DN1280" s="142">
        <v>16.445</v>
      </c>
      <c r="DO1280" s="142">
        <v>28.08</v>
      </c>
      <c r="DP1280" s="142">
        <v>38.159999999999997</v>
      </c>
      <c r="DQ1280" s="142">
        <v>28.37</v>
      </c>
      <c r="DR1280" s="142">
        <v>70.55</v>
      </c>
      <c r="DS1280" s="142">
        <v>20.87</v>
      </c>
      <c r="DT1280" s="142">
        <v>23.44</v>
      </c>
      <c r="DU1280" s="142">
        <v>78.185000000000002</v>
      </c>
      <c r="DV1280" s="142">
        <v>33.049999999999997</v>
      </c>
      <c r="DW1280" s="142">
        <v>44.35</v>
      </c>
      <c r="DX1280" s="142">
        <v>52.08</v>
      </c>
      <c r="DY1280" s="142">
        <v>49.23</v>
      </c>
      <c r="DZ1280" s="142">
        <v>50.85</v>
      </c>
      <c r="EA1280" s="142">
        <v>78.694999999999993</v>
      </c>
      <c r="EB1280" s="142">
        <v>6.84</v>
      </c>
      <c r="EC1280" s="142">
        <v>54.994999999999997</v>
      </c>
      <c r="ED1280" s="142">
        <v>63.54</v>
      </c>
      <c r="EE1280" s="142">
        <v>49.51</v>
      </c>
      <c r="EF1280" s="142">
        <v>30.99</v>
      </c>
      <c r="EG1280" s="142">
        <v>40.53</v>
      </c>
      <c r="EH1280" s="142">
        <v>84.16</v>
      </c>
      <c r="EI1280" s="142">
        <v>56.34</v>
      </c>
      <c r="EJ1280" s="142">
        <v>34.07</v>
      </c>
      <c r="EK1280" s="142">
        <v>54.515000000000001</v>
      </c>
      <c r="EL1280" s="142">
        <v>60.575000000000003</v>
      </c>
      <c r="EM1280" s="142">
        <v>34.97</v>
      </c>
      <c r="EN1280" s="142">
        <v>55.33</v>
      </c>
      <c r="EO1280" s="142">
        <v>66.094999999999999</v>
      </c>
      <c r="EP1280" s="142">
        <v>76.784999999999997</v>
      </c>
      <c r="EQ1280" s="142">
        <v>44.015000000000001</v>
      </c>
      <c r="ER1280" s="142">
        <v>34.484999999999999</v>
      </c>
      <c r="ES1280" s="142">
        <v>53.575000000000003</v>
      </c>
      <c r="ET1280" s="142">
        <v>38.19</v>
      </c>
      <c r="EU1280" s="142">
        <v>81.944999999999993</v>
      </c>
      <c r="EV1280" s="142">
        <v>25.7</v>
      </c>
      <c r="EW1280" s="142">
        <v>24.32</v>
      </c>
      <c r="EX1280" s="142">
        <v>55.16</v>
      </c>
      <c r="EY1280" s="142">
        <v>31.24</v>
      </c>
      <c r="EZ1280" s="142">
        <v>121.36</v>
      </c>
      <c r="FA1280" s="142">
        <v>51.31</v>
      </c>
      <c r="FB1280">
        <v>40.369999999999997</v>
      </c>
      <c r="FC1280">
        <v>110.35</v>
      </c>
      <c r="FD1280">
        <v>57.664999999999999</v>
      </c>
      <c r="FE1280">
        <v>29.22</v>
      </c>
      <c r="FF1280">
        <v>34.840000000000003</v>
      </c>
      <c r="FG1280">
        <v>20.45</v>
      </c>
      <c r="FH1280">
        <v>87.42</v>
      </c>
      <c r="FI1280">
        <v>46.42</v>
      </c>
      <c r="FJ1280">
        <v>33.04</v>
      </c>
      <c r="FK1280">
        <v>22</v>
      </c>
    </row>
    <row r="1281" spans="1:167">
      <c r="A1281">
        <v>3744</v>
      </c>
      <c r="B1281" t="s">
        <v>9</v>
      </c>
      <c r="C1281" s="143">
        <f t="shared" si="22"/>
        <v>558.11399999999992</v>
      </c>
      <c r="D1281" s="142">
        <v>0</v>
      </c>
      <c r="E1281" s="142">
        <v>2.37</v>
      </c>
      <c r="F1281" s="142">
        <v>2.16</v>
      </c>
      <c r="G1281" s="142">
        <v>1.44</v>
      </c>
      <c r="H1281" s="142">
        <v>3.18</v>
      </c>
      <c r="I1281" s="142">
        <v>9.5730000000000004</v>
      </c>
      <c r="J1281" s="142">
        <v>0.72</v>
      </c>
      <c r="K1281" s="142">
        <v>0</v>
      </c>
      <c r="L1281" s="142">
        <v>4.4000000000000004</v>
      </c>
      <c r="M1281" s="142">
        <v>0</v>
      </c>
      <c r="N1281" s="142">
        <v>1.52</v>
      </c>
      <c r="O1281" s="142">
        <v>0</v>
      </c>
      <c r="P1281" s="142">
        <v>1.56</v>
      </c>
      <c r="Q1281" s="142">
        <v>4.9400000000000004</v>
      </c>
      <c r="R1281" s="142">
        <v>3.08</v>
      </c>
      <c r="S1281" s="142">
        <v>7.68</v>
      </c>
      <c r="T1281" s="142">
        <v>3</v>
      </c>
      <c r="U1281" s="142">
        <v>12.27</v>
      </c>
      <c r="V1281" s="142">
        <v>3.5</v>
      </c>
      <c r="W1281" s="142">
        <v>0</v>
      </c>
      <c r="X1281" s="142">
        <v>7.5</v>
      </c>
      <c r="Y1281" s="142">
        <v>0</v>
      </c>
      <c r="Z1281" s="142">
        <v>0</v>
      </c>
      <c r="AA1281" s="142">
        <v>0</v>
      </c>
      <c r="AB1281" s="142">
        <v>6.3</v>
      </c>
      <c r="AC1281" s="142">
        <v>4.95</v>
      </c>
      <c r="AD1281" s="142">
        <v>0</v>
      </c>
      <c r="AE1281" s="142">
        <v>0</v>
      </c>
      <c r="AF1281" s="142">
        <v>0</v>
      </c>
      <c r="AG1281" s="142">
        <v>0</v>
      </c>
      <c r="AH1281" s="142">
        <v>0</v>
      </c>
      <c r="AI1281" s="142">
        <v>4</v>
      </c>
      <c r="AJ1281" s="142">
        <v>0</v>
      </c>
      <c r="AK1281" s="142">
        <v>3</v>
      </c>
      <c r="AL1281" s="142">
        <v>0</v>
      </c>
      <c r="AM1281" s="142">
        <v>0</v>
      </c>
      <c r="AN1281" s="142">
        <v>1.95</v>
      </c>
      <c r="AO1281" s="142">
        <v>0</v>
      </c>
      <c r="AP1281" s="142">
        <v>2.2949999999999999</v>
      </c>
      <c r="AQ1281" s="142">
        <v>4.5</v>
      </c>
      <c r="AR1281" s="142">
        <v>10</v>
      </c>
      <c r="AS1281" s="142">
        <v>0</v>
      </c>
      <c r="AT1281" s="142">
        <v>0</v>
      </c>
      <c r="AU1281" s="142">
        <v>0</v>
      </c>
      <c r="AV1281" s="142">
        <v>4.5250000000000004</v>
      </c>
      <c r="AW1281" s="142">
        <v>0</v>
      </c>
      <c r="AX1281" s="142">
        <v>0</v>
      </c>
      <c r="AY1281" s="142">
        <v>0</v>
      </c>
      <c r="AZ1281" s="142">
        <v>8</v>
      </c>
      <c r="BA1281" s="142">
        <v>0</v>
      </c>
      <c r="BB1281" s="142">
        <v>11.9</v>
      </c>
      <c r="BC1281" s="142">
        <v>0</v>
      </c>
      <c r="BD1281" s="142">
        <v>0</v>
      </c>
      <c r="BE1281" s="142">
        <v>0</v>
      </c>
      <c r="BF1281" s="142">
        <v>0</v>
      </c>
      <c r="BG1281" s="142">
        <v>4.4000000000000004</v>
      </c>
      <c r="BH1281" s="142">
        <v>0</v>
      </c>
      <c r="BI1281" s="142">
        <v>9</v>
      </c>
      <c r="BJ1281" s="142">
        <v>8.9250000000000007</v>
      </c>
      <c r="BK1281" s="142">
        <v>0</v>
      </c>
      <c r="BL1281" s="142">
        <v>0</v>
      </c>
      <c r="BM1281" s="142">
        <v>4.4000000000000004</v>
      </c>
      <c r="BN1281" s="142">
        <v>9.41</v>
      </c>
      <c r="BO1281" s="142">
        <v>0</v>
      </c>
      <c r="BP1281" s="142">
        <v>2.4750000000000001</v>
      </c>
      <c r="BQ1281" s="142">
        <v>0</v>
      </c>
      <c r="BR1281" s="142">
        <v>4.03</v>
      </c>
      <c r="BS1281" s="142">
        <v>0</v>
      </c>
      <c r="BT1281" s="142">
        <v>0</v>
      </c>
      <c r="BU1281" s="142">
        <v>0</v>
      </c>
      <c r="BV1281" s="142">
        <v>0</v>
      </c>
      <c r="BW1281" s="142">
        <v>0</v>
      </c>
      <c r="BX1281" s="142">
        <v>0</v>
      </c>
      <c r="BY1281" s="142">
        <v>2.8</v>
      </c>
      <c r="BZ1281" s="142">
        <v>4.59</v>
      </c>
      <c r="CA1281" s="142">
        <v>0</v>
      </c>
      <c r="CB1281" s="142">
        <v>0</v>
      </c>
      <c r="CC1281" s="142">
        <v>4.29</v>
      </c>
      <c r="CD1281" s="142">
        <v>0</v>
      </c>
      <c r="CE1281" s="142">
        <v>3.24</v>
      </c>
      <c r="CF1281" s="142">
        <v>0</v>
      </c>
      <c r="CG1281" s="142">
        <v>3.48</v>
      </c>
      <c r="CH1281" s="142">
        <v>0</v>
      </c>
      <c r="CI1281" s="142">
        <v>0</v>
      </c>
      <c r="CJ1281" s="142">
        <v>6.27</v>
      </c>
      <c r="CK1281" s="142">
        <v>0</v>
      </c>
      <c r="CL1281" s="142">
        <v>0</v>
      </c>
      <c r="CM1281" s="142">
        <v>0</v>
      </c>
      <c r="CN1281" s="142">
        <v>0</v>
      </c>
      <c r="CO1281" s="142">
        <v>5.4</v>
      </c>
      <c r="CP1281" s="142">
        <v>0</v>
      </c>
      <c r="CQ1281" s="142">
        <v>0</v>
      </c>
      <c r="CR1281" s="142">
        <v>0</v>
      </c>
      <c r="CS1281" s="142">
        <v>0</v>
      </c>
      <c r="CT1281" s="142">
        <v>0</v>
      </c>
      <c r="CU1281" s="142">
        <v>0</v>
      </c>
      <c r="CV1281" s="142">
        <v>0</v>
      </c>
      <c r="CW1281" s="142">
        <v>4.0199999999999996</v>
      </c>
      <c r="CX1281" s="142">
        <v>5.6950000000000003</v>
      </c>
      <c r="CY1281" s="142">
        <v>0</v>
      </c>
      <c r="CZ1281" s="142">
        <v>13.154999999999999</v>
      </c>
      <c r="DA1281" s="142">
        <v>0</v>
      </c>
      <c r="DB1281" s="142">
        <v>7.44</v>
      </c>
      <c r="DC1281" s="142">
        <v>0</v>
      </c>
      <c r="DD1281" s="142">
        <v>0</v>
      </c>
      <c r="DE1281" s="142">
        <v>15.51</v>
      </c>
      <c r="DF1281" s="142">
        <v>7.92</v>
      </c>
      <c r="DG1281" s="142">
        <v>13.2</v>
      </c>
      <c r="DH1281" s="142">
        <v>0</v>
      </c>
      <c r="DI1281" s="142">
        <v>5.94</v>
      </c>
      <c r="DJ1281" s="142">
        <v>0</v>
      </c>
      <c r="DK1281" s="142">
        <v>0</v>
      </c>
      <c r="DL1281" s="142">
        <v>13.2</v>
      </c>
      <c r="DM1281" s="142">
        <v>0</v>
      </c>
      <c r="DN1281" s="142">
        <v>4.62</v>
      </c>
      <c r="DO1281" s="142">
        <v>5.28</v>
      </c>
      <c r="DP1281" s="142">
        <v>0</v>
      </c>
      <c r="DQ1281" s="142">
        <v>5.28</v>
      </c>
      <c r="DR1281" s="142">
        <v>9.4</v>
      </c>
      <c r="DS1281" s="142">
        <v>0</v>
      </c>
      <c r="DT1281" s="142">
        <v>10.89</v>
      </c>
      <c r="DU1281" s="142">
        <v>0</v>
      </c>
      <c r="DV1281" s="142">
        <v>29.65</v>
      </c>
      <c r="DW1281" s="142">
        <v>13.26</v>
      </c>
      <c r="DX1281" s="142">
        <v>0</v>
      </c>
      <c r="DY1281" s="142">
        <v>13.26</v>
      </c>
      <c r="DZ1281" s="142">
        <v>31.146000000000001</v>
      </c>
      <c r="EA1281" s="142">
        <v>0</v>
      </c>
      <c r="EB1281" s="142">
        <v>13.32</v>
      </c>
      <c r="EC1281" s="142">
        <v>6.6</v>
      </c>
      <c r="ED1281" s="142">
        <v>0</v>
      </c>
      <c r="EE1281" s="142">
        <v>0</v>
      </c>
      <c r="EF1281" s="142">
        <v>0</v>
      </c>
      <c r="EG1281" s="142">
        <v>9.6</v>
      </c>
      <c r="EH1281" s="142">
        <v>20.67</v>
      </c>
      <c r="EI1281" s="142">
        <v>0</v>
      </c>
      <c r="EJ1281" s="142">
        <v>0</v>
      </c>
      <c r="EK1281" s="142">
        <v>10.53</v>
      </c>
      <c r="EL1281" s="142">
        <v>7.77</v>
      </c>
      <c r="EM1281" s="142">
        <v>0</v>
      </c>
      <c r="EN1281" s="142">
        <v>0</v>
      </c>
      <c r="EO1281" s="142">
        <v>13.26</v>
      </c>
      <c r="EP1281" s="142">
        <v>10.79</v>
      </c>
      <c r="EQ1281" s="142">
        <v>10.14</v>
      </c>
      <c r="ER1281" s="142">
        <v>11.205</v>
      </c>
      <c r="ES1281" s="142">
        <v>0</v>
      </c>
      <c r="ET1281" s="142">
        <v>0</v>
      </c>
      <c r="EU1281" s="142">
        <v>10.66</v>
      </c>
      <c r="EV1281" s="142">
        <v>4.92</v>
      </c>
      <c r="EW1281" s="142">
        <v>0</v>
      </c>
      <c r="EX1281" s="142">
        <v>6.6</v>
      </c>
      <c r="EY1281" s="142">
        <v>0</v>
      </c>
      <c r="EZ1281" s="142">
        <v>3.52</v>
      </c>
      <c r="FA1281" s="142">
        <v>6.64</v>
      </c>
      <c r="FB1281">
        <v>0</v>
      </c>
      <c r="FC1281">
        <v>0</v>
      </c>
      <c r="FD1281">
        <v>13.2</v>
      </c>
      <c r="FE1281">
        <v>0</v>
      </c>
      <c r="FF1281">
        <v>0</v>
      </c>
      <c r="FG1281">
        <v>9.68</v>
      </c>
      <c r="FH1281">
        <v>0</v>
      </c>
      <c r="FI1281">
        <v>0</v>
      </c>
      <c r="FJ1281">
        <v>9.24</v>
      </c>
      <c r="FK1281">
        <v>0</v>
      </c>
    </row>
    <row r="1282" spans="1:167">
      <c r="A1282">
        <v>3746</v>
      </c>
      <c r="B1282" t="s">
        <v>9</v>
      </c>
      <c r="C1282" s="143">
        <f t="shared" si="22"/>
        <v>539.55399999999997</v>
      </c>
      <c r="D1282" s="142">
        <v>2.2200000000000002</v>
      </c>
      <c r="E1282" s="142">
        <v>0</v>
      </c>
      <c r="F1282" s="142">
        <v>0</v>
      </c>
      <c r="G1282" s="142">
        <v>0</v>
      </c>
      <c r="H1282" s="142">
        <v>13.68</v>
      </c>
      <c r="I1282" s="142">
        <v>15.76</v>
      </c>
      <c r="J1282" s="142">
        <v>3.5150000000000001</v>
      </c>
      <c r="K1282" s="142">
        <v>8.75</v>
      </c>
      <c r="L1282" s="142">
        <v>6.1520000000000001</v>
      </c>
      <c r="M1282" s="142">
        <v>1.05</v>
      </c>
      <c r="N1282" s="142">
        <v>1.52</v>
      </c>
      <c r="O1282" s="142">
        <v>6.84</v>
      </c>
      <c r="P1282" s="142">
        <v>5.9720000000000004</v>
      </c>
      <c r="Q1282" s="142">
        <v>1.9</v>
      </c>
      <c r="R1282" s="142">
        <v>6.08</v>
      </c>
      <c r="S1282" s="142">
        <v>5</v>
      </c>
      <c r="T1282" s="142">
        <v>4.5</v>
      </c>
      <c r="U1282" s="142">
        <v>10.38</v>
      </c>
      <c r="V1282" s="142">
        <v>0</v>
      </c>
      <c r="W1282" s="142">
        <v>0</v>
      </c>
      <c r="X1282" s="142">
        <v>18.8</v>
      </c>
      <c r="Y1282" s="142">
        <v>0</v>
      </c>
      <c r="Z1282" s="142">
        <v>4.5</v>
      </c>
      <c r="AA1282" s="142">
        <v>3.04</v>
      </c>
      <c r="AB1282" s="142">
        <v>0</v>
      </c>
      <c r="AC1282" s="142">
        <v>5.58</v>
      </c>
      <c r="AD1282" s="142">
        <v>0</v>
      </c>
      <c r="AE1282" s="142">
        <v>0</v>
      </c>
      <c r="AF1282" s="142">
        <v>2.5</v>
      </c>
      <c r="AG1282" s="142">
        <v>0</v>
      </c>
      <c r="AH1282" s="142">
        <v>0</v>
      </c>
      <c r="AI1282" s="142">
        <v>0</v>
      </c>
      <c r="AJ1282" s="142">
        <v>4.5999999999999996</v>
      </c>
      <c r="AK1282" s="142">
        <v>0</v>
      </c>
      <c r="AL1282" s="142">
        <v>4.5</v>
      </c>
      <c r="AM1282" s="142">
        <v>0</v>
      </c>
      <c r="AN1282" s="142">
        <v>4</v>
      </c>
      <c r="AO1282" s="142">
        <v>7</v>
      </c>
      <c r="AP1282" s="142">
        <v>0</v>
      </c>
      <c r="AQ1282" s="142">
        <v>0</v>
      </c>
      <c r="AR1282" s="142">
        <v>8</v>
      </c>
      <c r="AS1282" s="142">
        <v>4.5</v>
      </c>
      <c r="AT1282" s="142">
        <v>0</v>
      </c>
      <c r="AU1282" s="142">
        <v>22</v>
      </c>
      <c r="AV1282" s="142">
        <v>10.5</v>
      </c>
      <c r="AW1282" s="142">
        <v>7</v>
      </c>
      <c r="AX1282" s="142">
        <v>0</v>
      </c>
      <c r="AY1282" s="142">
        <v>0</v>
      </c>
      <c r="AZ1282" s="142">
        <v>0</v>
      </c>
      <c r="BA1282" s="142">
        <v>4.5</v>
      </c>
      <c r="BB1282" s="142">
        <v>0</v>
      </c>
      <c r="BC1282" s="142">
        <v>0</v>
      </c>
      <c r="BD1282" s="142">
        <v>0</v>
      </c>
      <c r="BE1282" s="142">
        <v>0</v>
      </c>
      <c r="BF1282" s="142">
        <v>0</v>
      </c>
      <c r="BG1282" s="142">
        <v>0</v>
      </c>
      <c r="BH1282" s="142">
        <v>0</v>
      </c>
      <c r="BI1282" s="142">
        <v>0</v>
      </c>
      <c r="BJ1282" s="142">
        <v>0</v>
      </c>
      <c r="BK1282" s="142">
        <v>0</v>
      </c>
      <c r="BL1282" s="142">
        <v>0</v>
      </c>
      <c r="BM1282" s="142">
        <v>3.4449999999999998</v>
      </c>
      <c r="BN1282" s="142">
        <v>4.5049999999999999</v>
      </c>
      <c r="BO1282" s="142">
        <v>0</v>
      </c>
      <c r="BP1282" s="142">
        <v>0</v>
      </c>
      <c r="BQ1282" s="142">
        <v>4.5049999999999999</v>
      </c>
      <c r="BR1282" s="142">
        <v>0</v>
      </c>
      <c r="BS1282" s="142">
        <v>0</v>
      </c>
      <c r="BT1282" s="142">
        <v>10.66</v>
      </c>
      <c r="BU1282" s="142">
        <v>0</v>
      </c>
      <c r="BV1282" s="142">
        <v>0</v>
      </c>
      <c r="BW1282" s="142">
        <v>3.06</v>
      </c>
      <c r="BX1282" s="142">
        <v>0</v>
      </c>
      <c r="BY1282" s="142">
        <v>0</v>
      </c>
      <c r="BZ1282" s="142">
        <v>0</v>
      </c>
      <c r="CA1282" s="142">
        <v>0</v>
      </c>
      <c r="CB1282" s="142">
        <v>0</v>
      </c>
      <c r="CC1282" s="142">
        <v>0</v>
      </c>
      <c r="CD1282" s="142">
        <v>0</v>
      </c>
      <c r="CE1282" s="142">
        <v>0</v>
      </c>
      <c r="CF1282" s="142">
        <v>0</v>
      </c>
      <c r="CG1282" s="142">
        <v>0</v>
      </c>
      <c r="CH1282" s="142">
        <v>4.4000000000000004</v>
      </c>
      <c r="CI1282" s="142">
        <v>0</v>
      </c>
      <c r="CJ1282" s="142">
        <v>0</v>
      </c>
      <c r="CK1282" s="142">
        <v>0</v>
      </c>
      <c r="CL1282" s="142">
        <v>6.48</v>
      </c>
      <c r="CM1282" s="142">
        <v>0</v>
      </c>
      <c r="CN1282" s="142">
        <v>0</v>
      </c>
      <c r="CO1282" s="142">
        <v>6.48</v>
      </c>
      <c r="CP1282" s="142">
        <v>0</v>
      </c>
      <c r="CQ1282" s="142">
        <v>5.4</v>
      </c>
      <c r="CR1282" s="142">
        <v>0</v>
      </c>
      <c r="CS1282" s="142">
        <v>26.574999999999999</v>
      </c>
      <c r="CT1282" s="142">
        <v>3.25</v>
      </c>
      <c r="CU1282" s="142">
        <v>0</v>
      </c>
      <c r="CV1282" s="142">
        <v>0</v>
      </c>
      <c r="CW1282" s="142">
        <v>13.44</v>
      </c>
      <c r="CX1282" s="142">
        <v>5.4</v>
      </c>
      <c r="CY1282" s="142">
        <v>17.05</v>
      </c>
      <c r="CZ1282" s="142">
        <v>0</v>
      </c>
      <c r="DA1282" s="142">
        <v>3.42</v>
      </c>
      <c r="DB1282" s="142">
        <v>0</v>
      </c>
      <c r="DC1282" s="142">
        <v>6.6</v>
      </c>
      <c r="DD1282" s="142">
        <v>0</v>
      </c>
      <c r="DE1282" s="142">
        <v>0</v>
      </c>
      <c r="DF1282" s="142">
        <v>0</v>
      </c>
      <c r="DG1282" s="142">
        <v>0</v>
      </c>
      <c r="DH1282" s="142">
        <v>0</v>
      </c>
      <c r="DI1282" s="142">
        <v>0</v>
      </c>
      <c r="DJ1282" s="142">
        <v>0</v>
      </c>
      <c r="DK1282" s="142">
        <v>3.96</v>
      </c>
      <c r="DL1282" s="142">
        <v>0</v>
      </c>
      <c r="DM1282" s="142">
        <v>6.65</v>
      </c>
      <c r="DN1282" s="142">
        <v>0</v>
      </c>
      <c r="DO1282" s="142">
        <v>10.18</v>
      </c>
      <c r="DP1282" s="142">
        <v>6.51</v>
      </c>
      <c r="DQ1282" s="142">
        <v>0</v>
      </c>
      <c r="DR1282" s="142">
        <v>23.09</v>
      </c>
      <c r="DS1282" s="142">
        <v>0</v>
      </c>
      <c r="DT1282" s="142">
        <v>0</v>
      </c>
      <c r="DU1282" s="142">
        <v>28.9</v>
      </c>
      <c r="DV1282" s="142">
        <v>0</v>
      </c>
      <c r="DW1282" s="142">
        <v>0</v>
      </c>
      <c r="DX1282" s="142">
        <v>0</v>
      </c>
      <c r="DY1282" s="142">
        <v>6.66</v>
      </c>
      <c r="DZ1282" s="142">
        <v>0</v>
      </c>
      <c r="EA1282" s="142">
        <v>3.7</v>
      </c>
      <c r="EB1282" s="142">
        <v>13.86</v>
      </c>
      <c r="EC1282" s="142">
        <v>6.63</v>
      </c>
      <c r="ED1282" s="142">
        <v>0</v>
      </c>
      <c r="EE1282" s="142">
        <v>13.5</v>
      </c>
      <c r="EF1282" s="142">
        <v>0</v>
      </c>
      <c r="EG1282" s="142">
        <v>4.29</v>
      </c>
      <c r="EH1282" s="142">
        <v>17.579999999999998</v>
      </c>
      <c r="EI1282" s="142">
        <v>0</v>
      </c>
      <c r="EJ1282" s="142">
        <v>7.47</v>
      </c>
      <c r="EK1282" s="142">
        <v>10.36</v>
      </c>
      <c r="EL1282" s="142">
        <v>0</v>
      </c>
      <c r="EM1282" s="142">
        <v>0</v>
      </c>
      <c r="EN1282" s="142">
        <v>0</v>
      </c>
      <c r="EO1282" s="142">
        <v>0</v>
      </c>
      <c r="EP1282" s="142">
        <v>18.579999999999998</v>
      </c>
      <c r="EQ1282" s="142">
        <v>2.2200000000000002</v>
      </c>
      <c r="ER1282" s="142">
        <v>0</v>
      </c>
      <c r="ES1282" s="142">
        <v>0</v>
      </c>
      <c r="ET1282" s="142">
        <v>6.64</v>
      </c>
      <c r="EU1282" s="142">
        <v>0</v>
      </c>
      <c r="EV1282" s="142">
        <v>0</v>
      </c>
      <c r="EW1282" s="142">
        <v>0</v>
      </c>
      <c r="EX1282" s="142">
        <v>0</v>
      </c>
      <c r="EY1282" s="142">
        <v>0</v>
      </c>
      <c r="EZ1282" s="142">
        <v>7.8849999999999998</v>
      </c>
      <c r="FA1282" s="142">
        <v>11.88</v>
      </c>
      <c r="FB1282">
        <v>25.23</v>
      </c>
      <c r="FC1282">
        <v>19.8</v>
      </c>
      <c r="FD1282">
        <v>0</v>
      </c>
      <c r="FE1282">
        <v>0</v>
      </c>
      <c r="FF1282">
        <v>7.48</v>
      </c>
      <c r="FG1282">
        <v>20.329999999999998</v>
      </c>
      <c r="FH1282">
        <v>0</v>
      </c>
      <c r="FI1282">
        <v>0</v>
      </c>
      <c r="FJ1282">
        <v>0</v>
      </c>
      <c r="FK1282">
        <v>0</v>
      </c>
    </row>
    <row r="1283" spans="1:167">
      <c r="A1283">
        <v>3747</v>
      </c>
      <c r="B1283" t="s">
        <v>9</v>
      </c>
      <c r="C1283" s="143">
        <f t="shared" si="22"/>
        <v>6760.8590000000004</v>
      </c>
      <c r="D1283" s="142">
        <v>7.04</v>
      </c>
      <c r="E1283" s="142">
        <v>21.12</v>
      </c>
      <c r="F1283" s="142">
        <v>14.02</v>
      </c>
      <c r="G1283" s="142">
        <v>21.544</v>
      </c>
      <c r="H1283" s="142">
        <v>39.76</v>
      </c>
      <c r="I1283" s="142">
        <v>59.274000000000001</v>
      </c>
      <c r="J1283" s="142">
        <v>24.44</v>
      </c>
      <c r="K1283" s="142">
        <v>50.572000000000003</v>
      </c>
      <c r="L1283" s="142">
        <v>44.831000000000003</v>
      </c>
      <c r="M1283" s="142">
        <v>13.34</v>
      </c>
      <c r="N1283" s="142">
        <v>25.434000000000001</v>
      </c>
      <c r="O1283" s="142">
        <v>10.64</v>
      </c>
      <c r="P1283" s="142">
        <v>24.47</v>
      </c>
      <c r="Q1283" s="142">
        <v>16.28</v>
      </c>
      <c r="R1283" s="142">
        <v>8.34</v>
      </c>
      <c r="S1283" s="142">
        <v>96.084999999999994</v>
      </c>
      <c r="T1283" s="142">
        <v>91.174999999999997</v>
      </c>
      <c r="U1283" s="142">
        <v>124.255</v>
      </c>
      <c r="V1283" s="142">
        <v>20.45</v>
      </c>
      <c r="W1283" s="142">
        <v>22.99</v>
      </c>
      <c r="X1283" s="142">
        <v>92.34</v>
      </c>
      <c r="Y1283" s="142">
        <v>8.5500000000000007</v>
      </c>
      <c r="Z1283" s="142">
        <v>10.74</v>
      </c>
      <c r="AA1283" s="142">
        <v>32.914999999999999</v>
      </c>
      <c r="AB1283" s="142">
        <v>16.559999999999999</v>
      </c>
      <c r="AC1283" s="142">
        <v>15.824999999999999</v>
      </c>
      <c r="AD1283" s="142">
        <v>49.74</v>
      </c>
      <c r="AE1283" s="142">
        <v>10.210000000000001</v>
      </c>
      <c r="AF1283" s="142">
        <v>15.4</v>
      </c>
      <c r="AG1283" s="142">
        <v>16.3</v>
      </c>
      <c r="AH1283" s="142">
        <v>37.92</v>
      </c>
      <c r="AI1283" s="142">
        <v>51.41</v>
      </c>
      <c r="AJ1283" s="142">
        <v>3</v>
      </c>
      <c r="AK1283" s="142">
        <v>12.62</v>
      </c>
      <c r="AL1283" s="142">
        <v>9</v>
      </c>
      <c r="AM1283" s="142">
        <v>31.135000000000002</v>
      </c>
      <c r="AN1283" s="142">
        <v>15.5</v>
      </c>
      <c r="AO1283" s="142">
        <v>15.78</v>
      </c>
      <c r="AP1283" s="142">
        <v>42</v>
      </c>
      <c r="AQ1283" s="142">
        <v>38.869999999999997</v>
      </c>
      <c r="AR1283" s="142">
        <v>28</v>
      </c>
      <c r="AS1283" s="142">
        <v>23.5</v>
      </c>
      <c r="AT1283" s="142">
        <v>22.27</v>
      </c>
      <c r="AU1283" s="142">
        <v>85.88</v>
      </c>
      <c r="AV1283" s="142">
        <v>40</v>
      </c>
      <c r="AW1283" s="142">
        <v>39.58</v>
      </c>
      <c r="AX1283" s="142">
        <v>59.26</v>
      </c>
      <c r="AY1283" s="142">
        <v>23</v>
      </c>
      <c r="AZ1283" s="142">
        <v>3</v>
      </c>
      <c r="BA1283" s="142">
        <v>48.375</v>
      </c>
      <c r="BB1283" s="142">
        <v>30.72</v>
      </c>
      <c r="BC1283" s="142">
        <v>21.37</v>
      </c>
      <c r="BD1283" s="142">
        <v>3.8</v>
      </c>
      <c r="BE1283" s="142">
        <v>14.42</v>
      </c>
      <c r="BF1283" s="142">
        <v>15.22</v>
      </c>
      <c r="BG1283" s="142">
        <v>0</v>
      </c>
      <c r="BH1283" s="142">
        <v>15.78</v>
      </c>
      <c r="BI1283" s="142">
        <v>15.51</v>
      </c>
      <c r="BJ1283" s="142">
        <v>15.005000000000001</v>
      </c>
      <c r="BK1283" s="142">
        <v>8</v>
      </c>
      <c r="BL1283" s="142">
        <v>5</v>
      </c>
      <c r="BM1283" s="142">
        <v>13.87</v>
      </c>
      <c r="BN1283" s="142">
        <v>4.5049999999999999</v>
      </c>
      <c r="BO1283" s="142">
        <v>23.695</v>
      </c>
      <c r="BP1283" s="142">
        <v>9.56</v>
      </c>
      <c r="BQ1283" s="142">
        <v>11.78</v>
      </c>
      <c r="BR1283" s="142">
        <v>28.42</v>
      </c>
      <c r="BS1283" s="142">
        <v>4.5</v>
      </c>
      <c r="BT1283" s="142">
        <v>6.8849999999999998</v>
      </c>
      <c r="BU1283" s="142">
        <v>14.355</v>
      </c>
      <c r="BV1283" s="142">
        <v>4.59</v>
      </c>
      <c r="BW1283" s="142">
        <v>7.54</v>
      </c>
      <c r="BX1283" s="142">
        <v>0</v>
      </c>
      <c r="BY1283" s="142">
        <v>4.4000000000000004</v>
      </c>
      <c r="BZ1283" s="142">
        <v>29.95</v>
      </c>
      <c r="CA1283" s="142">
        <v>8.82</v>
      </c>
      <c r="CB1283" s="142">
        <v>36.130000000000003</v>
      </c>
      <c r="CC1283" s="142">
        <v>28.858000000000001</v>
      </c>
      <c r="CD1283" s="142">
        <v>3.71</v>
      </c>
      <c r="CE1283" s="142">
        <v>36.44</v>
      </c>
      <c r="CF1283" s="142">
        <v>33.200000000000003</v>
      </c>
      <c r="CG1283" s="142">
        <v>65.52</v>
      </c>
      <c r="CH1283" s="142">
        <v>62.777999999999999</v>
      </c>
      <c r="CI1283" s="142">
        <v>51.45</v>
      </c>
      <c r="CJ1283" s="142">
        <v>15.93</v>
      </c>
      <c r="CK1283" s="142">
        <v>35.225000000000001</v>
      </c>
      <c r="CL1283" s="142">
        <v>15.695</v>
      </c>
      <c r="CM1283" s="142">
        <v>18.940000000000001</v>
      </c>
      <c r="CN1283" s="142">
        <v>31.98</v>
      </c>
      <c r="CO1283" s="142">
        <v>24.11</v>
      </c>
      <c r="CP1283" s="142">
        <v>37.74</v>
      </c>
      <c r="CQ1283" s="142">
        <v>44.625</v>
      </c>
      <c r="CR1283" s="142">
        <v>31.341999999999999</v>
      </c>
      <c r="CS1283" s="142">
        <v>50.28</v>
      </c>
      <c r="CT1283" s="142">
        <v>49.84</v>
      </c>
      <c r="CU1283" s="142">
        <v>156.01</v>
      </c>
      <c r="CV1283" s="142">
        <v>30.155000000000001</v>
      </c>
      <c r="CW1283" s="142">
        <v>56.98</v>
      </c>
      <c r="CX1283" s="142">
        <v>26.481000000000002</v>
      </c>
      <c r="CY1283" s="142">
        <v>76.295000000000002</v>
      </c>
      <c r="CZ1283" s="142">
        <v>137.65</v>
      </c>
      <c r="DA1283" s="142">
        <v>27.56</v>
      </c>
      <c r="DB1283" s="142">
        <v>36.06</v>
      </c>
      <c r="DC1283" s="142">
        <v>22.77</v>
      </c>
      <c r="DD1283" s="142">
        <v>60.96</v>
      </c>
      <c r="DE1283" s="142">
        <v>59.164999999999999</v>
      </c>
      <c r="DF1283" s="142">
        <v>36.005000000000003</v>
      </c>
      <c r="DG1283" s="142">
        <v>49.19</v>
      </c>
      <c r="DH1283" s="142">
        <v>32.22</v>
      </c>
      <c r="DI1283" s="142">
        <v>51.25</v>
      </c>
      <c r="DJ1283" s="142">
        <v>34</v>
      </c>
      <c r="DK1283" s="142">
        <v>25.64</v>
      </c>
      <c r="DL1283" s="142">
        <v>6.6</v>
      </c>
      <c r="DM1283" s="142">
        <v>30.61</v>
      </c>
      <c r="DN1283" s="142">
        <v>54.81</v>
      </c>
      <c r="DO1283" s="142">
        <v>63.87</v>
      </c>
      <c r="DP1283" s="142">
        <v>76.150000000000006</v>
      </c>
      <c r="DQ1283" s="142">
        <v>102.64</v>
      </c>
      <c r="DR1283" s="142">
        <v>122.14</v>
      </c>
      <c r="DS1283" s="142">
        <v>80.06</v>
      </c>
      <c r="DT1283" s="142">
        <v>131.6</v>
      </c>
      <c r="DU1283" s="142">
        <v>47.75</v>
      </c>
      <c r="DV1283" s="142">
        <v>90.29</v>
      </c>
      <c r="DW1283" s="142">
        <v>169.27</v>
      </c>
      <c r="DX1283" s="142">
        <v>64.394999999999996</v>
      </c>
      <c r="DY1283" s="142">
        <v>67.87</v>
      </c>
      <c r="DZ1283" s="142">
        <v>65.290000000000006</v>
      </c>
      <c r="EA1283" s="142">
        <v>59.46</v>
      </c>
      <c r="EB1283" s="142">
        <v>52.7</v>
      </c>
      <c r="EC1283" s="142">
        <v>67.459999999999994</v>
      </c>
      <c r="ED1283" s="142">
        <v>79.150000000000006</v>
      </c>
      <c r="EE1283" s="142">
        <v>165.82</v>
      </c>
      <c r="EF1283" s="142">
        <v>44.024999999999999</v>
      </c>
      <c r="EG1283" s="142">
        <v>26.13</v>
      </c>
      <c r="EH1283" s="142">
        <v>49.335000000000001</v>
      </c>
      <c r="EI1283" s="142">
        <v>66.38</v>
      </c>
      <c r="EJ1283" s="142">
        <v>38.36</v>
      </c>
      <c r="EK1283" s="142">
        <v>20.76</v>
      </c>
      <c r="EL1283" s="142">
        <v>79.06</v>
      </c>
      <c r="EM1283" s="142">
        <v>86.814999999999998</v>
      </c>
      <c r="EN1283" s="142">
        <v>63.89</v>
      </c>
      <c r="EO1283" s="142">
        <v>42.9</v>
      </c>
      <c r="EP1283" s="142">
        <v>126.12</v>
      </c>
      <c r="EQ1283" s="142">
        <v>118.35</v>
      </c>
      <c r="ER1283" s="142">
        <v>45.774999999999999</v>
      </c>
      <c r="ES1283" s="142">
        <v>64.23</v>
      </c>
      <c r="ET1283" s="142">
        <v>65.935000000000002</v>
      </c>
      <c r="EU1283" s="142">
        <v>63.8</v>
      </c>
      <c r="EV1283" s="142">
        <v>63.465000000000003</v>
      </c>
      <c r="EW1283" s="142">
        <v>74.094999999999999</v>
      </c>
      <c r="EX1283" s="142">
        <v>92.68</v>
      </c>
      <c r="EY1283" s="142">
        <v>137.97499999999999</v>
      </c>
      <c r="EZ1283" s="142">
        <v>139.93</v>
      </c>
      <c r="FA1283" s="142">
        <v>108.295</v>
      </c>
      <c r="FB1283">
        <v>101.395</v>
      </c>
      <c r="FC1283">
        <v>86.88</v>
      </c>
      <c r="FD1283">
        <v>24.64</v>
      </c>
      <c r="FE1283">
        <v>95.02</v>
      </c>
      <c r="FF1283">
        <v>98.59</v>
      </c>
      <c r="FG1283">
        <v>34.79</v>
      </c>
      <c r="FH1283">
        <v>56.28</v>
      </c>
      <c r="FI1283">
        <v>38.685000000000002</v>
      </c>
      <c r="FJ1283">
        <v>39.11</v>
      </c>
      <c r="FK1283">
        <v>11.88</v>
      </c>
    </row>
    <row r="1284" spans="1:167">
      <c r="A1284">
        <v>3749</v>
      </c>
      <c r="B1284" t="s">
        <v>9</v>
      </c>
      <c r="C1284" s="143">
        <f t="shared" si="22"/>
        <v>3349.4399999999987</v>
      </c>
      <c r="D1284" s="142">
        <v>6.9530000000000003</v>
      </c>
      <c r="E1284" s="142">
        <v>0</v>
      </c>
      <c r="F1284" s="142">
        <v>4.9400000000000004</v>
      </c>
      <c r="G1284" s="142">
        <v>14.093999999999999</v>
      </c>
      <c r="H1284" s="142">
        <v>6.7350000000000003</v>
      </c>
      <c r="I1284" s="142">
        <v>13.23</v>
      </c>
      <c r="J1284" s="142">
        <v>6.8959999999999999</v>
      </c>
      <c r="K1284" s="142">
        <v>3.15</v>
      </c>
      <c r="L1284" s="142">
        <v>33.51</v>
      </c>
      <c r="M1284" s="142">
        <v>0</v>
      </c>
      <c r="N1284" s="142">
        <v>1.9</v>
      </c>
      <c r="O1284" s="142">
        <v>8.18</v>
      </c>
      <c r="P1284" s="142">
        <v>10.07</v>
      </c>
      <c r="Q1284" s="142">
        <v>3.04</v>
      </c>
      <c r="R1284" s="142">
        <v>9.5</v>
      </c>
      <c r="S1284" s="142">
        <v>14.355</v>
      </c>
      <c r="T1284" s="142">
        <v>37.74</v>
      </c>
      <c r="U1284" s="142">
        <v>25.38</v>
      </c>
      <c r="V1284" s="142">
        <v>23.64</v>
      </c>
      <c r="W1284" s="142">
        <v>16.655000000000001</v>
      </c>
      <c r="X1284" s="142">
        <v>81.795000000000002</v>
      </c>
      <c r="Y1284" s="142">
        <v>8.74</v>
      </c>
      <c r="Z1284" s="142">
        <v>10.885</v>
      </c>
      <c r="AA1284" s="142">
        <v>12.1</v>
      </c>
      <c r="AB1284" s="142">
        <v>3.04</v>
      </c>
      <c r="AC1284" s="142">
        <v>7.95</v>
      </c>
      <c r="AD1284" s="142">
        <v>5.6</v>
      </c>
      <c r="AE1284" s="142">
        <v>4</v>
      </c>
      <c r="AF1284" s="142">
        <v>2</v>
      </c>
      <c r="AG1284" s="142">
        <v>12.75</v>
      </c>
      <c r="AH1284" s="142">
        <v>14.57</v>
      </c>
      <c r="AI1284" s="142">
        <v>17.5</v>
      </c>
      <c r="AJ1284" s="142">
        <v>7</v>
      </c>
      <c r="AK1284" s="142">
        <v>5.29</v>
      </c>
      <c r="AL1284" s="142">
        <v>12.2</v>
      </c>
      <c r="AM1284" s="142">
        <v>33.96</v>
      </c>
      <c r="AN1284" s="142">
        <v>20</v>
      </c>
      <c r="AO1284" s="142">
        <v>14</v>
      </c>
      <c r="AP1284" s="142">
        <v>7.88</v>
      </c>
      <c r="AQ1284" s="142">
        <v>4.5</v>
      </c>
      <c r="AR1284" s="142">
        <v>16.5</v>
      </c>
      <c r="AS1284" s="142">
        <v>6.5</v>
      </c>
      <c r="AT1284" s="142">
        <v>12.5</v>
      </c>
      <c r="AU1284" s="142">
        <v>15</v>
      </c>
      <c r="AV1284" s="142">
        <v>8</v>
      </c>
      <c r="AW1284" s="142">
        <v>20.5</v>
      </c>
      <c r="AX1284" s="142">
        <v>14.1</v>
      </c>
      <c r="AY1284" s="142">
        <v>4</v>
      </c>
      <c r="AZ1284" s="142">
        <v>3.5</v>
      </c>
      <c r="BA1284" s="142">
        <v>0</v>
      </c>
      <c r="BB1284" s="142">
        <v>4.5</v>
      </c>
      <c r="BC1284" s="142">
        <v>5</v>
      </c>
      <c r="BD1284" s="142">
        <v>12.25</v>
      </c>
      <c r="BE1284" s="142">
        <v>30</v>
      </c>
      <c r="BF1284" s="142">
        <v>5.58</v>
      </c>
      <c r="BG1284" s="142">
        <v>0</v>
      </c>
      <c r="BH1284" s="142">
        <v>13.16</v>
      </c>
      <c r="BI1284" s="142">
        <v>13.18</v>
      </c>
      <c r="BJ1284" s="142">
        <v>0</v>
      </c>
      <c r="BK1284" s="142">
        <v>90.48</v>
      </c>
      <c r="BL1284" s="142">
        <v>3.18</v>
      </c>
      <c r="BM1284" s="142">
        <v>0</v>
      </c>
      <c r="BN1284" s="142">
        <v>4.5</v>
      </c>
      <c r="BO1284" s="142">
        <v>0</v>
      </c>
      <c r="BP1284" s="142">
        <v>10</v>
      </c>
      <c r="BQ1284" s="142">
        <v>3.38</v>
      </c>
      <c r="BR1284" s="142">
        <v>7.74</v>
      </c>
      <c r="BS1284" s="142">
        <v>10.92</v>
      </c>
      <c r="BT1284" s="142">
        <v>9.42</v>
      </c>
      <c r="BU1284" s="142">
        <v>83.15</v>
      </c>
      <c r="BV1284" s="142">
        <v>9.1199999999999992</v>
      </c>
      <c r="BW1284" s="142">
        <v>13.52</v>
      </c>
      <c r="BX1284" s="142">
        <v>0</v>
      </c>
      <c r="BY1284" s="142">
        <v>0</v>
      </c>
      <c r="BZ1284" s="142">
        <v>7.1639999999999997</v>
      </c>
      <c r="CA1284" s="142">
        <v>5.9</v>
      </c>
      <c r="CB1284" s="142">
        <v>14.03</v>
      </c>
      <c r="CC1284" s="142">
        <v>4.5780000000000003</v>
      </c>
      <c r="CD1284" s="142">
        <v>0</v>
      </c>
      <c r="CE1284" s="142">
        <v>16.655999999999999</v>
      </c>
      <c r="CF1284" s="142">
        <v>104.18</v>
      </c>
      <c r="CG1284" s="142">
        <v>245.44</v>
      </c>
      <c r="CH1284" s="142">
        <v>90.67</v>
      </c>
      <c r="CI1284" s="142">
        <v>57.744</v>
      </c>
      <c r="CJ1284" s="142">
        <v>19.86</v>
      </c>
      <c r="CK1284" s="142">
        <v>9.24</v>
      </c>
      <c r="CL1284" s="142">
        <v>5.94</v>
      </c>
      <c r="CM1284" s="142">
        <v>7.2</v>
      </c>
      <c r="CN1284" s="142">
        <v>20.52</v>
      </c>
      <c r="CO1284" s="142">
        <v>28.98</v>
      </c>
      <c r="CP1284" s="142">
        <v>25.83</v>
      </c>
      <c r="CQ1284" s="142">
        <v>8.58</v>
      </c>
      <c r="CR1284" s="142">
        <v>16.5</v>
      </c>
      <c r="CS1284" s="142">
        <v>1.89</v>
      </c>
      <c r="CT1284" s="142">
        <v>31.71</v>
      </c>
      <c r="CU1284" s="142">
        <v>55.545000000000002</v>
      </c>
      <c r="CV1284" s="142">
        <v>22.11</v>
      </c>
      <c r="CW1284" s="142">
        <v>18.105</v>
      </c>
      <c r="CX1284" s="142">
        <v>21.504999999999999</v>
      </c>
      <c r="CY1284" s="142">
        <v>18.305</v>
      </c>
      <c r="CZ1284" s="142">
        <v>36.340000000000003</v>
      </c>
      <c r="DA1284" s="142">
        <v>25.78</v>
      </c>
      <c r="DB1284" s="142">
        <v>0</v>
      </c>
      <c r="DC1284" s="142">
        <v>13.775</v>
      </c>
      <c r="DD1284" s="142">
        <v>10.98</v>
      </c>
      <c r="DE1284" s="142">
        <v>10.51</v>
      </c>
      <c r="DF1284" s="142">
        <v>23.23</v>
      </c>
      <c r="DG1284" s="142">
        <v>71.069999999999993</v>
      </c>
      <c r="DH1284" s="142">
        <v>13.26</v>
      </c>
      <c r="DI1284" s="142">
        <v>13.3</v>
      </c>
      <c r="DJ1284" s="142">
        <v>25.33</v>
      </c>
      <c r="DK1284" s="142">
        <v>21.605</v>
      </c>
      <c r="DL1284" s="142">
        <v>29.515000000000001</v>
      </c>
      <c r="DM1284" s="142">
        <v>40.93</v>
      </c>
      <c r="DN1284" s="142">
        <v>10.35</v>
      </c>
      <c r="DO1284" s="142">
        <v>15.75</v>
      </c>
      <c r="DP1284" s="142">
        <v>32.69</v>
      </c>
      <c r="DQ1284" s="142">
        <v>34.869999999999997</v>
      </c>
      <c r="DR1284" s="142">
        <v>54.68</v>
      </c>
      <c r="DS1284" s="142">
        <v>45.18</v>
      </c>
      <c r="DT1284" s="142">
        <v>6.66</v>
      </c>
      <c r="DU1284" s="142">
        <v>12.81</v>
      </c>
      <c r="DV1284" s="142">
        <v>30.79</v>
      </c>
      <c r="DW1284" s="142">
        <v>47.07</v>
      </c>
      <c r="DX1284" s="142">
        <v>23.08</v>
      </c>
      <c r="DY1284" s="142">
        <v>72.3</v>
      </c>
      <c r="DZ1284" s="142">
        <v>14.66</v>
      </c>
      <c r="EA1284" s="142">
        <v>27.88</v>
      </c>
      <c r="EB1284" s="142">
        <v>33.590000000000003</v>
      </c>
      <c r="EC1284" s="142">
        <v>46.13</v>
      </c>
      <c r="ED1284" s="142">
        <v>16.579999999999998</v>
      </c>
      <c r="EE1284" s="142">
        <v>31.09</v>
      </c>
      <c r="EF1284" s="142">
        <v>28.12</v>
      </c>
      <c r="EG1284" s="142">
        <v>33.82</v>
      </c>
      <c r="EH1284" s="142">
        <v>29.254999999999999</v>
      </c>
      <c r="EI1284" s="142">
        <v>26.37</v>
      </c>
      <c r="EJ1284" s="142">
        <v>17.91</v>
      </c>
      <c r="EK1284" s="142">
        <v>4</v>
      </c>
      <c r="EL1284" s="142">
        <v>39.159999999999997</v>
      </c>
      <c r="EM1284" s="142">
        <v>60.83</v>
      </c>
      <c r="EN1284" s="142">
        <v>13.22</v>
      </c>
      <c r="EO1284" s="142">
        <v>34.130000000000003</v>
      </c>
      <c r="EP1284" s="142">
        <v>18.25</v>
      </c>
      <c r="EQ1284" s="142">
        <v>27.954999999999998</v>
      </c>
      <c r="ER1284" s="142">
        <v>28.75</v>
      </c>
      <c r="ES1284" s="142">
        <v>39.49</v>
      </c>
      <c r="ET1284" s="142">
        <v>16.795000000000002</v>
      </c>
      <c r="EU1284" s="142">
        <v>14.05</v>
      </c>
      <c r="EV1284" s="142">
        <v>54.31</v>
      </c>
      <c r="EW1284" s="142">
        <v>15.33</v>
      </c>
      <c r="EX1284" s="142">
        <v>44.73</v>
      </c>
      <c r="EY1284" s="142">
        <v>44.33</v>
      </c>
      <c r="EZ1284" s="142">
        <v>17.04</v>
      </c>
      <c r="FA1284" s="142">
        <v>36.22</v>
      </c>
      <c r="FB1284">
        <v>16.48</v>
      </c>
      <c r="FC1284">
        <v>50.774999999999999</v>
      </c>
      <c r="FD1284">
        <v>26.04</v>
      </c>
      <c r="FE1284">
        <v>26.98</v>
      </c>
      <c r="FF1284">
        <v>14.35</v>
      </c>
      <c r="FG1284">
        <v>27.95</v>
      </c>
      <c r="FH1284">
        <v>18.16</v>
      </c>
      <c r="FI1284">
        <v>17.829999999999998</v>
      </c>
      <c r="FJ1284">
        <v>0</v>
      </c>
      <c r="FK1284">
        <v>6.56</v>
      </c>
    </row>
    <row r="1285" spans="1:167">
      <c r="A1285">
        <v>3750</v>
      </c>
      <c r="B1285" t="s">
        <v>9</v>
      </c>
      <c r="C1285" s="143">
        <f t="shared" ref="C1285:C1348" si="23">SUM(D1285:FA1285)</f>
        <v>23744.585000000006</v>
      </c>
      <c r="D1285" s="142">
        <v>0</v>
      </c>
      <c r="E1285" s="142">
        <v>0</v>
      </c>
      <c r="F1285" s="142">
        <v>0</v>
      </c>
      <c r="G1285" s="142">
        <v>0</v>
      </c>
      <c r="H1285" s="142">
        <v>1.52</v>
      </c>
      <c r="I1285" s="142">
        <v>1.52</v>
      </c>
      <c r="J1285" s="142">
        <v>0</v>
      </c>
      <c r="K1285" s="142">
        <v>4.9400000000000004</v>
      </c>
      <c r="L1285" s="142">
        <v>4.7249999999999996</v>
      </c>
      <c r="M1285" s="142">
        <v>3.04</v>
      </c>
      <c r="N1285" s="142">
        <v>0</v>
      </c>
      <c r="O1285" s="142">
        <v>5.32</v>
      </c>
      <c r="P1285" s="142">
        <v>0</v>
      </c>
      <c r="Q1285" s="142">
        <v>7.98</v>
      </c>
      <c r="R1285" s="142">
        <v>10.3</v>
      </c>
      <c r="S1285" s="142">
        <v>16.97</v>
      </c>
      <c r="T1285" s="142">
        <v>12.84</v>
      </c>
      <c r="U1285" s="142">
        <v>28.4</v>
      </c>
      <c r="V1285" s="142">
        <v>20.13</v>
      </c>
      <c r="W1285" s="142">
        <v>9.7899999999999991</v>
      </c>
      <c r="X1285" s="142">
        <v>20.32</v>
      </c>
      <c r="Y1285" s="142">
        <v>3.2</v>
      </c>
      <c r="Z1285" s="142">
        <v>4.8499999999999996</v>
      </c>
      <c r="AA1285" s="142">
        <v>17.07</v>
      </c>
      <c r="AB1285" s="142">
        <v>13.52</v>
      </c>
      <c r="AC1285" s="142">
        <v>2.4</v>
      </c>
      <c r="AD1285" s="142">
        <v>11.54</v>
      </c>
      <c r="AE1285" s="142">
        <v>18</v>
      </c>
      <c r="AF1285" s="142">
        <v>11.19</v>
      </c>
      <c r="AG1285" s="142">
        <v>10</v>
      </c>
      <c r="AH1285" s="142">
        <v>20.350000000000001</v>
      </c>
      <c r="AI1285" s="142">
        <v>13.254</v>
      </c>
      <c r="AJ1285" s="142">
        <v>8.5</v>
      </c>
      <c r="AK1285" s="142">
        <v>16.5</v>
      </c>
      <c r="AL1285" s="142">
        <v>0</v>
      </c>
      <c r="AM1285" s="142">
        <v>19.75</v>
      </c>
      <c r="AN1285" s="142">
        <v>8</v>
      </c>
      <c r="AO1285" s="142">
        <v>24.675999999999998</v>
      </c>
      <c r="AP1285" s="142">
        <v>13.5</v>
      </c>
      <c r="AQ1285" s="142">
        <v>17.645</v>
      </c>
      <c r="AR1285" s="142">
        <v>35.6</v>
      </c>
      <c r="AS1285" s="142">
        <v>22.1</v>
      </c>
      <c r="AT1285" s="142">
        <v>24.25</v>
      </c>
      <c r="AU1285" s="142">
        <v>25</v>
      </c>
      <c r="AV1285" s="142">
        <v>28</v>
      </c>
      <c r="AW1285" s="142">
        <v>34.25</v>
      </c>
      <c r="AX1285" s="142">
        <v>4.5</v>
      </c>
      <c r="AY1285" s="142">
        <v>43.58</v>
      </c>
      <c r="AZ1285" s="142">
        <v>12.5</v>
      </c>
      <c r="BA1285" s="142">
        <v>25.25</v>
      </c>
      <c r="BB1285" s="142">
        <v>44.1</v>
      </c>
      <c r="BC1285" s="142">
        <v>75.5</v>
      </c>
      <c r="BD1285" s="142">
        <v>52</v>
      </c>
      <c r="BE1285" s="142">
        <v>33.25</v>
      </c>
      <c r="BF1285" s="142">
        <v>46.545000000000002</v>
      </c>
      <c r="BG1285" s="142">
        <v>40.130000000000003</v>
      </c>
      <c r="BH1285" s="142">
        <v>57.12</v>
      </c>
      <c r="BI1285" s="142">
        <v>52.16</v>
      </c>
      <c r="BJ1285" s="142">
        <v>26.15</v>
      </c>
      <c r="BK1285" s="142">
        <v>45.49</v>
      </c>
      <c r="BL1285" s="142">
        <v>21.54</v>
      </c>
      <c r="BM1285" s="142">
        <v>38.895000000000003</v>
      </c>
      <c r="BN1285" s="142">
        <v>66.86</v>
      </c>
      <c r="BO1285" s="142">
        <v>51.9</v>
      </c>
      <c r="BP1285" s="142">
        <v>21.8</v>
      </c>
      <c r="BQ1285" s="142">
        <v>14.13</v>
      </c>
      <c r="BR1285" s="142">
        <v>11.01</v>
      </c>
      <c r="BS1285" s="142">
        <v>35.92</v>
      </c>
      <c r="BT1285" s="142">
        <v>15.26</v>
      </c>
      <c r="BU1285" s="142">
        <v>18.46</v>
      </c>
      <c r="BV1285" s="142">
        <v>17.66</v>
      </c>
      <c r="BW1285" s="142">
        <v>134.55500000000001</v>
      </c>
      <c r="BX1285" s="142">
        <v>45.79</v>
      </c>
      <c r="BY1285" s="142">
        <v>24.995000000000001</v>
      </c>
      <c r="BZ1285" s="142">
        <v>22.51</v>
      </c>
      <c r="CA1285" s="142">
        <v>7.83</v>
      </c>
      <c r="CB1285" s="142">
        <v>33.515000000000001</v>
      </c>
      <c r="CC1285" s="142">
        <v>13.98</v>
      </c>
      <c r="CD1285" s="142">
        <v>77.77</v>
      </c>
      <c r="CE1285" s="142">
        <v>99.775000000000006</v>
      </c>
      <c r="CF1285" s="142">
        <v>63.18</v>
      </c>
      <c r="CG1285" s="142">
        <v>91.334999999999994</v>
      </c>
      <c r="CH1285" s="142">
        <v>116.77</v>
      </c>
      <c r="CI1285" s="142">
        <v>43.484999999999999</v>
      </c>
      <c r="CJ1285" s="142">
        <v>40.895000000000003</v>
      </c>
      <c r="CK1285" s="142">
        <v>44.73</v>
      </c>
      <c r="CL1285" s="142">
        <v>101</v>
      </c>
      <c r="CM1285" s="142">
        <v>61.204999999999998</v>
      </c>
      <c r="CN1285" s="142">
        <v>34.984999999999999</v>
      </c>
      <c r="CO1285" s="142">
        <v>76.91</v>
      </c>
      <c r="CP1285" s="142">
        <v>101.545</v>
      </c>
      <c r="CQ1285" s="142">
        <v>80.599999999999994</v>
      </c>
      <c r="CR1285" s="142">
        <v>197.62</v>
      </c>
      <c r="CS1285" s="142">
        <v>223.995</v>
      </c>
      <c r="CT1285" s="142">
        <v>240.095</v>
      </c>
      <c r="CU1285" s="142">
        <v>279.25</v>
      </c>
      <c r="CV1285" s="142">
        <v>158.42500000000001</v>
      </c>
      <c r="CW1285" s="142">
        <v>150.55000000000001</v>
      </c>
      <c r="CX1285" s="142">
        <v>193.465</v>
      </c>
      <c r="CY1285" s="142">
        <v>134.53</v>
      </c>
      <c r="CZ1285" s="142">
        <v>78.540000000000006</v>
      </c>
      <c r="DA1285" s="142">
        <v>62.58</v>
      </c>
      <c r="DB1285" s="142">
        <v>30.984999999999999</v>
      </c>
      <c r="DC1285" s="142">
        <v>91.83</v>
      </c>
      <c r="DD1285" s="142">
        <v>300.83999999999997</v>
      </c>
      <c r="DE1285" s="142">
        <v>380.94499999999999</v>
      </c>
      <c r="DF1285" s="142">
        <v>395.42500000000001</v>
      </c>
      <c r="DG1285" s="142">
        <v>357.68</v>
      </c>
      <c r="DH1285" s="142">
        <v>417.55500000000001</v>
      </c>
      <c r="DI1285" s="142">
        <v>363.375</v>
      </c>
      <c r="DJ1285" s="142">
        <v>355.71</v>
      </c>
      <c r="DK1285" s="142">
        <v>206.82499999999999</v>
      </c>
      <c r="DL1285" s="142">
        <v>355.505</v>
      </c>
      <c r="DM1285" s="142">
        <v>570.76499999999999</v>
      </c>
      <c r="DN1285" s="142">
        <v>561.48500000000001</v>
      </c>
      <c r="DO1285" s="142">
        <v>119.545</v>
      </c>
      <c r="DP1285" s="142">
        <v>72.915000000000006</v>
      </c>
      <c r="DQ1285" s="142">
        <v>628.255</v>
      </c>
      <c r="DR1285" s="142">
        <v>995.10500000000002</v>
      </c>
      <c r="DS1285" s="142">
        <v>876.29</v>
      </c>
      <c r="DT1285" s="142">
        <v>591.33000000000004</v>
      </c>
      <c r="DU1285" s="142">
        <v>584.65499999999997</v>
      </c>
      <c r="DV1285" s="142">
        <v>538.16499999999996</v>
      </c>
      <c r="DW1285" s="142">
        <v>457.69</v>
      </c>
      <c r="DX1285" s="142">
        <v>538.72500000000002</v>
      </c>
      <c r="DY1285" s="142">
        <v>557.20500000000004</v>
      </c>
      <c r="DZ1285" s="142">
        <v>517.72500000000002</v>
      </c>
      <c r="EA1285" s="142">
        <v>532.91999999999996</v>
      </c>
      <c r="EB1285" s="142">
        <v>345.07</v>
      </c>
      <c r="EC1285" s="142">
        <v>482.2</v>
      </c>
      <c r="ED1285" s="142">
        <v>530.48</v>
      </c>
      <c r="EE1285" s="142">
        <v>422.86500000000001</v>
      </c>
      <c r="EF1285" s="142">
        <v>123.47</v>
      </c>
      <c r="EG1285" s="142">
        <v>245.535</v>
      </c>
      <c r="EH1285" s="142">
        <v>226.57499999999999</v>
      </c>
      <c r="EI1285" s="142">
        <v>145.97999999999999</v>
      </c>
      <c r="EJ1285" s="142">
        <v>334.21</v>
      </c>
      <c r="EK1285" s="142">
        <v>252.95500000000001</v>
      </c>
      <c r="EL1285" s="142">
        <v>321.08499999999998</v>
      </c>
      <c r="EM1285" s="142">
        <v>255.87</v>
      </c>
      <c r="EN1285" s="142">
        <v>312.76499999999999</v>
      </c>
      <c r="EO1285" s="142">
        <v>254.815</v>
      </c>
      <c r="EP1285" s="142">
        <v>243.19</v>
      </c>
      <c r="EQ1285" s="142">
        <v>323.74</v>
      </c>
      <c r="ER1285" s="142">
        <v>187.02500000000001</v>
      </c>
      <c r="ES1285" s="142">
        <v>247.88</v>
      </c>
      <c r="ET1285" s="142">
        <v>309.56</v>
      </c>
      <c r="EU1285" s="142">
        <v>214.02</v>
      </c>
      <c r="EV1285" s="142">
        <v>257.77</v>
      </c>
      <c r="EW1285" s="142">
        <v>236.97</v>
      </c>
      <c r="EX1285" s="142">
        <v>443.53500000000003</v>
      </c>
      <c r="EY1285" s="142">
        <v>390.2</v>
      </c>
      <c r="EZ1285" s="142">
        <v>366.87</v>
      </c>
      <c r="FA1285" s="142">
        <v>411.44</v>
      </c>
      <c r="FB1285">
        <v>545.38499999999999</v>
      </c>
      <c r="FC1285">
        <v>417.44499999999999</v>
      </c>
      <c r="FD1285">
        <v>248.505</v>
      </c>
      <c r="FE1285">
        <v>226.45500000000001</v>
      </c>
      <c r="FF1285">
        <v>268.93</v>
      </c>
      <c r="FG1285">
        <v>259.17</v>
      </c>
      <c r="FH1285">
        <v>493.16</v>
      </c>
      <c r="FI1285">
        <v>433.12</v>
      </c>
      <c r="FJ1285">
        <v>271.61500000000001</v>
      </c>
      <c r="FK1285">
        <v>154.77500000000001</v>
      </c>
    </row>
    <row r="1286" spans="1:167">
      <c r="A1286">
        <v>3751</v>
      </c>
      <c r="B1286" t="s">
        <v>9</v>
      </c>
      <c r="C1286" s="143">
        <f t="shared" si="23"/>
        <v>161.69</v>
      </c>
      <c r="D1286" s="142">
        <v>0</v>
      </c>
      <c r="E1286" s="142">
        <v>0</v>
      </c>
      <c r="F1286" s="142">
        <v>0</v>
      </c>
      <c r="G1286" s="142">
        <v>0</v>
      </c>
      <c r="H1286" s="142">
        <v>4.9950000000000001</v>
      </c>
      <c r="I1286" s="142">
        <v>0</v>
      </c>
      <c r="J1286" s="142">
        <v>0</v>
      </c>
      <c r="K1286" s="142">
        <v>0</v>
      </c>
      <c r="L1286" s="142">
        <v>1.9</v>
      </c>
      <c r="M1286" s="142">
        <v>0</v>
      </c>
      <c r="N1286" s="142">
        <v>0</v>
      </c>
      <c r="O1286" s="142">
        <v>0</v>
      </c>
      <c r="P1286" s="142">
        <v>0</v>
      </c>
      <c r="Q1286" s="142">
        <v>0</v>
      </c>
      <c r="R1286" s="142">
        <v>0</v>
      </c>
      <c r="S1286" s="142">
        <v>0</v>
      </c>
      <c r="T1286" s="142">
        <v>0</v>
      </c>
      <c r="U1286" s="142">
        <v>0</v>
      </c>
      <c r="V1286" s="142">
        <v>5</v>
      </c>
      <c r="W1286" s="142">
        <v>2.14</v>
      </c>
      <c r="X1286" s="142">
        <v>0</v>
      </c>
      <c r="Y1286" s="142">
        <v>0</v>
      </c>
      <c r="Z1286" s="142">
        <v>0</v>
      </c>
      <c r="AA1286" s="142">
        <v>0</v>
      </c>
      <c r="AB1286" s="142">
        <v>0</v>
      </c>
      <c r="AC1286" s="142">
        <v>0</v>
      </c>
      <c r="AD1286" s="142">
        <v>0</v>
      </c>
      <c r="AE1286" s="142">
        <v>0</v>
      </c>
      <c r="AF1286" s="142">
        <v>0</v>
      </c>
      <c r="AG1286" s="142">
        <v>0</v>
      </c>
      <c r="AH1286" s="142">
        <v>0</v>
      </c>
      <c r="AI1286" s="142">
        <v>0</v>
      </c>
      <c r="AJ1286" s="142">
        <v>0</v>
      </c>
      <c r="AK1286" s="142">
        <v>0</v>
      </c>
      <c r="AL1286" s="142">
        <v>0</v>
      </c>
      <c r="AM1286" s="142">
        <v>0</v>
      </c>
      <c r="AN1286" s="142">
        <v>0</v>
      </c>
      <c r="AO1286" s="142">
        <v>0</v>
      </c>
      <c r="AP1286" s="142">
        <v>0</v>
      </c>
      <c r="AQ1286" s="142">
        <v>0</v>
      </c>
      <c r="AR1286" s="142">
        <v>14.5</v>
      </c>
      <c r="AS1286" s="142">
        <v>0</v>
      </c>
      <c r="AT1286" s="142">
        <v>0</v>
      </c>
      <c r="AU1286" s="142">
        <v>0</v>
      </c>
      <c r="AV1286" s="142">
        <v>0</v>
      </c>
      <c r="AW1286" s="142">
        <v>0</v>
      </c>
      <c r="AX1286" s="142">
        <v>0</v>
      </c>
      <c r="AY1286" s="142">
        <v>0</v>
      </c>
      <c r="AZ1286" s="142">
        <v>0</v>
      </c>
      <c r="BA1286" s="142">
        <v>0</v>
      </c>
      <c r="BB1286" s="142">
        <v>0</v>
      </c>
      <c r="BC1286" s="142">
        <v>0</v>
      </c>
      <c r="BD1286" s="142">
        <v>0</v>
      </c>
      <c r="BE1286" s="142">
        <v>0</v>
      </c>
      <c r="BF1286" s="142">
        <v>0</v>
      </c>
      <c r="BG1286" s="142">
        <v>0</v>
      </c>
      <c r="BH1286" s="142">
        <v>0</v>
      </c>
      <c r="BI1286" s="142">
        <v>0</v>
      </c>
      <c r="BJ1286" s="142">
        <v>0</v>
      </c>
      <c r="BK1286" s="142">
        <v>0</v>
      </c>
      <c r="BL1286" s="142">
        <v>0</v>
      </c>
      <c r="BM1286" s="142">
        <v>4.5</v>
      </c>
      <c r="BN1286" s="142">
        <v>0</v>
      </c>
      <c r="BO1286" s="142">
        <v>0</v>
      </c>
      <c r="BP1286" s="142">
        <v>0</v>
      </c>
      <c r="BQ1286" s="142">
        <v>0</v>
      </c>
      <c r="BR1286" s="142">
        <v>0</v>
      </c>
      <c r="BS1286" s="142">
        <v>0</v>
      </c>
      <c r="BT1286" s="142">
        <v>0</v>
      </c>
      <c r="BU1286" s="142">
        <v>0</v>
      </c>
      <c r="BV1286" s="142">
        <v>0</v>
      </c>
      <c r="BW1286" s="142">
        <v>64.48</v>
      </c>
      <c r="BX1286" s="142">
        <v>0</v>
      </c>
      <c r="BY1286" s="142">
        <v>4.5</v>
      </c>
      <c r="BZ1286" s="142">
        <v>0</v>
      </c>
      <c r="CA1286" s="142">
        <v>4.32</v>
      </c>
      <c r="CB1286" s="142">
        <v>0</v>
      </c>
      <c r="CC1286" s="142">
        <v>0</v>
      </c>
      <c r="CD1286" s="142">
        <v>0</v>
      </c>
      <c r="CE1286" s="142">
        <v>0</v>
      </c>
      <c r="CF1286" s="142">
        <v>0</v>
      </c>
      <c r="CG1286" s="142">
        <v>0</v>
      </c>
      <c r="CH1286" s="142">
        <v>0</v>
      </c>
      <c r="CI1286" s="142">
        <v>0</v>
      </c>
      <c r="CJ1286" s="142">
        <v>0</v>
      </c>
      <c r="CK1286" s="142">
        <v>0</v>
      </c>
      <c r="CL1286" s="142">
        <v>0</v>
      </c>
      <c r="CM1286" s="142">
        <v>0</v>
      </c>
      <c r="CN1286" s="142">
        <v>0</v>
      </c>
      <c r="CO1286" s="142">
        <v>0</v>
      </c>
      <c r="CP1286" s="142">
        <v>0</v>
      </c>
      <c r="CQ1286" s="142">
        <v>0</v>
      </c>
      <c r="CR1286" s="142">
        <v>0</v>
      </c>
      <c r="CS1286" s="142">
        <v>0</v>
      </c>
      <c r="CT1286" s="142">
        <v>0</v>
      </c>
      <c r="CU1286" s="142">
        <v>0</v>
      </c>
      <c r="CV1286" s="142">
        <v>0</v>
      </c>
      <c r="CW1286" s="142">
        <v>0</v>
      </c>
      <c r="CX1286" s="142">
        <v>6.6150000000000002</v>
      </c>
      <c r="CY1286" s="142">
        <v>0</v>
      </c>
      <c r="CZ1286" s="142">
        <v>0</v>
      </c>
      <c r="DA1286" s="142">
        <v>0</v>
      </c>
      <c r="DB1286" s="142">
        <v>0</v>
      </c>
      <c r="DC1286" s="142">
        <v>0</v>
      </c>
      <c r="DD1286" s="142">
        <v>0</v>
      </c>
      <c r="DE1286" s="142">
        <v>0</v>
      </c>
      <c r="DF1286" s="142">
        <v>0</v>
      </c>
      <c r="DG1286" s="142">
        <v>0</v>
      </c>
      <c r="DH1286" s="142">
        <v>0</v>
      </c>
      <c r="DI1286" s="142">
        <v>0</v>
      </c>
      <c r="DJ1286" s="142">
        <v>0</v>
      </c>
      <c r="DK1286" s="142">
        <v>0</v>
      </c>
      <c r="DL1286" s="142">
        <v>0</v>
      </c>
      <c r="DM1286" s="142">
        <v>0</v>
      </c>
      <c r="DN1286" s="142">
        <v>0</v>
      </c>
      <c r="DO1286" s="142">
        <v>0</v>
      </c>
      <c r="DP1286" s="142">
        <v>0</v>
      </c>
      <c r="DQ1286" s="142">
        <v>0</v>
      </c>
      <c r="DR1286" s="142">
        <v>0</v>
      </c>
      <c r="DS1286" s="142">
        <v>0</v>
      </c>
      <c r="DT1286" s="142">
        <v>18.5</v>
      </c>
      <c r="DU1286" s="142">
        <v>0</v>
      </c>
      <c r="DV1286" s="142">
        <v>0</v>
      </c>
      <c r="DW1286" s="142">
        <v>0</v>
      </c>
      <c r="DX1286" s="142">
        <v>0</v>
      </c>
      <c r="DY1286" s="142">
        <v>0</v>
      </c>
      <c r="DZ1286" s="142">
        <v>0</v>
      </c>
      <c r="EA1286" s="142">
        <v>0</v>
      </c>
      <c r="EB1286" s="142">
        <v>0</v>
      </c>
      <c r="EC1286" s="142">
        <v>6.66</v>
      </c>
      <c r="ED1286" s="142">
        <v>0</v>
      </c>
      <c r="EE1286" s="142">
        <v>0</v>
      </c>
      <c r="EF1286" s="142">
        <v>0</v>
      </c>
      <c r="EG1286" s="142">
        <v>0</v>
      </c>
      <c r="EH1286" s="142">
        <v>0</v>
      </c>
      <c r="EI1286" s="142">
        <v>0</v>
      </c>
      <c r="EJ1286" s="142">
        <v>6.16</v>
      </c>
      <c r="EK1286" s="142">
        <v>0</v>
      </c>
      <c r="EL1286" s="142">
        <v>0</v>
      </c>
      <c r="EM1286" s="142">
        <v>0</v>
      </c>
      <c r="EN1286" s="142">
        <v>0</v>
      </c>
      <c r="EO1286" s="142">
        <v>0</v>
      </c>
      <c r="EP1286" s="142">
        <v>0</v>
      </c>
      <c r="EQ1286" s="142">
        <v>6.24</v>
      </c>
      <c r="ER1286" s="142">
        <v>0</v>
      </c>
      <c r="ES1286" s="142">
        <v>0</v>
      </c>
      <c r="ET1286" s="142">
        <v>0</v>
      </c>
      <c r="EU1286" s="142">
        <v>0</v>
      </c>
      <c r="EV1286" s="142">
        <v>0</v>
      </c>
      <c r="EW1286" s="142">
        <v>0</v>
      </c>
      <c r="EX1286" s="142">
        <v>0</v>
      </c>
      <c r="EY1286" s="142">
        <v>0</v>
      </c>
      <c r="EZ1286" s="142">
        <v>11.18</v>
      </c>
      <c r="FA1286" s="142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  <c r="FK1286">
        <v>0</v>
      </c>
    </row>
    <row r="1287" spans="1:167">
      <c r="A1287">
        <v>3752</v>
      </c>
      <c r="B1287" t="s">
        <v>9</v>
      </c>
      <c r="C1287" s="143">
        <f t="shared" si="23"/>
        <v>14459.233999999999</v>
      </c>
      <c r="D1287" s="142">
        <v>16.184000000000001</v>
      </c>
      <c r="E1287" s="142">
        <v>39.145000000000003</v>
      </c>
      <c r="F1287" s="142">
        <v>38.764000000000003</v>
      </c>
      <c r="G1287" s="142">
        <v>16.079999999999998</v>
      </c>
      <c r="H1287" s="142">
        <v>43.189</v>
      </c>
      <c r="I1287" s="142">
        <v>68.635000000000005</v>
      </c>
      <c r="J1287" s="142">
        <v>25.3</v>
      </c>
      <c r="K1287" s="142">
        <v>38.765000000000001</v>
      </c>
      <c r="L1287" s="142">
        <v>44.62</v>
      </c>
      <c r="M1287" s="142">
        <v>6.18</v>
      </c>
      <c r="N1287" s="142">
        <v>28.23</v>
      </c>
      <c r="O1287" s="142">
        <v>23.97</v>
      </c>
      <c r="P1287" s="142">
        <v>24.08</v>
      </c>
      <c r="Q1287" s="142">
        <v>40.78</v>
      </c>
      <c r="R1287" s="142">
        <v>49.52</v>
      </c>
      <c r="S1287" s="142">
        <v>76.97</v>
      </c>
      <c r="T1287" s="142">
        <v>113.58499999999999</v>
      </c>
      <c r="U1287" s="142">
        <v>153.97499999999999</v>
      </c>
      <c r="V1287" s="142">
        <v>105.812</v>
      </c>
      <c r="W1287" s="142">
        <v>59.2</v>
      </c>
      <c r="X1287" s="142">
        <v>88.03</v>
      </c>
      <c r="Y1287" s="142">
        <v>44.02</v>
      </c>
      <c r="Z1287" s="142">
        <v>28.8</v>
      </c>
      <c r="AA1287" s="142">
        <v>32.659999999999997</v>
      </c>
      <c r="AB1287" s="142">
        <v>16.329999999999998</v>
      </c>
      <c r="AC1287" s="142">
        <v>38.56</v>
      </c>
      <c r="AD1287" s="142">
        <v>43</v>
      </c>
      <c r="AE1287" s="142">
        <v>56.34</v>
      </c>
      <c r="AF1287" s="142">
        <v>47.61</v>
      </c>
      <c r="AG1287" s="142">
        <v>15.54</v>
      </c>
      <c r="AH1287" s="142">
        <v>46.19</v>
      </c>
      <c r="AI1287" s="142">
        <v>45.75</v>
      </c>
      <c r="AJ1287" s="142">
        <v>26.5</v>
      </c>
      <c r="AK1287" s="142">
        <v>26.79</v>
      </c>
      <c r="AL1287" s="142">
        <v>32.049999999999997</v>
      </c>
      <c r="AM1287" s="142">
        <v>45.145000000000003</v>
      </c>
      <c r="AN1287" s="142">
        <v>34.5</v>
      </c>
      <c r="AO1287" s="142">
        <v>135.715</v>
      </c>
      <c r="AP1287" s="142">
        <v>83.144999999999996</v>
      </c>
      <c r="AQ1287" s="142">
        <v>72.56</v>
      </c>
      <c r="AR1287" s="142">
        <v>68.5</v>
      </c>
      <c r="AS1287" s="142">
        <v>49.8</v>
      </c>
      <c r="AT1287" s="142">
        <v>58</v>
      </c>
      <c r="AU1287" s="142">
        <v>56.98</v>
      </c>
      <c r="AV1287" s="142">
        <v>62.6</v>
      </c>
      <c r="AW1287" s="142">
        <v>63.5</v>
      </c>
      <c r="AX1287" s="142">
        <v>46.25</v>
      </c>
      <c r="AY1287" s="142">
        <v>52.45</v>
      </c>
      <c r="AZ1287" s="142">
        <v>27.5</v>
      </c>
      <c r="BA1287" s="142">
        <v>27.66</v>
      </c>
      <c r="BB1287" s="142">
        <v>48.5</v>
      </c>
      <c r="BC1287" s="142">
        <v>73.739999999999995</v>
      </c>
      <c r="BD1287" s="142">
        <v>54.6</v>
      </c>
      <c r="BE1287" s="142">
        <v>42.58</v>
      </c>
      <c r="BF1287" s="142">
        <v>48.41</v>
      </c>
      <c r="BG1287" s="142">
        <v>57.68</v>
      </c>
      <c r="BH1287" s="142">
        <v>86.53</v>
      </c>
      <c r="BI1287" s="142">
        <v>42.72</v>
      </c>
      <c r="BJ1287" s="142">
        <v>16.5</v>
      </c>
      <c r="BK1287" s="142">
        <v>48.74</v>
      </c>
      <c r="BL1287" s="142">
        <v>37.619999999999997</v>
      </c>
      <c r="BM1287" s="142">
        <v>50.74</v>
      </c>
      <c r="BN1287" s="142">
        <v>32.89</v>
      </c>
      <c r="BO1287" s="142">
        <v>50.98</v>
      </c>
      <c r="BP1287" s="142">
        <v>20.664999999999999</v>
      </c>
      <c r="BQ1287" s="142">
        <v>41.5</v>
      </c>
      <c r="BR1287" s="142">
        <v>31.26</v>
      </c>
      <c r="BS1287" s="142">
        <v>25.74</v>
      </c>
      <c r="BT1287" s="142">
        <v>61.36</v>
      </c>
      <c r="BU1287" s="142">
        <v>65.614999999999995</v>
      </c>
      <c r="BV1287" s="142">
        <v>80.510000000000005</v>
      </c>
      <c r="BW1287" s="142">
        <v>10.5</v>
      </c>
      <c r="BX1287" s="142">
        <v>13.48</v>
      </c>
      <c r="BY1287" s="142">
        <v>7.47</v>
      </c>
      <c r="BZ1287" s="142">
        <v>9.15</v>
      </c>
      <c r="CA1287" s="142">
        <v>45.57</v>
      </c>
      <c r="CB1287" s="142">
        <v>37.975000000000001</v>
      </c>
      <c r="CC1287" s="142">
        <v>19.64</v>
      </c>
      <c r="CD1287" s="142">
        <v>32.880000000000003</v>
      </c>
      <c r="CE1287" s="142">
        <v>36.909999999999997</v>
      </c>
      <c r="CF1287" s="142">
        <v>25.27</v>
      </c>
      <c r="CG1287" s="142">
        <v>72.900000000000006</v>
      </c>
      <c r="CH1287" s="142">
        <v>91.564999999999998</v>
      </c>
      <c r="CI1287" s="142">
        <v>29.33</v>
      </c>
      <c r="CJ1287" s="142">
        <v>49.99</v>
      </c>
      <c r="CK1287" s="142">
        <v>85.85</v>
      </c>
      <c r="CL1287" s="142">
        <v>115.23</v>
      </c>
      <c r="CM1287" s="142">
        <v>48.13</v>
      </c>
      <c r="CN1287" s="142">
        <v>66.88</v>
      </c>
      <c r="CO1287" s="142">
        <v>175.39</v>
      </c>
      <c r="CP1287" s="142">
        <v>56.865000000000002</v>
      </c>
      <c r="CQ1287" s="142">
        <v>140.85499999999999</v>
      </c>
      <c r="CR1287" s="142">
        <v>58.36</v>
      </c>
      <c r="CS1287" s="142">
        <v>234.72</v>
      </c>
      <c r="CT1287" s="142">
        <v>153.155</v>
      </c>
      <c r="CU1287" s="142">
        <v>153.13499999999999</v>
      </c>
      <c r="CV1287" s="142">
        <v>100.06</v>
      </c>
      <c r="CW1287" s="142">
        <v>154.38</v>
      </c>
      <c r="CX1287" s="142">
        <v>198.14</v>
      </c>
      <c r="CY1287" s="142">
        <v>120.38</v>
      </c>
      <c r="CZ1287" s="142">
        <v>75.254999999999995</v>
      </c>
      <c r="DA1287" s="142">
        <v>53.5</v>
      </c>
      <c r="DB1287" s="142">
        <v>129.86500000000001</v>
      </c>
      <c r="DC1287" s="142">
        <v>69.099999999999994</v>
      </c>
      <c r="DD1287" s="142">
        <v>209.61500000000001</v>
      </c>
      <c r="DE1287" s="142">
        <v>138.1</v>
      </c>
      <c r="DF1287" s="142">
        <v>119.755</v>
      </c>
      <c r="DG1287" s="142">
        <v>167.42</v>
      </c>
      <c r="DH1287" s="142">
        <v>134.77000000000001</v>
      </c>
      <c r="DI1287" s="142">
        <v>303.54000000000002</v>
      </c>
      <c r="DJ1287" s="142">
        <v>197.91</v>
      </c>
      <c r="DK1287" s="142">
        <v>169.035</v>
      </c>
      <c r="DL1287" s="142">
        <v>139.94</v>
      </c>
      <c r="DM1287" s="142">
        <v>174.82</v>
      </c>
      <c r="DN1287" s="142">
        <v>208.17</v>
      </c>
      <c r="DO1287" s="142">
        <v>52.38</v>
      </c>
      <c r="DP1287" s="142">
        <v>8.9250000000000007</v>
      </c>
      <c r="DQ1287" s="142">
        <v>206.47499999999999</v>
      </c>
      <c r="DR1287" s="142">
        <v>335.63</v>
      </c>
      <c r="DS1287" s="142">
        <v>197.89</v>
      </c>
      <c r="DT1287" s="142">
        <v>128.91</v>
      </c>
      <c r="DU1287" s="142">
        <v>279.44</v>
      </c>
      <c r="DV1287" s="142">
        <v>232.905</v>
      </c>
      <c r="DW1287" s="142">
        <v>268.63</v>
      </c>
      <c r="DX1287" s="142">
        <v>239.56</v>
      </c>
      <c r="DY1287" s="142">
        <v>243.80500000000001</v>
      </c>
      <c r="DZ1287" s="142">
        <v>174.33</v>
      </c>
      <c r="EA1287" s="142">
        <v>211.59</v>
      </c>
      <c r="EB1287" s="142">
        <v>126.39</v>
      </c>
      <c r="EC1287" s="142">
        <v>199.8</v>
      </c>
      <c r="ED1287" s="142">
        <v>170.09</v>
      </c>
      <c r="EE1287" s="142">
        <v>145.375</v>
      </c>
      <c r="EF1287" s="142">
        <v>96.99</v>
      </c>
      <c r="EG1287" s="142">
        <v>127.22</v>
      </c>
      <c r="EH1287" s="142">
        <v>152.38499999999999</v>
      </c>
      <c r="EI1287" s="142">
        <v>91.79</v>
      </c>
      <c r="EJ1287" s="142">
        <v>136.84</v>
      </c>
      <c r="EK1287" s="142">
        <v>160.89500000000001</v>
      </c>
      <c r="EL1287" s="142">
        <v>253.43</v>
      </c>
      <c r="EM1287" s="142">
        <v>108.41500000000001</v>
      </c>
      <c r="EN1287" s="142">
        <v>145.80500000000001</v>
      </c>
      <c r="EO1287" s="142">
        <v>236.52500000000001</v>
      </c>
      <c r="EP1287" s="142">
        <v>140.69499999999999</v>
      </c>
      <c r="EQ1287" s="142">
        <v>110.54</v>
      </c>
      <c r="ER1287" s="142">
        <v>65.7</v>
      </c>
      <c r="ES1287" s="142">
        <v>177.07</v>
      </c>
      <c r="ET1287" s="142">
        <v>157.27000000000001</v>
      </c>
      <c r="EU1287" s="142">
        <v>86.834999999999994</v>
      </c>
      <c r="EV1287" s="142">
        <v>122.255</v>
      </c>
      <c r="EW1287" s="142">
        <v>99.245000000000005</v>
      </c>
      <c r="EX1287" s="142">
        <v>157.42500000000001</v>
      </c>
      <c r="EY1287" s="142">
        <v>147.28</v>
      </c>
      <c r="EZ1287" s="142">
        <v>88.185000000000002</v>
      </c>
      <c r="FA1287" s="142">
        <v>235.02</v>
      </c>
      <c r="FB1287">
        <v>189.495</v>
      </c>
      <c r="FC1287">
        <v>198.14</v>
      </c>
      <c r="FD1287">
        <v>160.47</v>
      </c>
      <c r="FE1287">
        <v>143.55000000000001</v>
      </c>
      <c r="FF1287">
        <v>169.465</v>
      </c>
      <c r="FG1287">
        <v>131.88</v>
      </c>
      <c r="FH1287">
        <v>186.14500000000001</v>
      </c>
      <c r="FI1287">
        <v>107.04</v>
      </c>
      <c r="FJ1287">
        <v>130.93</v>
      </c>
      <c r="FK1287">
        <v>85.474999999999994</v>
      </c>
    </row>
    <row r="1288" spans="1:167">
      <c r="A1288">
        <v>3753</v>
      </c>
      <c r="B1288" t="s">
        <v>9</v>
      </c>
      <c r="C1288" s="143">
        <f t="shared" si="23"/>
        <v>4576.1150000000007</v>
      </c>
      <c r="D1288" s="142">
        <v>1.52</v>
      </c>
      <c r="E1288" s="142">
        <v>0</v>
      </c>
      <c r="F1288" s="142">
        <v>2.09</v>
      </c>
      <c r="G1288" s="142">
        <v>0</v>
      </c>
      <c r="H1288" s="142">
        <v>0</v>
      </c>
      <c r="I1288" s="142">
        <v>2.16</v>
      </c>
      <c r="J1288" s="142">
        <v>0</v>
      </c>
      <c r="K1288" s="142">
        <v>6.84</v>
      </c>
      <c r="L1288" s="142">
        <v>5.92</v>
      </c>
      <c r="M1288" s="142">
        <v>3.04</v>
      </c>
      <c r="N1288" s="142">
        <v>0</v>
      </c>
      <c r="O1288" s="142">
        <v>0</v>
      </c>
      <c r="P1288" s="142">
        <v>0</v>
      </c>
      <c r="Q1288" s="142">
        <v>5.89</v>
      </c>
      <c r="R1288" s="142">
        <v>5.25</v>
      </c>
      <c r="S1288" s="142">
        <v>1.56</v>
      </c>
      <c r="T1288" s="142">
        <v>3</v>
      </c>
      <c r="U1288" s="142">
        <v>14.16</v>
      </c>
      <c r="V1288" s="142">
        <v>4.5199999999999996</v>
      </c>
      <c r="W1288" s="142">
        <v>3.04</v>
      </c>
      <c r="X1288" s="142">
        <v>17.445</v>
      </c>
      <c r="Y1288" s="142">
        <v>7.84</v>
      </c>
      <c r="Z1288" s="142">
        <v>6.55</v>
      </c>
      <c r="AA1288" s="142">
        <v>3.4</v>
      </c>
      <c r="AB1288" s="142">
        <v>1.6</v>
      </c>
      <c r="AC1288" s="142">
        <v>0</v>
      </c>
      <c r="AD1288" s="142">
        <v>13.25</v>
      </c>
      <c r="AE1288" s="142">
        <v>8.1999999999999993</v>
      </c>
      <c r="AF1288" s="142">
        <v>0</v>
      </c>
      <c r="AG1288" s="142">
        <v>10</v>
      </c>
      <c r="AH1288" s="142">
        <v>15</v>
      </c>
      <c r="AI1288" s="142">
        <v>0</v>
      </c>
      <c r="AJ1288" s="142">
        <v>9.9600000000000009</v>
      </c>
      <c r="AK1288" s="142">
        <v>9</v>
      </c>
      <c r="AL1288" s="142">
        <v>9.5</v>
      </c>
      <c r="AM1288" s="142">
        <v>2.2799999999999998</v>
      </c>
      <c r="AN1288" s="142">
        <v>4</v>
      </c>
      <c r="AO1288" s="142">
        <v>0</v>
      </c>
      <c r="AP1288" s="142">
        <v>10.5</v>
      </c>
      <c r="AQ1288" s="142">
        <v>10.5</v>
      </c>
      <c r="AR1288" s="142">
        <v>4.9400000000000004</v>
      </c>
      <c r="AS1288" s="142">
        <v>8.5</v>
      </c>
      <c r="AT1288" s="142">
        <v>0</v>
      </c>
      <c r="AU1288" s="142">
        <v>0</v>
      </c>
      <c r="AV1288" s="142">
        <v>5</v>
      </c>
      <c r="AW1288" s="142">
        <v>0</v>
      </c>
      <c r="AX1288" s="142">
        <v>5</v>
      </c>
      <c r="AY1288" s="142">
        <v>10</v>
      </c>
      <c r="AZ1288" s="142">
        <v>5</v>
      </c>
      <c r="BA1288" s="142">
        <v>0</v>
      </c>
      <c r="BB1288" s="142">
        <v>8.5</v>
      </c>
      <c r="BC1288" s="142">
        <v>3</v>
      </c>
      <c r="BD1288" s="142">
        <v>7.6</v>
      </c>
      <c r="BE1288" s="142">
        <v>2</v>
      </c>
      <c r="BF1288" s="142">
        <v>25.86</v>
      </c>
      <c r="BG1288" s="142">
        <v>10.43</v>
      </c>
      <c r="BH1288" s="142">
        <v>27</v>
      </c>
      <c r="BI1288" s="142">
        <v>11</v>
      </c>
      <c r="BJ1288" s="142">
        <v>7.5</v>
      </c>
      <c r="BK1288" s="142">
        <v>13.6</v>
      </c>
      <c r="BL1288" s="142">
        <v>13.51</v>
      </c>
      <c r="BM1288" s="142">
        <v>4.5</v>
      </c>
      <c r="BN1288" s="142">
        <v>2.6</v>
      </c>
      <c r="BO1288" s="142">
        <v>3.64</v>
      </c>
      <c r="BP1288" s="142">
        <v>8.66</v>
      </c>
      <c r="BQ1288" s="142">
        <v>7.44</v>
      </c>
      <c r="BR1288" s="142">
        <v>18.52</v>
      </c>
      <c r="BS1288" s="142">
        <v>5.2</v>
      </c>
      <c r="BT1288" s="142">
        <v>4.16</v>
      </c>
      <c r="BU1288" s="142">
        <v>9.2149999999999999</v>
      </c>
      <c r="BV1288" s="142">
        <v>8.92</v>
      </c>
      <c r="BW1288" s="142">
        <v>8.92</v>
      </c>
      <c r="BX1288" s="142">
        <v>4.42</v>
      </c>
      <c r="BY1288" s="142">
        <v>13.57</v>
      </c>
      <c r="BZ1288" s="142">
        <v>0</v>
      </c>
      <c r="CA1288" s="142">
        <v>0</v>
      </c>
      <c r="CB1288" s="142">
        <v>7.95</v>
      </c>
      <c r="CC1288" s="142">
        <v>4.59</v>
      </c>
      <c r="CD1288" s="142">
        <v>4.59</v>
      </c>
      <c r="CE1288" s="142">
        <v>45.57</v>
      </c>
      <c r="CF1288" s="142">
        <v>9.7799999999999994</v>
      </c>
      <c r="CG1288" s="142">
        <v>0</v>
      </c>
      <c r="CH1288" s="142">
        <v>0</v>
      </c>
      <c r="CI1288" s="142">
        <v>12.4</v>
      </c>
      <c r="CJ1288" s="142">
        <v>20.79</v>
      </c>
      <c r="CK1288" s="142">
        <v>10.4</v>
      </c>
      <c r="CL1288" s="142">
        <v>16.8</v>
      </c>
      <c r="CM1288" s="142">
        <v>16.440000000000001</v>
      </c>
      <c r="CN1288" s="142">
        <v>23.55</v>
      </c>
      <c r="CO1288" s="142">
        <v>14.72</v>
      </c>
      <c r="CP1288" s="142">
        <v>12.65</v>
      </c>
      <c r="CQ1288" s="142">
        <v>19.600000000000001</v>
      </c>
      <c r="CR1288" s="142">
        <v>15.682</v>
      </c>
      <c r="CS1288" s="142">
        <v>19.2</v>
      </c>
      <c r="CT1288" s="142">
        <v>52.515000000000001</v>
      </c>
      <c r="CU1288" s="142">
        <v>36.299999999999997</v>
      </c>
      <c r="CV1288" s="142">
        <v>36.909999999999997</v>
      </c>
      <c r="CW1288" s="142">
        <v>45.604999999999997</v>
      </c>
      <c r="CX1288" s="142">
        <v>25.215</v>
      </c>
      <c r="CY1288" s="142">
        <v>42.783000000000001</v>
      </c>
      <c r="CZ1288" s="142">
        <v>10.3</v>
      </c>
      <c r="DA1288" s="142">
        <v>15.5</v>
      </c>
      <c r="DB1288" s="142">
        <v>13.2</v>
      </c>
      <c r="DC1288" s="142">
        <v>51.03</v>
      </c>
      <c r="DD1288" s="142">
        <v>24.9</v>
      </c>
      <c r="DE1288" s="142">
        <v>84.034999999999997</v>
      </c>
      <c r="DF1288" s="142">
        <v>103.62</v>
      </c>
      <c r="DG1288" s="142">
        <v>87.21</v>
      </c>
      <c r="DH1288" s="142">
        <v>60.75</v>
      </c>
      <c r="DI1288" s="142">
        <v>56.064999999999998</v>
      </c>
      <c r="DJ1288" s="142">
        <v>96.75</v>
      </c>
      <c r="DK1288" s="142">
        <v>33.03</v>
      </c>
      <c r="DL1288" s="142">
        <v>51.18</v>
      </c>
      <c r="DM1288" s="142">
        <v>66.84</v>
      </c>
      <c r="DN1288" s="142">
        <v>94.564999999999998</v>
      </c>
      <c r="DO1288" s="142">
        <v>19.86</v>
      </c>
      <c r="DP1288" s="142">
        <v>79.694999999999993</v>
      </c>
      <c r="DQ1288" s="142">
        <v>90.57</v>
      </c>
      <c r="DR1288" s="142">
        <v>100.02</v>
      </c>
      <c r="DS1288" s="142">
        <v>96.905000000000001</v>
      </c>
      <c r="DT1288" s="142">
        <v>38.85</v>
      </c>
      <c r="DU1288" s="142">
        <v>79.81</v>
      </c>
      <c r="DV1288" s="142">
        <v>90.27</v>
      </c>
      <c r="DW1288" s="142">
        <v>126.64</v>
      </c>
      <c r="DX1288" s="142">
        <v>52.92</v>
      </c>
      <c r="DY1288" s="142">
        <v>111.13</v>
      </c>
      <c r="DZ1288" s="142">
        <v>50.5</v>
      </c>
      <c r="EA1288" s="142">
        <v>109.63</v>
      </c>
      <c r="EB1288" s="142">
        <v>39.96</v>
      </c>
      <c r="EC1288" s="142">
        <v>34.409999999999997</v>
      </c>
      <c r="ED1288" s="142">
        <v>64.010000000000005</v>
      </c>
      <c r="EE1288" s="142">
        <v>64.364999999999995</v>
      </c>
      <c r="EF1288" s="142">
        <v>52.1</v>
      </c>
      <c r="EG1288" s="142">
        <v>77.564999999999998</v>
      </c>
      <c r="EH1288" s="142">
        <v>46.56</v>
      </c>
      <c r="EI1288" s="142">
        <v>26.49</v>
      </c>
      <c r="EJ1288" s="142">
        <v>50.88</v>
      </c>
      <c r="EK1288" s="142">
        <v>33.875</v>
      </c>
      <c r="EL1288" s="142">
        <v>86.314999999999998</v>
      </c>
      <c r="EM1288" s="142">
        <v>44.29</v>
      </c>
      <c r="EN1288" s="142">
        <v>40.92</v>
      </c>
      <c r="EO1288" s="142">
        <v>16.739999999999998</v>
      </c>
      <c r="EP1288" s="142">
        <v>50.65</v>
      </c>
      <c r="EQ1288" s="142">
        <v>62.445</v>
      </c>
      <c r="ER1288" s="142">
        <v>52.484999999999999</v>
      </c>
      <c r="ES1288" s="142">
        <v>137.35499999999999</v>
      </c>
      <c r="ET1288" s="142">
        <v>71.33</v>
      </c>
      <c r="EU1288" s="142">
        <v>45.895000000000003</v>
      </c>
      <c r="EV1288" s="142">
        <v>68.935000000000002</v>
      </c>
      <c r="EW1288" s="142">
        <v>75.23</v>
      </c>
      <c r="EX1288" s="142">
        <v>155.84</v>
      </c>
      <c r="EY1288" s="142">
        <v>136.28</v>
      </c>
      <c r="EZ1288" s="142">
        <v>103.18</v>
      </c>
      <c r="FA1288" s="142">
        <v>81.974999999999994</v>
      </c>
      <c r="FB1288">
        <v>100.97</v>
      </c>
      <c r="FC1288">
        <v>171.97499999999999</v>
      </c>
      <c r="FD1288">
        <v>98.49</v>
      </c>
      <c r="FE1288">
        <v>86.06</v>
      </c>
      <c r="FF1288">
        <v>135.03</v>
      </c>
      <c r="FG1288">
        <v>81.62</v>
      </c>
      <c r="FH1288">
        <v>106.61499999999999</v>
      </c>
      <c r="FI1288">
        <v>224.98500000000001</v>
      </c>
      <c r="FJ1288">
        <v>135.92500000000001</v>
      </c>
      <c r="FK1288">
        <v>58.96</v>
      </c>
    </row>
    <row r="1289" spans="1:167">
      <c r="A1289">
        <v>3754</v>
      </c>
      <c r="B1289" t="s">
        <v>9</v>
      </c>
      <c r="C1289" s="143">
        <f t="shared" si="23"/>
        <v>34451.228999999985</v>
      </c>
      <c r="D1289" s="142">
        <v>21.62</v>
      </c>
      <c r="E1289" s="142">
        <v>30.634</v>
      </c>
      <c r="F1289" s="142">
        <v>48.52</v>
      </c>
      <c r="G1289" s="142">
        <v>39.869999999999997</v>
      </c>
      <c r="H1289" s="142">
        <v>46.2</v>
      </c>
      <c r="I1289" s="142">
        <v>97.72</v>
      </c>
      <c r="J1289" s="142">
        <v>54.255000000000003</v>
      </c>
      <c r="K1289" s="142">
        <v>56.95</v>
      </c>
      <c r="L1289" s="142">
        <v>75.12</v>
      </c>
      <c r="M1289" s="142">
        <v>12.645</v>
      </c>
      <c r="N1289" s="142">
        <v>34.26</v>
      </c>
      <c r="O1289" s="142">
        <v>31.85</v>
      </c>
      <c r="P1289" s="142">
        <v>18.239999999999998</v>
      </c>
      <c r="Q1289" s="142">
        <v>41.63</v>
      </c>
      <c r="R1289" s="142">
        <v>52.93</v>
      </c>
      <c r="S1289" s="142">
        <v>84.78</v>
      </c>
      <c r="T1289" s="142">
        <v>138.72499999999999</v>
      </c>
      <c r="U1289" s="142">
        <v>193.72499999999999</v>
      </c>
      <c r="V1289" s="142">
        <v>52.49</v>
      </c>
      <c r="W1289" s="142">
        <v>80.09</v>
      </c>
      <c r="X1289" s="142">
        <v>209.49</v>
      </c>
      <c r="Y1289" s="142">
        <v>57.8</v>
      </c>
      <c r="Z1289" s="142">
        <v>62.72</v>
      </c>
      <c r="AA1289" s="142">
        <v>92.17</v>
      </c>
      <c r="AB1289" s="142">
        <v>55.87</v>
      </c>
      <c r="AC1289" s="142">
        <v>38.72</v>
      </c>
      <c r="AD1289" s="142">
        <v>62.253999999999998</v>
      </c>
      <c r="AE1289" s="142">
        <v>26.52</v>
      </c>
      <c r="AF1289" s="142">
        <v>33.124000000000002</v>
      </c>
      <c r="AG1289" s="142">
        <v>47.476999999999997</v>
      </c>
      <c r="AH1289" s="142">
        <v>66.42</v>
      </c>
      <c r="AI1289" s="142">
        <v>68.741</v>
      </c>
      <c r="AJ1289" s="142">
        <v>40.984999999999999</v>
      </c>
      <c r="AK1289" s="142">
        <v>82.25</v>
      </c>
      <c r="AL1289" s="142">
        <v>55.216999999999999</v>
      </c>
      <c r="AM1289" s="142">
        <v>102.79</v>
      </c>
      <c r="AN1289" s="142">
        <v>168.303</v>
      </c>
      <c r="AO1289" s="142">
        <v>128.19999999999999</v>
      </c>
      <c r="AP1289" s="142">
        <v>108.5</v>
      </c>
      <c r="AQ1289" s="142">
        <v>117.7</v>
      </c>
      <c r="AR1289" s="142">
        <v>137.02000000000001</v>
      </c>
      <c r="AS1289" s="142">
        <v>86.25</v>
      </c>
      <c r="AT1289" s="142">
        <v>120.02</v>
      </c>
      <c r="AU1289" s="142">
        <v>100.83</v>
      </c>
      <c r="AV1289" s="142">
        <v>68.75</v>
      </c>
      <c r="AW1289" s="142">
        <v>93.92</v>
      </c>
      <c r="AX1289" s="142">
        <v>91.98</v>
      </c>
      <c r="AY1289" s="142">
        <v>121.14</v>
      </c>
      <c r="AZ1289" s="142">
        <v>42.19</v>
      </c>
      <c r="BA1289" s="142">
        <v>107.88500000000001</v>
      </c>
      <c r="BB1289" s="142">
        <v>71.59</v>
      </c>
      <c r="BC1289" s="142">
        <v>164.45</v>
      </c>
      <c r="BD1289" s="142">
        <v>66.16</v>
      </c>
      <c r="BE1289" s="142">
        <v>81.12</v>
      </c>
      <c r="BF1289" s="142">
        <v>70.900000000000006</v>
      </c>
      <c r="BG1289" s="142">
        <v>86.13</v>
      </c>
      <c r="BH1289" s="142">
        <v>201.62</v>
      </c>
      <c r="BI1289" s="142">
        <v>78.34</v>
      </c>
      <c r="BJ1289" s="142">
        <v>86.98</v>
      </c>
      <c r="BK1289" s="142">
        <v>54.16</v>
      </c>
      <c r="BL1289" s="142">
        <v>61.56</v>
      </c>
      <c r="BM1289" s="142">
        <v>105.98</v>
      </c>
      <c r="BN1289" s="142">
        <v>56.78</v>
      </c>
      <c r="BO1289" s="142">
        <v>94.135000000000005</v>
      </c>
      <c r="BP1289" s="142">
        <v>95.9</v>
      </c>
      <c r="BQ1289" s="142">
        <v>114.535</v>
      </c>
      <c r="BR1289" s="142">
        <v>70.03</v>
      </c>
      <c r="BS1289" s="142">
        <v>46.28</v>
      </c>
      <c r="BT1289" s="142">
        <v>74.459999999999994</v>
      </c>
      <c r="BU1289" s="142">
        <v>70.608000000000004</v>
      </c>
      <c r="BV1289" s="142">
        <v>173.32</v>
      </c>
      <c r="BW1289" s="142">
        <v>83.575000000000003</v>
      </c>
      <c r="BX1289" s="142">
        <v>59.32</v>
      </c>
      <c r="BY1289" s="142">
        <v>92.644999999999996</v>
      </c>
      <c r="BZ1289" s="142">
        <v>91.111999999999995</v>
      </c>
      <c r="CA1289" s="142">
        <v>48.424999999999997</v>
      </c>
      <c r="CB1289" s="142">
        <v>116.095</v>
      </c>
      <c r="CC1289" s="142">
        <v>127.035</v>
      </c>
      <c r="CD1289" s="142">
        <v>49.45</v>
      </c>
      <c r="CE1289" s="142">
        <v>90.278000000000006</v>
      </c>
      <c r="CF1289" s="142">
        <v>65.400000000000006</v>
      </c>
      <c r="CG1289" s="142">
        <v>123.895</v>
      </c>
      <c r="CH1289" s="142">
        <v>148.03</v>
      </c>
      <c r="CI1289" s="142">
        <v>116.495</v>
      </c>
      <c r="CJ1289" s="142">
        <v>100.56</v>
      </c>
      <c r="CK1289" s="142">
        <v>119.65</v>
      </c>
      <c r="CL1289" s="142">
        <v>145.39599999999999</v>
      </c>
      <c r="CM1289" s="142">
        <v>150.30500000000001</v>
      </c>
      <c r="CN1289" s="142">
        <v>206.815</v>
      </c>
      <c r="CO1289" s="142">
        <v>109.815</v>
      </c>
      <c r="CP1289" s="142">
        <v>160.535</v>
      </c>
      <c r="CQ1289" s="142">
        <v>123.895</v>
      </c>
      <c r="CR1289" s="142">
        <v>268.64999999999998</v>
      </c>
      <c r="CS1289" s="142">
        <v>314.91500000000002</v>
      </c>
      <c r="CT1289" s="142">
        <v>428.18</v>
      </c>
      <c r="CU1289" s="142">
        <v>252.13499999999999</v>
      </c>
      <c r="CV1289" s="142">
        <v>334.74</v>
      </c>
      <c r="CW1289" s="142">
        <v>364.34500000000003</v>
      </c>
      <c r="CX1289" s="142">
        <v>493.90499999999997</v>
      </c>
      <c r="CY1289" s="142">
        <v>319.61</v>
      </c>
      <c r="CZ1289" s="142">
        <v>200.62</v>
      </c>
      <c r="DA1289" s="142">
        <v>99.385000000000005</v>
      </c>
      <c r="DB1289" s="142">
        <v>211.79499999999999</v>
      </c>
      <c r="DC1289" s="142">
        <v>255.52500000000001</v>
      </c>
      <c r="DD1289" s="142">
        <v>341.22</v>
      </c>
      <c r="DE1289" s="142">
        <v>480.08</v>
      </c>
      <c r="DF1289" s="142">
        <v>561.29</v>
      </c>
      <c r="DG1289" s="142">
        <v>471.05500000000001</v>
      </c>
      <c r="DH1289" s="142">
        <v>420.93</v>
      </c>
      <c r="DI1289" s="142">
        <v>588.25</v>
      </c>
      <c r="DJ1289" s="142">
        <v>469.09500000000003</v>
      </c>
      <c r="DK1289" s="142">
        <v>394.505</v>
      </c>
      <c r="DL1289" s="142">
        <v>355.185</v>
      </c>
      <c r="DM1289" s="142">
        <v>535.60500000000002</v>
      </c>
      <c r="DN1289" s="142">
        <v>668.64499999999998</v>
      </c>
      <c r="DO1289" s="142">
        <v>134.55000000000001</v>
      </c>
      <c r="DP1289" s="142">
        <v>21.25</v>
      </c>
      <c r="DQ1289" s="142">
        <v>579.16499999999996</v>
      </c>
      <c r="DR1289" s="142">
        <v>1030.4849999999999</v>
      </c>
      <c r="DS1289" s="142">
        <v>840.53</v>
      </c>
      <c r="DT1289" s="142">
        <v>701.77</v>
      </c>
      <c r="DU1289" s="142">
        <v>565.72500000000002</v>
      </c>
      <c r="DV1289" s="142">
        <v>559.44500000000005</v>
      </c>
      <c r="DW1289" s="142">
        <v>671.12</v>
      </c>
      <c r="DX1289" s="142">
        <v>465.19499999999999</v>
      </c>
      <c r="DY1289" s="142">
        <v>499.78</v>
      </c>
      <c r="DZ1289" s="142">
        <v>620.22500000000002</v>
      </c>
      <c r="EA1289" s="142">
        <v>529.94500000000005</v>
      </c>
      <c r="EB1289" s="142">
        <v>440.36</v>
      </c>
      <c r="EC1289" s="142">
        <v>482.29500000000002</v>
      </c>
      <c r="ED1289" s="142">
        <v>457.4</v>
      </c>
      <c r="EE1289" s="142">
        <v>395.84500000000003</v>
      </c>
      <c r="EF1289" s="142">
        <v>187.75</v>
      </c>
      <c r="EG1289" s="142">
        <v>322.875</v>
      </c>
      <c r="EH1289" s="142">
        <v>390.03</v>
      </c>
      <c r="EI1289" s="142">
        <v>286.84500000000003</v>
      </c>
      <c r="EJ1289" s="142">
        <v>304.01499999999999</v>
      </c>
      <c r="EK1289" s="142">
        <v>360.76499999999999</v>
      </c>
      <c r="EL1289" s="142">
        <v>496.93</v>
      </c>
      <c r="EM1289" s="142">
        <v>450.77</v>
      </c>
      <c r="EN1289" s="142">
        <v>388.14</v>
      </c>
      <c r="EO1289" s="142">
        <v>333.02</v>
      </c>
      <c r="EP1289" s="142">
        <v>500.26</v>
      </c>
      <c r="EQ1289" s="142">
        <v>399.935</v>
      </c>
      <c r="ER1289" s="142">
        <v>250.11500000000001</v>
      </c>
      <c r="ES1289" s="142">
        <v>511.02</v>
      </c>
      <c r="ET1289" s="142">
        <v>240.58</v>
      </c>
      <c r="EU1289" s="142">
        <v>365.23500000000001</v>
      </c>
      <c r="EV1289" s="142">
        <v>408.03</v>
      </c>
      <c r="EW1289" s="142">
        <v>438.375</v>
      </c>
      <c r="EX1289" s="142">
        <v>563.94000000000005</v>
      </c>
      <c r="EY1289" s="142">
        <v>419.47500000000002</v>
      </c>
      <c r="EZ1289" s="142">
        <v>505.71499999999997</v>
      </c>
      <c r="FA1289" s="142">
        <v>441.40499999999997</v>
      </c>
      <c r="FB1289">
        <v>508.39499999999998</v>
      </c>
      <c r="FC1289">
        <v>511.72500000000002</v>
      </c>
      <c r="FD1289">
        <v>252.2</v>
      </c>
      <c r="FE1289">
        <v>393.06</v>
      </c>
      <c r="FF1289">
        <v>448.23500000000001</v>
      </c>
      <c r="FG1289">
        <v>329.375</v>
      </c>
      <c r="FH1289">
        <v>558.04499999999996</v>
      </c>
      <c r="FI1289">
        <v>403.4</v>
      </c>
      <c r="FJ1289">
        <v>290.14</v>
      </c>
      <c r="FK1289">
        <v>201.32499999999999</v>
      </c>
    </row>
    <row r="1290" spans="1:167">
      <c r="A1290">
        <v>3755</v>
      </c>
      <c r="B1290" t="s">
        <v>9</v>
      </c>
      <c r="C1290" s="143">
        <f t="shared" si="23"/>
        <v>241.13</v>
      </c>
      <c r="D1290" s="142">
        <v>0</v>
      </c>
      <c r="E1290" s="142">
        <v>0</v>
      </c>
      <c r="F1290" s="142">
        <v>1.52</v>
      </c>
      <c r="G1290" s="142">
        <v>0</v>
      </c>
      <c r="H1290" s="142">
        <v>0</v>
      </c>
      <c r="I1290" s="142">
        <v>0</v>
      </c>
      <c r="J1290" s="142">
        <v>3.99</v>
      </c>
      <c r="K1290" s="142">
        <v>0</v>
      </c>
      <c r="L1290" s="142">
        <v>0</v>
      </c>
      <c r="M1290" s="142">
        <v>0</v>
      </c>
      <c r="N1290" s="142">
        <v>0</v>
      </c>
      <c r="O1290" s="142">
        <v>0</v>
      </c>
      <c r="P1290" s="142">
        <v>0</v>
      </c>
      <c r="Q1290" s="142">
        <v>0</v>
      </c>
      <c r="R1290" s="142">
        <v>0</v>
      </c>
      <c r="S1290" s="142">
        <v>1.52</v>
      </c>
      <c r="T1290" s="142">
        <v>4.7300000000000004</v>
      </c>
      <c r="U1290" s="142">
        <v>3.85</v>
      </c>
      <c r="V1290" s="142">
        <v>0</v>
      </c>
      <c r="W1290" s="142">
        <v>0</v>
      </c>
      <c r="X1290" s="142">
        <v>0</v>
      </c>
      <c r="Y1290" s="142">
        <v>0</v>
      </c>
      <c r="Z1290" s="142">
        <v>0</v>
      </c>
      <c r="AA1290" s="142">
        <v>0</v>
      </c>
      <c r="AB1290" s="142">
        <v>0</v>
      </c>
      <c r="AC1290" s="142">
        <v>2.4</v>
      </c>
      <c r="AD1290" s="142">
        <v>0</v>
      </c>
      <c r="AE1290" s="142">
        <v>0</v>
      </c>
      <c r="AF1290" s="142">
        <v>3.18</v>
      </c>
      <c r="AG1290" s="142">
        <v>0</v>
      </c>
      <c r="AH1290" s="142">
        <v>0</v>
      </c>
      <c r="AI1290" s="142">
        <v>0</v>
      </c>
      <c r="AJ1290" s="142">
        <v>0</v>
      </c>
      <c r="AK1290" s="142">
        <v>0</v>
      </c>
      <c r="AL1290" s="142">
        <v>0</v>
      </c>
      <c r="AM1290" s="142">
        <v>0</v>
      </c>
      <c r="AN1290" s="142">
        <v>0</v>
      </c>
      <c r="AO1290" s="142">
        <v>0</v>
      </c>
      <c r="AP1290" s="142">
        <v>0</v>
      </c>
      <c r="AQ1290" s="142">
        <v>0</v>
      </c>
      <c r="AR1290" s="142">
        <v>0</v>
      </c>
      <c r="AS1290" s="142">
        <v>0</v>
      </c>
      <c r="AT1290" s="142">
        <v>3</v>
      </c>
      <c r="AU1290" s="142">
        <v>0</v>
      </c>
      <c r="AV1290" s="142">
        <v>3</v>
      </c>
      <c r="AW1290" s="142">
        <v>0</v>
      </c>
      <c r="AX1290" s="142">
        <v>0</v>
      </c>
      <c r="AY1290" s="142">
        <v>9</v>
      </c>
      <c r="AZ1290" s="142">
        <v>0</v>
      </c>
      <c r="BA1290" s="142">
        <v>0</v>
      </c>
      <c r="BB1290" s="142">
        <v>0</v>
      </c>
      <c r="BC1290" s="142">
        <v>0</v>
      </c>
      <c r="BD1290" s="142">
        <v>0</v>
      </c>
      <c r="BE1290" s="142">
        <v>0</v>
      </c>
      <c r="BF1290" s="142">
        <v>4.5</v>
      </c>
      <c r="BG1290" s="142">
        <v>0</v>
      </c>
      <c r="BH1290" s="142">
        <v>0</v>
      </c>
      <c r="BI1290" s="142">
        <v>0</v>
      </c>
      <c r="BJ1290" s="142">
        <v>0</v>
      </c>
      <c r="BK1290" s="142">
        <v>0</v>
      </c>
      <c r="BL1290" s="142">
        <v>0</v>
      </c>
      <c r="BM1290" s="142">
        <v>0</v>
      </c>
      <c r="BN1290" s="142">
        <v>0</v>
      </c>
      <c r="BO1290" s="142">
        <v>0</v>
      </c>
      <c r="BP1290" s="142">
        <v>3.57</v>
      </c>
      <c r="BQ1290" s="142">
        <v>0</v>
      </c>
      <c r="BR1290" s="142">
        <v>4.68</v>
      </c>
      <c r="BS1290" s="142">
        <v>0</v>
      </c>
      <c r="BT1290" s="142">
        <v>0</v>
      </c>
      <c r="BU1290" s="142">
        <v>0</v>
      </c>
      <c r="BV1290" s="142">
        <v>0</v>
      </c>
      <c r="BW1290" s="142">
        <v>0</v>
      </c>
      <c r="BX1290" s="142">
        <v>0</v>
      </c>
      <c r="BY1290" s="142">
        <v>0</v>
      </c>
      <c r="BZ1290" s="142">
        <v>2.6</v>
      </c>
      <c r="CA1290" s="142">
        <v>0</v>
      </c>
      <c r="CB1290" s="142">
        <v>0</v>
      </c>
      <c r="CC1290" s="142">
        <v>0</v>
      </c>
      <c r="CD1290" s="142">
        <v>0</v>
      </c>
      <c r="CE1290" s="142">
        <v>0</v>
      </c>
      <c r="CF1290" s="142">
        <v>0</v>
      </c>
      <c r="CG1290" s="142">
        <v>0</v>
      </c>
      <c r="CH1290" s="142">
        <v>5.2</v>
      </c>
      <c r="CI1290" s="142">
        <v>0</v>
      </c>
      <c r="CJ1290" s="142">
        <v>0</v>
      </c>
      <c r="CK1290" s="142">
        <v>0</v>
      </c>
      <c r="CL1290" s="142">
        <v>0</v>
      </c>
      <c r="CM1290" s="142">
        <v>5.13</v>
      </c>
      <c r="CN1290" s="142">
        <v>0</v>
      </c>
      <c r="CO1290" s="142">
        <v>6</v>
      </c>
      <c r="CP1290" s="142">
        <v>0</v>
      </c>
      <c r="CQ1290" s="142">
        <v>6.12</v>
      </c>
      <c r="CR1290" s="142">
        <v>0</v>
      </c>
      <c r="CS1290" s="142">
        <v>0</v>
      </c>
      <c r="CT1290" s="142">
        <v>0</v>
      </c>
      <c r="CU1290" s="142">
        <v>6.6</v>
      </c>
      <c r="CV1290" s="142">
        <v>0</v>
      </c>
      <c r="CW1290" s="142">
        <v>0</v>
      </c>
      <c r="CX1290" s="142">
        <v>0</v>
      </c>
      <c r="CY1290" s="142">
        <v>0</v>
      </c>
      <c r="CZ1290" s="142">
        <v>0</v>
      </c>
      <c r="DA1290" s="142">
        <v>6.6</v>
      </c>
      <c r="DB1290" s="142">
        <v>0</v>
      </c>
      <c r="DC1290" s="142">
        <v>0</v>
      </c>
      <c r="DD1290" s="142">
        <v>7.2</v>
      </c>
      <c r="DE1290" s="142">
        <v>0</v>
      </c>
      <c r="DF1290" s="142">
        <v>0</v>
      </c>
      <c r="DG1290" s="142">
        <v>0</v>
      </c>
      <c r="DH1290" s="142">
        <v>0</v>
      </c>
      <c r="DI1290" s="142">
        <v>50.16</v>
      </c>
      <c r="DJ1290" s="142">
        <v>0</v>
      </c>
      <c r="DK1290" s="142">
        <v>0</v>
      </c>
      <c r="DL1290" s="142">
        <v>0</v>
      </c>
      <c r="DM1290" s="142">
        <v>0</v>
      </c>
      <c r="DN1290" s="142">
        <v>13.2</v>
      </c>
      <c r="DO1290" s="142">
        <v>0</v>
      </c>
      <c r="DP1290" s="142">
        <v>0</v>
      </c>
      <c r="DQ1290" s="142">
        <v>0</v>
      </c>
      <c r="DR1290" s="142">
        <v>0</v>
      </c>
      <c r="DS1290" s="142">
        <v>0</v>
      </c>
      <c r="DT1290" s="142">
        <v>0</v>
      </c>
      <c r="DU1290" s="142">
        <v>0</v>
      </c>
      <c r="DV1290" s="142">
        <v>36.42</v>
      </c>
      <c r="DW1290" s="142">
        <v>0</v>
      </c>
      <c r="DX1290" s="142">
        <v>13.2</v>
      </c>
      <c r="DY1290" s="142">
        <v>0</v>
      </c>
      <c r="DZ1290" s="142">
        <v>0</v>
      </c>
      <c r="EA1290" s="142">
        <v>0</v>
      </c>
      <c r="EB1290" s="142">
        <v>0</v>
      </c>
      <c r="EC1290" s="142">
        <v>0</v>
      </c>
      <c r="ED1290" s="142">
        <v>0</v>
      </c>
      <c r="EE1290" s="142">
        <v>0</v>
      </c>
      <c r="EF1290" s="142">
        <v>0</v>
      </c>
      <c r="EG1290" s="142">
        <v>0</v>
      </c>
      <c r="EH1290" s="142">
        <v>0</v>
      </c>
      <c r="EI1290" s="142">
        <v>0</v>
      </c>
      <c r="EJ1290" s="142">
        <v>10.14</v>
      </c>
      <c r="EK1290" s="142">
        <v>0</v>
      </c>
      <c r="EL1290" s="142">
        <v>0</v>
      </c>
      <c r="EM1290" s="142">
        <v>0</v>
      </c>
      <c r="EN1290" s="142">
        <v>0</v>
      </c>
      <c r="EO1290" s="142">
        <v>0</v>
      </c>
      <c r="EP1290" s="142">
        <v>0</v>
      </c>
      <c r="EQ1290" s="142">
        <v>0</v>
      </c>
      <c r="ER1290" s="142">
        <v>0</v>
      </c>
      <c r="ES1290" s="142">
        <v>0</v>
      </c>
      <c r="ET1290" s="142">
        <v>0</v>
      </c>
      <c r="EU1290" s="142">
        <v>6.64</v>
      </c>
      <c r="EV1290" s="142">
        <v>0</v>
      </c>
      <c r="EW1290" s="142">
        <v>0</v>
      </c>
      <c r="EX1290" s="142">
        <v>9.9600000000000009</v>
      </c>
      <c r="EY1290" s="142">
        <v>7.02</v>
      </c>
      <c r="EZ1290" s="142">
        <v>0</v>
      </c>
      <c r="FA1290" s="142">
        <v>0</v>
      </c>
      <c r="FB1290">
        <v>0</v>
      </c>
      <c r="FC1290">
        <v>0</v>
      </c>
      <c r="FD1290">
        <v>0</v>
      </c>
      <c r="FE1290">
        <v>9.9600000000000009</v>
      </c>
      <c r="FF1290">
        <v>0</v>
      </c>
      <c r="FG1290">
        <v>0</v>
      </c>
      <c r="FH1290">
        <v>0</v>
      </c>
      <c r="FI1290">
        <v>6.6</v>
      </c>
      <c r="FJ1290">
        <v>0</v>
      </c>
      <c r="FK1290">
        <v>0</v>
      </c>
    </row>
    <row r="1291" spans="1:167">
      <c r="A1291">
        <v>3756</v>
      </c>
      <c r="B1291" t="s">
        <v>9</v>
      </c>
      <c r="C1291" s="143">
        <f t="shared" si="23"/>
        <v>13111.310999999998</v>
      </c>
      <c r="D1291" s="142">
        <v>4.53</v>
      </c>
      <c r="E1291" s="142">
        <v>21.42</v>
      </c>
      <c r="F1291" s="142">
        <v>19.14</v>
      </c>
      <c r="G1291" s="142">
        <v>29.46</v>
      </c>
      <c r="H1291" s="142">
        <v>26.055</v>
      </c>
      <c r="I1291" s="142">
        <v>97.852000000000004</v>
      </c>
      <c r="J1291" s="142">
        <v>55.14</v>
      </c>
      <c r="K1291" s="142">
        <v>42.128999999999998</v>
      </c>
      <c r="L1291" s="142">
        <v>84.11</v>
      </c>
      <c r="M1291" s="142">
        <v>9.06</v>
      </c>
      <c r="N1291" s="142">
        <v>14.06</v>
      </c>
      <c r="O1291" s="142">
        <v>11.725</v>
      </c>
      <c r="P1291" s="142">
        <v>25.04</v>
      </c>
      <c r="Q1291" s="142">
        <v>18.829999999999998</v>
      </c>
      <c r="R1291" s="142">
        <v>52.78</v>
      </c>
      <c r="S1291" s="142">
        <v>64.375</v>
      </c>
      <c r="T1291" s="142">
        <v>88.78</v>
      </c>
      <c r="U1291" s="142">
        <v>81.319999999999993</v>
      </c>
      <c r="V1291" s="142">
        <v>69.099999999999994</v>
      </c>
      <c r="W1291" s="142">
        <v>43.75</v>
      </c>
      <c r="X1291" s="142">
        <v>90.75</v>
      </c>
      <c r="Y1291" s="142">
        <v>27.68</v>
      </c>
      <c r="Z1291" s="142">
        <v>24.844999999999999</v>
      </c>
      <c r="AA1291" s="142">
        <v>37.450000000000003</v>
      </c>
      <c r="AB1291" s="142">
        <v>8.5</v>
      </c>
      <c r="AC1291" s="142">
        <v>22.56</v>
      </c>
      <c r="AD1291" s="142">
        <v>18.809999999999999</v>
      </c>
      <c r="AE1291" s="142">
        <v>43.09</v>
      </c>
      <c r="AF1291" s="142">
        <v>47.47</v>
      </c>
      <c r="AG1291" s="142">
        <v>23.29</v>
      </c>
      <c r="AH1291" s="142">
        <v>31.73</v>
      </c>
      <c r="AI1291" s="142">
        <v>33.03</v>
      </c>
      <c r="AJ1291" s="142">
        <v>33.729999999999997</v>
      </c>
      <c r="AK1291" s="142">
        <v>32.299999999999997</v>
      </c>
      <c r="AL1291" s="142">
        <v>32.5</v>
      </c>
      <c r="AM1291" s="142">
        <v>30.35</v>
      </c>
      <c r="AN1291" s="142">
        <v>64</v>
      </c>
      <c r="AO1291" s="142">
        <v>32.049999999999997</v>
      </c>
      <c r="AP1291" s="142">
        <v>54</v>
      </c>
      <c r="AQ1291" s="142">
        <v>66.12</v>
      </c>
      <c r="AR1291" s="142">
        <v>58.26</v>
      </c>
      <c r="AS1291" s="142">
        <v>11.5</v>
      </c>
      <c r="AT1291" s="142">
        <v>63.62</v>
      </c>
      <c r="AU1291" s="142">
        <v>13.5</v>
      </c>
      <c r="AV1291" s="142">
        <v>65.3</v>
      </c>
      <c r="AW1291" s="142">
        <v>46.75</v>
      </c>
      <c r="AX1291" s="142">
        <v>47.75</v>
      </c>
      <c r="AY1291" s="142">
        <v>35.5</v>
      </c>
      <c r="AZ1291" s="142">
        <v>21.5</v>
      </c>
      <c r="BA1291" s="142">
        <v>35.06</v>
      </c>
      <c r="BB1291" s="142">
        <v>12.5</v>
      </c>
      <c r="BC1291" s="142">
        <v>27.5</v>
      </c>
      <c r="BD1291" s="142">
        <v>21.4</v>
      </c>
      <c r="BE1291" s="142">
        <v>39.5</v>
      </c>
      <c r="BF1291" s="142">
        <v>25.42</v>
      </c>
      <c r="BG1291" s="142">
        <v>24.055</v>
      </c>
      <c r="BH1291" s="142">
        <v>33.42</v>
      </c>
      <c r="BI1291" s="142">
        <v>24.66</v>
      </c>
      <c r="BJ1291" s="142">
        <v>29.02</v>
      </c>
      <c r="BK1291" s="142">
        <v>40.244999999999997</v>
      </c>
      <c r="BL1291" s="142">
        <v>30.88</v>
      </c>
      <c r="BM1291" s="142">
        <v>79.06</v>
      </c>
      <c r="BN1291" s="142">
        <v>40.74</v>
      </c>
      <c r="BO1291" s="142">
        <v>25.48</v>
      </c>
      <c r="BP1291" s="142">
        <v>33.125</v>
      </c>
      <c r="BQ1291" s="142">
        <v>42.98</v>
      </c>
      <c r="BR1291" s="142">
        <v>13.57</v>
      </c>
      <c r="BS1291" s="142">
        <v>28.73</v>
      </c>
      <c r="BT1291" s="142">
        <v>36.64</v>
      </c>
      <c r="BU1291" s="142">
        <v>39.51</v>
      </c>
      <c r="BV1291" s="142">
        <v>43.215000000000003</v>
      </c>
      <c r="BW1291" s="142">
        <v>97.96</v>
      </c>
      <c r="BX1291" s="142">
        <v>28.29</v>
      </c>
      <c r="BY1291" s="142">
        <v>39.49</v>
      </c>
      <c r="BZ1291" s="142">
        <v>28.77</v>
      </c>
      <c r="CA1291" s="142">
        <v>47.265000000000001</v>
      </c>
      <c r="CB1291" s="142">
        <v>31</v>
      </c>
      <c r="CC1291" s="142">
        <v>25.72</v>
      </c>
      <c r="CD1291" s="142">
        <v>36</v>
      </c>
      <c r="CE1291" s="142">
        <v>25.8</v>
      </c>
      <c r="CF1291" s="142">
        <v>42.17</v>
      </c>
      <c r="CG1291" s="142">
        <v>101.93</v>
      </c>
      <c r="CH1291" s="142">
        <v>101.18</v>
      </c>
      <c r="CI1291" s="142">
        <v>26.09</v>
      </c>
      <c r="CJ1291" s="142">
        <v>11.78</v>
      </c>
      <c r="CK1291" s="142">
        <v>59.79</v>
      </c>
      <c r="CL1291" s="142">
        <v>63.94</v>
      </c>
      <c r="CM1291" s="142">
        <v>43.53</v>
      </c>
      <c r="CN1291" s="142">
        <v>79.23</v>
      </c>
      <c r="CO1291" s="142">
        <v>48.73</v>
      </c>
      <c r="CP1291" s="142">
        <v>56.92</v>
      </c>
      <c r="CQ1291" s="142">
        <v>95.01</v>
      </c>
      <c r="CR1291" s="142">
        <v>110.97499999999999</v>
      </c>
      <c r="CS1291" s="142">
        <v>59.44</v>
      </c>
      <c r="CT1291" s="142">
        <v>79.73</v>
      </c>
      <c r="CU1291" s="142">
        <v>67.855000000000004</v>
      </c>
      <c r="CV1291" s="142">
        <v>62.64</v>
      </c>
      <c r="CW1291" s="142">
        <v>74.209999999999994</v>
      </c>
      <c r="CX1291" s="142">
        <v>114.73</v>
      </c>
      <c r="CY1291" s="142">
        <v>114.235</v>
      </c>
      <c r="CZ1291" s="142">
        <v>63.23</v>
      </c>
      <c r="DA1291" s="142">
        <v>60.98</v>
      </c>
      <c r="DB1291" s="142">
        <v>123.785</v>
      </c>
      <c r="DC1291" s="142">
        <v>81.62</v>
      </c>
      <c r="DD1291" s="142">
        <v>53.86</v>
      </c>
      <c r="DE1291" s="142">
        <v>118.9</v>
      </c>
      <c r="DF1291" s="142">
        <v>126.85</v>
      </c>
      <c r="DG1291" s="142">
        <v>91.694999999999993</v>
      </c>
      <c r="DH1291" s="142">
        <v>90.734999999999999</v>
      </c>
      <c r="DI1291" s="142">
        <v>284.37</v>
      </c>
      <c r="DJ1291" s="142">
        <v>225.97</v>
      </c>
      <c r="DK1291" s="142">
        <v>76.965000000000003</v>
      </c>
      <c r="DL1291" s="142">
        <v>145.52000000000001</v>
      </c>
      <c r="DM1291" s="142">
        <v>235.13499999999999</v>
      </c>
      <c r="DN1291" s="142">
        <v>262.45499999999998</v>
      </c>
      <c r="DO1291" s="142">
        <v>65.42</v>
      </c>
      <c r="DP1291" s="142">
        <v>85.97</v>
      </c>
      <c r="DQ1291" s="142">
        <v>185.16</v>
      </c>
      <c r="DR1291" s="142">
        <v>212.70500000000001</v>
      </c>
      <c r="DS1291" s="142">
        <v>239.59</v>
      </c>
      <c r="DT1291" s="142">
        <v>173.71</v>
      </c>
      <c r="DU1291" s="142">
        <v>202.21</v>
      </c>
      <c r="DV1291" s="142">
        <v>210.72499999999999</v>
      </c>
      <c r="DW1291" s="142">
        <v>299.97500000000002</v>
      </c>
      <c r="DX1291" s="142">
        <v>188.13</v>
      </c>
      <c r="DY1291" s="142">
        <v>217.54</v>
      </c>
      <c r="DZ1291" s="142">
        <v>196.48500000000001</v>
      </c>
      <c r="EA1291" s="142">
        <v>191.14</v>
      </c>
      <c r="EB1291" s="142">
        <v>159.47</v>
      </c>
      <c r="EC1291" s="142">
        <v>192.29</v>
      </c>
      <c r="ED1291" s="142">
        <v>280.43</v>
      </c>
      <c r="EE1291" s="142">
        <v>207.56</v>
      </c>
      <c r="EF1291" s="142">
        <v>126.8</v>
      </c>
      <c r="EG1291" s="142">
        <v>102.54</v>
      </c>
      <c r="EH1291" s="142">
        <v>82.56</v>
      </c>
      <c r="EI1291" s="142">
        <v>95.74</v>
      </c>
      <c r="EJ1291" s="142">
        <v>102.55</v>
      </c>
      <c r="EK1291" s="142">
        <v>177.67500000000001</v>
      </c>
      <c r="EL1291" s="142">
        <v>129.125</v>
      </c>
      <c r="EM1291" s="142">
        <v>130.33000000000001</v>
      </c>
      <c r="EN1291" s="142">
        <v>122.785</v>
      </c>
      <c r="EO1291" s="142">
        <v>136.38499999999999</v>
      </c>
      <c r="EP1291" s="142">
        <v>174.9</v>
      </c>
      <c r="EQ1291" s="142">
        <v>216.49</v>
      </c>
      <c r="ER1291" s="142">
        <v>91.59</v>
      </c>
      <c r="ES1291" s="142">
        <v>227.38499999999999</v>
      </c>
      <c r="ET1291" s="142">
        <v>93.495000000000005</v>
      </c>
      <c r="EU1291" s="142">
        <v>33.22</v>
      </c>
      <c r="EV1291" s="142">
        <v>147.405</v>
      </c>
      <c r="EW1291" s="142">
        <v>152.11000000000001</v>
      </c>
      <c r="EX1291" s="142">
        <v>305.88</v>
      </c>
      <c r="EY1291" s="142">
        <v>265.51</v>
      </c>
      <c r="EZ1291" s="142">
        <v>153.47</v>
      </c>
      <c r="FA1291" s="142">
        <v>215.07499999999999</v>
      </c>
      <c r="FB1291">
        <v>129.99</v>
      </c>
      <c r="FC1291">
        <v>192.61</v>
      </c>
      <c r="FD1291">
        <v>125.05</v>
      </c>
      <c r="FE1291">
        <v>179.88</v>
      </c>
      <c r="FF1291">
        <v>153.54499999999999</v>
      </c>
      <c r="FG1291">
        <v>135.85499999999999</v>
      </c>
      <c r="FH1291">
        <v>296.70499999999998</v>
      </c>
      <c r="FI1291">
        <v>124.92</v>
      </c>
      <c r="FJ1291">
        <v>258.38</v>
      </c>
      <c r="FK1291">
        <v>52.36</v>
      </c>
    </row>
    <row r="1292" spans="1:167">
      <c r="A1292">
        <v>3757</v>
      </c>
      <c r="B1292" t="s">
        <v>9</v>
      </c>
      <c r="C1292" s="143">
        <f t="shared" si="23"/>
        <v>8316.6879999999983</v>
      </c>
      <c r="D1292" s="142">
        <v>13.14</v>
      </c>
      <c r="E1292" s="142">
        <v>26.635000000000002</v>
      </c>
      <c r="F1292" s="142">
        <v>39.819000000000003</v>
      </c>
      <c r="G1292" s="142">
        <v>14.955</v>
      </c>
      <c r="H1292" s="142">
        <v>39.74</v>
      </c>
      <c r="I1292" s="142">
        <v>52.112000000000002</v>
      </c>
      <c r="J1292" s="142">
        <v>35.56</v>
      </c>
      <c r="K1292" s="142">
        <v>30.14</v>
      </c>
      <c r="L1292" s="142">
        <v>51.1</v>
      </c>
      <c r="M1292" s="142">
        <v>15.78</v>
      </c>
      <c r="N1292" s="142">
        <v>9.1199999999999992</v>
      </c>
      <c r="O1292" s="142">
        <v>4.9400000000000004</v>
      </c>
      <c r="P1292" s="142">
        <v>12.98</v>
      </c>
      <c r="Q1292" s="142">
        <v>24.15</v>
      </c>
      <c r="R1292" s="142">
        <v>20.96</v>
      </c>
      <c r="S1292" s="142">
        <v>26.94</v>
      </c>
      <c r="T1292" s="142">
        <v>57.15</v>
      </c>
      <c r="U1292" s="142">
        <v>59.572000000000003</v>
      </c>
      <c r="V1292" s="142">
        <v>49.09</v>
      </c>
      <c r="W1292" s="142">
        <v>51.534999999999997</v>
      </c>
      <c r="X1292" s="142">
        <v>46.43</v>
      </c>
      <c r="Y1292" s="142">
        <v>16.77</v>
      </c>
      <c r="Z1292" s="142">
        <v>25.98</v>
      </c>
      <c r="AA1292" s="142">
        <v>29.045000000000002</v>
      </c>
      <c r="AB1292" s="142">
        <v>10.7</v>
      </c>
      <c r="AC1292" s="142">
        <v>14.3</v>
      </c>
      <c r="AD1292" s="142">
        <v>13.2</v>
      </c>
      <c r="AE1292" s="142">
        <v>38.07</v>
      </c>
      <c r="AF1292" s="142">
        <v>19.3</v>
      </c>
      <c r="AG1292" s="142">
        <v>32.700000000000003</v>
      </c>
      <c r="AH1292" s="142">
        <v>40.450000000000003</v>
      </c>
      <c r="AI1292" s="142">
        <v>15.78</v>
      </c>
      <c r="AJ1292" s="142">
        <v>12.6</v>
      </c>
      <c r="AK1292" s="142">
        <v>31</v>
      </c>
      <c r="AL1292" s="142">
        <v>16.25</v>
      </c>
      <c r="AM1292" s="142">
        <v>37.33</v>
      </c>
      <c r="AN1292" s="142">
        <v>28.75</v>
      </c>
      <c r="AO1292" s="142">
        <v>47.5</v>
      </c>
      <c r="AP1292" s="142">
        <v>27.4</v>
      </c>
      <c r="AQ1292" s="142">
        <v>87.75</v>
      </c>
      <c r="AR1292" s="142">
        <v>55.62</v>
      </c>
      <c r="AS1292" s="142">
        <v>22.5</v>
      </c>
      <c r="AT1292" s="142">
        <v>30.25</v>
      </c>
      <c r="AU1292" s="142">
        <v>5.7</v>
      </c>
      <c r="AV1292" s="142">
        <v>17.5</v>
      </c>
      <c r="AW1292" s="142">
        <v>23.25</v>
      </c>
      <c r="AX1292" s="142">
        <v>18.2</v>
      </c>
      <c r="AY1292" s="142">
        <v>41.18</v>
      </c>
      <c r="AZ1292" s="142">
        <v>18.5</v>
      </c>
      <c r="BA1292" s="142">
        <v>11.22</v>
      </c>
      <c r="BB1292" s="142">
        <v>35</v>
      </c>
      <c r="BC1292" s="142">
        <v>29.28</v>
      </c>
      <c r="BD1292" s="142">
        <v>22.5</v>
      </c>
      <c r="BE1292" s="142">
        <v>12.5</v>
      </c>
      <c r="BF1292" s="142">
        <v>15.05</v>
      </c>
      <c r="BG1292" s="142">
        <v>33.75</v>
      </c>
      <c r="BH1292" s="142">
        <v>21.975000000000001</v>
      </c>
      <c r="BI1292" s="142">
        <v>14.44</v>
      </c>
      <c r="BJ1292" s="142">
        <v>9.1</v>
      </c>
      <c r="BK1292" s="142">
        <v>54.52</v>
      </c>
      <c r="BL1292" s="142">
        <v>4</v>
      </c>
      <c r="BM1292" s="142">
        <v>48.26</v>
      </c>
      <c r="BN1292" s="142">
        <v>25.29</v>
      </c>
      <c r="BO1292" s="142">
        <v>79.275000000000006</v>
      </c>
      <c r="BP1292" s="142">
        <v>8.9250000000000007</v>
      </c>
      <c r="BQ1292" s="142">
        <v>36.020000000000003</v>
      </c>
      <c r="BR1292" s="142">
        <v>21.864999999999998</v>
      </c>
      <c r="BS1292" s="142">
        <v>19.55</v>
      </c>
      <c r="BT1292" s="142">
        <v>27.620999999999999</v>
      </c>
      <c r="BU1292" s="142">
        <v>25.08</v>
      </c>
      <c r="BV1292" s="142">
        <v>29.62</v>
      </c>
      <c r="BW1292" s="142">
        <v>43.24</v>
      </c>
      <c r="BX1292" s="142">
        <v>23.35</v>
      </c>
      <c r="BY1292" s="142">
        <v>40.380000000000003</v>
      </c>
      <c r="BZ1292" s="142">
        <v>24.5</v>
      </c>
      <c r="CA1292" s="142">
        <v>22.83</v>
      </c>
      <c r="CB1292" s="142">
        <v>39.645000000000003</v>
      </c>
      <c r="CC1292" s="142">
        <v>30.555</v>
      </c>
      <c r="CD1292" s="142">
        <v>43.59</v>
      </c>
      <c r="CE1292" s="142">
        <v>34.35</v>
      </c>
      <c r="CF1292" s="142">
        <v>26.85</v>
      </c>
      <c r="CG1292" s="142">
        <v>32.22</v>
      </c>
      <c r="CH1292" s="142">
        <v>38.204999999999998</v>
      </c>
      <c r="CI1292" s="142">
        <v>135.80000000000001</v>
      </c>
      <c r="CJ1292" s="142">
        <v>19.75</v>
      </c>
      <c r="CK1292" s="142">
        <v>36.615000000000002</v>
      </c>
      <c r="CL1292" s="142">
        <v>72.984999999999999</v>
      </c>
      <c r="CM1292" s="142">
        <v>30</v>
      </c>
      <c r="CN1292" s="142">
        <v>52.99</v>
      </c>
      <c r="CO1292" s="142">
        <v>47.78</v>
      </c>
      <c r="CP1292" s="142">
        <v>56.545000000000002</v>
      </c>
      <c r="CQ1292" s="142">
        <v>83.355000000000004</v>
      </c>
      <c r="CR1292" s="142">
        <v>35.878999999999998</v>
      </c>
      <c r="CS1292" s="142">
        <v>201.30500000000001</v>
      </c>
      <c r="CT1292" s="142">
        <v>41.984999999999999</v>
      </c>
      <c r="CU1292" s="142">
        <v>326.06</v>
      </c>
      <c r="CV1292" s="142">
        <v>90.055000000000007</v>
      </c>
      <c r="CW1292" s="142">
        <v>115.715</v>
      </c>
      <c r="CX1292" s="142">
        <v>77.05</v>
      </c>
      <c r="CY1292" s="142">
        <v>40.445</v>
      </c>
      <c r="CZ1292" s="142">
        <v>75.094999999999999</v>
      </c>
      <c r="DA1292" s="142">
        <v>83.34</v>
      </c>
      <c r="DB1292" s="142">
        <v>60.67</v>
      </c>
      <c r="DC1292" s="142">
        <v>55.255000000000003</v>
      </c>
      <c r="DD1292" s="142">
        <v>34.71</v>
      </c>
      <c r="DE1292" s="142">
        <v>47.33</v>
      </c>
      <c r="DF1292" s="142">
        <v>18.774999999999999</v>
      </c>
      <c r="DG1292" s="142">
        <v>125.28</v>
      </c>
      <c r="DH1292" s="142">
        <v>39.585000000000001</v>
      </c>
      <c r="DI1292" s="142">
        <v>133.315</v>
      </c>
      <c r="DJ1292" s="142">
        <v>59.865000000000002</v>
      </c>
      <c r="DK1292" s="142">
        <v>57.914999999999999</v>
      </c>
      <c r="DL1292" s="142">
        <v>93.94</v>
      </c>
      <c r="DM1292" s="142">
        <v>56.73</v>
      </c>
      <c r="DN1292" s="142">
        <v>72.27</v>
      </c>
      <c r="DO1292" s="142">
        <v>0</v>
      </c>
      <c r="DP1292" s="142">
        <v>36.54</v>
      </c>
      <c r="DQ1292" s="142">
        <v>75.61</v>
      </c>
      <c r="DR1292" s="142">
        <v>85.18</v>
      </c>
      <c r="DS1292" s="142">
        <v>128.345</v>
      </c>
      <c r="DT1292" s="142">
        <v>23.34</v>
      </c>
      <c r="DU1292" s="142">
        <v>62.85</v>
      </c>
      <c r="DV1292" s="142">
        <v>49.06</v>
      </c>
      <c r="DW1292" s="142">
        <v>53.49</v>
      </c>
      <c r="DX1292" s="142">
        <v>177.48</v>
      </c>
      <c r="DY1292" s="142">
        <v>85.04</v>
      </c>
      <c r="DZ1292" s="142">
        <v>84.86</v>
      </c>
      <c r="EA1292" s="142">
        <v>229.71</v>
      </c>
      <c r="EB1292" s="142">
        <v>71.05</v>
      </c>
      <c r="EC1292" s="142">
        <v>79.92</v>
      </c>
      <c r="ED1292" s="142">
        <v>68.45</v>
      </c>
      <c r="EE1292" s="142">
        <v>283.23</v>
      </c>
      <c r="EF1292" s="142">
        <v>31.44</v>
      </c>
      <c r="EG1292" s="142">
        <v>63.715000000000003</v>
      </c>
      <c r="EH1292" s="142">
        <v>78.72</v>
      </c>
      <c r="EI1292" s="142">
        <v>63.33</v>
      </c>
      <c r="EJ1292" s="142">
        <v>38.020000000000003</v>
      </c>
      <c r="EK1292" s="142">
        <v>40.78</v>
      </c>
      <c r="EL1292" s="142">
        <v>114.545</v>
      </c>
      <c r="EM1292" s="142">
        <v>122.05</v>
      </c>
      <c r="EN1292" s="142">
        <v>106.435</v>
      </c>
      <c r="EO1292" s="142">
        <v>36.094999999999999</v>
      </c>
      <c r="EP1292" s="142">
        <v>99.355000000000004</v>
      </c>
      <c r="EQ1292" s="142">
        <v>97.42</v>
      </c>
      <c r="ER1292" s="142">
        <v>67.260000000000005</v>
      </c>
      <c r="ES1292" s="142">
        <v>90.555000000000007</v>
      </c>
      <c r="ET1292" s="142">
        <v>65.984999999999999</v>
      </c>
      <c r="EU1292" s="142">
        <v>113.47499999999999</v>
      </c>
      <c r="EV1292" s="142">
        <v>42.755000000000003</v>
      </c>
      <c r="EW1292" s="142">
        <v>71.135000000000005</v>
      </c>
      <c r="EX1292" s="142">
        <v>89.07</v>
      </c>
      <c r="EY1292" s="142">
        <v>86.275000000000006</v>
      </c>
      <c r="EZ1292" s="142">
        <v>133.095</v>
      </c>
      <c r="FA1292" s="142">
        <v>148.655</v>
      </c>
      <c r="FB1292">
        <v>75.59</v>
      </c>
      <c r="FC1292">
        <v>52.6</v>
      </c>
      <c r="FD1292">
        <v>39.6</v>
      </c>
      <c r="FE1292">
        <v>77.790000000000006</v>
      </c>
      <c r="FF1292">
        <v>99.025000000000006</v>
      </c>
      <c r="FG1292">
        <v>67.58</v>
      </c>
      <c r="FH1292">
        <v>52.325000000000003</v>
      </c>
      <c r="FI1292">
        <v>23.6</v>
      </c>
      <c r="FJ1292">
        <v>109.56</v>
      </c>
      <c r="FK1292">
        <v>34.32</v>
      </c>
    </row>
    <row r="1293" spans="1:167">
      <c r="A1293">
        <v>3758</v>
      </c>
      <c r="B1293" t="s">
        <v>9</v>
      </c>
      <c r="C1293" s="143">
        <f t="shared" si="23"/>
        <v>2082.1539999999991</v>
      </c>
      <c r="D1293" s="142">
        <v>7.13</v>
      </c>
      <c r="E1293" s="142">
        <v>4.4800000000000004</v>
      </c>
      <c r="F1293" s="142">
        <v>3.04</v>
      </c>
      <c r="G1293" s="142">
        <v>4.5599999999999996</v>
      </c>
      <c r="H1293" s="142">
        <v>10.039999999999999</v>
      </c>
      <c r="I1293" s="142">
        <v>28.334</v>
      </c>
      <c r="J1293" s="142">
        <v>0</v>
      </c>
      <c r="K1293" s="142">
        <v>11.07</v>
      </c>
      <c r="L1293" s="142">
        <v>35.69</v>
      </c>
      <c r="M1293" s="142">
        <v>3.42</v>
      </c>
      <c r="N1293" s="142">
        <v>0</v>
      </c>
      <c r="O1293" s="142">
        <v>1.56</v>
      </c>
      <c r="P1293" s="142">
        <v>0</v>
      </c>
      <c r="Q1293" s="142">
        <v>0</v>
      </c>
      <c r="R1293" s="142">
        <v>14.12</v>
      </c>
      <c r="S1293" s="142">
        <v>1.9</v>
      </c>
      <c r="T1293" s="142">
        <v>17.52</v>
      </c>
      <c r="U1293" s="142">
        <v>29.5</v>
      </c>
      <c r="V1293" s="142">
        <v>16.625</v>
      </c>
      <c r="W1293" s="142">
        <v>17.39</v>
      </c>
      <c r="X1293" s="142">
        <v>37.79</v>
      </c>
      <c r="Y1293" s="142">
        <v>4.7300000000000004</v>
      </c>
      <c r="Z1293" s="142">
        <v>3.99</v>
      </c>
      <c r="AA1293" s="142">
        <v>7.93</v>
      </c>
      <c r="AB1293" s="142">
        <v>0</v>
      </c>
      <c r="AC1293" s="142">
        <v>10.4</v>
      </c>
      <c r="AD1293" s="142">
        <v>7.68</v>
      </c>
      <c r="AE1293" s="142">
        <v>22.58</v>
      </c>
      <c r="AF1293" s="142">
        <v>5.4</v>
      </c>
      <c r="AG1293" s="142">
        <v>2</v>
      </c>
      <c r="AH1293" s="142">
        <v>14</v>
      </c>
      <c r="AI1293" s="142">
        <v>0</v>
      </c>
      <c r="AJ1293" s="142">
        <v>4.5</v>
      </c>
      <c r="AK1293" s="142">
        <v>3</v>
      </c>
      <c r="AL1293" s="142">
        <v>13.8</v>
      </c>
      <c r="AM1293" s="142">
        <v>6</v>
      </c>
      <c r="AN1293" s="142">
        <v>17.350000000000001</v>
      </c>
      <c r="AO1293" s="142">
        <v>4.5</v>
      </c>
      <c r="AP1293" s="142">
        <v>22</v>
      </c>
      <c r="AQ1293" s="142">
        <v>10.5</v>
      </c>
      <c r="AR1293" s="142">
        <v>13</v>
      </c>
      <c r="AS1293" s="142">
        <v>8</v>
      </c>
      <c r="AT1293" s="142">
        <v>0</v>
      </c>
      <c r="AU1293" s="142">
        <v>23.58</v>
      </c>
      <c r="AV1293" s="142">
        <v>1.5</v>
      </c>
      <c r="AW1293" s="142">
        <v>20.75</v>
      </c>
      <c r="AX1293" s="142">
        <v>7</v>
      </c>
      <c r="AY1293" s="142">
        <v>0</v>
      </c>
      <c r="AZ1293" s="142">
        <v>8.5500000000000007</v>
      </c>
      <c r="BA1293" s="142">
        <v>0</v>
      </c>
      <c r="BB1293" s="142">
        <v>12.5</v>
      </c>
      <c r="BC1293" s="142">
        <v>11</v>
      </c>
      <c r="BD1293" s="142">
        <v>0</v>
      </c>
      <c r="BE1293" s="142">
        <v>4.5</v>
      </c>
      <c r="BF1293" s="142">
        <v>13.605</v>
      </c>
      <c r="BG1293" s="142">
        <v>3.5</v>
      </c>
      <c r="BH1293" s="142">
        <v>4.42</v>
      </c>
      <c r="BI1293" s="142">
        <v>0</v>
      </c>
      <c r="BJ1293" s="142">
        <v>0</v>
      </c>
      <c r="BK1293" s="142">
        <v>4.5</v>
      </c>
      <c r="BL1293" s="142">
        <v>4</v>
      </c>
      <c r="BM1293" s="142">
        <v>0</v>
      </c>
      <c r="BN1293" s="142">
        <v>17.5</v>
      </c>
      <c r="BO1293" s="142">
        <v>9</v>
      </c>
      <c r="BP1293" s="142">
        <v>12.82</v>
      </c>
      <c r="BQ1293" s="142">
        <v>2.04</v>
      </c>
      <c r="BR1293" s="142">
        <v>4.42</v>
      </c>
      <c r="BS1293" s="142">
        <v>4.68</v>
      </c>
      <c r="BT1293" s="142">
        <v>17.93</v>
      </c>
      <c r="BU1293" s="142">
        <v>4.5</v>
      </c>
      <c r="BV1293" s="142">
        <v>0</v>
      </c>
      <c r="BW1293" s="142">
        <v>13.6</v>
      </c>
      <c r="BX1293" s="142">
        <v>4.42</v>
      </c>
      <c r="BY1293" s="142">
        <v>0</v>
      </c>
      <c r="BZ1293" s="142">
        <v>0</v>
      </c>
      <c r="CA1293" s="142">
        <v>8.3000000000000007</v>
      </c>
      <c r="CB1293" s="142">
        <v>10.35</v>
      </c>
      <c r="CC1293" s="142">
        <v>13.77</v>
      </c>
      <c r="CD1293" s="142">
        <v>24.93</v>
      </c>
      <c r="CE1293" s="142">
        <v>8.31</v>
      </c>
      <c r="CF1293" s="142">
        <v>18.155000000000001</v>
      </c>
      <c r="CG1293" s="142">
        <v>12.03</v>
      </c>
      <c r="CH1293" s="142">
        <v>5.0999999999999996</v>
      </c>
      <c r="CI1293" s="142">
        <v>0</v>
      </c>
      <c r="CJ1293" s="142">
        <v>28.09</v>
      </c>
      <c r="CK1293" s="142">
        <v>10.53</v>
      </c>
      <c r="CL1293" s="142">
        <v>0</v>
      </c>
      <c r="CM1293" s="142">
        <v>8.74</v>
      </c>
      <c r="CN1293" s="142">
        <v>15.12</v>
      </c>
      <c r="CO1293" s="142">
        <v>19.805</v>
      </c>
      <c r="CP1293" s="142">
        <v>10.324999999999999</v>
      </c>
      <c r="CQ1293" s="142">
        <v>15.125</v>
      </c>
      <c r="CR1293" s="142">
        <v>17.079999999999998</v>
      </c>
      <c r="CS1293" s="142">
        <v>25.855</v>
      </c>
      <c r="CT1293" s="142">
        <v>31.4</v>
      </c>
      <c r="CU1293" s="142">
        <v>25.7</v>
      </c>
      <c r="CV1293" s="142">
        <v>13.2</v>
      </c>
      <c r="CW1293" s="142">
        <v>18.149999999999999</v>
      </c>
      <c r="CX1293" s="142">
        <v>10.96</v>
      </c>
      <c r="CY1293" s="142">
        <v>0</v>
      </c>
      <c r="CZ1293" s="142">
        <v>17.12</v>
      </c>
      <c r="DA1293" s="142">
        <v>0</v>
      </c>
      <c r="DB1293" s="142">
        <v>7.3250000000000002</v>
      </c>
      <c r="DC1293" s="142">
        <v>12.78</v>
      </c>
      <c r="DD1293" s="142">
        <v>6.6</v>
      </c>
      <c r="DE1293" s="142">
        <v>23.06</v>
      </c>
      <c r="DF1293" s="142">
        <v>19.04</v>
      </c>
      <c r="DG1293" s="142">
        <v>4.95</v>
      </c>
      <c r="DH1293" s="142">
        <v>0</v>
      </c>
      <c r="DI1293" s="142">
        <v>21.855</v>
      </c>
      <c r="DJ1293" s="142">
        <v>26.88</v>
      </c>
      <c r="DK1293" s="142">
        <v>10.53</v>
      </c>
      <c r="DL1293" s="142">
        <v>12.75</v>
      </c>
      <c r="DM1293" s="142">
        <v>49.844999999999999</v>
      </c>
      <c r="DN1293" s="142">
        <v>6.57</v>
      </c>
      <c r="DO1293" s="142">
        <v>24.29</v>
      </c>
      <c r="DP1293" s="142">
        <v>6.6</v>
      </c>
      <c r="DQ1293" s="142">
        <v>9.99</v>
      </c>
      <c r="DR1293" s="142">
        <v>21.34</v>
      </c>
      <c r="DS1293" s="142">
        <v>25.47</v>
      </c>
      <c r="DT1293" s="142">
        <v>36.585000000000001</v>
      </c>
      <c r="DU1293" s="142">
        <v>6.66</v>
      </c>
      <c r="DV1293" s="142">
        <v>131.29</v>
      </c>
      <c r="DW1293" s="142">
        <v>6.66</v>
      </c>
      <c r="DX1293" s="142">
        <v>1.1100000000000001</v>
      </c>
      <c r="DY1293" s="142">
        <v>43.87</v>
      </c>
      <c r="DZ1293" s="142">
        <v>24.54</v>
      </c>
      <c r="EA1293" s="142">
        <v>49.15</v>
      </c>
      <c r="EB1293" s="142">
        <v>0</v>
      </c>
      <c r="EC1293" s="142">
        <v>6.66</v>
      </c>
      <c r="ED1293" s="142">
        <v>24.33</v>
      </c>
      <c r="EE1293" s="142">
        <v>37.72</v>
      </c>
      <c r="EF1293" s="142">
        <v>10.3</v>
      </c>
      <c r="EG1293" s="142">
        <v>30.3</v>
      </c>
      <c r="EH1293" s="142">
        <v>9.99</v>
      </c>
      <c r="EI1293" s="142">
        <v>24.52</v>
      </c>
      <c r="EJ1293" s="142">
        <v>6.6</v>
      </c>
      <c r="EK1293" s="142">
        <v>12.8</v>
      </c>
      <c r="EL1293" s="142">
        <v>0</v>
      </c>
      <c r="EM1293" s="142">
        <v>13.27</v>
      </c>
      <c r="EN1293" s="142">
        <v>19.91</v>
      </c>
      <c r="EO1293" s="142">
        <v>0</v>
      </c>
      <c r="EP1293" s="142">
        <v>26.61</v>
      </c>
      <c r="EQ1293" s="142">
        <v>25.71</v>
      </c>
      <c r="ER1293" s="142">
        <v>0</v>
      </c>
      <c r="ES1293" s="142">
        <v>6.64</v>
      </c>
      <c r="ET1293" s="142">
        <v>0</v>
      </c>
      <c r="EU1293" s="142">
        <v>9.9749999999999996</v>
      </c>
      <c r="EV1293" s="142">
        <v>63.83</v>
      </c>
      <c r="EW1293" s="142">
        <v>23.8</v>
      </c>
      <c r="EX1293" s="142">
        <v>36.935000000000002</v>
      </c>
      <c r="EY1293" s="142">
        <v>16.184999999999999</v>
      </c>
      <c r="EZ1293" s="142">
        <v>27.805</v>
      </c>
      <c r="FA1293" s="142">
        <v>54.534999999999997</v>
      </c>
      <c r="FB1293">
        <v>38.82</v>
      </c>
      <c r="FC1293">
        <v>23.32</v>
      </c>
      <c r="FD1293">
        <v>6.6</v>
      </c>
      <c r="FE1293">
        <v>13.28</v>
      </c>
      <c r="FF1293">
        <v>0</v>
      </c>
      <c r="FG1293">
        <v>22.04</v>
      </c>
      <c r="FH1293">
        <v>61.965000000000003</v>
      </c>
      <c r="FI1293">
        <v>28.965</v>
      </c>
      <c r="FJ1293">
        <v>53.6</v>
      </c>
      <c r="FK1293">
        <v>0</v>
      </c>
    </row>
    <row r="1294" spans="1:167">
      <c r="A1294">
        <v>3759</v>
      </c>
      <c r="B1294" t="s">
        <v>9</v>
      </c>
      <c r="C1294" s="143">
        <f t="shared" si="23"/>
        <v>1327.0129999999999</v>
      </c>
      <c r="D1294" s="142">
        <v>10.08</v>
      </c>
      <c r="E1294" s="142">
        <v>2.96</v>
      </c>
      <c r="F1294" s="142">
        <v>1.665</v>
      </c>
      <c r="G1294" s="142">
        <v>1.52</v>
      </c>
      <c r="H1294" s="142">
        <v>9.92</v>
      </c>
      <c r="I1294" s="142">
        <v>6</v>
      </c>
      <c r="J1294" s="142">
        <v>7.26</v>
      </c>
      <c r="K1294" s="142">
        <v>9.6449999999999996</v>
      </c>
      <c r="L1294" s="142">
        <v>7.44</v>
      </c>
      <c r="M1294" s="142">
        <v>0</v>
      </c>
      <c r="N1294" s="142">
        <v>0</v>
      </c>
      <c r="O1294" s="142">
        <v>5.92</v>
      </c>
      <c r="P1294" s="142">
        <v>0</v>
      </c>
      <c r="Q1294" s="142">
        <v>4.37</v>
      </c>
      <c r="R1294" s="142">
        <v>0</v>
      </c>
      <c r="S1294" s="142">
        <v>6.5</v>
      </c>
      <c r="T1294" s="142">
        <v>4.9400000000000004</v>
      </c>
      <c r="U1294" s="142">
        <v>11.29</v>
      </c>
      <c r="V1294" s="142">
        <v>2.14</v>
      </c>
      <c r="W1294" s="142">
        <v>19.68</v>
      </c>
      <c r="X1294" s="142">
        <v>17.8</v>
      </c>
      <c r="Y1294" s="142">
        <v>4.8</v>
      </c>
      <c r="Z1294" s="142">
        <v>10</v>
      </c>
      <c r="AA1294" s="142">
        <v>22.82</v>
      </c>
      <c r="AB1294" s="142">
        <v>0</v>
      </c>
      <c r="AC1294" s="142">
        <v>0</v>
      </c>
      <c r="AD1294" s="142">
        <v>0</v>
      </c>
      <c r="AE1294" s="142">
        <v>0</v>
      </c>
      <c r="AF1294" s="142">
        <v>0</v>
      </c>
      <c r="AG1294" s="142">
        <v>5</v>
      </c>
      <c r="AH1294" s="142">
        <v>0</v>
      </c>
      <c r="AI1294" s="142">
        <v>0</v>
      </c>
      <c r="AJ1294" s="142">
        <v>0</v>
      </c>
      <c r="AK1294" s="142">
        <v>0</v>
      </c>
      <c r="AL1294" s="142">
        <v>4.5</v>
      </c>
      <c r="AM1294" s="142">
        <v>0</v>
      </c>
      <c r="AN1294" s="142">
        <v>0</v>
      </c>
      <c r="AO1294" s="142">
        <v>4</v>
      </c>
      <c r="AP1294" s="142">
        <v>0</v>
      </c>
      <c r="AQ1294" s="142">
        <v>4.5</v>
      </c>
      <c r="AR1294" s="142">
        <v>0</v>
      </c>
      <c r="AS1294" s="142">
        <v>0</v>
      </c>
      <c r="AT1294" s="142">
        <v>7.5</v>
      </c>
      <c r="AU1294" s="142">
        <v>2.5</v>
      </c>
      <c r="AV1294" s="142">
        <v>8</v>
      </c>
      <c r="AW1294" s="142">
        <v>0</v>
      </c>
      <c r="AX1294" s="142">
        <v>11</v>
      </c>
      <c r="AY1294" s="142">
        <v>36.68</v>
      </c>
      <c r="AZ1294" s="142">
        <v>30.98</v>
      </c>
      <c r="BA1294" s="142">
        <v>4.5</v>
      </c>
      <c r="BB1294" s="142">
        <v>0</v>
      </c>
      <c r="BC1294" s="142">
        <v>9.5</v>
      </c>
      <c r="BD1294" s="142">
        <v>1.5</v>
      </c>
      <c r="BE1294" s="142">
        <v>0</v>
      </c>
      <c r="BF1294" s="142">
        <v>0</v>
      </c>
      <c r="BG1294" s="142">
        <v>0</v>
      </c>
      <c r="BH1294" s="142">
        <v>14.9</v>
      </c>
      <c r="BI1294" s="142">
        <v>0</v>
      </c>
      <c r="BJ1294" s="142">
        <v>0</v>
      </c>
      <c r="BK1294" s="142">
        <v>0</v>
      </c>
      <c r="BL1294" s="142">
        <v>0</v>
      </c>
      <c r="BM1294" s="142">
        <v>0</v>
      </c>
      <c r="BN1294" s="142">
        <v>0</v>
      </c>
      <c r="BO1294" s="142">
        <v>17.420000000000002</v>
      </c>
      <c r="BP1294" s="142">
        <v>17.8</v>
      </c>
      <c r="BQ1294" s="142">
        <v>4.42</v>
      </c>
      <c r="BR1294" s="142">
        <v>4.16</v>
      </c>
      <c r="BS1294" s="142">
        <v>2.6</v>
      </c>
      <c r="BT1294" s="142">
        <v>11.44</v>
      </c>
      <c r="BU1294" s="142">
        <v>4.68</v>
      </c>
      <c r="BV1294" s="142">
        <v>7.71</v>
      </c>
      <c r="BW1294" s="142">
        <v>29.113</v>
      </c>
      <c r="BX1294" s="142">
        <v>16.64</v>
      </c>
      <c r="BY1294" s="142">
        <v>8.77</v>
      </c>
      <c r="BZ1294" s="142">
        <v>10.105</v>
      </c>
      <c r="CA1294" s="142">
        <v>13.23</v>
      </c>
      <c r="CB1294" s="142">
        <v>14.59</v>
      </c>
      <c r="CC1294" s="142">
        <v>0</v>
      </c>
      <c r="CD1294" s="142">
        <v>0</v>
      </c>
      <c r="CE1294" s="142">
        <v>0</v>
      </c>
      <c r="CF1294" s="142">
        <v>12.8</v>
      </c>
      <c r="CG1294" s="142">
        <v>11.17</v>
      </c>
      <c r="CH1294" s="142">
        <v>5.4</v>
      </c>
      <c r="CI1294" s="142">
        <v>30.98</v>
      </c>
      <c r="CJ1294" s="142">
        <v>10.14</v>
      </c>
      <c r="CK1294" s="142">
        <v>6.48</v>
      </c>
      <c r="CL1294" s="142">
        <v>4.6900000000000004</v>
      </c>
      <c r="CM1294" s="142">
        <v>5.22</v>
      </c>
      <c r="CN1294" s="142">
        <v>0</v>
      </c>
      <c r="CO1294" s="142">
        <v>0</v>
      </c>
      <c r="CP1294" s="142">
        <v>0</v>
      </c>
      <c r="CQ1294" s="142">
        <v>3.9</v>
      </c>
      <c r="CR1294" s="142">
        <v>0</v>
      </c>
      <c r="CS1294" s="142">
        <v>15.6</v>
      </c>
      <c r="CT1294" s="142">
        <v>8.3000000000000007</v>
      </c>
      <c r="CU1294" s="142">
        <v>8.8800000000000008</v>
      </c>
      <c r="CV1294" s="142">
        <v>0</v>
      </c>
      <c r="CW1294" s="142">
        <v>10.199999999999999</v>
      </c>
      <c r="CX1294" s="142">
        <v>33.895000000000003</v>
      </c>
      <c r="CY1294" s="142">
        <v>0</v>
      </c>
      <c r="CZ1294" s="142">
        <v>9.1549999999999994</v>
      </c>
      <c r="DA1294" s="142">
        <v>10.26</v>
      </c>
      <c r="DB1294" s="142">
        <v>0</v>
      </c>
      <c r="DC1294" s="142">
        <v>15.9</v>
      </c>
      <c r="DD1294" s="142">
        <v>6.6</v>
      </c>
      <c r="DE1294" s="142">
        <v>0</v>
      </c>
      <c r="DF1294" s="142">
        <v>6.6150000000000002</v>
      </c>
      <c r="DG1294" s="142">
        <v>21.03</v>
      </c>
      <c r="DH1294" s="142">
        <v>6.6150000000000002</v>
      </c>
      <c r="DI1294" s="142">
        <v>9.9</v>
      </c>
      <c r="DJ1294" s="142">
        <v>10.57</v>
      </c>
      <c r="DK1294" s="142">
        <v>0</v>
      </c>
      <c r="DL1294" s="142">
        <v>35.11</v>
      </c>
      <c r="DM1294" s="142">
        <v>13.2</v>
      </c>
      <c r="DN1294" s="142">
        <v>12.9</v>
      </c>
      <c r="DO1294" s="142">
        <v>13.3</v>
      </c>
      <c r="DP1294" s="142">
        <v>21</v>
      </c>
      <c r="DQ1294" s="142">
        <v>38.32</v>
      </c>
      <c r="DR1294" s="142">
        <v>19.579999999999998</v>
      </c>
      <c r="DS1294" s="142">
        <v>19.739999999999998</v>
      </c>
      <c r="DT1294" s="142">
        <v>37.770000000000003</v>
      </c>
      <c r="DU1294" s="142">
        <v>24.48</v>
      </c>
      <c r="DV1294" s="142">
        <v>0</v>
      </c>
      <c r="DW1294" s="142">
        <v>0</v>
      </c>
      <c r="DX1294" s="142">
        <v>14.98</v>
      </c>
      <c r="DY1294" s="142">
        <v>9.42</v>
      </c>
      <c r="DZ1294" s="142">
        <v>35.08</v>
      </c>
      <c r="EA1294" s="142">
        <v>0</v>
      </c>
      <c r="EB1294" s="142">
        <v>6.66</v>
      </c>
      <c r="EC1294" s="142">
        <v>2.96</v>
      </c>
      <c r="ED1294" s="142">
        <v>17.55</v>
      </c>
      <c r="EE1294" s="142">
        <v>31.53</v>
      </c>
      <c r="EF1294" s="142">
        <v>0</v>
      </c>
      <c r="EG1294" s="142">
        <v>0</v>
      </c>
      <c r="EH1294" s="142">
        <v>0</v>
      </c>
      <c r="EI1294" s="142">
        <v>0</v>
      </c>
      <c r="EJ1294" s="142">
        <v>10.125</v>
      </c>
      <c r="EK1294" s="142">
        <v>10.375</v>
      </c>
      <c r="EL1294" s="142">
        <v>23.4</v>
      </c>
      <c r="EM1294" s="142">
        <v>10.14</v>
      </c>
      <c r="EN1294" s="142">
        <v>5.55</v>
      </c>
      <c r="EO1294" s="142">
        <v>17.015000000000001</v>
      </c>
      <c r="EP1294" s="142">
        <v>13.87</v>
      </c>
      <c r="EQ1294" s="142">
        <v>21.995000000000001</v>
      </c>
      <c r="ER1294" s="142">
        <v>5.3949999999999996</v>
      </c>
      <c r="ES1294" s="142">
        <v>0</v>
      </c>
      <c r="ET1294" s="142">
        <v>0</v>
      </c>
      <c r="EU1294" s="142">
        <v>0</v>
      </c>
      <c r="EV1294" s="142">
        <v>30.52</v>
      </c>
      <c r="EW1294" s="142">
        <v>9.84</v>
      </c>
      <c r="EX1294" s="142">
        <v>56.5</v>
      </c>
      <c r="EY1294" s="142">
        <v>6.8</v>
      </c>
      <c r="EZ1294" s="142">
        <v>13.12</v>
      </c>
      <c r="FA1294" s="142">
        <v>0</v>
      </c>
      <c r="FB1294">
        <v>0</v>
      </c>
      <c r="FC1294">
        <v>24.64</v>
      </c>
      <c r="FD1294">
        <v>0</v>
      </c>
      <c r="FE1294">
        <v>11</v>
      </c>
      <c r="FF1294">
        <v>0</v>
      </c>
      <c r="FG1294">
        <v>6.6</v>
      </c>
      <c r="FH1294">
        <v>0</v>
      </c>
      <c r="FI1294">
        <v>0</v>
      </c>
      <c r="FJ1294">
        <v>0</v>
      </c>
      <c r="FK1294">
        <v>0</v>
      </c>
    </row>
    <row r="1295" spans="1:167">
      <c r="A1295">
        <v>3760</v>
      </c>
      <c r="B1295" t="s">
        <v>9</v>
      </c>
      <c r="C1295" s="143">
        <f t="shared" si="23"/>
        <v>324.87099999999998</v>
      </c>
      <c r="D1295" s="142">
        <v>0</v>
      </c>
      <c r="E1295" s="142">
        <v>0</v>
      </c>
      <c r="F1295" s="142">
        <v>0</v>
      </c>
      <c r="G1295" s="142">
        <v>0</v>
      </c>
      <c r="H1295" s="142">
        <v>4.5199999999999996</v>
      </c>
      <c r="I1295" s="142">
        <v>8.9700000000000006</v>
      </c>
      <c r="J1295" s="142">
        <v>0</v>
      </c>
      <c r="K1295" s="142">
        <v>1.52</v>
      </c>
      <c r="L1295" s="142">
        <v>4.5599999999999996</v>
      </c>
      <c r="M1295" s="142">
        <v>0</v>
      </c>
      <c r="N1295" s="142">
        <v>0</v>
      </c>
      <c r="O1295" s="142">
        <v>1.56</v>
      </c>
      <c r="P1295" s="142">
        <v>0</v>
      </c>
      <c r="Q1295" s="142">
        <v>0</v>
      </c>
      <c r="R1295" s="142">
        <v>1.64</v>
      </c>
      <c r="S1295" s="142">
        <v>0</v>
      </c>
      <c r="T1295" s="142">
        <v>0</v>
      </c>
      <c r="U1295" s="142">
        <v>24.076000000000001</v>
      </c>
      <c r="V1295" s="142">
        <v>7.6849999999999996</v>
      </c>
      <c r="W1295" s="142">
        <v>0</v>
      </c>
      <c r="X1295" s="142">
        <v>7.26</v>
      </c>
      <c r="Y1295" s="142">
        <v>0</v>
      </c>
      <c r="Z1295" s="142">
        <v>3</v>
      </c>
      <c r="AA1295" s="142">
        <v>3.5</v>
      </c>
      <c r="AB1295" s="142">
        <v>0</v>
      </c>
      <c r="AC1295" s="142">
        <v>0</v>
      </c>
      <c r="AD1295" s="142">
        <v>0</v>
      </c>
      <c r="AE1295" s="142">
        <v>0</v>
      </c>
      <c r="AF1295" s="142">
        <v>0</v>
      </c>
      <c r="AG1295" s="142">
        <v>0</v>
      </c>
      <c r="AH1295" s="142">
        <v>10</v>
      </c>
      <c r="AI1295" s="142">
        <v>0</v>
      </c>
      <c r="AJ1295" s="142">
        <v>0</v>
      </c>
      <c r="AK1295" s="142">
        <v>0</v>
      </c>
      <c r="AL1295" s="142">
        <v>0</v>
      </c>
      <c r="AM1295" s="142">
        <v>5.2</v>
      </c>
      <c r="AN1295" s="142">
        <v>4.25</v>
      </c>
      <c r="AO1295" s="142">
        <v>0</v>
      </c>
      <c r="AP1295" s="142">
        <v>3.5</v>
      </c>
      <c r="AQ1295" s="142">
        <v>0</v>
      </c>
      <c r="AR1295" s="142">
        <v>0</v>
      </c>
      <c r="AS1295" s="142">
        <v>0</v>
      </c>
      <c r="AT1295" s="142">
        <v>0</v>
      </c>
      <c r="AU1295" s="142">
        <v>3.5</v>
      </c>
      <c r="AV1295" s="142">
        <v>0</v>
      </c>
      <c r="AW1295" s="142">
        <v>7</v>
      </c>
      <c r="AX1295" s="142">
        <v>0</v>
      </c>
      <c r="AY1295" s="142">
        <v>4.5</v>
      </c>
      <c r="AZ1295" s="142">
        <v>0</v>
      </c>
      <c r="BA1295" s="142">
        <v>4.5</v>
      </c>
      <c r="BB1295" s="142">
        <v>0</v>
      </c>
      <c r="BC1295" s="142">
        <v>0</v>
      </c>
      <c r="BD1295" s="142">
        <v>2.75</v>
      </c>
      <c r="BE1295" s="142">
        <v>0</v>
      </c>
      <c r="BF1295" s="142">
        <v>0</v>
      </c>
      <c r="BG1295" s="142">
        <v>4.16</v>
      </c>
      <c r="BH1295" s="142">
        <v>0</v>
      </c>
      <c r="BI1295" s="142">
        <v>0</v>
      </c>
      <c r="BJ1295" s="142">
        <v>0</v>
      </c>
      <c r="BK1295" s="142">
        <v>0</v>
      </c>
      <c r="BL1295" s="142">
        <v>0</v>
      </c>
      <c r="BM1295" s="142">
        <v>0</v>
      </c>
      <c r="BN1295" s="142">
        <v>0</v>
      </c>
      <c r="BO1295" s="142">
        <v>0</v>
      </c>
      <c r="BP1295" s="142">
        <v>0</v>
      </c>
      <c r="BQ1295" s="142">
        <v>0</v>
      </c>
      <c r="BR1295" s="142">
        <v>0</v>
      </c>
      <c r="BS1295" s="142">
        <v>0</v>
      </c>
      <c r="BT1295" s="142">
        <v>0</v>
      </c>
      <c r="BU1295" s="142">
        <v>0</v>
      </c>
      <c r="BV1295" s="142">
        <v>0</v>
      </c>
      <c r="BW1295" s="142">
        <v>0</v>
      </c>
      <c r="BX1295" s="142">
        <v>0</v>
      </c>
      <c r="BY1295" s="142">
        <v>0</v>
      </c>
      <c r="BZ1295" s="142">
        <v>0</v>
      </c>
      <c r="CA1295" s="142">
        <v>0</v>
      </c>
      <c r="CB1295" s="142">
        <v>0</v>
      </c>
      <c r="CC1295" s="142">
        <v>0</v>
      </c>
      <c r="CD1295" s="142">
        <v>12.26</v>
      </c>
      <c r="CE1295" s="142">
        <v>0</v>
      </c>
      <c r="CF1295" s="142">
        <v>0</v>
      </c>
      <c r="CG1295" s="142">
        <v>0</v>
      </c>
      <c r="CH1295" s="142">
        <v>0</v>
      </c>
      <c r="CI1295" s="142">
        <v>5.13</v>
      </c>
      <c r="CJ1295" s="142">
        <v>5.36</v>
      </c>
      <c r="CK1295" s="142">
        <v>0</v>
      </c>
      <c r="CL1295" s="142">
        <v>0</v>
      </c>
      <c r="CM1295" s="142">
        <v>0</v>
      </c>
      <c r="CN1295" s="142">
        <v>0</v>
      </c>
      <c r="CO1295" s="142">
        <v>0</v>
      </c>
      <c r="CP1295" s="142">
        <v>0</v>
      </c>
      <c r="CQ1295" s="142">
        <v>0</v>
      </c>
      <c r="CR1295" s="142">
        <v>8.1</v>
      </c>
      <c r="CS1295" s="142">
        <v>0</v>
      </c>
      <c r="CT1295" s="142">
        <v>0</v>
      </c>
      <c r="CU1295" s="142">
        <v>0</v>
      </c>
      <c r="CV1295" s="142">
        <v>0</v>
      </c>
      <c r="CW1295" s="142">
        <v>0</v>
      </c>
      <c r="CX1295" s="142">
        <v>6.6</v>
      </c>
      <c r="CY1295" s="142">
        <v>0</v>
      </c>
      <c r="CZ1295" s="142">
        <v>5.5</v>
      </c>
      <c r="DA1295" s="142">
        <v>0</v>
      </c>
      <c r="DB1295" s="142">
        <v>0</v>
      </c>
      <c r="DC1295" s="142">
        <v>0</v>
      </c>
      <c r="DD1295" s="142">
        <v>0</v>
      </c>
      <c r="DE1295" s="142">
        <v>0</v>
      </c>
      <c r="DF1295" s="142">
        <v>0</v>
      </c>
      <c r="DG1295" s="142">
        <v>0</v>
      </c>
      <c r="DH1295" s="142">
        <v>0</v>
      </c>
      <c r="DI1295" s="142">
        <v>0</v>
      </c>
      <c r="DJ1295" s="142">
        <v>3.96</v>
      </c>
      <c r="DK1295" s="142">
        <v>0</v>
      </c>
      <c r="DL1295" s="142">
        <v>5.28</v>
      </c>
      <c r="DM1295" s="142">
        <v>0</v>
      </c>
      <c r="DN1295" s="142">
        <v>0</v>
      </c>
      <c r="DO1295" s="142">
        <v>0</v>
      </c>
      <c r="DP1295" s="142">
        <v>0</v>
      </c>
      <c r="DQ1295" s="142">
        <v>3.63</v>
      </c>
      <c r="DR1295" s="142">
        <v>6.66</v>
      </c>
      <c r="DS1295" s="142">
        <v>29.6</v>
      </c>
      <c r="DT1295" s="142">
        <v>0</v>
      </c>
      <c r="DU1295" s="142">
        <v>0</v>
      </c>
      <c r="DV1295" s="142">
        <v>0</v>
      </c>
      <c r="DW1295" s="142">
        <v>0.74</v>
      </c>
      <c r="DX1295" s="142">
        <v>0</v>
      </c>
      <c r="DY1295" s="142">
        <v>0</v>
      </c>
      <c r="DZ1295" s="142">
        <v>3.7</v>
      </c>
      <c r="EA1295" s="142">
        <v>0</v>
      </c>
      <c r="EB1295" s="142">
        <v>18.07</v>
      </c>
      <c r="EC1295" s="142">
        <v>0</v>
      </c>
      <c r="ED1295" s="142">
        <v>6.57</v>
      </c>
      <c r="EE1295" s="142">
        <v>2.96</v>
      </c>
      <c r="EF1295" s="142">
        <v>0</v>
      </c>
      <c r="EG1295" s="142">
        <v>0</v>
      </c>
      <c r="EH1295" s="142">
        <v>0</v>
      </c>
      <c r="EI1295" s="142">
        <v>0</v>
      </c>
      <c r="EJ1295" s="142">
        <v>0</v>
      </c>
      <c r="EK1295" s="142">
        <v>6.63</v>
      </c>
      <c r="EL1295" s="142">
        <v>39.36</v>
      </c>
      <c r="EM1295" s="142">
        <v>0</v>
      </c>
      <c r="EN1295" s="142">
        <v>0</v>
      </c>
      <c r="EO1295" s="142">
        <v>0</v>
      </c>
      <c r="EP1295" s="142">
        <v>13.26</v>
      </c>
      <c r="EQ1295" s="142">
        <v>6.66</v>
      </c>
      <c r="ER1295" s="142">
        <v>0</v>
      </c>
      <c r="ES1295" s="142">
        <v>0</v>
      </c>
      <c r="ET1295" s="142">
        <v>0</v>
      </c>
      <c r="EU1295" s="142">
        <v>0</v>
      </c>
      <c r="EV1295" s="142">
        <v>0</v>
      </c>
      <c r="EW1295" s="142">
        <v>10.56</v>
      </c>
      <c r="EX1295" s="142">
        <v>6.63</v>
      </c>
      <c r="EY1295" s="142">
        <v>0</v>
      </c>
      <c r="EZ1295" s="142">
        <v>0</v>
      </c>
      <c r="FA1295" s="142">
        <v>0</v>
      </c>
      <c r="FB1295">
        <v>0</v>
      </c>
      <c r="FC1295">
        <v>0</v>
      </c>
      <c r="FD1295">
        <v>0</v>
      </c>
      <c r="FE1295">
        <v>23.32</v>
      </c>
      <c r="FF1295">
        <v>0</v>
      </c>
      <c r="FG1295">
        <v>0</v>
      </c>
      <c r="FH1295">
        <v>9.24</v>
      </c>
      <c r="FI1295">
        <v>10.119999999999999</v>
      </c>
      <c r="FJ1295">
        <v>0</v>
      </c>
      <c r="FK1295">
        <v>0</v>
      </c>
    </row>
    <row r="1296" spans="1:167">
      <c r="A1296">
        <v>3761</v>
      </c>
      <c r="B1296" t="s">
        <v>9</v>
      </c>
      <c r="C1296" s="143">
        <f t="shared" si="23"/>
        <v>1305.5690000000004</v>
      </c>
      <c r="D1296" s="142">
        <v>4.32</v>
      </c>
      <c r="E1296" s="142">
        <v>0</v>
      </c>
      <c r="F1296" s="142">
        <v>4.18</v>
      </c>
      <c r="G1296" s="142">
        <v>0</v>
      </c>
      <c r="H1296" s="142">
        <v>3.92</v>
      </c>
      <c r="I1296" s="142">
        <v>19.010000000000002</v>
      </c>
      <c r="J1296" s="142">
        <v>11.56</v>
      </c>
      <c r="K1296" s="142">
        <v>5.18</v>
      </c>
      <c r="L1296" s="142">
        <v>10.48</v>
      </c>
      <c r="M1296" s="142">
        <v>0</v>
      </c>
      <c r="N1296" s="142">
        <v>7.9089999999999998</v>
      </c>
      <c r="O1296" s="142">
        <v>0</v>
      </c>
      <c r="P1296" s="142">
        <v>0</v>
      </c>
      <c r="Q1296" s="142">
        <v>0</v>
      </c>
      <c r="R1296" s="142">
        <v>10.46</v>
      </c>
      <c r="S1296" s="142">
        <v>4.07</v>
      </c>
      <c r="T1296" s="142">
        <v>22.23</v>
      </c>
      <c r="U1296" s="142">
        <v>29.635999999999999</v>
      </c>
      <c r="V1296" s="142">
        <v>4.5</v>
      </c>
      <c r="W1296" s="142">
        <v>3.12</v>
      </c>
      <c r="X1296" s="142">
        <v>6</v>
      </c>
      <c r="Y1296" s="142">
        <v>0</v>
      </c>
      <c r="Z1296" s="142">
        <v>0</v>
      </c>
      <c r="AA1296" s="142">
        <v>4.5</v>
      </c>
      <c r="AB1296" s="142">
        <v>0</v>
      </c>
      <c r="AC1296" s="142">
        <v>0</v>
      </c>
      <c r="AD1296" s="142">
        <v>4.5</v>
      </c>
      <c r="AE1296" s="142">
        <v>3.84</v>
      </c>
      <c r="AF1296" s="142">
        <v>3</v>
      </c>
      <c r="AG1296" s="142">
        <v>8.5299999999999994</v>
      </c>
      <c r="AH1296" s="142">
        <v>2.0049999999999999</v>
      </c>
      <c r="AI1296" s="142">
        <v>4.5</v>
      </c>
      <c r="AJ1296" s="142">
        <v>0</v>
      </c>
      <c r="AK1296" s="142">
        <v>4.2300000000000004</v>
      </c>
      <c r="AL1296" s="142">
        <v>0</v>
      </c>
      <c r="AM1296" s="142">
        <v>0</v>
      </c>
      <c r="AN1296" s="142">
        <v>3.5</v>
      </c>
      <c r="AO1296" s="142">
        <v>4.6100000000000003</v>
      </c>
      <c r="AP1296" s="142">
        <v>0</v>
      </c>
      <c r="AQ1296" s="142">
        <v>0</v>
      </c>
      <c r="AR1296" s="142">
        <v>6.5</v>
      </c>
      <c r="AS1296" s="142">
        <v>18.5</v>
      </c>
      <c r="AT1296" s="142">
        <v>0</v>
      </c>
      <c r="AU1296" s="142">
        <v>4.58</v>
      </c>
      <c r="AV1296" s="142">
        <v>5.64</v>
      </c>
      <c r="AW1296" s="142">
        <v>16.87</v>
      </c>
      <c r="AX1296" s="142">
        <v>1.5</v>
      </c>
      <c r="AY1296" s="142">
        <v>0</v>
      </c>
      <c r="AZ1296" s="142">
        <v>4.5</v>
      </c>
      <c r="BA1296" s="142">
        <v>4.5</v>
      </c>
      <c r="BB1296" s="142">
        <v>5.25</v>
      </c>
      <c r="BC1296" s="142">
        <v>3.38</v>
      </c>
      <c r="BD1296" s="142">
        <v>0</v>
      </c>
      <c r="BE1296" s="142">
        <v>2</v>
      </c>
      <c r="BF1296" s="142">
        <v>0</v>
      </c>
      <c r="BG1296" s="142">
        <v>9.0050000000000008</v>
      </c>
      <c r="BH1296" s="142">
        <v>0</v>
      </c>
      <c r="BI1296" s="142">
        <v>5.0350000000000001</v>
      </c>
      <c r="BJ1296" s="142">
        <v>16.25</v>
      </c>
      <c r="BK1296" s="142">
        <v>2</v>
      </c>
      <c r="BL1296" s="142">
        <v>1.25</v>
      </c>
      <c r="BM1296" s="142">
        <v>0</v>
      </c>
      <c r="BN1296" s="142">
        <v>0</v>
      </c>
      <c r="BO1296" s="142">
        <v>8.6649999999999991</v>
      </c>
      <c r="BP1296" s="142">
        <v>4.41</v>
      </c>
      <c r="BQ1296" s="142">
        <v>4.5</v>
      </c>
      <c r="BR1296" s="142">
        <v>0</v>
      </c>
      <c r="BS1296" s="142">
        <v>4.5</v>
      </c>
      <c r="BT1296" s="142">
        <v>8.75</v>
      </c>
      <c r="BU1296" s="142">
        <v>0</v>
      </c>
      <c r="BV1296" s="142">
        <v>4.5049999999999999</v>
      </c>
      <c r="BW1296" s="142">
        <v>9.0749999999999993</v>
      </c>
      <c r="BX1296" s="142">
        <v>0</v>
      </c>
      <c r="BY1296" s="142">
        <v>3.18</v>
      </c>
      <c r="BZ1296" s="142">
        <v>6.06</v>
      </c>
      <c r="CA1296" s="142">
        <v>0</v>
      </c>
      <c r="CB1296" s="142">
        <v>4.8600000000000003</v>
      </c>
      <c r="CC1296" s="142">
        <v>4.29</v>
      </c>
      <c r="CD1296" s="142">
        <v>0</v>
      </c>
      <c r="CE1296" s="142">
        <v>4.8600000000000003</v>
      </c>
      <c r="CF1296" s="142">
        <v>0</v>
      </c>
      <c r="CG1296" s="142">
        <v>4.5599999999999996</v>
      </c>
      <c r="CH1296" s="142">
        <v>9.0399999999999991</v>
      </c>
      <c r="CI1296" s="142">
        <v>5.4</v>
      </c>
      <c r="CJ1296" s="142">
        <v>0</v>
      </c>
      <c r="CK1296" s="142">
        <v>15.99</v>
      </c>
      <c r="CL1296" s="142">
        <v>17.094000000000001</v>
      </c>
      <c r="CM1296" s="142">
        <v>0</v>
      </c>
      <c r="CN1296" s="142">
        <v>0</v>
      </c>
      <c r="CO1296" s="142">
        <v>29.08</v>
      </c>
      <c r="CP1296" s="142">
        <v>0</v>
      </c>
      <c r="CQ1296" s="142">
        <v>6</v>
      </c>
      <c r="CR1296" s="142">
        <v>0</v>
      </c>
      <c r="CS1296" s="142">
        <v>16.47</v>
      </c>
      <c r="CT1296" s="142">
        <v>22</v>
      </c>
      <c r="CU1296" s="142">
        <v>24.7</v>
      </c>
      <c r="CV1296" s="142">
        <v>5.77</v>
      </c>
      <c r="CW1296" s="142">
        <v>0</v>
      </c>
      <c r="CX1296" s="142">
        <v>13.605</v>
      </c>
      <c r="CY1296" s="142">
        <v>6.3</v>
      </c>
      <c r="CZ1296" s="142">
        <v>0</v>
      </c>
      <c r="DA1296" s="142">
        <v>0</v>
      </c>
      <c r="DB1296" s="142">
        <v>0</v>
      </c>
      <c r="DC1296" s="142">
        <v>19.324999999999999</v>
      </c>
      <c r="DD1296" s="142">
        <v>4.2</v>
      </c>
      <c r="DE1296" s="142">
        <v>4.6500000000000004</v>
      </c>
      <c r="DF1296" s="142">
        <v>0</v>
      </c>
      <c r="DG1296" s="142">
        <v>6.6</v>
      </c>
      <c r="DH1296" s="142">
        <v>6.51</v>
      </c>
      <c r="DI1296" s="142">
        <v>20.2</v>
      </c>
      <c r="DJ1296" s="142">
        <v>17.594999999999999</v>
      </c>
      <c r="DK1296" s="142">
        <v>16.36</v>
      </c>
      <c r="DL1296" s="142">
        <v>12.925000000000001</v>
      </c>
      <c r="DM1296" s="142">
        <v>6.54</v>
      </c>
      <c r="DN1296" s="142">
        <v>6</v>
      </c>
      <c r="DO1296" s="142">
        <v>0</v>
      </c>
      <c r="DP1296" s="142">
        <v>0</v>
      </c>
      <c r="DQ1296" s="142">
        <v>6.6</v>
      </c>
      <c r="DR1296" s="142">
        <v>45.71</v>
      </c>
      <c r="DS1296" s="142">
        <v>40.26</v>
      </c>
      <c r="DT1296" s="142">
        <v>16.645</v>
      </c>
      <c r="DU1296" s="142">
        <v>8.58</v>
      </c>
      <c r="DV1296" s="142">
        <v>9.9</v>
      </c>
      <c r="DW1296" s="142">
        <v>6.6</v>
      </c>
      <c r="DX1296" s="142">
        <v>11.1</v>
      </c>
      <c r="DY1296" s="142">
        <v>13.2</v>
      </c>
      <c r="DZ1296" s="142">
        <v>13.32</v>
      </c>
      <c r="EA1296" s="142">
        <v>22.76</v>
      </c>
      <c r="EB1296" s="142">
        <v>44.16</v>
      </c>
      <c r="EC1296" s="142">
        <v>38.47</v>
      </c>
      <c r="ED1296" s="142">
        <v>34.72</v>
      </c>
      <c r="EE1296" s="142">
        <v>32.58</v>
      </c>
      <c r="EF1296" s="142">
        <v>26.94</v>
      </c>
      <c r="EG1296" s="142">
        <v>20.89</v>
      </c>
      <c r="EH1296" s="142">
        <v>9.25</v>
      </c>
      <c r="EI1296" s="142">
        <v>6.63</v>
      </c>
      <c r="EJ1296" s="142">
        <v>15.6</v>
      </c>
      <c r="EK1296" s="142">
        <v>31.84</v>
      </c>
      <c r="EL1296" s="142">
        <v>5.92</v>
      </c>
      <c r="EM1296" s="142">
        <v>12.58</v>
      </c>
      <c r="EN1296" s="142">
        <v>13.28</v>
      </c>
      <c r="EO1296" s="142">
        <v>6.56</v>
      </c>
      <c r="EP1296" s="142">
        <v>13.9</v>
      </c>
      <c r="EQ1296" s="142">
        <v>34.44</v>
      </c>
      <c r="ER1296" s="142">
        <v>0</v>
      </c>
      <c r="ES1296" s="142">
        <v>23.6</v>
      </c>
      <c r="ET1296" s="142">
        <v>0</v>
      </c>
      <c r="EU1296" s="142">
        <v>0</v>
      </c>
      <c r="EV1296" s="142">
        <v>0</v>
      </c>
      <c r="EW1296" s="142">
        <v>0</v>
      </c>
      <c r="EX1296" s="142">
        <v>51.814999999999998</v>
      </c>
      <c r="EY1296" s="142">
        <v>0</v>
      </c>
      <c r="EZ1296" s="142">
        <v>13.3</v>
      </c>
      <c r="FA1296" s="142">
        <v>13.3</v>
      </c>
      <c r="FB1296">
        <v>29.28</v>
      </c>
      <c r="FC1296">
        <v>0</v>
      </c>
      <c r="FD1296">
        <v>0</v>
      </c>
      <c r="FE1296">
        <v>17.12</v>
      </c>
      <c r="FF1296">
        <v>7.6950000000000003</v>
      </c>
      <c r="FG1296">
        <v>0</v>
      </c>
      <c r="FH1296">
        <v>3.7349999999999999</v>
      </c>
      <c r="FI1296">
        <v>0</v>
      </c>
      <c r="FJ1296">
        <v>16.72</v>
      </c>
      <c r="FK1296">
        <v>0</v>
      </c>
    </row>
    <row r="1297" spans="1:167">
      <c r="A1297">
        <v>3762</v>
      </c>
      <c r="B1297" t="s">
        <v>9</v>
      </c>
      <c r="C1297" s="143">
        <f t="shared" si="23"/>
        <v>147.33499999999998</v>
      </c>
      <c r="D1297" s="142">
        <v>0</v>
      </c>
      <c r="E1297" s="142">
        <v>0</v>
      </c>
      <c r="F1297" s="142">
        <v>0</v>
      </c>
      <c r="G1297" s="142">
        <v>0</v>
      </c>
      <c r="H1297" s="142">
        <v>0</v>
      </c>
      <c r="I1297" s="142">
        <v>10.14</v>
      </c>
      <c r="J1297" s="142">
        <v>0</v>
      </c>
      <c r="K1297" s="142">
        <v>4.9400000000000004</v>
      </c>
      <c r="L1297" s="142">
        <v>0</v>
      </c>
      <c r="M1297" s="142">
        <v>0</v>
      </c>
      <c r="N1297" s="142">
        <v>0</v>
      </c>
      <c r="O1297" s="142">
        <v>0</v>
      </c>
      <c r="P1297" s="142">
        <v>0</v>
      </c>
      <c r="Q1297" s="142">
        <v>0</v>
      </c>
      <c r="R1297" s="142">
        <v>0</v>
      </c>
      <c r="S1297" s="142">
        <v>5</v>
      </c>
      <c r="T1297" s="142">
        <v>0</v>
      </c>
      <c r="U1297" s="142">
        <v>2.2799999999999998</v>
      </c>
      <c r="V1297" s="142">
        <v>0</v>
      </c>
      <c r="W1297" s="142">
        <v>0</v>
      </c>
      <c r="X1297" s="142">
        <v>0</v>
      </c>
      <c r="Y1297" s="142">
        <v>0</v>
      </c>
      <c r="Z1297" s="142">
        <v>0</v>
      </c>
      <c r="AA1297" s="142">
        <v>4.5</v>
      </c>
      <c r="AB1297" s="142">
        <v>0</v>
      </c>
      <c r="AC1297" s="142">
        <v>0</v>
      </c>
      <c r="AD1297" s="142">
        <v>0</v>
      </c>
      <c r="AE1297" s="142">
        <v>0</v>
      </c>
      <c r="AF1297" s="142">
        <v>0</v>
      </c>
      <c r="AG1297" s="142">
        <v>0</v>
      </c>
      <c r="AH1297" s="142">
        <v>0</v>
      </c>
      <c r="AI1297" s="142">
        <v>0</v>
      </c>
      <c r="AJ1297" s="142">
        <v>0</v>
      </c>
      <c r="AK1297" s="142">
        <v>0</v>
      </c>
      <c r="AL1297" s="142">
        <v>0</v>
      </c>
      <c r="AM1297" s="142">
        <v>0</v>
      </c>
      <c r="AN1297" s="142">
        <v>0</v>
      </c>
      <c r="AO1297" s="142">
        <v>0</v>
      </c>
      <c r="AP1297" s="142">
        <v>0</v>
      </c>
      <c r="AQ1297" s="142">
        <v>8.5</v>
      </c>
      <c r="AR1297" s="142">
        <v>0</v>
      </c>
      <c r="AS1297" s="142">
        <v>0</v>
      </c>
      <c r="AT1297" s="142">
        <v>0</v>
      </c>
      <c r="AU1297" s="142">
        <v>0</v>
      </c>
      <c r="AV1297" s="142">
        <v>4.59</v>
      </c>
      <c r="AW1297" s="142">
        <v>4.5</v>
      </c>
      <c r="AX1297" s="142">
        <v>0</v>
      </c>
      <c r="AY1297" s="142">
        <v>0</v>
      </c>
      <c r="AZ1297" s="142">
        <v>0</v>
      </c>
      <c r="BA1297" s="142">
        <v>0</v>
      </c>
      <c r="BB1297" s="142">
        <v>0</v>
      </c>
      <c r="BC1297" s="142">
        <v>0</v>
      </c>
      <c r="BD1297" s="142">
        <v>0</v>
      </c>
      <c r="BE1297" s="142">
        <v>0</v>
      </c>
      <c r="BF1297" s="142">
        <v>4.5</v>
      </c>
      <c r="BG1297" s="142">
        <v>0</v>
      </c>
      <c r="BH1297" s="142">
        <v>0</v>
      </c>
      <c r="BI1297" s="142">
        <v>0</v>
      </c>
      <c r="BJ1297" s="142">
        <v>0</v>
      </c>
      <c r="BK1297" s="142">
        <v>0</v>
      </c>
      <c r="BL1297" s="142">
        <v>0</v>
      </c>
      <c r="BM1297" s="142">
        <v>0</v>
      </c>
      <c r="BN1297" s="142">
        <v>0</v>
      </c>
      <c r="BO1297" s="142">
        <v>0</v>
      </c>
      <c r="BP1297" s="142">
        <v>0</v>
      </c>
      <c r="BQ1297" s="142">
        <v>0</v>
      </c>
      <c r="BR1297" s="142">
        <v>0</v>
      </c>
      <c r="BS1297" s="142">
        <v>0</v>
      </c>
      <c r="BT1297" s="142">
        <v>0</v>
      </c>
      <c r="BU1297" s="142">
        <v>4.59</v>
      </c>
      <c r="BV1297" s="142">
        <v>0</v>
      </c>
      <c r="BW1297" s="142">
        <v>0</v>
      </c>
      <c r="BX1297" s="142">
        <v>4.5</v>
      </c>
      <c r="BY1297" s="142">
        <v>0</v>
      </c>
      <c r="BZ1297" s="142">
        <v>0</v>
      </c>
      <c r="CA1297" s="142">
        <v>0</v>
      </c>
      <c r="CB1297" s="142">
        <v>0</v>
      </c>
      <c r="CC1297" s="142">
        <v>4.59</v>
      </c>
      <c r="CD1297" s="142">
        <v>0</v>
      </c>
      <c r="CE1297" s="142">
        <v>4.42</v>
      </c>
      <c r="CF1297" s="142">
        <v>0</v>
      </c>
      <c r="CG1297" s="142">
        <v>0</v>
      </c>
      <c r="CH1297" s="142">
        <v>0</v>
      </c>
      <c r="CI1297" s="142">
        <v>0</v>
      </c>
      <c r="CJ1297" s="142">
        <v>0</v>
      </c>
      <c r="CK1297" s="142">
        <v>0</v>
      </c>
      <c r="CL1297" s="142">
        <v>0</v>
      </c>
      <c r="CM1297" s="142">
        <v>0</v>
      </c>
      <c r="CN1297" s="142">
        <v>0</v>
      </c>
      <c r="CO1297" s="142">
        <v>0</v>
      </c>
      <c r="CP1297" s="142">
        <v>0</v>
      </c>
      <c r="CQ1297" s="142">
        <v>0</v>
      </c>
      <c r="CR1297" s="142">
        <v>0</v>
      </c>
      <c r="CS1297" s="142">
        <v>0</v>
      </c>
      <c r="CT1297" s="142">
        <v>0</v>
      </c>
      <c r="CU1297" s="142">
        <v>0</v>
      </c>
      <c r="CV1297" s="142">
        <v>0</v>
      </c>
      <c r="CW1297" s="142">
        <v>0</v>
      </c>
      <c r="CX1297" s="142">
        <v>0</v>
      </c>
      <c r="CY1297" s="142">
        <v>0</v>
      </c>
      <c r="CZ1297" s="142">
        <v>0</v>
      </c>
      <c r="DA1297" s="142">
        <v>0</v>
      </c>
      <c r="DB1297" s="142">
        <v>0</v>
      </c>
      <c r="DC1297" s="142">
        <v>3.72</v>
      </c>
      <c r="DD1297" s="142">
        <v>0</v>
      </c>
      <c r="DE1297" s="142">
        <v>0</v>
      </c>
      <c r="DF1297" s="142">
        <v>0</v>
      </c>
      <c r="DG1297" s="142">
        <v>6.93</v>
      </c>
      <c r="DH1297" s="142">
        <v>0</v>
      </c>
      <c r="DI1297" s="142">
        <v>0</v>
      </c>
      <c r="DJ1297" s="142">
        <v>0</v>
      </c>
      <c r="DK1297" s="142">
        <v>0</v>
      </c>
      <c r="DL1297" s="142">
        <v>0</v>
      </c>
      <c r="DM1297" s="142">
        <v>0</v>
      </c>
      <c r="DN1297" s="142">
        <v>0</v>
      </c>
      <c r="DO1297" s="142">
        <v>0</v>
      </c>
      <c r="DP1297" s="142">
        <v>0</v>
      </c>
      <c r="DQ1297" s="142">
        <v>0</v>
      </c>
      <c r="DR1297" s="142">
        <v>0</v>
      </c>
      <c r="DS1297" s="142">
        <v>0</v>
      </c>
      <c r="DT1297" s="142">
        <v>0</v>
      </c>
      <c r="DU1297" s="142">
        <v>0</v>
      </c>
      <c r="DV1297" s="142">
        <v>0</v>
      </c>
      <c r="DW1297" s="142">
        <v>0</v>
      </c>
      <c r="DX1297" s="142">
        <v>0</v>
      </c>
      <c r="DY1297" s="142">
        <v>0</v>
      </c>
      <c r="DZ1297" s="142">
        <v>0</v>
      </c>
      <c r="EA1297" s="142">
        <v>0</v>
      </c>
      <c r="EB1297" s="142">
        <v>0</v>
      </c>
      <c r="EC1297" s="142">
        <v>0</v>
      </c>
      <c r="ED1297" s="142">
        <v>0</v>
      </c>
      <c r="EE1297" s="142">
        <v>0</v>
      </c>
      <c r="EF1297" s="142">
        <v>0</v>
      </c>
      <c r="EG1297" s="142">
        <v>0</v>
      </c>
      <c r="EH1297" s="142">
        <v>9.99</v>
      </c>
      <c r="EI1297" s="142">
        <v>0</v>
      </c>
      <c r="EJ1297" s="142">
        <v>0</v>
      </c>
      <c r="EK1297" s="142">
        <v>0</v>
      </c>
      <c r="EL1297" s="142">
        <v>0</v>
      </c>
      <c r="EM1297" s="142">
        <v>0</v>
      </c>
      <c r="EN1297" s="142">
        <v>0</v>
      </c>
      <c r="EO1297" s="142">
        <v>0</v>
      </c>
      <c r="EP1297" s="142">
        <v>6.63</v>
      </c>
      <c r="EQ1297" s="142">
        <v>0</v>
      </c>
      <c r="ER1297" s="142">
        <v>29.88</v>
      </c>
      <c r="ES1297" s="142">
        <v>0</v>
      </c>
      <c r="ET1297" s="142">
        <v>4.84</v>
      </c>
      <c r="EU1297" s="142">
        <v>10.375</v>
      </c>
      <c r="EV1297" s="142">
        <v>0</v>
      </c>
      <c r="EW1297" s="142">
        <v>0</v>
      </c>
      <c r="EX1297" s="142">
        <v>0</v>
      </c>
      <c r="EY1297" s="142">
        <v>0</v>
      </c>
      <c r="EZ1297" s="142">
        <v>0</v>
      </c>
      <c r="FA1297" s="142">
        <v>7.92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10</v>
      </c>
      <c r="FI1297">
        <v>0</v>
      </c>
      <c r="FJ1297">
        <v>0</v>
      </c>
      <c r="FK1297">
        <v>0</v>
      </c>
    </row>
    <row r="1298" spans="1:167">
      <c r="A1298">
        <v>3763</v>
      </c>
      <c r="B1298" t="s">
        <v>9</v>
      </c>
      <c r="C1298" s="143">
        <f t="shared" si="23"/>
        <v>1843.1200000000003</v>
      </c>
      <c r="D1298" s="142">
        <v>0</v>
      </c>
      <c r="E1298" s="142">
        <v>10.84</v>
      </c>
      <c r="F1298" s="142">
        <v>3.6</v>
      </c>
      <c r="G1298" s="142">
        <v>0</v>
      </c>
      <c r="H1298" s="142">
        <v>4.6399999999999997</v>
      </c>
      <c r="I1298" s="142">
        <v>5.88</v>
      </c>
      <c r="J1298" s="142">
        <v>6.16</v>
      </c>
      <c r="K1298" s="142">
        <v>17.32</v>
      </c>
      <c r="L1298" s="142">
        <v>3.08</v>
      </c>
      <c r="M1298" s="142">
        <v>6.96</v>
      </c>
      <c r="N1298" s="142">
        <v>3.42</v>
      </c>
      <c r="O1298" s="142">
        <v>0</v>
      </c>
      <c r="P1298" s="142">
        <v>3.42</v>
      </c>
      <c r="Q1298" s="142">
        <v>3.04</v>
      </c>
      <c r="R1298" s="142">
        <v>3</v>
      </c>
      <c r="S1298" s="142">
        <v>8.1199999999999992</v>
      </c>
      <c r="T1298" s="142">
        <v>14.61</v>
      </c>
      <c r="U1298" s="142">
        <v>9.1199999999999992</v>
      </c>
      <c r="V1298" s="142">
        <v>0</v>
      </c>
      <c r="W1298" s="142">
        <v>13.13</v>
      </c>
      <c r="X1298" s="142">
        <v>22.1</v>
      </c>
      <c r="Y1298" s="142">
        <v>12.41</v>
      </c>
      <c r="Z1298" s="142">
        <v>6.46</v>
      </c>
      <c r="AA1298" s="142">
        <v>4.32</v>
      </c>
      <c r="AB1298" s="142">
        <v>6.16</v>
      </c>
      <c r="AC1298" s="142">
        <v>3.6</v>
      </c>
      <c r="AD1298" s="142">
        <v>16.39</v>
      </c>
      <c r="AE1298" s="142">
        <v>8</v>
      </c>
      <c r="AF1298" s="142">
        <v>3</v>
      </c>
      <c r="AG1298" s="142">
        <v>1.6</v>
      </c>
      <c r="AH1298" s="142">
        <v>8.5</v>
      </c>
      <c r="AI1298" s="142">
        <v>10</v>
      </c>
      <c r="AJ1298" s="142">
        <v>2.5</v>
      </c>
      <c r="AK1298" s="142">
        <v>5.8</v>
      </c>
      <c r="AL1298" s="142">
        <v>0</v>
      </c>
      <c r="AM1298" s="142">
        <v>6.5</v>
      </c>
      <c r="AN1298" s="142">
        <v>0</v>
      </c>
      <c r="AO1298" s="142">
        <v>4.5</v>
      </c>
      <c r="AP1298" s="142">
        <v>4</v>
      </c>
      <c r="AQ1298" s="142">
        <v>3</v>
      </c>
      <c r="AR1298" s="142">
        <v>5.78</v>
      </c>
      <c r="AS1298" s="142">
        <v>0</v>
      </c>
      <c r="AT1298" s="142">
        <v>14.43</v>
      </c>
      <c r="AU1298" s="142">
        <v>2</v>
      </c>
      <c r="AV1298" s="142">
        <v>7.5</v>
      </c>
      <c r="AW1298" s="142">
        <v>6.5</v>
      </c>
      <c r="AX1298" s="142">
        <v>21</v>
      </c>
      <c r="AY1298" s="142">
        <v>15.5</v>
      </c>
      <c r="AZ1298" s="142">
        <v>12</v>
      </c>
      <c r="BA1298" s="142">
        <v>2</v>
      </c>
      <c r="BB1298" s="142">
        <v>2.5</v>
      </c>
      <c r="BC1298" s="142">
        <v>3.4</v>
      </c>
      <c r="BD1298" s="142">
        <v>0</v>
      </c>
      <c r="BE1298" s="142">
        <v>22.42</v>
      </c>
      <c r="BF1298" s="142">
        <v>0</v>
      </c>
      <c r="BG1298" s="142">
        <v>11.5</v>
      </c>
      <c r="BH1298" s="142">
        <v>14.2</v>
      </c>
      <c r="BI1298" s="142">
        <v>7</v>
      </c>
      <c r="BJ1298" s="142">
        <v>4.42</v>
      </c>
      <c r="BK1298" s="142">
        <v>0</v>
      </c>
      <c r="BL1298" s="142">
        <v>4.9400000000000004</v>
      </c>
      <c r="BM1298" s="142">
        <v>0</v>
      </c>
      <c r="BN1298" s="142">
        <v>32.005000000000003</v>
      </c>
      <c r="BO1298" s="142">
        <v>3</v>
      </c>
      <c r="BP1298" s="142">
        <v>0</v>
      </c>
      <c r="BQ1298" s="142">
        <v>4.5</v>
      </c>
      <c r="BR1298" s="142">
        <v>4.42</v>
      </c>
      <c r="BS1298" s="142">
        <v>4.5</v>
      </c>
      <c r="BT1298" s="142">
        <v>18.02</v>
      </c>
      <c r="BU1298" s="142">
        <v>26.25</v>
      </c>
      <c r="BV1298" s="142">
        <v>9.36</v>
      </c>
      <c r="BW1298" s="142">
        <v>9.0050000000000008</v>
      </c>
      <c r="BX1298" s="142">
        <v>4.5049999999999999</v>
      </c>
      <c r="BY1298" s="142">
        <v>0</v>
      </c>
      <c r="BZ1298" s="142">
        <v>4.5</v>
      </c>
      <c r="CA1298" s="142">
        <v>4</v>
      </c>
      <c r="CB1298" s="142">
        <v>3.12</v>
      </c>
      <c r="CC1298" s="142">
        <v>0</v>
      </c>
      <c r="CD1298" s="142">
        <v>14.92</v>
      </c>
      <c r="CE1298" s="142">
        <v>0</v>
      </c>
      <c r="CF1298" s="142">
        <v>5.8</v>
      </c>
      <c r="CG1298" s="142">
        <v>9.81</v>
      </c>
      <c r="CH1298" s="142">
        <v>7.14</v>
      </c>
      <c r="CI1298" s="142">
        <v>6.76</v>
      </c>
      <c r="CJ1298" s="142">
        <v>0</v>
      </c>
      <c r="CK1298" s="142">
        <v>14.58</v>
      </c>
      <c r="CL1298" s="142">
        <v>10.445</v>
      </c>
      <c r="CM1298" s="142">
        <v>4.6399999999999997</v>
      </c>
      <c r="CN1298" s="142">
        <v>0</v>
      </c>
      <c r="CO1298" s="142">
        <v>5.2</v>
      </c>
      <c r="CP1298" s="142">
        <v>8.8000000000000007</v>
      </c>
      <c r="CQ1298" s="142">
        <v>11.14</v>
      </c>
      <c r="CR1298" s="142">
        <v>13.18</v>
      </c>
      <c r="CS1298" s="142">
        <v>0</v>
      </c>
      <c r="CT1298" s="142">
        <v>40.655000000000001</v>
      </c>
      <c r="CU1298" s="142">
        <v>0</v>
      </c>
      <c r="CV1298" s="142">
        <v>6.6</v>
      </c>
      <c r="CW1298" s="142">
        <v>31.055</v>
      </c>
      <c r="CX1298" s="142">
        <v>21.93</v>
      </c>
      <c r="CY1298" s="142">
        <v>12.51</v>
      </c>
      <c r="CZ1298" s="142">
        <v>32.1</v>
      </c>
      <c r="DA1298" s="142">
        <v>53.6</v>
      </c>
      <c r="DB1298" s="142">
        <v>6.12</v>
      </c>
      <c r="DC1298" s="142">
        <v>6.6</v>
      </c>
      <c r="DD1298" s="142">
        <v>6.4</v>
      </c>
      <c r="DE1298" s="142">
        <v>13.2</v>
      </c>
      <c r="DF1298" s="142">
        <v>3.42</v>
      </c>
      <c r="DG1298" s="142">
        <v>6.6</v>
      </c>
      <c r="DH1298" s="142">
        <v>6.46</v>
      </c>
      <c r="DI1298" s="142">
        <v>6.3</v>
      </c>
      <c r="DJ1298" s="142">
        <v>34.354999999999997</v>
      </c>
      <c r="DK1298" s="142">
        <v>18.164999999999999</v>
      </c>
      <c r="DL1298" s="142">
        <v>12.85</v>
      </c>
      <c r="DM1298" s="142">
        <v>9.57</v>
      </c>
      <c r="DN1298" s="142">
        <v>6.65</v>
      </c>
      <c r="DO1298" s="142">
        <v>0</v>
      </c>
      <c r="DP1298" s="142">
        <v>39.9</v>
      </c>
      <c r="DQ1298" s="142">
        <v>0</v>
      </c>
      <c r="DR1298" s="142">
        <v>26.54</v>
      </c>
      <c r="DS1298" s="142">
        <v>13.86</v>
      </c>
      <c r="DT1298" s="142">
        <v>13.35</v>
      </c>
      <c r="DU1298" s="142">
        <v>33.799999999999997</v>
      </c>
      <c r="DV1298" s="142">
        <v>0</v>
      </c>
      <c r="DW1298" s="142">
        <v>6.3</v>
      </c>
      <c r="DX1298" s="142">
        <v>6.75</v>
      </c>
      <c r="DY1298" s="142">
        <v>13.2</v>
      </c>
      <c r="DZ1298" s="142">
        <v>6.66</v>
      </c>
      <c r="EA1298" s="142">
        <v>33.24</v>
      </c>
      <c r="EB1298" s="142">
        <v>12.48</v>
      </c>
      <c r="EC1298" s="142">
        <v>16.8</v>
      </c>
      <c r="ED1298" s="142">
        <v>39.97</v>
      </c>
      <c r="EE1298" s="142">
        <v>84.81</v>
      </c>
      <c r="EF1298" s="142">
        <v>22.72</v>
      </c>
      <c r="EG1298" s="142">
        <v>24.05</v>
      </c>
      <c r="EH1298" s="142">
        <v>37.19</v>
      </c>
      <c r="EI1298" s="142">
        <v>6.66</v>
      </c>
      <c r="EJ1298" s="142">
        <v>6.63</v>
      </c>
      <c r="EK1298" s="142">
        <v>19.18</v>
      </c>
      <c r="EL1298" s="142">
        <v>6.4</v>
      </c>
      <c r="EM1298" s="142">
        <v>22.16</v>
      </c>
      <c r="EN1298" s="142">
        <v>0</v>
      </c>
      <c r="EO1298" s="142">
        <v>14.22</v>
      </c>
      <c r="EP1298" s="142">
        <v>27.5</v>
      </c>
      <c r="EQ1298" s="142">
        <v>22.16</v>
      </c>
      <c r="ER1298" s="142">
        <v>45.85</v>
      </c>
      <c r="ES1298" s="142">
        <v>43.23</v>
      </c>
      <c r="ET1298" s="142">
        <v>5.18</v>
      </c>
      <c r="EU1298" s="142">
        <v>38.765000000000001</v>
      </c>
      <c r="EV1298" s="142">
        <v>27.585000000000001</v>
      </c>
      <c r="EW1298" s="142">
        <v>6.64</v>
      </c>
      <c r="EX1298" s="142">
        <v>16.46</v>
      </c>
      <c r="EY1298" s="142">
        <v>83.52</v>
      </c>
      <c r="EZ1298" s="142">
        <v>22.684999999999999</v>
      </c>
      <c r="FA1298" s="142">
        <v>19.664999999999999</v>
      </c>
      <c r="FB1298">
        <v>16.32</v>
      </c>
      <c r="FC1298">
        <v>15.93</v>
      </c>
      <c r="FD1298">
        <v>14.484999999999999</v>
      </c>
      <c r="FE1298">
        <v>27.17</v>
      </c>
      <c r="FF1298">
        <v>23.35</v>
      </c>
      <c r="FG1298">
        <v>20.239999999999998</v>
      </c>
      <c r="FH1298">
        <v>14.94</v>
      </c>
      <c r="FI1298">
        <v>6.6</v>
      </c>
      <c r="FJ1298">
        <v>13.2</v>
      </c>
      <c r="FK1298">
        <v>10.119999999999999</v>
      </c>
    </row>
    <row r="1299" spans="1:167">
      <c r="A1299">
        <v>3764</v>
      </c>
      <c r="B1299" t="s">
        <v>9</v>
      </c>
      <c r="C1299" s="143">
        <f t="shared" si="23"/>
        <v>8559.2619999999988</v>
      </c>
      <c r="D1299" s="142">
        <v>21.54</v>
      </c>
      <c r="E1299" s="142">
        <v>11.335000000000001</v>
      </c>
      <c r="F1299" s="142">
        <v>13.82</v>
      </c>
      <c r="G1299" s="142">
        <v>22.355</v>
      </c>
      <c r="H1299" s="142">
        <v>28.31</v>
      </c>
      <c r="I1299" s="142">
        <v>45.216000000000001</v>
      </c>
      <c r="J1299" s="142">
        <v>14.37</v>
      </c>
      <c r="K1299" s="142">
        <v>49.677</v>
      </c>
      <c r="L1299" s="142">
        <v>77.5</v>
      </c>
      <c r="M1299" s="142">
        <v>7.41</v>
      </c>
      <c r="N1299" s="142">
        <v>7.63</v>
      </c>
      <c r="O1299" s="142">
        <v>3.61</v>
      </c>
      <c r="P1299" s="142">
        <v>15.64</v>
      </c>
      <c r="Q1299" s="142">
        <v>18.515000000000001</v>
      </c>
      <c r="R1299" s="142">
        <v>43.92</v>
      </c>
      <c r="S1299" s="142">
        <v>23.84</v>
      </c>
      <c r="T1299" s="142">
        <v>64.775000000000006</v>
      </c>
      <c r="U1299" s="142">
        <v>82.83</v>
      </c>
      <c r="V1299" s="142">
        <v>52.03</v>
      </c>
      <c r="W1299" s="142">
        <v>37.83</v>
      </c>
      <c r="X1299" s="142">
        <v>53.615000000000002</v>
      </c>
      <c r="Y1299" s="142">
        <v>36.49</v>
      </c>
      <c r="Z1299" s="142">
        <v>25</v>
      </c>
      <c r="AA1299" s="142">
        <v>42.08</v>
      </c>
      <c r="AB1299" s="142">
        <v>29.114999999999998</v>
      </c>
      <c r="AC1299" s="142">
        <v>28.54</v>
      </c>
      <c r="AD1299" s="142">
        <v>35.82</v>
      </c>
      <c r="AE1299" s="142">
        <v>15.2</v>
      </c>
      <c r="AF1299" s="142">
        <v>42.3</v>
      </c>
      <c r="AG1299" s="142">
        <v>32.590000000000003</v>
      </c>
      <c r="AH1299" s="142">
        <v>16.5</v>
      </c>
      <c r="AI1299" s="142">
        <v>17.61</v>
      </c>
      <c r="AJ1299" s="142">
        <v>50.01</v>
      </c>
      <c r="AK1299" s="142">
        <v>32.5</v>
      </c>
      <c r="AL1299" s="142">
        <v>48.82</v>
      </c>
      <c r="AM1299" s="142">
        <v>7.5</v>
      </c>
      <c r="AN1299" s="142">
        <v>37.950000000000003</v>
      </c>
      <c r="AO1299" s="142">
        <v>38.799999999999997</v>
      </c>
      <c r="AP1299" s="142">
        <v>14.07</v>
      </c>
      <c r="AQ1299" s="142">
        <v>34.200000000000003</v>
      </c>
      <c r="AR1299" s="142">
        <v>30.53</v>
      </c>
      <c r="AS1299" s="142">
        <v>31.6</v>
      </c>
      <c r="AT1299" s="142">
        <v>58.31</v>
      </c>
      <c r="AU1299" s="142">
        <v>17.09</v>
      </c>
      <c r="AV1299" s="142">
        <v>18.5</v>
      </c>
      <c r="AW1299" s="142">
        <v>23</v>
      </c>
      <c r="AX1299" s="142">
        <v>26.5</v>
      </c>
      <c r="AY1299" s="142">
        <v>35.700000000000003</v>
      </c>
      <c r="AZ1299" s="142">
        <v>9.5</v>
      </c>
      <c r="BA1299" s="142">
        <v>27.28</v>
      </c>
      <c r="BB1299" s="142">
        <v>44.54</v>
      </c>
      <c r="BC1299" s="142">
        <v>6.75</v>
      </c>
      <c r="BD1299" s="142">
        <v>9.25</v>
      </c>
      <c r="BE1299" s="142">
        <v>13</v>
      </c>
      <c r="BF1299" s="142">
        <v>24.074999999999999</v>
      </c>
      <c r="BG1299" s="142">
        <v>17.420000000000002</v>
      </c>
      <c r="BH1299" s="142">
        <v>32.659999999999997</v>
      </c>
      <c r="BI1299" s="142">
        <v>12.445</v>
      </c>
      <c r="BJ1299" s="142">
        <v>12.12</v>
      </c>
      <c r="BK1299" s="142">
        <v>4.59</v>
      </c>
      <c r="BL1299" s="142">
        <v>16.04</v>
      </c>
      <c r="BM1299" s="142">
        <v>12</v>
      </c>
      <c r="BN1299" s="142">
        <v>25.44</v>
      </c>
      <c r="BO1299" s="142">
        <v>9.99</v>
      </c>
      <c r="BP1299" s="142">
        <v>20.63</v>
      </c>
      <c r="BQ1299" s="142">
        <v>17.504999999999999</v>
      </c>
      <c r="BR1299" s="142">
        <v>23.57</v>
      </c>
      <c r="BS1299" s="142">
        <v>40.68</v>
      </c>
      <c r="BT1299" s="142">
        <v>36.03</v>
      </c>
      <c r="BU1299" s="142">
        <v>29.1</v>
      </c>
      <c r="BV1299" s="142">
        <v>28.38</v>
      </c>
      <c r="BW1299" s="142">
        <v>48.54</v>
      </c>
      <c r="BX1299" s="142">
        <v>24.34</v>
      </c>
      <c r="BY1299" s="142">
        <v>9.74</v>
      </c>
      <c r="BZ1299" s="142">
        <v>13.12</v>
      </c>
      <c r="CA1299" s="142">
        <v>28.47</v>
      </c>
      <c r="CB1299" s="142">
        <v>28.52</v>
      </c>
      <c r="CC1299" s="142">
        <v>47.91</v>
      </c>
      <c r="CD1299" s="142">
        <v>39.014000000000003</v>
      </c>
      <c r="CE1299" s="142">
        <v>19.725000000000001</v>
      </c>
      <c r="CF1299" s="142">
        <v>47.62</v>
      </c>
      <c r="CG1299" s="142">
        <v>57.805</v>
      </c>
      <c r="CH1299" s="142">
        <v>21.004999999999999</v>
      </c>
      <c r="CI1299" s="142">
        <v>31.44</v>
      </c>
      <c r="CJ1299" s="142">
        <v>37.659999999999997</v>
      </c>
      <c r="CK1299" s="142">
        <v>68.05</v>
      </c>
      <c r="CL1299" s="142">
        <v>57.94</v>
      </c>
      <c r="CM1299" s="142">
        <v>128.12</v>
      </c>
      <c r="CN1299" s="142">
        <v>85.15</v>
      </c>
      <c r="CO1299" s="142">
        <v>22.07</v>
      </c>
      <c r="CP1299" s="142">
        <v>58.97</v>
      </c>
      <c r="CQ1299" s="142">
        <v>85.01</v>
      </c>
      <c r="CR1299" s="142">
        <v>78.62</v>
      </c>
      <c r="CS1299" s="142">
        <v>52.695</v>
      </c>
      <c r="CT1299" s="142">
        <v>75.17</v>
      </c>
      <c r="CU1299" s="142">
        <v>32.71</v>
      </c>
      <c r="CV1299" s="142">
        <v>60.84</v>
      </c>
      <c r="CW1299" s="142">
        <v>137.24</v>
      </c>
      <c r="CX1299" s="142">
        <v>44.81</v>
      </c>
      <c r="CY1299" s="142">
        <v>69.875</v>
      </c>
      <c r="CZ1299" s="142">
        <v>22.53</v>
      </c>
      <c r="DA1299" s="142">
        <v>37.895000000000003</v>
      </c>
      <c r="DB1299" s="142">
        <v>45.83</v>
      </c>
      <c r="DC1299" s="142">
        <v>40.604999999999997</v>
      </c>
      <c r="DD1299" s="142">
        <v>90.915000000000006</v>
      </c>
      <c r="DE1299" s="142">
        <v>118.715</v>
      </c>
      <c r="DF1299" s="142">
        <v>46.92</v>
      </c>
      <c r="DG1299" s="142">
        <v>82.924999999999997</v>
      </c>
      <c r="DH1299" s="142">
        <v>59.21</v>
      </c>
      <c r="DI1299" s="142">
        <v>80.5</v>
      </c>
      <c r="DJ1299" s="142">
        <v>83.204999999999998</v>
      </c>
      <c r="DK1299" s="142">
        <v>115.185</v>
      </c>
      <c r="DL1299" s="142">
        <v>113.98</v>
      </c>
      <c r="DM1299" s="142">
        <v>91.09</v>
      </c>
      <c r="DN1299" s="142">
        <v>91.83</v>
      </c>
      <c r="DO1299" s="142">
        <v>54.82</v>
      </c>
      <c r="DP1299" s="142">
        <v>142.215</v>
      </c>
      <c r="DQ1299" s="142">
        <v>73.72</v>
      </c>
      <c r="DR1299" s="142">
        <v>84.444999999999993</v>
      </c>
      <c r="DS1299" s="142">
        <v>125.79</v>
      </c>
      <c r="DT1299" s="142">
        <v>95.234999999999999</v>
      </c>
      <c r="DU1299" s="142">
        <v>110.7</v>
      </c>
      <c r="DV1299" s="142">
        <v>152.95500000000001</v>
      </c>
      <c r="DW1299" s="142">
        <v>141.58000000000001</v>
      </c>
      <c r="DX1299" s="142">
        <v>69.459999999999994</v>
      </c>
      <c r="DY1299" s="142">
        <v>71.91</v>
      </c>
      <c r="DZ1299" s="142">
        <v>83.81</v>
      </c>
      <c r="EA1299" s="142">
        <v>97.8</v>
      </c>
      <c r="EB1299" s="142">
        <v>158.04</v>
      </c>
      <c r="EC1299" s="142">
        <v>113.61</v>
      </c>
      <c r="ED1299" s="142">
        <v>105.825</v>
      </c>
      <c r="EE1299" s="142">
        <v>170.64</v>
      </c>
      <c r="EF1299" s="142">
        <v>65.19</v>
      </c>
      <c r="EG1299" s="142">
        <v>36.71</v>
      </c>
      <c r="EH1299" s="142">
        <v>81.165000000000006</v>
      </c>
      <c r="EI1299" s="142">
        <v>27.65</v>
      </c>
      <c r="EJ1299" s="142">
        <v>78.34</v>
      </c>
      <c r="EK1299" s="142">
        <v>89.31</v>
      </c>
      <c r="EL1299" s="142">
        <v>48.93</v>
      </c>
      <c r="EM1299" s="142">
        <v>75.775000000000006</v>
      </c>
      <c r="EN1299" s="142">
        <v>140.60499999999999</v>
      </c>
      <c r="EO1299" s="142">
        <v>190.29499999999999</v>
      </c>
      <c r="EP1299" s="142">
        <v>64.790000000000006</v>
      </c>
      <c r="EQ1299" s="142">
        <v>113.51</v>
      </c>
      <c r="ER1299" s="142">
        <v>28.93</v>
      </c>
      <c r="ES1299" s="142">
        <v>125.13500000000001</v>
      </c>
      <c r="ET1299" s="142">
        <v>81.38</v>
      </c>
      <c r="EU1299" s="142">
        <v>99.564999999999998</v>
      </c>
      <c r="EV1299" s="142">
        <v>67.56</v>
      </c>
      <c r="EW1299" s="142">
        <v>127.61</v>
      </c>
      <c r="EX1299" s="142">
        <v>177.08500000000001</v>
      </c>
      <c r="EY1299" s="142">
        <v>141.28</v>
      </c>
      <c r="EZ1299" s="142">
        <v>138.65</v>
      </c>
      <c r="FA1299" s="142">
        <v>78.64</v>
      </c>
      <c r="FB1299">
        <v>95.96</v>
      </c>
      <c r="FC1299">
        <v>127.88</v>
      </c>
      <c r="FD1299">
        <v>156.82</v>
      </c>
      <c r="FE1299">
        <v>120.02</v>
      </c>
      <c r="FF1299">
        <v>86.28</v>
      </c>
      <c r="FG1299">
        <v>13.64</v>
      </c>
      <c r="FH1299">
        <v>86.24</v>
      </c>
      <c r="FI1299">
        <v>145.28</v>
      </c>
      <c r="FJ1299">
        <v>51.48</v>
      </c>
      <c r="FK1299">
        <v>0</v>
      </c>
    </row>
    <row r="1300" spans="1:167">
      <c r="A1300">
        <v>3765</v>
      </c>
      <c r="B1300" t="s">
        <v>9</v>
      </c>
      <c r="C1300" s="143">
        <f t="shared" si="23"/>
        <v>3993.1849999999995</v>
      </c>
      <c r="D1300" s="142">
        <v>5.92</v>
      </c>
      <c r="E1300" s="142">
        <v>10.25</v>
      </c>
      <c r="F1300" s="142">
        <v>16.059999999999999</v>
      </c>
      <c r="G1300" s="142">
        <v>10.205</v>
      </c>
      <c r="H1300" s="142">
        <v>14.04</v>
      </c>
      <c r="I1300" s="142">
        <v>27.73</v>
      </c>
      <c r="J1300" s="142">
        <v>3.68</v>
      </c>
      <c r="K1300" s="142">
        <v>6.46</v>
      </c>
      <c r="L1300" s="142">
        <v>14.59</v>
      </c>
      <c r="M1300" s="142">
        <v>6.32</v>
      </c>
      <c r="N1300" s="142">
        <v>10.64</v>
      </c>
      <c r="O1300" s="142">
        <v>10.45</v>
      </c>
      <c r="P1300" s="142">
        <v>4.5999999999999996</v>
      </c>
      <c r="Q1300" s="142">
        <v>3.04</v>
      </c>
      <c r="R1300" s="142">
        <v>15.28</v>
      </c>
      <c r="S1300" s="142">
        <v>11.11</v>
      </c>
      <c r="T1300" s="142">
        <v>15.27</v>
      </c>
      <c r="U1300" s="142">
        <v>40.634999999999998</v>
      </c>
      <c r="V1300" s="142">
        <v>0</v>
      </c>
      <c r="W1300" s="142">
        <v>23.87</v>
      </c>
      <c r="X1300" s="142">
        <v>33.86</v>
      </c>
      <c r="Y1300" s="142">
        <v>12.5</v>
      </c>
      <c r="Z1300" s="142">
        <v>0</v>
      </c>
      <c r="AA1300" s="142">
        <v>27.32</v>
      </c>
      <c r="AB1300" s="142">
        <v>10.9</v>
      </c>
      <c r="AC1300" s="142">
        <v>4.4000000000000004</v>
      </c>
      <c r="AD1300" s="142">
        <v>12.9</v>
      </c>
      <c r="AE1300" s="142">
        <v>14.12</v>
      </c>
      <c r="AF1300" s="142">
        <v>10.85</v>
      </c>
      <c r="AG1300" s="142">
        <v>12</v>
      </c>
      <c r="AH1300" s="142">
        <v>9.6</v>
      </c>
      <c r="AI1300" s="142">
        <v>3</v>
      </c>
      <c r="AJ1300" s="142">
        <v>119.34</v>
      </c>
      <c r="AK1300" s="142">
        <v>11.5</v>
      </c>
      <c r="AL1300" s="142">
        <v>54.05</v>
      </c>
      <c r="AM1300" s="142">
        <v>10</v>
      </c>
      <c r="AN1300" s="142">
        <v>17.5</v>
      </c>
      <c r="AO1300" s="142">
        <v>24.5</v>
      </c>
      <c r="AP1300" s="142">
        <v>11</v>
      </c>
      <c r="AQ1300" s="142">
        <v>13</v>
      </c>
      <c r="AR1300" s="142">
        <v>18</v>
      </c>
      <c r="AS1300" s="142">
        <v>15.8</v>
      </c>
      <c r="AT1300" s="142">
        <v>28.25</v>
      </c>
      <c r="AU1300" s="142">
        <v>15.5</v>
      </c>
      <c r="AV1300" s="142">
        <v>25.59</v>
      </c>
      <c r="AW1300" s="142">
        <v>29.03</v>
      </c>
      <c r="AX1300" s="142">
        <v>20.5</v>
      </c>
      <c r="AY1300" s="142">
        <v>9.59</v>
      </c>
      <c r="AZ1300" s="142">
        <v>18.95</v>
      </c>
      <c r="BA1300" s="142">
        <v>12.5</v>
      </c>
      <c r="BB1300" s="142">
        <v>9.5</v>
      </c>
      <c r="BC1300" s="142">
        <v>15.02</v>
      </c>
      <c r="BD1300" s="142">
        <v>15.5</v>
      </c>
      <c r="BE1300" s="142">
        <v>4.75</v>
      </c>
      <c r="BF1300" s="142">
        <v>9.8800000000000008</v>
      </c>
      <c r="BG1300" s="142">
        <v>9</v>
      </c>
      <c r="BH1300" s="142">
        <v>12.5</v>
      </c>
      <c r="BI1300" s="142">
        <v>10</v>
      </c>
      <c r="BJ1300" s="142">
        <v>6.03</v>
      </c>
      <c r="BK1300" s="142">
        <v>8.92</v>
      </c>
      <c r="BL1300" s="142">
        <v>9.58</v>
      </c>
      <c r="BM1300" s="142">
        <v>9.5</v>
      </c>
      <c r="BN1300" s="142">
        <v>7.62</v>
      </c>
      <c r="BO1300" s="142">
        <v>19.5</v>
      </c>
      <c r="BP1300" s="142">
        <v>34.9</v>
      </c>
      <c r="BQ1300" s="142">
        <v>19.375</v>
      </c>
      <c r="BR1300" s="142">
        <v>4.34</v>
      </c>
      <c r="BS1300" s="142">
        <v>15.7</v>
      </c>
      <c r="BT1300" s="142">
        <v>6.7</v>
      </c>
      <c r="BU1300" s="142">
        <v>10.744999999999999</v>
      </c>
      <c r="BV1300" s="142">
        <v>102.9</v>
      </c>
      <c r="BW1300" s="142">
        <v>51.314999999999998</v>
      </c>
      <c r="BX1300" s="142">
        <v>8.09</v>
      </c>
      <c r="BY1300" s="142">
        <v>4.42</v>
      </c>
      <c r="BZ1300" s="142">
        <v>8.1</v>
      </c>
      <c r="CA1300" s="142">
        <v>11.74</v>
      </c>
      <c r="CB1300" s="142">
        <v>13.26</v>
      </c>
      <c r="CC1300" s="142">
        <v>0</v>
      </c>
      <c r="CD1300" s="142">
        <v>4.9400000000000004</v>
      </c>
      <c r="CE1300" s="142">
        <v>6.8</v>
      </c>
      <c r="CF1300" s="142">
        <v>5.13</v>
      </c>
      <c r="CG1300" s="142">
        <v>20.55</v>
      </c>
      <c r="CH1300" s="142">
        <v>29.23</v>
      </c>
      <c r="CI1300" s="142">
        <v>5.22</v>
      </c>
      <c r="CJ1300" s="142">
        <v>10.26</v>
      </c>
      <c r="CK1300" s="142">
        <v>20.684999999999999</v>
      </c>
      <c r="CL1300" s="142">
        <v>20.75</v>
      </c>
      <c r="CM1300" s="142">
        <v>3.85</v>
      </c>
      <c r="CN1300" s="142">
        <v>18.420000000000002</v>
      </c>
      <c r="CO1300" s="142">
        <v>23.645</v>
      </c>
      <c r="CP1300" s="142">
        <v>5.4</v>
      </c>
      <c r="CQ1300" s="142">
        <v>17.84</v>
      </c>
      <c r="CR1300" s="142">
        <v>30.725000000000001</v>
      </c>
      <c r="CS1300" s="142">
        <v>45.02</v>
      </c>
      <c r="CT1300" s="142">
        <v>23.024999999999999</v>
      </c>
      <c r="CU1300" s="142">
        <v>18.574999999999999</v>
      </c>
      <c r="CV1300" s="142">
        <v>38.6</v>
      </c>
      <c r="CW1300" s="142">
        <v>38.625</v>
      </c>
      <c r="CX1300" s="142">
        <v>46.134999999999998</v>
      </c>
      <c r="CY1300" s="142">
        <v>36.53</v>
      </c>
      <c r="CZ1300" s="142">
        <v>8.6999999999999993</v>
      </c>
      <c r="DA1300" s="142">
        <v>53.7</v>
      </c>
      <c r="DB1300" s="142">
        <v>6.6</v>
      </c>
      <c r="DC1300" s="142">
        <v>34.384999999999998</v>
      </c>
      <c r="DD1300" s="142">
        <v>49.94</v>
      </c>
      <c r="DE1300" s="142">
        <v>29.355</v>
      </c>
      <c r="DF1300" s="142">
        <v>33.369999999999997</v>
      </c>
      <c r="DG1300" s="142">
        <v>46.25</v>
      </c>
      <c r="DH1300" s="142">
        <v>0</v>
      </c>
      <c r="DI1300" s="142">
        <v>16.98</v>
      </c>
      <c r="DJ1300" s="142">
        <v>35.42</v>
      </c>
      <c r="DK1300" s="142">
        <v>57.344999999999999</v>
      </c>
      <c r="DL1300" s="142">
        <v>25.31</v>
      </c>
      <c r="DM1300" s="142">
        <v>26.04</v>
      </c>
      <c r="DN1300" s="142">
        <v>58.765000000000001</v>
      </c>
      <c r="DO1300" s="142">
        <v>28.04</v>
      </c>
      <c r="DP1300" s="142">
        <v>0</v>
      </c>
      <c r="DQ1300" s="142">
        <v>37.9</v>
      </c>
      <c r="DR1300" s="142">
        <v>44.715000000000003</v>
      </c>
      <c r="DS1300" s="142">
        <v>51.17</v>
      </c>
      <c r="DT1300" s="142">
        <v>28.06</v>
      </c>
      <c r="DU1300" s="142">
        <v>25.3</v>
      </c>
      <c r="DV1300" s="142">
        <v>56.26</v>
      </c>
      <c r="DW1300" s="142">
        <v>15.48</v>
      </c>
      <c r="DX1300" s="142">
        <v>83.03</v>
      </c>
      <c r="DY1300" s="142">
        <v>81.55</v>
      </c>
      <c r="DZ1300" s="142">
        <v>27.72</v>
      </c>
      <c r="EA1300" s="142">
        <v>73.44</v>
      </c>
      <c r="EB1300" s="142">
        <v>22.06</v>
      </c>
      <c r="EC1300" s="142">
        <v>43.18</v>
      </c>
      <c r="ED1300" s="142">
        <v>26.31</v>
      </c>
      <c r="EE1300" s="142">
        <v>68.150000000000006</v>
      </c>
      <c r="EF1300" s="142">
        <v>13.91</v>
      </c>
      <c r="EG1300" s="142">
        <v>25.74</v>
      </c>
      <c r="EH1300" s="142">
        <v>13.29</v>
      </c>
      <c r="EI1300" s="142">
        <v>42.45</v>
      </c>
      <c r="EJ1300" s="142">
        <v>31.23</v>
      </c>
      <c r="EK1300" s="142">
        <v>23.414999999999999</v>
      </c>
      <c r="EL1300" s="142">
        <v>13.32</v>
      </c>
      <c r="EM1300" s="142">
        <v>11.975</v>
      </c>
      <c r="EN1300" s="142">
        <v>30.885000000000002</v>
      </c>
      <c r="EO1300" s="142">
        <v>181.22</v>
      </c>
      <c r="EP1300" s="142">
        <v>97.234999999999999</v>
      </c>
      <c r="EQ1300" s="142">
        <v>62.99</v>
      </c>
      <c r="ER1300" s="142">
        <v>23.3</v>
      </c>
      <c r="ES1300" s="142">
        <v>90.965000000000003</v>
      </c>
      <c r="ET1300" s="142">
        <v>51.66</v>
      </c>
      <c r="EU1300" s="142">
        <v>38.5</v>
      </c>
      <c r="EV1300" s="142">
        <v>22.43</v>
      </c>
      <c r="EW1300" s="142">
        <v>28.96</v>
      </c>
      <c r="EX1300" s="142">
        <v>47.875</v>
      </c>
      <c r="EY1300" s="142">
        <v>54.45</v>
      </c>
      <c r="EZ1300" s="142">
        <v>58.53</v>
      </c>
      <c r="FA1300" s="142">
        <v>69.290000000000006</v>
      </c>
      <c r="FB1300">
        <v>38.905000000000001</v>
      </c>
      <c r="FC1300">
        <v>70.37</v>
      </c>
      <c r="FD1300">
        <v>54.17</v>
      </c>
      <c r="FE1300">
        <v>84.435000000000002</v>
      </c>
      <c r="FF1300">
        <v>72.209999999999994</v>
      </c>
      <c r="FG1300">
        <v>65.2</v>
      </c>
      <c r="FH1300">
        <v>66.319999999999993</v>
      </c>
      <c r="FI1300">
        <v>21.64</v>
      </c>
      <c r="FJ1300">
        <v>24</v>
      </c>
      <c r="FK1300">
        <v>5.72</v>
      </c>
    </row>
    <row r="1301" spans="1:167">
      <c r="A1301">
        <v>3766</v>
      </c>
      <c r="B1301" t="s">
        <v>9</v>
      </c>
      <c r="C1301" s="143">
        <f t="shared" si="23"/>
        <v>601.34000000000026</v>
      </c>
      <c r="D1301" s="142">
        <v>0</v>
      </c>
      <c r="E1301" s="142">
        <v>0</v>
      </c>
      <c r="F1301" s="142">
        <v>0</v>
      </c>
      <c r="G1301" s="142">
        <v>0</v>
      </c>
      <c r="H1301" s="142">
        <v>1.48</v>
      </c>
      <c r="I1301" s="142">
        <v>0</v>
      </c>
      <c r="J1301" s="142">
        <v>0</v>
      </c>
      <c r="K1301" s="142">
        <v>0</v>
      </c>
      <c r="L1301" s="142">
        <v>2.35</v>
      </c>
      <c r="M1301" s="142">
        <v>0</v>
      </c>
      <c r="N1301" s="142">
        <v>4.9400000000000004</v>
      </c>
      <c r="O1301" s="142">
        <v>0</v>
      </c>
      <c r="P1301" s="142">
        <v>3.04</v>
      </c>
      <c r="Q1301" s="142">
        <v>0</v>
      </c>
      <c r="R1301" s="142">
        <v>0</v>
      </c>
      <c r="S1301" s="142">
        <v>8.3450000000000006</v>
      </c>
      <c r="T1301" s="142">
        <v>2</v>
      </c>
      <c r="U1301" s="142">
        <v>2.34</v>
      </c>
      <c r="V1301" s="142">
        <v>9</v>
      </c>
      <c r="W1301" s="142">
        <v>0</v>
      </c>
      <c r="X1301" s="142">
        <v>6.25</v>
      </c>
      <c r="Y1301" s="142">
        <v>0</v>
      </c>
      <c r="Z1301" s="142">
        <v>1.52</v>
      </c>
      <c r="AA1301" s="142">
        <v>0</v>
      </c>
      <c r="AB1301" s="142">
        <v>0</v>
      </c>
      <c r="AC1301" s="142">
        <v>4</v>
      </c>
      <c r="AD1301" s="142">
        <v>0</v>
      </c>
      <c r="AE1301" s="142">
        <v>0</v>
      </c>
      <c r="AF1301" s="142">
        <v>0</v>
      </c>
      <c r="AG1301" s="142">
        <v>0</v>
      </c>
      <c r="AH1301" s="142">
        <v>0</v>
      </c>
      <c r="AI1301" s="142">
        <v>3</v>
      </c>
      <c r="AJ1301" s="142">
        <v>0</v>
      </c>
      <c r="AK1301" s="142">
        <v>0</v>
      </c>
      <c r="AL1301" s="142">
        <v>0</v>
      </c>
      <c r="AM1301" s="142">
        <v>2.5</v>
      </c>
      <c r="AN1301" s="142">
        <v>3.05</v>
      </c>
      <c r="AO1301" s="142">
        <v>4</v>
      </c>
      <c r="AP1301" s="142">
        <v>9.1199999999999992</v>
      </c>
      <c r="AQ1301" s="142">
        <v>0</v>
      </c>
      <c r="AR1301" s="142">
        <v>0</v>
      </c>
      <c r="AS1301" s="142">
        <v>0</v>
      </c>
      <c r="AT1301" s="142">
        <v>0</v>
      </c>
      <c r="AU1301" s="142">
        <v>0</v>
      </c>
      <c r="AV1301" s="142">
        <v>0</v>
      </c>
      <c r="AW1301" s="142">
        <v>0</v>
      </c>
      <c r="AX1301" s="142">
        <v>2.2000000000000002</v>
      </c>
      <c r="AY1301" s="142">
        <v>0</v>
      </c>
      <c r="AZ1301" s="142">
        <v>0</v>
      </c>
      <c r="BA1301" s="142">
        <v>0</v>
      </c>
      <c r="BB1301" s="142">
        <v>0</v>
      </c>
      <c r="BC1301" s="142">
        <v>2.5</v>
      </c>
      <c r="BD1301" s="142">
        <v>0</v>
      </c>
      <c r="BE1301" s="142">
        <v>1.5</v>
      </c>
      <c r="BF1301" s="142">
        <v>8.5</v>
      </c>
      <c r="BG1301" s="142">
        <v>0</v>
      </c>
      <c r="BH1301" s="142">
        <v>0</v>
      </c>
      <c r="BI1301" s="142">
        <v>4.5</v>
      </c>
      <c r="BJ1301" s="142">
        <v>0</v>
      </c>
      <c r="BK1301" s="142">
        <v>4</v>
      </c>
      <c r="BL1301" s="142">
        <v>0</v>
      </c>
      <c r="BM1301" s="142">
        <v>4.08</v>
      </c>
      <c r="BN1301" s="142">
        <v>4.08</v>
      </c>
      <c r="BO1301" s="142">
        <v>2</v>
      </c>
      <c r="BP1301" s="142">
        <v>3.06</v>
      </c>
      <c r="BQ1301" s="142">
        <v>3.06</v>
      </c>
      <c r="BR1301" s="142">
        <v>0</v>
      </c>
      <c r="BS1301" s="142">
        <v>0</v>
      </c>
      <c r="BT1301" s="142">
        <v>9.16</v>
      </c>
      <c r="BU1301" s="142">
        <v>3.27</v>
      </c>
      <c r="BV1301" s="142">
        <v>0</v>
      </c>
      <c r="BW1301" s="142">
        <v>0</v>
      </c>
      <c r="BX1301" s="142">
        <v>9.01</v>
      </c>
      <c r="BY1301" s="142">
        <v>4.16</v>
      </c>
      <c r="BZ1301" s="142">
        <v>0</v>
      </c>
      <c r="CA1301" s="142">
        <v>0</v>
      </c>
      <c r="CB1301" s="142">
        <v>0</v>
      </c>
      <c r="CC1301" s="142">
        <v>0</v>
      </c>
      <c r="CD1301" s="142">
        <v>4.2</v>
      </c>
      <c r="CE1301" s="142">
        <v>0</v>
      </c>
      <c r="CF1301" s="142">
        <v>4.8600000000000003</v>
      </c>
      <c r="CG1301" s="142">
        <v>4.24</v>
      </c>
      <c r="CH1301" s="142">
        <v>0</v>
      </c>
      <c r="CI1301" s="142">
        <v>10.64</v>
      </c>
      <c r="CJ1301" s="142">
        <v>0</v>
      </c>
      <c r="CK1301" s="142">
        <v>4.05</v>
      </c>
      <c r="CL1301" s="142">
        <v>11.88</v>
      </c>
      <c r="CM1301" s="142">
        <v>0</v>
      </c>
      <c r="CN1301" s="142">
        <v>5.8</v>
      </c>
      <c r="CO1301" s="142">
        <v>0</v>
      </c>
      <c r="CP1301" s="142">
        <v>0</v>
      </c>
      <c r="CQ1301" s="142">
        <v>0</v>
      </c>
      <c r="CR1301" s="142">
        <v>0</v>
      </c>
      <c r="CS1301" s="142">
        <v>4.6900000000000004</v>
      </c>
      <c r="CT1301" s="142">
        <v>8.9600000000000009</v>
      </c>
      <c r="CU1301" s="142">
        <v>13.2</v>
      </c>
      <c r="CV1301" s="142">
        <v>0</v>
      </c>
      <c r="CW1301" s="142">
        <v>11.55</v>
      </c>
      <c r="CX1301" s="142">
        <v>3.4649999999999999</v>
      </c>
      <c r="CY1301" s="142">
        <v>0</v>
      </c>
      <c r="CZ1301" s="142">
        <v>7.98</v>
      </c>
      <c r="DA1301" s="142">
        <v>0</v>
      </c>
      <c r="DB1301" s="142">
        <v>0</v>
      </c>
      <c r="DC1301" s="142">
        <v>0</v>
      </c>
      <c r="DD1301" s="142">
        <v>6.21</v>
      </c>
      <c r="DE1301" s="142">
        <v>0</v>
      </c>
      <c r="DF1301" s="142">
        <v>6.6150000000000002</v>
      </c>
      <c r="DG1301" s="142">
        <v>0</v>
      </c>
      <c r="DH1301" s="142">
        <v>6.6</v>
      </c>
      <c r="DI1301" s="142">
        <v>9.8000000000000007</v>
      </c>
      <c r="DJ1301" s="142">
        <v>23.1</v>
      </c>
      <c r="DK1301" s="142">
        <v>11.88</v>
      </c>
      <c r="DL1301" s="142">
        <v>0</v>
      </c>
      <c r="DM1301" s="142">
        <v>0</v>
      </c>
      <c r="DN1301" s="142">
        <v>0</v>
      </c>
      <c r="DO1301" s="142">
        <v>10.56</v>
      </c>
      <c r="DP1301" s="142">
        <v>0</v>
      </c>
      <c r="DQ1301" s="142">
        <v>4.92</v>
      </c>
      <c r="DR1301" s="142">
        <v>0</v>
      </c>
      <c r="DS1301" s="142">
        <v>0</v>
      </c>
      <c r="DT1301" s="142">
        <v>6.48</v>
      </c>
      <c r="DU1301" s="142">
        <v>5.4</v>
      </c>
      <c r="DV1301" s="142">
        <v>0</v>
      </c>
      <c r="DW1301" s="142">
        <v>0</v>
      </c>
      <c r="DX1301" s="142">
        <v>6.66</v>
      </c>
      <c r="DY1301" s="142">
        <v>0</v>
      </c>
      <c r="DZ1301" s="142">
        <v>19.71</v>
      </c>
      <c r="EA1301" s="142">
        <v>7.92</v>
      </c>
      <c r="EB1301" s="142">
        <v>0</v>
      </c>
      <c r="EC1301" s="142">
        <v>4.8</v>
      </c>
      <c r="ED1301" s="142">
        <v>8.7899999999999991</v>
      </c>
      <c r="EE1301" s="142">
        <v>23.31</v>
      </c>
      <c r="EF1301" s="142">
        <v>19.3</v>
      </c>
      <c r="EG1301" s="142">
        <v>0</v>
      </c>
      <c r="EH1301" s="142">
        <v>20.454999999999998</v>
      </c>
      <c r="EI1301" s="142">
        <v>0</v>
      </c>
      <c r="EJ1301" s="142">
        <v>13.22</v>
      </c>
      <c r="EK1301" s="142">
        <v>0</v>
      </c>
      <c r="EL1301" s="142">
        <v>6.6</v>
      </c>
      <c r="EM1301" s="142">
        <v>6.66</v>
      </c>
      <c r="EN1301" s="142">
        <v>10.58</v>
      </c>
      <c r="EO1301" s="142">
        <v>0</v>
      </c>
      <c r="EP1301" s="142">
        <v>9.1199999999999992</v>
      </c>
      <c r="EQ1301" s="142">
        <v>17.004999999999999</v>
      </c>
      <c r="ER1301" s="142">
        <v>16.600000000000001</v>
      </c>
      <c r="ES1301" s="142">
        <v>0</v>
      </c>
      <c r="ET1301" s="142">
        <v>13.29</v>
      </c>
      <c r="EU1301" s="142">
        <v>17.565000000000001</v>
      </c>
      <c r="EV1301" s="142">
        <v>25.14</v>
      </c>
      <c r="EW1301" s="142">
        <v>0</v>
      </c>
      <c r="EX1301" s="142">
        <v>6.64</v>
      </c>
      <c r="EY1301" s="142">
        <v>0</v>
      </c>
      <c r="EZ1301" s="142">
        <v>13.28</v>
      </c>
      <c r="FA1301" s="142">
        <v>15.6</v>
      </c>
      <c r="FB1301">
        <v>8.36</v>
      </c>
      <c r="FC1301">
        <v>37.380000000000003</v>
      </c>
      <c r="FD1301">
        <v>0</v>
      </c>
      <c r="FE1301">
        <v>14.96</v>
      </c>
      <c r="FF1301">
        <v>0</v>
      </c>
      <c r="FG1301">
        <v>0</v>
      </c>
      <c r="FH1301">
        <v>0</v>
      </c>
      <c r="FI1301">
        <v>0</v>
      </c>
      <c r="FJ1301">
        <v>0</v>
      </c>
      <c r="FK1301">
        <v>0</v>
      </c>
    </row>
    <row r="1302" spans="1:167">
      <c r="A1302">
        <v>3767</v>
      </c>
      <c r="B1302" t="s">
        <v>9</v>
      </c>
      <c r="C1302" s="143">
        <f t="shared" si="23"/>
        <v>437.14499999999998</v>
      </c>
      <c r="D1302" s="142">
        <v>0</v>
      </c>
      <c r="E1302" s="142">
        <v>0</v>
      </c>
      <c r="F1302" s="142">
        <v>2</v>
      </c>
      <c r="G1302" s="142">
        <v>0</v>
      </c>
      <c r="H1302" s="142">
        <v>0</v>
      </c>
      <c r="I1302" s="142">
        <v>0</v>
      </c>
      <c r="J1302" s="142">
        <v>0</v>
      </c>
      <c r="K1302" s="142">
        <v>3</v>
      </c>
      <c r="L1302" s="142">
        <v>0</v>
      </c>
      <c r="M1302" s="142">
        <v>0</v>
      </c>
      <c r="N1302" s="142">
        <v>0</v>
      </c>
      <c r="O1302" s="142">
        <v>1.9</v>
      </c>
      <c r="P1302" s="142">
        <v>0</v>
      </c>
      <c r="Q1302" s="142">
        <v>0</v>
      </c>
      <c r="R1302" s="142">
        <v>0</v>
      </c>
      <c r="S1302" s="142">
        <v>0</v>
      </c>
      <c r="T1302" s="142">
        <v>1.5</v>
      </c>
      <c r="U1302" s="142">
        <v>4</v>
      </c>
      <c r="V1302" s="142">
        <v>0</v>
      </c>
      <c r="W1302" s="142">
        <v>0</v>
      </c>
      <c r="X1302" s="142">
        <v>0</v>
      </c>
      <c r="Y1302" s="142">
        <v>0</v>
      </c>
      <c r="Z1302" s="142">
        <v>0</v>
      </c>
      <c r="AA1302" s="142">
        <v>0</v>
      </c>
      <c r="AB1302" s="142">
        <v>0</v>
      </c>
      <c r="AC1302" s="142">
        <v>0</v>
      </c>
      <c r="AD1302" s="142">
        <v>4.5</v>
      </c>
      <c r="AE1302" s="142">
        <v>0</v>
      </c>
      <c r="AF1302" s="142">
        <v>0</v>
      </c>
      <c r="AG1302" s="142">
        <v>3.75</v>
      </c>
      <c r="AH1302" s="142">
        <v>0</v>
      </c>
      <c r="AI1302" s="142">
        <v>0</v>
      </c>
      <c r="AJ1302" s="142">
        <v>0</v>
      </c>
      <c r="AK1302" s="142">
        <v>2</v>
      </c>
      <c r="AL1302" s="142">
        <v>1.5</v>
      </c>
      <c r="AM1302" s="142">
        <v>0</v>
      </c>
      <c r="AN1302" s="142">
        <v>0</v>
      </c>
      <c r="AO1302" s="142">
        <v>0</v>
      </c>
      <c r="AP1302" s="142">
        <v>4.5</v>
      </c>
      <c r="AQ1302" s="142">
        <v>3</v>
      </c>
      <c r="AR1302" s="142">
        <v>2</v>
      </c>
      <c r="AS1302" s="142">
        <v>4</v>
      </c>
      <c r="AT1302" s="142">
        <v>5</v>
      </c>
      <c r="AU1302" s="142">
        <v>0</v>
      </c>
      <c r="AV1302" s="142">
        <v>0</v>
      </c>
      <c r="AW1302" s="142">
        <v>0</v>
      </c>
      <c r="AX1302" s="142">
        <v>0</v>
      </c>
      <c r="AY1302" s="142">
        <v>0</v>
      </c>
      <c r="AZ1302" s="142">
        <v>4.5</v>
      </c>
      <c r="BA1302" s="142">
        <v>0</v>
      </c>
      <c r="BB1302" s="142">
        <v>0</v>
      </c>
      <c r="BC1302" s="142">
        <v>0</v>
      </c>
      <c r="BD1302" s="142">
        <v>0</v>
      </c>
      <c r="BE1302" s="142">
        <v>4.5</v>
      </c>
      <c r="BF1302" s="142">
        <v>0</v>
      </c>
      <c r="BG1302" s="142">
        <v>0</v>
      </c>
      <c r="BH1302" s="142">
        <v>0</v>
      </c>
      <c r="BI1302" s="142">
        <v>0</v>
      </c>
      <c r="BJ1302" s="142">
        <v>0</v>
      </c>
      <c r="BK1302" s="142">
        <v>3.64</v>
      </c>
      <c r="BL1302" s="142">
        <v>0</v>
      </c>
      <c r="BM1302" s="142">
        <v>3.12</v>
      </c>
      <c r="BN1302" s="142">
        <v>7.56</v>
      </c>
      <c r="BO1302" s="142">
        <v>4</v>
      </c>
      <c r="BP1302" s="142">
        <v>0</v>
      </c>
      <c r="BQ1302" s="142">
        <v>4.53</v>
      </c>
      <c r="BR1302" s="142">
        <v>0</v>
      </c>
      <c r="BS1302" s="142">
        <v>4.5</v>
      </c>
      <c r="BT1302" s="142">
        <v>0</v>
      </c>
      <c r="BU1302" s="142">
        <v>0</v>
      </c>
      <c r="BV1302" s="142">
        <v>0</v>
      </c>
      <c r="BW1302" s="142">
        <v>0</v>
      </c>
      <c r="BX1302" s="142">
        <v>0</v>
      </c>
      <c r="BY1302" s="142">
        <v>0</v>
      </c>
      <c r="BZ1302" s="142">
        <v>0</v>
      </c>
      <c r="CA1302" s="142">
        <v>0</v>
      </c>
      <c r="CB1302" s="142">
        <v>4.4800000000000004</v>
      </c>
      <c r="CC1302" s="142">
        <v>0</v>
      </c>
      <c r="CD1302" s="142">
        <v>0</v>
      </c>
      <c r="CE1302" s="142">
        <v>29.925000000000001</v>
      </c>
      <c r="CF1302" s="142">
        <v>0</v>
      </c>
      <c r="CG1302" s="142">
        <v>7.27</v>
      </c>
      <c r="CH1302" s="142">
        <v>2.3199999999999998</v>
      </c>
      <c r="CI1302" s="142">
        <v>0</v>
      </c>
      <c r="CJ1302" s="142">
        <v>0</v>
      </c>
      <c r="CK1302" s="142">
        <v>0</v>
      </c>
      <c r="CL1302" s="142">
        <v>9.1999999999999993</v>
      </c>
      <c r="CM1302" s="142">
        <v>0</v>
      </c>
      <c r="CN1302" s="142">
        <v>0</v>
      </c>
      <c r="CO1302" s="142">
        <v>0</v>
      </c>
      <c r="CP1302" s="142">
        <v>0</v>
      </c>
      <c r="CQ1302" s="142">
        <v>4.93</v>
      </c>
      <c r="CR1302" s="142">
        <v>0</v>
      </c>
      <c r="CS1302" s="142">
        <v>0</v>
      </c>
      <c r="CT1302" s="142">
        <v>7.7</v>
      </c>
      <c r="CU1302" s="142">
        <v>6.6150000000000002</v>
      </c>
      <c r="CV1302" s="142">
        <v>0</v>
      </c>
      <c r="CW1302" s="142">
        <v>0</v>
      </c>
      <c r="CX1302" s="142">
        <v>0</v>
      </c>
      <c r="CY1302" s="142">
        <v>0</v>
      </c>
      <c r="CZ1302" s="142">
        <v>0</v>
      </c>
      <c r="DA1302" s="142">
        <v>0</v>
      </c>
      <c r="DB1302" s="142">
        <v>0</v>
      </c>
      <c r="DC1302" s="142">
        <v>0</v>
      </c>
      <c r="DD1302" s="142">
        <v>9.4499999999999993</v>
      </c>
      <c r="DE1302" s="142">
        <v>0</v>
      </c>
      <c r="DF1302" s="142">
        <v>0</v>
      </c>
      <c r="DG1302" s="142">
        <v>0</v>
      </c>
      <c r="DH1302" s="142">
        <v>0</v>
      </c>
      <c r="DI1302" s="142">
        <v>5.94</v>
      </c>
      <c r="DJ1302" s="142">
        <v>0</v>
      </c>
      <c r="DK1302" s="142">
        <v>6.2</v>
      </c>
      <c r="DL1302" s="142">
        <v>0</v>
      </c>
      <c r="DM1302" s="142">
        <v>0</v>
      </c>
      <c r="DN1302" s="142">
        <v>6.6</v>
      </c>
      <c r="DO1302" s="142">
        <v>0</v>
      </c>
      <c r="DP1302" s="142">
        <v>0</v>
      </c>
      <c r="DQ1302" s="142">
        <v>0</v>
      </c>
      <c r="DR1302" s="142">
        <v>6.6</v>
      </c>
      <c r="DS1302" s="142">
        <v>0</v>
      </c>
      <c r="DT1302" s="142">
        <v>0</v>
      </c>
      <c r="DU1302" s="142">
        <v>0</v>
      </c>
      <c r="DV1302" s="142">
        <v>9.99</v>
      </c>
      <c r="DW1302" s="142">
        <v>50</v>
      </c>
      <c r="DX1302" s="142">
        <v>7.77</v>
      </c>
      <c r="DY1302" s="142">
        <v>0</v>
      </c>
      <c r="DZ1302" s="142">
        <v>16.29</v>
      </c>
      <c r="EA1302" s="142">
        <v>0</v>
      </c>
      <c r="EB1302" s="142">
        <v>0</v>
      </c>
      <c r="EC1302" s="142">
        <v>6.63</v>
      </c>
      <c r="ED1302" s="142">
        <v>0</v>
      </c>
      <c r="EE1302" s="142">
        <v>28.36</v>
      </c>
      <c r="EF1302" s="142">
        <v>0</v>
      </c>
      <c r="EG1302" s="142">
        <v>6.63</v>
      </c>
      <c r="EH1302" s="142">
        <v>4.4400000000000004</v>
      </c>
      <c r="EI1302" s="142">
        <v>0</v>
      </c>
      <c r="EJ1302" s="142">
        <v>0</v>
      </c>
      <c r="EK1302" s="142">
        <v>0</v>
      </c>
      <c r="EL1302" s="142">
        <v>0</v>
      </c>
      <c r="EM1302" s="142">
        <v>13.04</v>
      </c>
      <c r="EN1302" s="142">
        <v>0</v>
      </c>
      <c r="EO1302" s="142">
        <v>10</v>
      </c>
      <c r="EP1302" s="142">
        <v>3.9</v>
      </c>
      <c r="EQ1302" s="142">
        <v>0</v>
      </c>
      <c r="ER1302" s="142">
        <v>14.49</v>
      </c>
      <c r="ES1302" s="142">
        <v>6.65</v>
      </c>
      <c r="ET1302" s="142">
        <v>5.81</v>
      </c>
      <c r="EU1302" s="142">
        <v>6.65</v>
      </c>
      <c r="EV1302" s="142">
        <v>0</v>
      </c>
      <c r="EW1302" s="142">
        <v>13.28</v>
      </c>
      <c r="EX1302" s="142">
        <v>14.545</v>
      </c>
      <c r="EY1302" s="142">
        <v>6.16</v>
      </c>
      <c r="EZ1302" s="142">
        <v>0</v>
      </c>
      <c r="FA1302" s="142">
        <v>26.28</v>
      </c>
      <c r="FB1302">
        <v>0</v>
      </c>
      <c r="FC1302">
        <v>0</v>
      </c>
      <c r="FD1302">
        <v>0</v>
      </c>
      <c r="FE1302">
        <v>16.72</v>
      </c>
      <c r="FF1302">
        <v>10.119999999999999</v>
      </c>
      <c r="FG1302">
        <v>40.25</v>
      </c>
      <c r="FH1302">
        <v>8.36</v>
      </c>
      <c r="FI1302">
        <v>9.68</v>
      </c>
      <c r="FJ1302">
        <v>6.65</v>
      </c>
      <c r="FK1302">
        <v>0</v>
      </c>
    </row>
    <row r="1303" spans="1:167">
      <c r="A1303">
        <v>3770</v>
      </c>
      <c r="B1303" t="s">
        <v>9</v>
      </c>
      <c r="C1303" s="143">
        <f t="shared" si="23"/>
        <v>4363.6310000000003</v>
      </c>
      <c r="D1303" s="142">
        <v>4.88</v>
      </c>
      <c r="E1303" s="142">
        <v>0</v>
      </c>
      <c r="F1303" s="142">
        <v>4.95</v>
      </c>
      <c r="G1303" s="142">
        <v>7.26</v>
      </c>
      <c r="H1303" s="142">
        <v>14.57</v>
      </c>
      <c r="I1303" s="142">
        <v>20.54</v>
      </c>
      <c r="J1303" s="142">
        <v>3.04</v>
      </c>
      <c r="K1303" s="142">
        <v>8.24</v>
      </c>
      <c r="L1303" s="142">
        <v>1.7</v>
      </c>
      <c r="M1303" s="142">
        <v>0</v>
      </c>
      <c r="N1303" s="142">
        <v>1.52</v>
      </c>
      <c r="O1303" s="142">
        <v>1.56</v>
      </c>
      <c r="P1303" s="142">
        <v>6.04</v>
      </c>
      <c r="Q1303" s="142">
        <v>3.99</v>
      </c>
      <c r="R1303" s="142">
        <v>13.79</v>
      </c>
      <c r="S1303" s="142">
        <v>22.88</v>
      </c>
      <c r="T1303" s="142">
        <v>16.34</v>
      </c>
      <c r="U1303" s="142">
        <v>31.87</v>
      </c>
      <c r="V1303" s="142">
        <v>1.56</v>
      </c>
      <c r="W1303" s="142">
        <v>14.01</v>
      </c>
      <c r="X1303" s="142">
        <v>15.01</v>
      </c>
      <c r="Y1303" s="142">
        <v>19.36</v>
      </c>
      <c r="Z1303" s="142">
        <v>11.5</v>
      </c>
      <c r="AA1303" s="142">
        <v>5.6</v>
      </c>
      <c r="AB1303" s="142">
        <v>22.97</v>
      </c>
      <c r="AC1303" s="142">
        <v>0</v>
      </c>
      <c r="AD1303" s="142">
        <v>12.14</v>
      </c>
      <c r="AE1303" s="142">
        <v>16</v>
      </c>
      <c r="AF1303" s="142">
        <v>9.0779999999999994</v>
      </c>
      <c r="AG1303" s="142">
        <v>10</v>
      </c>
      <c r="AH1303" s="142">
        <v>5</v>
      </c>
      <c r="AI1303" s="142">
        <v>4.5</v>
      </c>
      <c r="AJ1303" s="142">
        <v>2</v>
      </c>
      <c r="AK1303" s="142">
        <v>15.4</v>
      </c>
      <c r="AL1303" s="142">
        <v>5</v>
      </c>
      <c r="AM1303" s="142">
        <v>13.49</v>
      </c>
      <c r="AN1303" s="142">
        <v>7.5</v>
      </c>
      <c r="AO1303" s="142">
        <v>59.4</v>
      </c>
      <c r="AP1303" s="142">
        <v>26.16</v>
      </c>
      <c r="AQ1303" s="142">
        <v>28.5</v>
      </c>
      <c r="AR1303" s="142">
        <v>25</v>
      </c>
      <c r="AS1303" s="142">
        <v>0</v>
      </c>
      <c r="AT1303" s="142">
        <v>20.3</v>
      </c>
      <c r="AU1303" s="142">
        <v>3</v>
      </c>
      <c r="AV1303" s="142">
        <v>29.6</v>
      </c>
      <c r="AW1303" s="142">
        <v>19.25</v>
      </c>
      <c r="AX1303" s="142">
        <v>18</v>
      </c>
      <c r="AY1303" s="142">
        <v>17.5</v>
      </c>
      <c r="AZ1303" s="142">
        <v>11.5</v>
      </c>
      <c r="BA1303" s="142">
        <v>15</v>
      </c>
      <c r="BB1303" s="142">
        <v>11</v>
      </c>
      <c r="BC1303" s="142">
        <v>32.5</v>
      </c>
      <c r="BD1303" s="142">
        <v>4</v>
      </c>
      <c r="BE1303" s="142">
        <v>46.65</v>
      </c>
      <c r="BF1303" s="142">
        <v>0</v>
      </c>
      <c r="BG1303" s="142">
        <v>9.6999999999999993</v>
      </c>
      <c r="BH1303" s="142">
        <v>0</v>
      </c>
      <c r="BI1303" s="142">
        <v>0</v>
      </c>
      <c r="BJ1303" s="142">
        <v>13</v>
      </c>
      <c r="BK1303" s="142">
        <v>4.5</v>
      </c>
      <c r="BL1303" s="142">
        <v>5</v>
      </c>
      <c r="BM1303" s="142">
        <v>13.11</v>
      </c>
      <c r="BN1303" s="142">
        <v>0</v>
      </c>
      <c r="BO1303" s="142">
        <v>0</v>
      </c>
      <c r="BP1303" s="142">
        <v>0</v>
      </c>
      <c r="BQ1303" s="142">
        <v>19.38</v>
      </c>
      <c r="BR1303" s="142">
        <v>4.4800000000000004</v>
      </c>
      <c r="BS1303" s="142">
        <v>0</v>
      </c>
      <c r="BT1303" s="142">
        <v>14.664999999999999</v>
      </c>
      <c r="BU1303" s="142">
        <v>9.01</v>
      </c>
      <c r="BV1303" s="142">
        <v>0</v>
      </c>
      <c r="BW1303" s="142">
        <v>99.84</v>
      </c>
      <c r="BX1303" s="142">
        <v>9.0950000000000006</v>
      </c>
      <c r="BY1303" s="142">
        <v>4.16</v>
      </c>
      <c r="BZ1303" s="142">
        <v>28.04</v>
      </c>
      <c r="CA1303" s="142">
        <v>43.21</v>
      </c>
      <c r="CB1303" s="142">
        <v>9.33</v>
      </c>
      <c r="CC1303" s="142">
        <v>89.85</v>
      </c>
      <c r="CD1303" s="142">
        <v>52.83</v>
      </c>
      <c r="CE1303" s="142">
        <v>17.565000000000001</v>
      </c>
      <c r="CF1303" s="142">
        <v>111.84</v>
      </c>
      <c r="CG1303" s="142">
        <v>16.175000000000001</v>
      </c>
      <c r="CH1303" s="142">
        <v>140.97</v>
      </c>
      <c r="CI1303" s="142">
        <v>180.685</v>
      </c>
      <c r="CJ1303" s="142">
        <v>33.51</v>
      </c>
      <c r="CK1303" s="142">
        <v>0</v>
      </c>
      <c r="CL1303" s="142">
        <v>44.645000000000003</v>
      </c>
      <c r="CM1303" s="142">
        <v>42.57</v>
      </c>
      <c r="CN1303" s="142">
        <v>87.66</v>
      </c>
      <c r="CO1303" s="142">
        <v>11.118</v>
      </c>
      <c r="CP1303" s="142">
        <v>47.15</v>
      </c>
      <c r="CQ1303" s="142">
        <v>20.975000000000001</v>
      </c>
      <c r="CR1303" s="142">
        <v>38.365000000000002</v>
      </c>
      <c r="CS1303" s="142">
        <v>19.97</v>
      </c>
      <c r="CT1303" s="142">
        <v>22.555</v>
      </c>
      <c r="CU1303" s="142">
        <v>208.73</v>
      </c>
      <c r="CV1303" s="142">
        <v>9.86</v>
      </c>
      <c r="CW1303" s="142">
        <v>31.78</v>
      </c>
      <c r="CX1303" s="142">
        <v>107.74</v>
      </c>
      <c r="CY1303" s="142">
        <v>32.340000000000003</v>
      </c>
      <c r="CZ1303" s="142">
        <v>0</v>
      </c>
      <c r="DA1303" s="142">
        <v>3.41</v>
      </c>
      <c r="DB1303" s="142">
        <v>29.925000000000001</v>
      </c>
      <c r="DC1303" s="142">
        <v>20.175000000000001</v>
      </c>
      <c r="DD1303" s="142">
        <v>44.645000000000003</v>
      </c>
      <c r="DE1303" s="142">
        <v>36.590000000000003</v>
      </c>
      <c r="DF1303" s="142">
        <v>26.254999999999999</v>
      </c>
      <c r="DG1303" s="142">
        <v>39.21</v>
      </c>
      <c r="DH1303" s="142">
        <v>14.16</v>
      </c>
      <c r="DI1303" s="142">
        <v>18.48</v>
      </c>
      <c r="DJ1303" s="142">
        <v>134.04</v>
      </c>
      <c r="DK1303" s="142">
        <v>55.95</v>
      </c>
      <c r="DL1303" s="142">
        <v>32.090000000000003</v>
      </c>
      <c r="DM1303" s="142">
        <v>6.6</v>
      </c>
      <c r="DN1303" s="142">
        <v>115.81</v>
      </c>
      <c r="DO1303" s="142">
        <v>12.64</v>
      </c>
      <c r="DP1303" s="142">
        <v>78.3</v>
      </c>
      <c r="DQ1303" s="142">
        <v>136.41</v>
      </c>
      <c r="DR1303" s="142">
        <v>37.524999999999999</v>
      </c>
      <c r="DS1303" s="142">
        <v>76.2</v>
      </c>
      <c r="DT1303" s="142">
        <v>15.48</v>
      </c>
      <c r="DU1303" s="142">
        <v>19.98</v>
      </c>
      <c r="DV1303" s="142">
        <v>17.22</v>
      </c>
      <c r="DW1303" s="142">
        <v>33.979999999999997</v>
      </c>
      <c r="DX1303" s="142">
        <v>17.55</v>
      </c>
      <c r="DY1303" s="142">
        <v>67.37</v>
      </c>
      <c r="DZ1303" s="142">
        <v>49.31</v>
      </c>
      <c r="EA1303" s="142">
        <v>22.63</v>
      </c>
      <c r="EB1303" s="142">
        <v>30.475000000000001</v>
      </c>
      <c r="EC1303" s="142">
        <v>52.79</v>
      </c>
      <c r="ED1303" s="142">
        <v>24.6</v>
      </c>
      <c r="EE1303" s="142">
        <v>58.4</v>
      </c>
      <c r="EF1303" s="142">
        <v>0</v>
      </c>
      <c r="EG1303" s="142">
        <v>29.88</v>
      </c>
      <c r="EH1303" s="142">
        <v>16.989999999999998</v>
      </c>
      <c r="EI1303" s="142">
        <v>0</v>
      </c>
      <c r="EJ1303" s="142">
        <v>6</v>
      </c>
      <c r="EK1303" s="142">
        <v>27.92</v>
      </c>
      <c r="EL1303" s="142">
        <v>32.07</v>
      </c>
      <c r="EM1303" s="142">
        <v>17.844999999999999</v>
      </c>
      <c r="EN1303" s="142">
        <v>13.32</v>
      </c>
      <c r="EO1303" s="142">
        <v>16.600000000000001</v>
      </c>
      <c r="EP1303" s="142">
        <v>13.28</v>
      </c>
      <c r="EQ1303" s="142">
        <v>44.32</v>
      </c>
      <c r="ER1303" s="142">
        <v>16.600000000000001</v>
      </c>
      <c r="ES1303" s="142">
        <v>26.4</v>
      </c>
      <c r="ET1303" s="142">
        <v>21.164999999999999</v>
      </c>
      <c r="EU1303" s="142">
        <v>47.58</v>
      </c>
      <c r="EV1303" s="142">
        <v>46.73</v>
      </c>
      <c r="EW1303" s="142">
        <v>130.71</v>
      </c>
      <c r="EX1303" s="142">
        <v>12.3</v>
      </c>
      <c r="EY1303" s="142">
        <v>44.8</v>
      </c>
      <c r="EZ1303" s="142">
        <v>13.28</v>
      </c>
      <c r="FA1303" s="142">
        <v>81.59</v>
      </c>
      <c r="FB1303">
        <v>66.385000000000005</v>
      </c>
      <c r="FC1303">
        <v>27.89</v>
      </c>
      <c r="FD1303">
        <v>21.54</v>
      </c>
      <c r="FE1303">
        <v>0</v>
      </c>
      <c r="FF1303">
        <v>26.175000000000001</v>
      </c>
      <c r="FG1303">
        <v>57.27</v>
      </c>
      <c r="FH1303">
        <v>24</v>
      </c>
      <c r="FI1303">
        <v>28.81</v>
      </c>
      <c r="FJ1303">
        <v>13.64</v>
      </c>
      <c r="FK1303">
        <v>26.4</v>
      </c>
    </row>
    <row r="1304" spans="1:167">
      <c r="A1304">
        <v>3775</v>
      </c>
      <c r="B1304" t="s">
        <v>9</v>
      </c>
      <c r="C1304" s="143">
        <f t="shared" si="23"/>
        <v>4463.3520000000008</v>
      </c>
      <c r="D1304" s="142">
        <v>4.32</v>
      </c>
      <c r="E1304" s="142">
        <v>3.8</v>
      </c>
      <c r="F1304" s="142">
        <v>14</v>
      </c>
      <c r="G1304" s="142">
        <v>12.705</v>
      </c>
      <c r="H1304" s="142">
        <v>18.021999999999998</v>
      </c>
      <c r="I1304" s="142">
        <v>25.834</v>
      </c>
      <c r="J1304" s="142">
        <v>6.1</v>
      </c>
      <c r="K1304" s="142">
        <v>14.78</v>
      </c>
      <c r="L1304" s="142">
        <v>14.46</v>
      </c>
      <c r="M1304" s="142">
        <v>0</v>
      </c>
      <c r="N1304" s="142">
        <v>2.9049999999999998</v>
      </c>
      <c r="O1304" s="142">
        <v>12.16</v>
      </c>
      <c r="P1304" s="142">
        <v>5.7</v>
      </c>
      <c r="Q1304" s="142">
        <v>7.41</v>
      </c>
      <c r="R1304" s="142">
        <v>14.16</v>
      </c>
      <c r="S1304" s="142">
        <v>14.1</v>
      </c>
      <c r="T1304" s="142">
        <v>8.23</v>
      </c>
      <c r="U1304" s="142">
        <v>48.49</v>
      </c>
      <c r="V1304" s="142">
        <v>14.44</v>
      </c>
      <c r="W1304" s="142">
        <v>16.57</v>
      </c>
      <c r="X1304" s="142">
        <v>18.085000000000001</v>
      </c>
      <c r="Y1304" s="142">
        <v>9.14</v>
      </c>
      <c r="Z1304" s="142">
        <v>0</v>
      </c>
      <c r="AA1304" s="142">
        <v>5.68</v>
      </c>
      <c r="AB1304" s="142">
        <v>4.92</v>
      </c>
      <c r="AC1304" s="142">
        <v>8.5</v>
      </c>
      <c r="AD1304" s="142">
        <v>2.4</v>
      </c>
      <c r="AE1304" s="142">
        <v>2.25</v>
      </c>
      <c r="AF1304" s="142">
        <v>25.39</v>
      </c>
      <c r="AG1304" s="142">
        <v>9.44</v>
      </c>
      <c r="AH1304" s="142">
        <v>11.25</v>
      </c>
      <c r="AI1304" s="142">
        <v>11.29</v>
      </c>
      <c r="AJ1304" s="142">
        <v>9.5</v>
      </c>
      <c r="AK1304" s="142">
        <v>3.2</v>
      </c>
      <c r="AL1304" s="142">
        <v>10.06</v>
      </c>
      <c r="AM1304" s="142">
        <v>19.2</v>
      </c>
      <c r="AN1304" s="142">
        <v>10.1</v>
      </c>
      <c r="AO1304" s="142">
        <v>5</v>
      </c>
      <c r="AP1304" s="142">
        <v>9</v>
      </c>
      <c r="AQ1304" s="142">
        <v>7.8</v>
      </c>
      <c r="AR1304" s="142">
        <v>16</v>
      </c>
      <c r="AS1304" s="142">
        <v>4.5</v>
      </c>
      <c r="AT1304" s="142">
        <v>25</v>
      </c>
      <c r="AU1304" s="142">
        <v>22.24</v>
      </c>
      <c r="AV1304" s="142">
        <v>11.74</v>
      </c>
      <c r="AW1304" s="142">
        <v>30</v>
      </c>
      <c r="AX1304" s="142">
        <v>12.24</v>
      </c>
      <c r="AY1304" s="142">
        <v>13.8</v>
      </c>
      <c r="AZ1304" s="142">
        <v>20.5</v>
      </c>
      <c r="BA1304" s="142">
        <v>11</v>
      </c>
      <c r="BB1304" s="142">
        <v>8</v>
      </c>
      <c r="BC1304" s="142">
        <v>0</v>
      </c>
      <c r="BD1304" s="142">
        <v>21.5</v>
      </c>
      <c r="BE1304" s="142">
        <v>20.5</v>
      </c>
      <c r="BF1304" s="142">
        <v>25</v>
      </c>
      <c r="BG1304" s="142">
        <v>12.75</v>
      </c>
      <c r="BH1304" s="142">
        <v>17.824999999999999</v>
      </c>
      <c r="BI1304" s="142">
        <v>115.16</v>
      </c>
      <c r="BJ1304" s="142">
        <v>27.42</v>
      </c>
      <c r="BK1304" s="142">
        <v>7</v>
      </c>
      <c r="BL1304" s="142">
        <v>8.9600000000000009</v>
      </c>
      <c r="BM1304" s="142">
        <v>27.734999999999999</v>
      </c>
      <c r="BN1304" s="142">
        <v>12.65</v>
      </c>
      <c r="BO1304" s="142">
        <v>1.2</v>
      </c>
      <c r="BP1304" s="142">
        <v>4.5</v>
      </c>
      <c r="BQ1304" s="142">
        <v>8.23</v>
      </c>
      <c r="BR1304" s="142">
        <v>11.39</v>
      </c>
      <c r="BS1304" s="142">
        <v>10.38</v>
      </c>
      <c r="BT1304" s="142">
        <v>12.33</v>
      </c>
      <c r="BU1304" s="142">
        <v>88.724999999999994</v>
      </c>
      <c r="BV1304" s="142">
        <v>14.22</v>
      </c>
      <c r="BW1304" s="142">
        <v>30.55</v>
      </c>
      <c r="BX1304" s="142">
        <v>17.745000000000001</v>
      </c>
      <c r="BY1304" s="142">
        <v>4.93</v>
      </c>
      <c r="BZ1304" s="142">
        <v>0</v>
      </c>
      <c r="CA1304" s="142">
        <v>99.84</v>
      </c>
      <c r="CB1304" s="142">
        <v>17.91</v>
      </c>
      <c r="CC1304" s="142">
        <v>24.92</v>
      </c>
      <c r="CD1304" s="142">
        <v>36.17</v>
      </c>
      <c r="CE1304" s="142">
        <v>8.1449999999999996</v>
      </c>
      <c r="CF1304" s="142">
        <v>23.34</v>
      </c>
      <c r="CG1304" s="142">
        <v>19.78</v>
      </c>
      <c r="CH1304" s="142">
        <v>24.85</v>
      </c>
      <c r="CI1304" s="142">
        <v>50.11</v>
      </c>
      <c r="CJ1304" s="142">
        <v>6.68</v>
      </c>
      <c r="CK1304" s="142">
        <v>36.905000000000001</v>
      </c>
      <c r="CL1304" s="142">
        <v>31.49</v>
      </c>
      <c r="CM1304" s="142">
        <v>6.48</v>
      </c>
      <c r="CN1304" s="142">
        <v>84.36</v>
      </c>
      <c r="CO1304" s="142">
        <v>18.52</v>
      </c>
      <c r="CP1304" s="142">
        <v>23.91</v>
      </c>
      <c r="CQ1304" s="142">
        <v>85.004999999999995</v>
      </c>
      <c r="CR1304" s="142">
        <v>18.54</v>
      </c>
      <c r="CS1304" s="142">
        <v>39.704999999999998</v>
      </c>
      <c r="CT1304" s="142">
        <v>15.565</v>
      </c>
      <c r="CU1304" s="142">
        <v>62</v>
      </c>
      <c r="CV1304" s="142">
        <v>28.91</v>
      </c>
      <c r="CW1304" s="142">
        <v>28.795000000000002</v>
      </c>
      <c r="CX1304" s="142">
        <v>140.99</v>
      </c>
      <c r="CY1304" s="142">
        <v>13.53</v>
      </c>
      <c r="CZ1304" s="142">
        <v>36.255000000000003</v>
      </c>
      <c r="DA1304" s="142">
        <v>3.9</v>
      </c>
      <c r="DB1304" s="142">
        <v>28.1</v>
      </c>
      <c r="DC1304" s="142">
        <v>17.555</v>
      </c>
      <c r="DD1304" s="142">
        <v>15.28</v>
      </c>
      <c r="DE1304" s="142">
        <v>0</v>
      </c>
      <c r="DF1304" s="142">
        <v>62.58</v>
      </c>
      <c r="DG1304" s="142">
        <v>47.784999999999997</v>
      </c>
      <c r="DH1304" s="142">
        <v>19.75</v>
      </c>
      <c r="DI1304" s="142">
        <v>93.525000000000006</v>
      </c>
      <c r="DJ1304" s="142">
        <v>42.93</v>
      </c>
      <c r="DK1304" s="142">
        <v>62.685000000000002</v>
      </c>
      <c r="DL1304" s="142">
        <v>30.225000000000001</v>
      </c>
      <c r="DM1304" s="142">
        <v>34.33</v>
      </c>
      <c r="DN1304" s="142">
        <v>67.349999999999994</v>
      </c>
      <c r="DO1304" s="142">
        <v>6.66</v>
      </c>
      <c r="DP1304" s="142">
        <v>6.66</v>
      </c>
      <c r="DQ1304" s="142">
        <v>13.26</v>
      </c>
      <c r="DR1304" s="142">
        <v>82.79</v>
      </c>
      <c r="DS1304" s="142">
        <v>27.01</v>
      </c>
      <c r="DT1304" s="142">
        <v>34.78</v>
      </c>
      <c r="DU1304" s="142">
        <v>26.64</v>
      </c>
      <c r="DV1304" s="142">
        <v>47.56</v>
      </c>
      <c r="DW1304" s="142">
        <v>11.84</v>
      </c>
      <c r="DX1304" s="142">
        <v>15.3</v>
      </c>
      <c r="DY1304" s="142">
        <v>0</v>
      </c>
      <c r="DZ1304" s="142">
        <v>28.26</v>
      </c>
      <c r="EA1304" s="142">
        <v>79.040000000000006</v>
      </c>
      <c r="EB1304" s="142">
        <v>41.17</v>
      </c>
      <c r="EC1304" s="142">
        <v>67.209999999999994</v>
      </c>
      <c r="ED1304" s="142">
        <v>72.968999999999994</v>
      </c>
      <c r="EE1304" s="142">
        <v>19.71</v>
      </c>
      <c r="EF1304" s="142">
        <v>20.36</v>
      </c>
      <c r="EG1304" s="142">
        <v>27.69</v>
      </c>
      <c r="EH1304" s="142">
        <v>54.53</v>
      </c>
      <c r="EI1304" s="142">
        <v>6.64</v>
      </c>
      <c r="EJ1304" s="142">
        <v>26.82</v>
      </c>
      <c r="EK1304" s="142">
        <v>57.4</v>
      </c>
      <c r="EL1304" s="142">
        <v>145.04</v>
      </c>
      <c r="EM1304" s="142">
        <v>73.86</v>
      </c>
      <c r="EN1304" s="142">
        <v>27.44</v>
      </c>
      <c r="EO1304" s="142">
        <v>93.674999999999997</v>
      </c>
      <c r="EP1304" s="142">
        <v>19.84</v>
      </c>
      <c r="EQ1304" s="142">
        <v>92.611999999999995</v>
      </c>
      <c r="ER1304" s="142">
        <v>105.33</v>
      </c>
      <c r="ES1304" s="142">
        <v>65.709999999999994</v>
      </c>
      <c r="ET1304" s="142">
        <v>61.305</v>
      </c>
      <c r="EU1304" s="142">
        <v>12.824999999999999</v>
      </c>
      <c r="EV1304" s="142">
        <v>19.940000000000001</v>
      </c>
      <c r="EW1304" s="142">
        <v>63.924999999999997</v>
      </c>
      <c r="EX1304" s="142">
        <v>35.39</v>
      </c>
      <c r="EY1304" s="142">
        <v>25.94</v>
      </c>
      <c r="EZ1304" s="142">
        <v>53.69</v>
      </c>
      <c r="FA1304" s="142">
        <v>167.72</v>
      </c>
      <c r="FB1304">
        <v>26.9</v>
      </c>
      <c r="FC1304">
        <v>55.115000000000002</v>
      </c>
      <c r="FD1304">
        <v>31.24</v>
      </c>
      <c r="FE1304">
        <v>55.44</v>
      </c>
      <c r="FF1304">
        <v>46.85</v>
      </c>
      <c r="FG1304">
        <v>6.6</v>
      </c>
      <c r="FH1304">
        <v>26.4</v>
      </c>
      <c r="FI1304">
        <v>13.2</v>
      </c>
      <c r="FJ1304">
        <v>17.16</v>
      </c>
      <c r="FK1304">
        <v>0</v>
      </c>
    </row>
    <row r="1305" spans="1:167">
      <c r="A1305">
        <v>3777</v>
      </c>
      <c r="B1305" t="s">
        <v>9</v>
      </c>
      <c r="C1305" s="143">
        <f t="shared" si="23"/>
        <v>9155.3929999999982</v>
      </c>
      <c r="D1305" s="142">
        <v>3.33</v>
      </c>
      <c r="E1305" s="142">
        <v>24.905000000000001</v>
      </c>
      <c r="F1305" s="142">
        <v>34.72</v>
      </c>
      <c r="G1305" s="142">
        <v>33.6</v>
      </c>
      <c r="H1305" s="142">
        <v>20.5</v>
      </c>
      <c r="I1305" s="142">
        <v>67.978999999999999</v>
      </c>
      <c r="J1305" s="142">
        <v>27.31</v>
      </c>
      <c r="K1305" s="142">
        <v>23.414999999999999</v>
      </c>
      <c r="L1305" s="142">
        <v>72.36</v>
      </c>
      <c r="M1305" s="142">
        <v>7.97</v>
      </c>
      <c r="N1305" s="142">
        <v>11.74</v>
      </c>
      <c r="O1305" s="142">
        <v>8.44</v>
      </c>
      <c r="P1305" s="142">
        <v>13.11</v>
      </c>
      <c r="Q1305" s="142">
        <v>12.36</v>
      </c>
      <c r="R1305" s="142">
        <v>22.13</v>
      </c>
      <c r="S1305" s="142">
        <v>30.513000000000002</v>
      </c>
      <c r="T1305" s="142">
        <v>56.12</v>
      </c>
      <c r="U1305" s="142">
        <v>74.376999999999995</v>
      </c>
      <c r="V1305" s="142">
        <v>26.13</v>
      </c>
      <c r="W1305" s="142">
        <v>25.95</v>
      </c>
      <c r="X1305" s="142">
        <v>90.1</v>
      </c>
      <c r="Y1305" s="142">
        <v>22.594999999999999</v>
      </c>
      <c r="Z1305" s="142">
        <v>22.73</v>
      </c>
      <c r="AA1305" s="142">
        <v>46.78</v>
      </c>
      <c r="AB1305" s="142">
        <v>13.4</v>
      </c>
      <c r="AC1305" s="142">
        <v>15.55</v>
      </c>
      <c r="AD1305" s="142">
        <v>37.49</v>
      </c>
      <c r="AE1305" s="142">
        <v>20.94</v>
      </c>
      <c r="AF1305" s="142">
        <v>29.06</v>
      </c>
      <c r="AG1305" s="142">
        <v>16.75</v>
      </c>
      <c r="AH1305" s="142">
        <v>34.24</v>
      </c>
      <c r="AI1305" s="142">
        <v>11.5</v>
      </c>
      <c r="AJ1305" s="142">
        <v>38.94</v>
      </c>
      <c r="AK1305" s="142">
        <v>24.4</v>
      </c>
      <c r="AL1305" s="142">
        <v>28.78</v>
      </c>
      <c r="AM1305" s="142">
        <v>44.115000000000002</v>
      </c>
      <c r="AN1305" s="142">
        <v>18.97</v>
      </c>
      <c r="AO1305" s="142">
        <v>46.515000000000001</v>
      </c>
      <c r="AP1305" s="142">
        <v>35.229999999999997</v>
      </c>
      <c r="AQ1305" s="142">
        <v>20.190000000000001</v>
      </c>
      <c r="AR1305" s="142">
        <v>26.96</v>
      </c>
      <c r="AS1305" s="142">
        <v>42.29</v>
      </c>
      <c r="AT1305" s="142">
        <v>39.08</v>
      </c>
      <c r="AU1305" s="142">
        <v>19.5</v>
      </c>
      <c r="AV1305" s="142">
        <v>57.09</v>
      </c>
      <c r="AW1305" s="142">
        <v>17.73</v>
      </c>
      <c r="AX1305" s="142">
        <v>42.96</v>
      </c>
      <c r="AY1305" s="142">
        <v>25.08</v>
      </c>
      <c r="AZ1305" s="142">
        <v>2</v>
      </c>
      <c r="BA1305" s="142">
        <v>35.08</v>
      </c>
      <c r="BB1305" s="142">
        <v>39.380000000000003</v>
      </c>
      <c r="BC1305" s="142">
        <v>28.75</v>
      </c>
      <c r="BD1305" s="142">
        <v>33.200000000000003</v>
      </c>
      <c r="BE1305" s="142">
        <v>15.19</v>
      </c>
      <c r="BF1305" s="142">
        <v>18.079999999999998</v>
      </c>
      <c r="BG1305" s="142">
        <v>26.5</v>
      </c>
      <c r="BH1305" s="142">
        <v>29.16</v>
      </c>
      <c r="BI1305" s="142">
        <v>37.64</v>
      </c>
      <c r="BJ1305" s="142">
        <v>40.64</v>
      </c>
      <c r="BK1305" s="142">
        <v>3</v>
      </c>
      <c r="BL1305" s="142">
        <v>46.46</v>
      </c>
      <c r="BM1305" s="142">
        <v>53.58</v>
      </c>
      <c r="BN1305" s="142">
        <v>11.005000000000001</v>
      </c>
      <c r="BO1305" s="142">
        <v>16.96</v>
      </c>
      <c r="BP1305" s="142">
        <v>47.63</v>
      </c>
      <c r="BQ1305" s="142">
        <v>6.12</v>
      </c>
      <c r="BR1305" s="142">
        <v>37.64</v>
      </c>
      <c r="BS1305" s="142">
        <v>25.39</v>
      </c>
      <c r="BT1305" s="142">
        <v>12.48</v>
      </c>
      <c r="BU1305" s="142">
        <v>23.47</v>
      </c>
      <c r="BV1305" s="142">
        <v>25.62</v>
      </c>
      <c r="BW1305" s="142">
        <v>121.76</v>
      </c>
      <c r="BX1305" s="142">
        <v>15.97</v>
      </c>
      <c r="BY1305" s="142">
        <v>10.95</v>
      </c>
      <c r="BZ1305" s="142">
        <v>28.48</v>
      </c>
      <c r="CA1305" s="142">
        <v>41.72</v>
      </c>
      <c r="CB1305" s="142">
        <v>41.35</v>
      </c>
      <c r="CC1305" s="142">
        <v>28.27</v>
      </c>
      <c r="CD1305" s="142">
        <v>48.52</v>
      </c>
      <c r="CE1305" s="142">
        <v>35.869999999999997</v>
      </c>
      <c r="CF1305" s="142">
        <v>81.73</v>
      </c>
      <c r="CG1305" s="142">
        <v>25.67</v>
      </c>
      <c r="CH1305" s="142">
        <v>23.25</v>
      </c>
      <c r="CI1305" s="142">
        <v>51.53</v>
      </c>
      <c r="CJ1305" s="142">
        <v>8.8000000000000007</v>
      </c>
      <c r="CK1305" s="142">
        <v>36.844999999999999</v>
      </c>
      <c r="CL1305" s="142">
        <v>16.8</v>
      </c>
      <c r="CM1305" s="142">
        <v>61.73</v>
      </c>
      <c r="CN1305" s="142">
        <v>77.650000000000006</v>
      </c>
      <c r="CO1305" s="142">
        <v>133.77500000000001</v>
      </c>
      <c r="CP1305" s="142">
        <v>93.18</v>
      </c>
      <c r="CQ1305" s="142">
        <v>64.13</v>
      </c>
      <c r="CR1305" s="142">
        <v>43.375</v>
      </c>
      <c r="CS1305" s="142">
        <v>118.785</v>
      </c>
      <c r="CT1305" s="142">
        <v>182.745</v>
      </c>
      <c r="CU1305" s="142">
        <v>193.89</v>
      </c>
      <c r="CV1305" s="142">
        <v>171.44</v>
      </c>
      <c r="CW1305" s="142">
        <v>187.27500000000001</v>
      </c>
      <c r="CX1305" s="142">
        <v>97.59</v>
      </c>
      <c r="CY1305" s="142">
        <v>35.284999999999997</v>
      </c>
      <c r="CZ1305" s="142">
        <v>49.36</v>
      </c>
      <c r="DA1305" s="142">
        <v>26.175000000000001</v>
      </c>
      <c r="DB1305" s="142">
        <v>2.48</v>
      </c>
      <c r="DC1305" s="142">
        <v>65.459999999999994</v>
      </c>
      <c r="DD1305" s="142">
        <v>44.36</v>
      </c>
      <c r="DE1305" s="142">
        <v>42.094999999999999</v>
      </c>
      <c r="DF1305" s="142">
        <v>49.23</v>
      </c>
      <c r="DG1305" s="142">
        <v>81.3</v>
      </c>
      <c r="DH1305" s="142">
        <v>61.164999999999999</v>
      </c>
      <c r="DI1305" s="142">
        <v>67.995000000000005</v>
      </c>
      <c r="DJ1305" s="142">
        <v>83.67</v>
      </c>
      <c r="DK1305" s="142">
        <v>173.80500000000001</v>
      </c>
      <c r="DL1305" s="142">
        <v>66.7</v>
      </c>
      <c r="DM1305" s="142">
        <v>191.78</v>
      </c>
      <c r="DN1305" s="142">
        <v>137.77000000000001</v>
      </c>
      <c r="DO1305" s="142">
        <v>13.2</v>
      </c>
      <c r="DP1305" s="142">
        <v>0</v>
      </c>
      <c r="DQ1305" s="142">
        <v>121.16500000000001</v>
      </c>
      <c r="DR1305" s="142">
        <v>141.62</v>
      </c>
      <c r="DS1305" s="142">
        <v>273.95</v>
      </c>
      <c r="DT1305" s="142">
        <v>62.664999999999999</v>
      </c>
      <c r="DU1305" s="142">
        <v>26.15</v>
      </c>
      <c r="DV1305" s="142">
        <v>80.400000000000006</v>
      </c>
      <c r="DW1305" s="142">
        <v>72.424999999999997</v>
      </c>
      <c r="DX1305" s="142">
        <v>97.53</v>
      </c>
      <c r="DY1305" s="142">
        <v>177.44</v>
      </c>
      <c r="DZ1305" s="142">
        <v>154.38</v>
      </c>
      <c r="EA1305" s="142">
        <v>85.59</v>
      </c>
      <c r="EB1305" s="142">
        <v>47</v>
      </c>
      <c r="EC1305" s="142">
        <v>60.03</v>
      </c>
      <c r="ED1305" s="142">
        <v>59.16</v>
      </c>
      <c r="EE1305" s="142">
        <v>314.255</v>
      </c>
      <c r="EF1305" s="142">
        <v>36.479999999999997</v>
      </c>
      <c r="EG1305" s="142">
        <v>128.86000000000001</v>
      </c>
      <c r="EH1305" s="142">
        <v>39.47</v>
      </c>
      <c r="EI1305" s="142">
        <v>79.569000000000003</v>
      </c>
      <c r="EJ1305" s="142">
        <v>85.015000000000001</v>
      </c>
      <c r="EK1305" s="142">
        <v>51.015000000000001</v>
      </c>
      <c r="EL1305" s="142">
        <v>114.93</v>
      </c>
      <c r="EM1305" s="142">
        <v>82.144999999999996</v>
      </c>
      <c r="EN1305" s="142">
        <v>192.535</v>
      </c>
      <c r="EO1305" s="142">
        <v>83.954999999999998</v>
      </c>
      <c r="EP1305" s="142">
        <v>88.5</v>
      </c>
      <c r="EQ1305" s="142">
        <v>97.19</v>
      </c>
      <c r="ER1305" s="142">
        <v>74.614999999999995</v>
      </c>
      <c r="ES1305" s="142">
        <v>71.724999999999994</v>
      </c>
      <c r="ET1305" s="142">
        <v>48.795000000000002</v>
      </c>
      <c r="EU1305" s="142">
        <v>95.61</v>
      </c>
      <c r="EV1305" s="142">
        <v>153.44999999999999</v>
      </c>
      <c r="EW1305" s="142">
        <v>102.22499999999999</v>
      </c>
      <c r="EX1305" s="142">
        <v>55.844999999999999</v>
      </c>
      <c r="EY1305" s="142">
        <v>79.09</v>
      </c>
      <c r="EZ1305" s="142">
        <v>92.46</v>
      </c>
      <c r="FA1305" s="142">
        <v>192.345</v>
      </c>
      <c r="FB1305">
        <v>106.45</v>
      </c>
      <c r="FC1305">
        <v>148.95500000000001</v>
      </c>
      <c r="FD1305">
        <v>44.174999999999997</v>
      </c>
      <c r="FE1305">
        <v>69.594999999999999</v>
      </c>
      <c r="FF1305">
        <v>34.335000000000001</v>
      </c>
      <c r="FG1305">
        <v>137.52000000000001</v>
      </c>
      <c r="FH1305">
        <v>75.355000000000004</v>
      </c>
      <c r="FI1305">
        <v>44.44</v>
      </c>
      <c r="FJ1305">
        <v>45</v>
      </c>
      <c r="FK1305">
        <v>49.72</v>
      </c>
    </row>
    <row r="1306" spans="1:167">
      <c r="A1306">
        <v>3778</v>
      </c>
      <c r="B1306" t="s">
        <v>9</v>
      </c>
      <c r="C1306" s="143">
        <f t="shared" si="23"/>
        <v>233.39</v>
      </c>
      <c r="D1306" s="142">
        <v>0</v>
      </c>
      <c r="E1306" s="142">
        <v>0</v>
      </c>
      <c r="F1306" s="142">
        <v>0</v>
      </c>
      <c r="G1306" s="142">
        <v>1.56</v>
      </c>
      <c r="H1306" s="142">
        <v>0</v>
      </c>
      <c r="I1306" s="142">
        <v>0</v>
      </c>
      <c r="J1306" s="142">
        <v>2.82</v>
      </c>
      <c r="K1306" s="142">
        <v>0</v>
      </c>
      <c r="L1306" s="142">
        <v>0</v>
      </c>
      <c r="M1306" s="142">
        <v>1.52</v>
      </c>
      <c r="N1306" s="142">
        <v>0</v>
      </c>
      <c r="O1306" s="142">
        <v>3.99</v>
      </c>
      <c r="P1306" s="142">
        <v>0</v>
      </c>
      <c r="Q1306" s="142">
        <v>0</v>
      </c>
      <c r="R1306" s="142">
        <v>0</v>
      </c>
      <c r="S1306" s="142">
        <v>0</v>
      </c>
      <c r="T1306" s="142">
        <v>0</v>
      </c>
      <c r="U1306" s="142">
        <v>0</v>
      </c>
      <c r="V1306" s="142">
        <v>2.66</v>
      </c>
      <c r="W1306" s="142">
        <v>0</v>
      </c>
      <c r="X1306" s="142">
        <v>0</v>
      </c>
      <c r="Y1306" s="142">
        <v>0</v>
      </c>
      <c r="Z1306" s="142">
        <v>12.57</v>
      </c>
      <c r="AA1306" s="142">
        <v>5</v>
      </c>
      <c r="AB1306" s="142">
        <v>3.75</v>
      </c>
      <c r="AC1306" s="142">
        <v>0</v>
      </c>
      <c r="AD1306" s="142">
        <v>0</v>
      </c>
      <c r="AE1306" s="142">
        <v>0</v>
      </c>
      <c r="AF1306" s="142">
        <v>0</v>
      </c>
      <c r="AG1306" s="142">
        <v>0</v>
      </c>
      <c r="AH1306" s="142">
        <v>0</v>
      </c>
      <c r="AI1306" s="142">
        <v>0</v>
      </c>
      <c r="AJ1306" s="142">
        <v>0</v>
      </c>
      <c r="AK1306" s="142">
        <v>4.5</v>
      </c>
      <c r="AL1306" s="142">
        <v>4.5</v>
      </c>
      <c r="AM1306" s="142">
        <v>0</v>
      </c>
      <c r="AN1306" s="142">
        <v>0</v>
      </c>
      <c r="AO1306" s="142">
        <v>5</v>
      </c>
      <c r="AP1306" s="142">
        <v>0</v>
      </c>
      <c r="AQ1306" s="142">
        <v>0</v>
      </c>
      <c r="AR1306" s="142">
        <v>0</v>
      </c>
      <c r="AS1306" s="142">
        <v>0</v>
      </c>
      <c r="AT1306" s="142">
        <v>0</v>
      </c>
      <c r="AU1306" s="142">
        <v>0</v>
      </c>
      <c r="AV1306" s="142">
        <v>0</v>
      </c>
      <c r="AW1306" s="142">
        <v>0</v>
      </c>
      <c r="AX1306" s="142">
        <v>0</v>
      </c>
      <c r="AY1306" s="142">
        <v>0</v>
      </c>
      <c r="AZ1306" s="142">
        <v>0</v>
      </c>
      <c r="BA1306" s="142">
        <v>0</v>
      </c>
      <c r="BB1306" s="142">
        <v>0</v>
      </c>
      <c r="BC1306" s="142">
        <v>10</v>
      </c>
      <c r="BD1306" s="142">
        <v>0</v>
      </c>
      <c r="BE1306" s="142">
        <v>0</v>
      </c>
      <c r="BF1306" s="142">
        <v>0</v>
      </c>
      <c r="BG1306" s="142">
        <v>0</v>
      </c>
      <c r="BH1306" s="142">
        <v>4.42</v>
      </c>
      <c r="BI1306" s="142">
        <v>0</v>
      </c>
      <c r="BJ1306" s="142">
        <v>0</v>
      </c>
      <c r="BK1306" s="142">
        <v>0</v>
      </c>
      <c r="BL1306" s="142">
        <v>0</v>
      </c>
      <c r="BM1306" s="142">
        <v>0</v>
      </c>
      <c r="BN1306" s="142">
        <v>0</v>
      </c>
      <c r="BO1306" s="142">
        <v>0</v>
      </c>
      <c r="BP1306" s="142">
        <v>0</v>
      </c>
      <c r="BQ1306" s="142">
        <v>0</v>
      </c>
      <c r="BR1306" s="142">
        <v>0</v>
      </c>
      <c r="BS1306" s="142">
        <v>0</v>
      </c>
      <c r="BT1306" s="142">
        <v>0</v>
      </c>
      <c r="BU1306" s="142">
        <v>0</v>
      </c>
      <c r="BV1306" s="142">
        <v>0</v>
      </c>
      <c r="BW1306" s="142">
        <v>0</v>
      </c>
      <c r="BX1306" s="142">
        <v>0</v>
      </c>
      <c r="BY1306" s="142">
        <v>0</v>
      </c>
      <c r="BZ1306" s="142">
        <v>0</v>
      </c>
      <c r="CA1306" s="142">
        <v>10.75</v>
      </c>
      <c r="CB1306" s="142">
        <v>8.84</v>
      </c>
      <c r="CC1306" s="142">
        <v>0</v>
      </c>
      <c r="CD1306" s="142">
        <v>0</v>
      </c>
      <c r="CE1306" s="142">
        <v>5.4</v>
      </c>
      <c r="CF1306" s="142">
        <v>6.49</v>
      </c>
      <c r="CG1306" s="142">
        <v>0</v>
      </c>
      <c r="CH1306" s="142">
        <v>0</v>
      </c>
      <c r="CI1306" s="142">
        <v>0</v>
      </c>
      <c r="CJ1306" s="142">
        <v>0</v>
      </c>
      <c r="CK1306" s="142">
        <v>0</v>
      </c>
      <c r="CL1306" s="142">
        <v>0</v>
      </c>
      <c r="CM1306" s="142">
        <v>0</v>
      </c>
      <c r="CN1306" s="142">
        <v>0</v>
      </c>
      <c r="CO1306" s="142">
        <v>0</v>
      </c>
      <c r="CP1306" s="142">
        <v>0</v>
      </c>
      <c r="CQ1306" s="142">
        <v>5.58</v>
      </c>
      <c r="CR1306" s="142">
        <v>0</v>
      </c>
      <c r="CS1306" s="142">
        <v>0</v>
      </c>
      <c r="CT1306" s="142">
        <v>0</v>
      </c>
      <c r="CU1306" s="142">
        <v>0</v>
      </c>
      <c r="CV1306" s="142">
        <v>0</v>
      </c>
      <c r="CW1306" s="142">
        <v>0</v>
      </c>
      <c r="CX1306" s="142">
        <v>11.2</v>
      </c>
      <c r="CY1306" s="142">
        <v>0</v>
      </c>
      <c r="CZ1306" s="142">
        <v>7.8</v>
      </c>
      <c r="DA1306" s="142">
        <v>5.5</v>
      </c>
      <c r="DB1306" s="142">
        <v>9.9</v>
      </c>
      <c r="DC1306" s="142">
        <v>0</v>
      </c>
      <c r="DD1306" s="142">
        <v>0</v>
      </c>
      <c r="DE1306" s="142">
        <v>0</v>
      </c>
      <c r="DF1306" s="142">
        <v>0</v>
      </c>
      <c r="DG1306" s="142">
        <v>0</v>
      </c>
      <c r="DH1306" s="142">
        <v>0</v>
      </c>
      <c r="DI1306" s="142">
        <v>0</v>
      </c>
      <c r="DJ1306" s="142">
        <v>0</v>
      </c>
      <c r="DK1306" s="142">
        <v>0</v>
      </c>
      <c r="DL1306" s="142">
        <v>0</v>
      </c>
      <c r="DM1306" s="142">
        <v>0</v>
      </c>
      <c r="DN1306" s="142">
        <v>0</v>
      </c>
      <c r="DO1306" s="142">
        <v>0</v>
      </c>
      <c r="DP1306" s="142">
        <v>0</v>
      </c>
      <c r="DQ1306" s="142">
        <v>6.6</v>
      </c>
      <c r="DR1306" s="142">
        <v>0</v>
      </c>
      <c r="DS1306" s="142">
        <v>9.99</v>
      </c>
      <c r="DT1306" s="142">
        <v>0</v>
      </c>
      <c r="DU1306" s="142">
        <v>0</v>
      </c>
      <c r="DV1306" s="142">
        <v>0</v>
      </c>
      <c r="DW1306" s="142">
        <v>0</v>
      </c>
      <c r="DX1306" s="142">
        <v>0</v>
      </c>
      <c r="DY1306" s="142">
        <v>0</v>
      </c>
      <c r="DZ1306" s="142">
        <v>6.66</v>
      </c>
      <c r="EA1306" s="142">
        <v>2.96</v>
      </c>
      <c r="EB1306" s="142">
        <v>7.92</v>
      </c>
      <c r="EC1306" s="142">
        <v>6.66</v>
      </c>
      <c r="ED1306" s="142">
        <v>0.74</v>
      </c>
      <c r="EE1306" s="142">
        <v>0</v>
      </c>
      <c r="EF1306" s="142">
        <v>6.63</v>
      </c>
      <c r="EG1306" s="142">
        <v>0</v>
      </c>
      <c r="EH1306" s="142">
        <v>0</v>
      </c>
      <c r="EI1306" s="142">
        <v>0</v>
      </c>
      <c r="EJ1306" s="142">
        <v>0</v>
      </c>
      <c r="EK1306" s="142">
        <v>0</v>
      </c>
      <c r="EL1306" s="142">
        <v>0</v>
      </c>
      <c r="EM1306" s="142">
        <v>0</v>
      </c>
      <c r="EN1306" s="142">
        <v>0</v>
      </c>
      <c r="EO1306" s="142">
        <v>8.3000000000000007</v>
      </c>
      <c r="EP1306" s="142">
        <v>12.8</v>
      </c>
      <c r="EQ1306" s="142">
        <v>6.65</v>
      </c>
      <c r="ER1306" s="142">
        <v>0</v>
      </c>
      <c r="ES1306" s="142">
        <v>0</v>
      </c>
      <c r="ET1306" s="142">
        <v>10.45</v>
      </c>
      <c r="EU1306" s="142">
        <v>6.64</v>
      </c>
      <c r="EV1306" s="142">
        <v>0</v>
      </c>
      <c r="EW1306" s="142">
        <v>0</v>
      </c>
      <c r="EX1306" s="142">
        <v>0</v>
      </c>
      <c r="EY1306" s="142">
        <v>6.64</v>
      </c>
      <c r="EZ1306" s="142">
        <v>0</v>
      </c>
      <c r="FA1306" s="142">
        <v>0</v>
      </c>
      <c r="FB1306">
        <v>0</v>
      </c>
      <c r="FC1306">
        <v>0</v>
      </c>
      <c r="FD1306">
        <v>0</v>
      </c>
      <c r="FE1306">
        <v>0</v>
      </c>
      <c r="FF1306">
        <v>0</v>
      </c>
      <c r="FG1306">
        <v>0</v>
      </c>
      <c r="FH1306">
        <v>0</v>
      </c>
      <c r="FI1306">
        <v>6.6</v>
      </c>
      <c r="FJ1306">
        <v>9.68</v>
      </c>
      <c r="FK1306">
        <v>0</v>
      </c>
    </row>
    <row r="1307" spans="1:167">
      <c r="A1307">
        <v>3779</v>
      </c>
      <c r="B1307" t="s">
        <v>9</v>
      </c>
      <c r="C1307" s="143">
        <f t="shared" si="23"/>
        <v>1051.4849999999999</v>
      </c>
      <c r="D1307" s="142">
        <v>0</v>
      </c>
      <c r="E1307" s="142">
        <v>7.6</v>
      </c>
      <c r="F1307" s="142">
        <v>0</v>
      </c>
      <c r="G1307" s="142">
        <v>0</v>
      </c>
      <c r="H1307" s="142">
        <v>6.09</v>
      </c>
      <c r="I1307" s="142">
        <v>4.9400000000000004</v>
      </c>
      <c r="J1307" s="142">
        <v>0</v>
      </c>
      <c r="K1307" s="142">
        <v>0</v>
      </c>
      <c r="L1307" s="142">
        <v>4.5599999999999996</v>
      </c>
      <c r="M1307" s="142">
        <v>0</v>
      </c>
      <c r="N1307" s="142">
        <v>0</v>
      </c>
      <c r="O1307" s="142">
        <v>0</v>
      </c>
      <c r="P1307" s="142">
        <v>4.18</v>
      </c>
      <c r="Q1307" s="142">
        <v>13.494999999999999</v>
      </c>
      <c r="R1307" s="142">
        <v>15.08</v>
      </c>
      <c r="S1307" s="142">
        <v>0</v>
      </c>
      <c r="T1307" s="142">
        <v>0</v>
      </c>
      <c r="U1307" s="142">
        <v>0</v>
      </c>
      <c r="V1307" s="142">
        <v>0</v>
      </c>
      <c r="W1307" s="142">
        <v>0</v>
      </c>
      <c r="X1307" s="142">
        <v>3</v>
      </c>
      <c r="Y1307" s="142">
        <v>0</v>
      </c>
      <c r="Z1307" s="142">
        <v>6.04</v>
      </c>
      <c r="AA1307" s="142">
        <v>2.2799999999999998</v>
      </c>
      <c r="AB1307" s="142">
        <v>2</v>
      </c>
      <c r="AC1307" s="142">
        <v>6.6</v>
      </c>
      <c r="AD1307" s="142">
        <v>0</v>
      </c>
      <c r="AE1307" s="142">
        <v>0</v>
      </c>
      <c r="AF1307" s="142">
        <v>0</v>
      </c>
      <c r="AG1307" s="142">
        <v>0</v>
      </c>
      <c r="AH1307" s="142">
        <v>3</v>
      </c>
      <c r="AI1307" s="142">
        <v>3</v>
      </c>
      <c r="AJ1307" s="142">
        <v>2</v>
      </c>
      <c r="AK1307" s="142">
        <v>3</v>
      </c>
      <c r="AL1307" s="142">
        <v>0</v>
      </c>
      <c r="AM1307" s="142">
        <v>1.75</v>
      </c>
      <c r="AN1307" s="142">
        <v>0</v>
      </c>
      <c r="AO1307" s="142">
        <v>16.5</v>
      </c>
      <c r="AP1307" s="142">
        <v>18</v>
      </c>
      <c r="AQ1307" s="142">
        <v>2.5</v>
      </c>
      <c r="AR1307" s="142">
        <v>10.5</v>
      </c>
      <c r="AS1307" s="142">
        <v>1.5</v>
      </c>
      <c r="AT1307" s="142">
        <v>7.14</v>
      </c>
      <c r="AU1307" s="142">
        <v>36</v>
      </c>
      <c r="AV1307" s="142">
        <v>0</v>
      </c>
      <c r="AW1307" s="142">
        <v>0</v>
      </c>
      <c r="AX1307" s="142">
        <v>0</v>
      </c>
      <c r="AY1307" s="142">
        <v>0</v>
      </c>
      <c r="AZ1307" s="142">
        <v>0</v>
      </c>
      <c r="BA1307" s="142">
        <v>0</v>
      </c>
      <c r="BB1307" s="142">
        <v>5</v>
      </c>
      <c r="BC1307" s="142">
        <v>0</v>
      </c>
      <c r="BD1307" s="142">
        <v>0</v>
      </c>
      <c r="BE1307" s="142">
        <v>4.5</v>
      </c>
      <c r="BF1307" s="142">
        <v>0</v>
      </c>
      <c r="BG1307" s="142">
        <v>0</v>
      </c>
      <c r="BH1307" s="142">
        <v>4</v>
      </c>
      <c r="BI1307" s="142">
        <v>4.5</v>
      </c>
      <c r="BJ1307" s="142">
        <v>0</v>
      </c>
      <c r="BK1307" s="142">
        <v>14.82</v>
      </c>
      <c r="BL1307" s="142">
        <v>0</v>
      </c>
      <c r="BM1307" s="142">
        <v>13.34</v>
      </c>
      <c r="BN1307" s="142">
        <v>4.42</v>
      </c>
      <c r="BO1307" s="142">
        <v>5</v>
      </c>
      <c r="BP1307" s="142">
        <v>4</v>
      </c>
      <c r="BQ1307" s="142">
        <v>0</v>
      </c>
      <c r="BR1307" s="142">
        <v>0</v>
      </c>
      <c r="BS1307" s="142">
        <v>2.34</v>
      </c>
      <c r="BT1307" s="142">
        <v>4.68</v>
      </c>
      <c r="BU1307" s="142">
        <v>0</v>
      </c>
      <c r="BV1307" s="142">
        <v>0</v>
      </c>
      <c r="BW1307" s="142">
        <v>0</v>
      </c>
      <c r="BX1307" s="142">
        <v>0</v>
      </c>
      <c r="BY1307" s="142">
        <v>0</v>
      </c>
      <c r="BZ1307" s="142">
        <v>0</v>
      </c>
      <c r="CA1307" s="142">
        <v>0</v>
      </c>
      <c r="CB1307" s="142">
        <v>0</v>
      </c>
      <c r="CC1307" s="142">
        <v>0</v>
      </c>
      <c r="CD1307" s="142">
        <v>0</v>
      </c>
      <c r="CE1307" s="142">
        <v>0</v>
      </c>
      <c r="CF1307" s="142">
        <v>0</v>
      </c>
      <c r="CG1307" s="142">
        <v>14.66</v>
      </c>
      <c r="CH1307" s="142">
        <v>11.88</v>
      </c>
      <c r="CI1307" s="142">
        <v>102.96</v>
      </c>
      <c r="CJ1307" s="142">
        <v>0</v>
      </c>
      <c r="CK1307" s="142">
        <v>0</v>
      </c>
      <c r="CL1307" s="142">
        <v>0</v>
      </c>
      <c r="CM1307" s="142">
        <v>30.6</v>
      </c>
      <c r="CN1307" s="142">
        <v>10.53</v>
      </c>
      <c r="CO1307" s="142">
        <v>0</v>
      </c>
      <c r="CP1307" s="142">
        <v>0</v>
      </c>
      <c r="CQ1307" s="142">
        <v>0</v>
      </c>
      <c r="CR1307" s="142">
        <v>3.99</v>
      </c>
      <c r="CS1307" s="142">
        <v>11.88</v>
      </c>
      <c r="CT1307" s="142">
        <v>13.65</v>
      </c>
      <c r="CU1307" s="142">
        <v>0</v>
      </c>
      <c r="CV1307" s="142">
        <v>15.4</v>
      </c>
      <c r="CW1307" s="142">
        <v>16.86</v>
      </c>
      <c r="CX1307" s="142">
        <v>0</v>
      </c>
      <c r="CY1307" s="142">
        <v>0</v>
      </c>
      <c r="CZ1307" s="142">
        <v>9.1</v>
      </c>
      <c r="DA1307" s="142">
        <v>3.3</v>
      </c>
      <c r="DB1307" s="142">
        <v>8.4</v>
      </c>
      <c r="DC1307" s="142">
        <v>6</v>
      </c>
      <c r="DD1307" s="142">
        <v>5.04</v>
      </c>
      <c r="DE1307" s="142">
        <v>4.96</v>
      </c>
      <c r="DF1307" s="142">
        <v>0</v>
      </c>
      <c r="DG1307" s="142">
        <v>4.95</v>
      </c>
      <c r="DH1307" s="142">
        <v>21.77</v>
      </c>
      <c r="DI1307" s="142">
        <v>0</v>
      </c>
      <c r="DJ1307" s="142">
        <v>14.82</v>
      </c>
      <c r="DK1307" s="142">
        <v>15.295</v>
      </c>
      <c r="DL1307" s="142">
        <v>13.2</v>
      </c>
      <c r="DM1307" s="142">
        <v>0</v>
      </c>
      <c r="DN1307" s="142">
        <v>0</v>
      </c>
      <c r="DO1307" s="142">
        <v>12.45</v>
      </c>
      <c r="DP1307" s="142">
        <v>14.85</v>
      </c>
      <c r="DQ1307" s="142">
        <v>3.7</v>
      </c>
      <c r="DR1307" s="142">
        <v>56.66</v>
      </c>
      <c r="DS1307" s="142">
        <v>6.66</v>
      </c>
      <c r="DT1307" s="142">
        <v>0</v>
      </c>
      <c r="DU1307" s="142">
        <v>0</v>
      </c>
      <c r="DV1307" s="142">
        <v>0</v>
      </c>
      <c r="DW1307" s="142">
        <v>0</v>
      </c>
      <c r="DX1307" s="142">
        <v>6.66</v>
      </c>
      <c r="DY1307" s="142">
        <v>53.52</v>
      </c>
      <c r="DZ1307" s="142">
        <v>4.46</v>
      </c>
      <c r="EA1307" s="142">
        <v>2.8</v>
      </c>
      <c r="EB1307" s="142">
        <v>12.89</v>
      </c>
      <c r="EC1307" s="142">
        <v>6.66</v>
      </c>
      <c r="ED1307" s="142">
        <v>9.99</v>
      </c>
      <c r="EE1307" s="142">
        <v>0</v>
      </c>
      <c r="EF1307" s="142">
        <v>6.66</v>
      </c>
      <c r="EG1307" s="142">
        <v>6.63</v>
      </c>
      <c r="EH1307" s="142">
        <v>6.66</v>
      </c>
      <c r="EI1307" s="142">
        <v>34.26</v>
      </c>
      <c r="EJ1307" s="142">
        <v>6.64</v>
      </c>
      <c r="EK1307" s="142">
        <v>0</v>
      </c>
      <c r="EL1307" s="142">
        <v>13.22</v>
      </c>
      <c r="EM1307" s="142">
        <v>14.64</v>
      </c>
      <c r="EN1307" s="142">
        <v>6.64</v>
      </c>
      <c r="EO1307" s="142">
        <v>0</v>
      </c>
      <c r="EP1307" s="142">
        <v>9.9600000000000009</v>
      </c>
      <c r="EQ1307" s="142">
        <v>6.64</v>
      </c>
      <c r="ER1307" s="142">
        <v>0</v>
      </c>
      <c r="ES1307" s="142">
        <v>7.77</v>
      </c>
      <c r="ET1307" s="142">
        <v>21.58</v>
      </c>
      <c r="EU1307" s="142">
        <v>0</v>
      </c>
      <c r="EV1307" s="142">
        <v>120.545</v>
      </c>
      <c r="EW1307" s="142">
        <v>6.64</v>
      </c>
      <c r="EX1307" s="142">
        <v>0</v>
      </c>
      <c r="EY1307" s="142">
        <v>5.0999999999999996</v>
      </c>
      <c r="EZ1307" s="142">
        <v>0</v>
      </c>
      <c r="FA1307" s="142">
        <v>0</v>
      </c>
      <c r="FB1307">
        <v>0</v>
      </c>
      <c r="FC1307">
        <v>0</v>
      </c>
      <c r="FD1307">
        <v>0</v>
      </c>
      <c r="FE1307">
        <v>17.05</v>
      </c>
      <c r="FF1307">
        <v>0</v>
      </c>
      <c r="FG1307">
        <v>18.920000000000002</v>
      </c>
      <c r="FH1307">
        <v>11.88</v>
      </c>
      <c r="FI1307">
        <v>0</v>
      </c>
      <c r="FJ1307">
        <v>6.6</v>
      </c>
      <c r="FK1307">
        <v>0</v>
      </c>
    </row>
    <row r="1308" spans="1:167">
      <c r="A1308">
        <v>3781</v>
      </c>
      <c r="B1308" t="s">
        <v>9</v>
      </c>
      <c r="C1308" s="143">
        <f t="shared" si="23"/>
        <v>2239.6669999999999</v>
      </c>
      <c r="D1308" s="142">
        <v>2.09</v>
      </c>
      <c r="E1308" s="142">
        <v>1.52</v>
      </c>
      <c r="F1308" s="142">
        <v>10.34</v>
      </c>
      <c r="G1308" s="142">
        <v>5.26</v>
      </c>
      <c r="H1308" s="142">
        <v>14.061999999999999</v>
      </c>
      <c r="I1308" s="142">
        <v>13.13</v>
      </c>
      <c r="J1308" s="142">
        <v>12.52</v>
      </c>
      <c r="K1308" s="142">
        <v>12.09</v>
      </c>
      <c r="L1308" s="142">
        <v>17.239999999999998</v>
      </c>
      <c r="M1308" s="142">
        <v>2.82</v>
      </c>
      <c r="N1308" s="142">
        <v>3.42</v>
      </c>
      <c r="O1308" s="142">
        <v>8.68</v>
      </c>
      <c r="P1308" s="142">
        <v>4.63</v>
      </c>
      <c r="Q1308" s="142">
        <v>1.9</v>
      </c>
      <c r="R1308" s="142">
        <v>9.16</v>
      </c>
      <c r="S1308" s="142">
        <v>20.83</v>
      </c>
      <c r="T1308" s="142">
        <v>3.61</v>
      </c>
      <c r="U1308" s="142">
        <v>13.88</v>
      </c>
      <c r="V1308" s="142">
        <v>10.199999999999999</v>
      </c>
      <c r="W1308" s="142">
        <v>3</v>
      </c>
      <c r="X1308" s="142">
        <v>21.82</v>
      </c>
      <c r="Y1308" s="142">
        <v>3</v>
      </c>
      <c r="Z1308" s="142">
        <v>2.34</v>
      </c>
      <c r="AA1308" s="142">
        <v>10</v>
      </c>
      <c r="AB1308" s="142">
        <v>1.6</v>
      </c>
      <c r="AC1308" s="142">
        <v>14.37</v>
      </c>
      <c r="AD1308" s="142">
        <v>9.5</v>
      </c>
      <c r="AE1308" s="142">
        <v>1.6</v>
      </c>
      <c r="AF1308" s="142">
        <v>10.75</v>
      </c>
      <c r="AG1308" s="142">
        <v>4.32</v>
      </c>
      <c r="AH1308" s="142">
        <v>15.98</v>
      </c>
      <c r="AI1308" s="142">
        <v>2.0699999999999998</v>
      </c>
      <c r="AJ1308" s="142">
        <v>10</v>
      </c>
      <c r="AK1308" s="142">
        <v>20.100000000000001</v>
      </c>
      <c r="AL1308" s="142">
        <v>13</v>
      </c>
      <c r="AM1308" s="142">
        <v>10.5</v>
      </c>
      <c r="AN1308" s="142">
        <v>3.5</v>
      </c>
      <c r="AO1308" s="142">
        <v>17</v>
      </c>
      <c r="AP1308" s="142">
        <v>6.5</v>
      </c>
      <c r="AQ1308" s="142">
        <v>4.5</v>
      </c>
      <c r="AR1308" s="142">
        <v>3.5</v>
      </c>
      <c r="AS1308" s="142">
        <v>4.6500000000000004</v>
      </c>
      <c r="AT1308" s="142">
        <v>18.100000000000001</v>
      </c>
      <c r="AU1308" s="142">
        <v>0</v>
      </c>
      <c r="AV1308" s="142">
        <v>11.5</v>
      </c>
      <c r="AW1308" s="142">
        <v>3</v>
      </c>
      <c r="AX1308" s="142">
        <v>23.5</v>
      </c>
      <c r="AY1308" s="142">
        <v>6</v>
      </c>
      <c r="AZ1308" s="142">
        <v>1.5</v>
      </c>
      <c r="BA1308" s="142">
        <v>7</v>
      </c>
      <c r="BB1308" s="142">
        <v>3</v>
      </c>
      <c r="BC1308" s="142">
        <v>11.5</v>
      </c>
      <c r="BD1308" s="142">
        <v>2</v>
      </c>
      <c r="BE1308" s="142">
        <v>3.12</v>
      </c>
      <c r="BF1308" s="142">
        <v>2</v>
      </c>
      <c r="BG1308" s="142">
        <v>0</v>
      </c>
      <c r="BH1308" s="142">
        <v>0</v>
      </c>
      <c r="BI1308" s="142">
        <v>4.5</v>
      </c>
      <c r="BJ1308" s="142">
        <v>13.82</v>
      </c>
      <c r="BK1308" s="142">
        <v>7.56</v>
      </c>
      <c r="BL1308" s="142">
        <v>0</v>
      </c>
      <c r="BM1308" s="142">
        <v>0</v>
      </c>
      <c r="BN1308" s="142">
        <v>7.48</v>
      </c>
      <c r="BO1308" s="142">
        <v>9.4600000000000009</v>
      </c>
      <c r="BP1308" s="142">
        <v>8.24</v>
      </c>
      <c r="BQ1308" s="142">
        <v>11.6</v>
      </c>
      <c r="BR1308" s="142">
        <v>4.53</v>
      </c>
      <c r="BS1308" s="142">
        <v>13.25</v>
      </c>
      <c r="BT1308" s="142">
        <v>4.42</v>
      </c>
      <c r="BU1308" s="142">
        <v>0</v>
      </c>
      <c r="BV1308" s="142">
        <v>4.5</v>
      </c>
      <c r="BW1308" s="142">
        <v>4.42</v>
      </c>
      <c r="BX1308" s="142">
        <v>0</v>
      </c>
      <c r="BY1308" s="142">
        <v>16.149999999999999</v>
      </c>
      <c r="BZ1308" s="142">
        <v>0</v>
      </c>
      <c r="CA1308" s="142">
        <v>0</v>
      </c>
      <c r="CB1308" s="142">
        <v>0</v>
      </c>
      <c r="CC1308" s="142">
        <v>8.7100000000000009</v>
      </c>
      <c r="CD1308" s="142">
        <v>6.5</v>
      </c>
      <c r="CE1308" s="142">
        <v>20.21</v>
      </c>
      <c r="CF1308" s="142">
        <v>12.18</v>
      </c>
      <c r="CG1308" s="142">
        <v>0</v>
      </c>
      <c r="CH1308" s="142">
        <v>4.9400000000000004</v>
      </c>
      <c r="CI1308" s="142">
        <v>5.13</v>
      </c>
      <c r="CJ1308" s="142">
        <v>18.940000000000001</v>
      </c>
      <c r="CK1308" s="142">
        <v>5.12</v>
      </c>
      <c r="CL1308" s="142">
        <v>22.83</v>
      </c>
      <c r="CM1308" s="142">
        <v>10.54</v>
      </c>
      <c r="CN1308" s="142">
        <v>9.7200000000000006</v>
      </c>
      <c r="CO1308" s="142">
        <v>3.78</v>
      </c>
      <c r="CP1308" s="142">
        <v>5.13</v>
      </c>
      <c r="CQ1308" s="142">
        <v>19.46</v>
      </c>
      <c r="CR1308" s="142">
        <v>17.324999999999999</v>
      </c>
      <c r="CS1308" s="142">
        <v>20.69</v>
      </c>
      <c r="CT1308" s="142">
        <v>21.61</v>
      </c>
      <c r="CU1308" s="142">
        <v>31.71</v>
      </c>
      <c r="CV1308" s="142">
        <v>20.395</v>
      </c>
      <c r="CW1308" s="142">
        <v>65.12</v>
      </c>
      <c r="CX1308" s="142">
        <v>25.475000000000001</v>
      </c>
      <c r="CY1308" s="142">
        <v>32.35</v>
      </c>
      <c r="CZ1308" s="142">
        <v>64.569999999999993</v>
      </c>
      <c r="DA1308" s="142">
        <v>3.2</v>
      </c>
      <c r="DB1308" s="142">
        <v>29.58</v>
      </c>
      <c r="DC1308" s="142">
        <v>5.9850000000000003</v>
      </c>
      <c r="DD1308" s="142">
        <v>12.48</v>
      </c>
      <c r="DE1308" s="142">
        <v>16.594999999999999</v>
      </c>
      <c r="DF1308" s="142">
        <v>30.35</v>
      </c>
      <c r="DG1308" s="142">
        <v>11.64</v>
      </c>
      <c r="DH1308" s="142">
        <v>37.35</v>
      </c>
      <c r="DI1308" s="142">
        <v>3.96</v>
      </c>
      <c r="DJ1308" s="142">
        <v>26.4</v>
      </c>
      <c r="DK1308" s="142">
        <v>4.95</v>
      </c>
      <c r="DL1308" s="142">
        <v>18.36</v>
      </c>
      <c r="DM1308" s="142">
        <v>34.950000000000003</v>
      </c>
      <c r="DN1308" s="142">
        <v>6.6</v>
      </c>
      <c r="DO1308" s="142">
        <v>0</v>
      </c>
      <c r="DP1308" s="142">
        <v>0</v>
      </c>
      <c r="DQ1308" s="142">
        <v>15.24</v>
      </c>
      <c r="DR1308" s="142">
        <v>73.36</v>
      </c>
      <c r="DS1308" s="142">
        <v>21.78</v>
      </c>
      <c r="DT1308" s="142">
        <v>19.260000000000002</v>
      </c>
      <c r="DU1308" s="142">
        <v>49.95</v>
      </c>
      <c r="DV1308" s="142">
        <v>45.08</v>
      </c>
      <c r="DW1308" s="142">
        <v>34.424999999999997</v>
      </c>
      <c r="DX1308" s="142">
        <v>29.54</v>
      </c>
      <c r="DY1308" s="142">
        <v>19.86</v>
      </c>
      <c r="DZ1308" s="142">
        <v>33.21</v>
      </c>
      <c r="EA1308" s="142">
        <v>37.86</v>
      </c>
      <c r="EB1308" s="142">
        <v>9.99</v>
      </c>
      <c r="EC1308" s="142">
        <v>41.265000000000001</v>
      </c>
      <c r="ED1308" s="142">
        <v>0</v>
      </c>
      <c r="EE1308" s="142">
        <v>31.73</v>
      </c>
      <c r="EF1308" s="142">
        <v>6.66</v>
      </c>
      <c r="EG1308" s="142">
        <v>41.19</v>
      </c>
      <c r="EH1308" s="142">
        <v>56.74</v>
      </c>
      <c r="EI1308" s="142">
        <v>33.409999999999997</v>
      </c>
      <c r="EJ1308" s="142">
        <v>40.585000000000001</v>
      </c>
      <c r="EK1308" s="142">
        <v>27.324999999999999</v>
      </c>
      <c r="EL1308" s="142">
        <v>13.29</v>
      </c>
      <c r="EM1308" s="142">
        <v>0</v>
      </c>
      <c r="EN1308" s="142">
        <v>24.815000000000001</v>
      </c>
      <c r="EO1308" s="142">
        <v>34.86</v>
      </c>
      <c r="EP1308" s="142">
        <v>8.1999999999999993</v>
      </c>
      <c r="EQ1308" s="142">
        <v>0</v>
      </c>
      <c r="ER1308" s="142">
        <v>19.920000000000002</v>
      </c>
      <c r="ES1308" s="142">
        <v>6.64</v>
      </c>
      <c r="ET1308" s="142">
        <v>11.62</v>
      </c>
      <c r="EU1308" s="142">
        <v>38.340000000000003</v>
      </c>
      <c r="EV1308" s="142">
        <v>19.7</v>
      </c>
      <c r="EW1308" s="142">
        <v>41.34</v>
      </c>
      <c r="EX1308" s="142">
        <v>32.58</v>
      </c>
      <c r="EY1308" s="142">
        <v>12.035</v>
      </c>
      <c r="EZ1308" s="142">
        <v>20.21</v>
      </c>
      <c r="FA1308" s="142">
        <v>29.69</v>
      </c>
      <c r="FB1308">
        <v>13.16</v>
      </c>
      <c r="FC1308">
        <v>14.255000000000001</v>
      </c>
      <c r="FD1308">
        <v>0</v>
      </c>
      <c r="FE1308">
        <v>27.045000000000002</v>
      </c>
      <c r="FF1308">
        <v>10.119999999999999</v>
      </c>
      <c r="FG1308">
        <v>19.88</v>
      </c>
      <c r="FH1308">
        <v>26.4</v>
      </c>
      <c r="FI1308">
        <v>26.73</v>
      </c>
      <c r="FJ1308">
        <v>28</v>
      </c>
      <c r="FK1308">
        <v>6.6</v>
      </c>
    </row>
    <row r="1309" spans="1:167">
      <c r="A1309">
        <v>3782</v>
      </c>
      <c r="B1309" t="s">
        <v>9</v>
      </c>
      <c r="C1309" s="143">
        <f t="shared" si="23"/>
        <v>4892.2080000000005</v>
      </c>
      <c r="D1309" s="142">
        <v>8.2200000000000006</v>
      </c>
      <c r="E1309" s="142">
        <v>18.91</v>
      </c>
      <c r="F1309" s="142">
        <v>9.18</v>
      </c>
      <c r="G1309" s="142">
        <v>18.404</v>
      </c>
      <c r="H1309" s="142">
        <v>18.984000000000002</v>
      </c>
      <c r="I1309" s="142">
        <v>30.79</v>
      </c>
      <c r="J1309" s="142">
        <v>10.9</v>
      </c>
      <c r="K1309" s="142">
        <v>21.72</v>
      </c>
      <c r="L1309" s="142">
        <v>13.63</v>
      </c>
      <c r="M1309" s="142">
        <v>1.4</v>
      </c>
      <c r="N1309" s="142">
        <v>3.42</v>
      </c>
      <c r="O1309" s="142">
        <v>1.56</v>
      </c>
      <c r="P1309" s="142">
        <v>0</v>
      </c>
      <c r="Q1309" s="142">
        <v>20.18</v>
      </c>
      <c r="R1309" s="142">
        <v>9.73</v>
      </c>
      <c r="S1309" s="142">
        <v>15.4</v>
      </c>
      <c r="T1309" s="142">
        <v>63.37</v>
      </c>
      <c r="U1309" s="142">
        <v>60.14</v>
      </c>
      <c r="V1309" s="142">
        <v>11.11</v>
      </c>
      <c r="W1309" s="142">
        <v>12.13</v>
      </c>
      <c r="X1309" s="142">
        <v>42.39</v>
      </c>
      <c r="Y1309" s="142">
        <v>3</v>
      </c>
      <c r="Z1309" s="142">
        <v>6</v>
      </c>
      <c r="AA1309" s="142">
        <v>37.26</v>
      </c>
      <c r="AB1309" s="142">
        <v>14.7</v>
      </c>
      <c r="AC1309" s="142">
        <v>3.2</v>
      </c>
      <c r="AD1309" s="142">
        <v>12.5</v>
      </c>
      <c r="AE1309" s="142">
        <v>11.92</v>
      </c>
      <c r="AF1309" s="142">
        <v>6.52</v>
      </c>
      <c r="AG1309" s="142">
        <v>4.4000000000000004</v>
      </c>
      <c r="AH1309" s="142">
        <v>8.1</v>
      </c>
      <c r="AI1309" s="142">
        <v>17.54</v>
      </c>
      <c r="AJ1309" s="142">
        <v>8.5</v>
      </c>
      <c r="AK1309" s="142">
        <v>11.5</v>
      </c>
      <c r="AL1309" s="142">
        <v>24.23</v>
      </c>
      <c r="AM1309" s="142">
        <v>31.2</v>
      </c>
      <c r="AN1309" s="142">
        <v>15.25</v>
      </c>
      <c r="AO1309" s="142">
        <v>17</v>
      </c>
      <c r="AP1309" s="142">
        <v>13.5</v>
      </c>
      <c r="AQ1309" s="142">
        <v>22.43</v>
      </c>
      <c r="AR1309" s="142">
        <v>28.56</v>
      </c>
      <c r="AS1309" s="142">
        <v>6.24</v>
      </c>
      <c r="AT1309" s="142">
        <v>14.18</v>
      </c>
      <c r="AU1309" s="142">
        <v>28.5</v>
      </c>
      <c r="AV1309" s="142">
        <v>37.75</v>
      </c>
      <c r="AW1309" s="142">
        <v>31.09</v>
      </c>
      <c r="AX1309" s="142">
        <v>12.34</v>
      </c>
      <c r="AY1309" s="142">
        <v>27.25</v>
      </c>
      <c r="AZ1309" s="142">
        <v>3.5</v>
      </c>
      <c r="BA1309" s="142">
        <v>12.5</v>
      </c>
      <c r="BB1309" s="142">
        <v>0</v>
      </c>
      <c r="BC1309" s="142">
        <v>8.5</v>
      </c>
      <c r="BD1309" s="142">
        <v>11</v>
      </c>
      <c r="BE1309" s="142">
        <v>12.42</v>
      </c>
      <c r="BF1309" s="142">
        <v>13.68</v>
      </c>
      <c r="BG1309" s="142">
        <v>19.5</v>
      </c>
      <c r="BH1309" s="142">
        <v>30.92</v>
      </c>
      <c r="BI1309" s="142">
        <v>40.85</v>
      </c>
      <c r="BJ1309" s="142">
        <v>15</v>
      </c>
      <c r="BK1309" s="142">
        <v>27</v>
      </c>
      <c r="BL1309" s="142">
        <v>15.88</v>
      </c>
      <c r="BM1309" s="142">
        <v>29.62</v>
      </c>
      <c r="BN1309" s="142">
        <v>9.7100000000000009</v>
      </c>
      <c r="BO1309" s="142">
        <v>8.75</v>
      </c>
      <c r="BP1309" s="142">
        <v>13.58</v>
      </c>
      <c r="BQ1309" s="142">
        <v>8.68</v>
      </c>
      <c r="BR1309" s="142">
        <v>4.53</v>
      </c>
      <c r="BS1309" s="142">
        <v>19.46</v>
      </c>
      <c r="BT1309" s="142">
        <v>10.14</v>
      </c>
      <c r="BU1309" s="142">
        <v>3.9</v>
      </c>
      <c r="BV1309" s="142">
        <v>14.71</v>
      </c>
      <c r="BW1309" s="142">
        <v>19.925000000000001</v>
      </c>
      <c r="BX1309" s="142">
        <v>26.71</v>
      </c>
      <c r="BY1309" s="142">
        <v>20.855</v>
      </c>
      <c r="BZ1309" s="142">
        <v>17.25</v>
      </c>
      <c r="CA1309" s="142">
        <v>39.115000000000002</v>
      </c>
      <c r="CB1309" s="142">
        <v>7.8</v>
      </c>
      <c r="CC1309" s="142">
        <v>27.46</v>
      </c>
      <c r="CD1309" s="142">
        <v>17.3</v>
      </c>
      <c r="CE1309" s="142">
        <v>36.83</v>
      </c>
      <c r="CF1309" s="142">
        <v>22.8</v>
      </c>
      <c r="CG1309" s="142">
        <v>20.9</v>
      </c>
      <c r="CH1309" s="142">
        <v>9.06</v>
      </c>
      <c r="CI1309" s="142">
        <v>33.06</v>
      </c>
      <c r="CJ1309" s="142">
        <v>7.33</v>
      </c>
      <c r="CK1309" s="142">
        <v>29.48</v>
      </c>
      <c r="CL1309" s="142">
        <v>53.45</v>
      </c>
      <c r="CM1309" s="142">
        <v>22.79</v>
      </c>
      <c r="CN1309" s="142">
        <v>8.9700000000000006</v>
      </c>
      <c r="CO1309" s="142">
        <v>31.79</v>
      </c>
      <c r="CP1309" s="142">
        <v>50.715000000000003</v>
      </c>
      <c r="CQ1309" s="142">
        <v>74.915000000000006</v>
      </c>
      <c r="CR1309" s="142">
        <v>33.24</v>
      </c>
      <c r="CS1309" s="142">
        <v>22.824999999999999</v>
      </c>
      <c r="CT1309" s="142">
        <v>46.674999999999997</v>
      </c>
      <c r="CU1309" s="142">
        <v>58.23</v>
      </c>
      <c r="CV1309" s="142">
        <v>24.635000000000002</v>
      </c>
      <c r="CW1309" s="142">
        <v>63.91</v>
      </c>
      <c r="CX1309" s="142">
        <v>67.724999999999994</v>
      </c>
      <c r="CY1309" s="142">
        <v>30.265000000000001</v>
      </c>
      <c r="CZ1309" s="142">
        <v>26.13</v>
      </c>
      <c r="DA1309" s="142">
        <v>57.225000000000001</v>
      </c>
      <c r="DB1309" s="142">
        <v>32.174999999999997</v>
      </c>
      <c r="DC1309" s="142">
        <v>58.5</v>
      </c>
      <c r="DD1309" s="142">
        <v>39.659999999999997</v>
      </c>
      <c r="DE1309" s="142">
        <v>38.54</v>
      </c>
      <c r="DF1309" s="142">
        <v>16.89</v>
      </c>
      <c r="DG1309" s="142">
        <v>53.125</v>
      </c>
      <c r="DH1309" s="142">
        <v>25.395</v>
      </c>
      <c r="DI1309" s="142">
        <v>67.765000000000001</v>
      </c>
      <c r="DJ1309" s="142">
        <v>69.575000000000003</v>
      </c>
      <c r="DK1309" s="142">
        <v>50.31</v>
      </c>
      <c r="DL1309" s="142">
        <v>27.55</v>
      </c>
      <c r="DM1309" s="142">
        <v>53.93</v>
      </c>
      <c r="DN1309" s="142">
        <v>98.784999999999997</v>
      </c>
      <c r="DO1309" s="142">
        <v>11.88</v>
      </c>
      <c r="DP1309" s="142">
        <v>0</v>
      </c>
      <c r="DQ1309" s="142">
        <v>37.6</v>
      </c>
      <c r="DR1309" s="142">
        <v>103.605</v>
      </c>
      <c r="DS1309" s="142">
        <v>30.024999999999999</v>
      </c>
      <c r="DT1309" s="142">
        <v>36.86</v>
      </c>
      <c r="DU1309" s="142">
        <v>24.04</v>
      </c>
      <c r="DV1309" s="142">
        <v>85.94</v>
      </c>
      <c r="DW1309" s="142">
        <v>37.24</v>
      </c>
      <c r="DX1309" s="142">
        <v>48.56</v>
      </c>
      <c r="DY1309" s="142">
        <v>48.98</v>
      </c>
      <c r="DZ1309" s="142">
        <v>63.02</v>
      </c>
      <c r="EA1309" s="142">
        <v>60.064999999999998</v>
      </c>
      <c r="EB1309" s="142">
        <v>25.16</v>
      </c>
      <c r="EC1309" s="142">
        <v>78.905000000000001</v>
      </c>
      <c r="ED1309" s="142">
        <v>37.81</v>
      </c>
      <c r="EE1309" s="142">
        <v>150.47999999999999</v>
      </c>
      <c r="EF1309" s="142">
        <v>24.01</v>
      </c>
      <c r="EG1309" s="142">
        <v>24.57</v>
      </c>
      <c r="EH1309" s="142">
        <v>61.82</v>
      </c>
      <c r="EI1309" s="142">
        <v>25.33</v>
      </c>
      <c r="EJ1309" s="142">
        <v>23.02</v>
      </c>
      <c r="EK1309" s="142">
        <v>26.25</v>
      </c>
      <c r="EL1309" s="142">
        <v>53.66</v>
      </c>
      <c r="EM1309" s="142">
        <v>82.15</v>
      </c>
      <c r="EN1309" s="142">
        <v>55.69</v>
      </c>
      <c r="EO1309" s="142">
        <v>49.18</v>
      </c>
      <c r="EP1309" s="142">
        <v>46.884999999999998</v>
      </c>
      <c r="EQ1309" s="142">
        <v>146.42500000000001</v>
      </c>
      <c r="ER1309" s="142">
        <v>35.365000000000002</v>
      </c>
      <c r="ES1309" s="142">
        <v>113.68</v>
      </c>
      <c r="ET1309" s="142">
        <v>43.19</v>
      </c>
      <c r="EU1309" s="142">
        <v>29.465</v>
      </c>
      <c r="EV1309" s="142">
        <v>83.765000000000001</v>
      </c>
      <c r="EW1309" s="142">
        <v>48.93</v>
      </c>
      <c r="EX1309" s="142">
        <v>63.494999999999997</v>
      </c>
      <c r="EY1309" s="142">
        <v>43.664999999999999</v>
      </c>
      <c r="EZ1309" s="142">
        <v>69.545000000000002</v>
      </c>
      <c r="FA1309" s="142">
        <v>40.325000000000003</v>
      </c>
      <c r="FB1309">
        <v>32.61</v>
      </c>
      <c r="FC1309">
        <v>88.1</v>
      </c>
      <c r="FD1309">
        <v>72.23</v>
      </c>
      <c r="FE1309">
        <v>52.454999999999998</v>
      </c>
      <c r="FF1309">
        <v>49.325000000000003</v>
      </c>
      <c r="FG1309">
        <v>41.75</v>
      </c>
      <c r="FH1309">
        <v>67.17</v>
      </c>
      <c r="FI1309">
        <v>47.91</v>
      </c>
      <c r="FJ1309">
        <v>57.45</v>
      </c>
      <c r="FK1309">
        <v>0</v>
      </c>
    </row>
    <row r="1310" spans="1:167">
      <c r="A1310">
        <v>3783</v>
      </c>
      <c r="B1310" t="s">
        <v>9</v>
      </c>
      <c r="C1310" s="143">
        <f t="shared" si="23"/>
        <v>2037.5509999999999</v>
      </c>
      <c r="D1310" s="142">
        <v>3.7</v>
      </c>
      <c r="E1310" s="142">
        <v>1.9</v>
      </c>
      <c r="F1310" s="142">
        <v>11.18</v>
      </c>
      <c r="G1310" s="142">
        <v>13.3</v>
      </c>
      <c r="H1310" s="142">
        <v>5.4640000000000004</v>
      </c>
      <c r="I1310" s="142">
        <v>7.98</v>
      </c>
      <c r="J1310" s="142">
        <v>5.2320000000000002</v>
      </c>
      <c r="K1310" s="142">
        <v>8.77</v>
      </c>
      <c r="L1310" s="142">
        <v>13.36</v>
      </c>
      <c r="M1310" s="142">
        <v>3.04</v>
      </c>
      <c r="N1310" s="142">
        <v>5.94</v>
      </c>
      <c r="O1310" s="142">
        <v>1.56</v>
      </c>
      <c r="P1310" s="142">
        <v>0</v>
      </c>
      <c r="Q1310" s="142">
        <v>1.52</v>
      </c>
      <c r="R1310" s="142">
        <v>14.06</v>
      </c>
      <c r="S1310" s="142">
        <v>6.5149999999999997</v>
      </c>
      <c r="T1310" s="142">
        <v>4.9400000000000004</v>
      </c>
      <c r="U1310" s="142">
        <v>21.54</v>
      </c>
      <c r="V1310" s="142">
        <v>2.14</v>
      </c>
      <c r="W1310" s="142">
        <v>11.78</v>
      </c>
      <c r="X1310" s="142">
        <v>17.579999999999998</v>
      </c>
      <c r="Y1310" s="142">
        <v>0</v>
      </c>
      <c r="Z1310" s="142">
        <v>5</v>
      </c>
      <c r="AA1310" s="142">
        <v>0</v>
      </c>
      <c r="AB1310" s="142">
        <v>10.5</v>
      </c>
      <c r="AC1310" s="142">
        <v>8</v>
      </c>
      <c r="AD1310" s="142">
        <v>4</v>
      </c>
      <c r="AE1310" s="142">
        <v>6.1</v>
      </c>
      <c r="AF1310" s="142">
        <v>6.84</v>
      </c>
      <c r="AG1310" s="142">
        <v>13.5</v>
      </c>
      <c r="AH1310" s="142">
        <v>8.39</v>
      </c>
      <c r="AI1310" s="142">
        <v>0</v>
      </c>
      <c r="AJ1310" s="142">
        <v>0</v>
      </c>
      <c r="AK1310" s="142">
        <v>0</v>
      </c>
      <c r="AL1310" s="142">
        <v>13.92</v>
      </c>
      <c r="AM1310" s="142">
        <v>12</v>
      </c>
      <c r="AN1310" s="142">
        <v>0</v>
      </c>
      <c r="AO1310" s="142">
        <v>9</v>
      </c>
      <c r="AP1310" s="142">
        <v>13.74</v>
      </c>
      <c r="AQ1310" s="142">
        <v>13.43</v>
      </c>
      <c r="AR1310" s="142">
        <v>0</v>
      </c>
      <c r="AS1310" s="142">
        <v>7.5</v>
      </c>
      <c r="AT1310" s="142">
        <v>13.4</v>
      </c>
      <c r="AU1310" s="142">
        <v>12</v>
      </c>
      <c r="AV1310" s="142">
        <v>0</v>
      </c>
      <c r="AW1310" s="142">
        <v>13</v>
      </c>
      <c r="AX1310" s="142">
        <v>5</v>
      </c>
      <c r="AY1310" s="142">
        <v>4.5</v>
      </c>
      <c r="AZ1310" s="142">
        <v>8.5</v>
      </c>
      <c r="BA1310" s="142">
        <v>8.34</v>
      </c>
      <c r="BB1310" s="142">
        <v>8</v>
      </c>
      <c r="BC1310" s="142">
        <v>15</v>
      </c>
      <c r="BD1310" s="142">
        <v>16.5</v>
      </c>
      <c r="BE1310" s="142">
        <v>4.5</v>
      </c>
      <c r="BF1310" s="142">
        <v>0</v>
      </c>
      <c r="BG1310" s="142">
        <v>16.12</v>
      </c>
      <c r="BH1310" s="142">
        <v>9.44</v>
      </c>
      <c r="BI1310" s="142">
        <v>19.88</v>
      </c>
      <c r="BJ1310" s="142">
        <v>3</v>
      </c>
      <c r="BK1310" s="142">
        <v>3</v>
      </c>
      <c r="BL1310" s="142">
        <v>4.5</v>
      </c>
      <c r="BM1310" s="142">
        <v>4.5</v>
      </c>
      <c r="BN1310" s="142">
        <v>3.41</v>
      </c>
      <c r="BO1310" s="142">
        <v>4.5</v>
      </c>
      <c r="BP1310" s="142">
        <v>9.8800000000000008</v>
      </c>
      <c r="BQ1310" s="142">
        <v>17.329999999999998</v>
      </c>
      <c r="BR1310" s="142">
        <v>4.42</v>
      </c>
      <c r="BS1310" s="142">
        <v>7.02</v>
      </c>
      <c r="BT1310" s="142">
        <v>1.53</v>
      </c>
      <c r="BU1310" s="142">
        <v>10.28</v>
      </c>
      <c r="BV1310" s="142">
        <v>5.2</v>
      </c>
      <c r="BW1310" s="142">
        <v>7.74</v>
      </c>
      <c r="BX1310" s="142">
        <v>0</v>
      </c>
      <c r="BY1310" s="142">
        <v>0</v>
      </c>
      <c r="BZ1310" s="142">
        <v>3.18</v>
      </c>
      <c r="CA1310" s="142">
        <v>2.08</v>
      </c>
      <c r="CB1310" s="142">
        <v>6.84</v>
      </c>
      <c r="CC1310" s="142">
        <v>41.2</v>
      </c>
      <c r="CD1310" s="142">
        <v>4.4800000000000004</v>
      </c>
      <c r="CE1310" s="142">
        <v>5.2</v>
      </c>
      <c r="CF1310" s="142">
        <v>18.100000000000001</v>
      </c>
      <c r="CG1310" s="142">
        <v>14.87</v>
      </c>
      <c r="CH1310" s="142">
        <v>0</v>
      </c>
      <c r="CI1310" s="142">
        <v>4.5</v>
      </c>
      <c r="CJ1310" s="142">
        <v>7.25</v>
      </c>
      <c r="CK1310" s="142">
        <v>0</v>
      </c>
      <c r="CL1310" s="142">
        <v>0</v>
      </c>
      <c r="CM1310" s="142">
        <v>16.065000000000001</v>
      </c>
      <c r="CN1310" s="142">
        <v>25.67</v>
      </c>
      <c r="CO1310" s="142">
        <v>16.2</v>
      </c>
      <c r="CP1310" s="142">
        <v>31.08</v>
      </c>
      <c r="CQ1310" s="142">
        <v>5.7750000000000004</v>
      </c>
      <c r="CR1310" s="142">
        <v>18.8</v>
      </c>
      <c r="CS1310" s="142">
        <v>21.274999999999999</v>
      </c>
      <c r="CT1310" s="142">
        <v>37</v>
      </c>
      <c r="CU1310" s="142">
        <v>17.77</v>
      </c>
      <c r="CV1310" s="142">
        <v>0</v>
      </c>
      <c r="CW1310" s="142">
        <v>6.6</v>
      </c>
      <c r="CX1310" s="142">
        <v>18.64</v>
      </c>
      <c r="CY1310" s="142">
        <v>6.6</v>
      </c>
      <c r="CZ1310" s="142">
        <v>0</v>
      </c>
      <c r="DA1310" s="142">
        <v>0</v>
      </c>
      <c r="DB1310" s="142">
        <v>32.409999999999997</v>
      </c>
      <c r="DC1310" s="142">
        <v>6.6</v>
      </c>
      <c r="DD1310" s="142">
        <v>7.875</v>
      </c>
      <c r="DE1310" s="142">
        <v>10.14</v>
      </c>
      <c r="DF1310" s="142">
        <v>15.01</v>
      </c>
      <c r="DG1310" s="142">
        <v>4.41</v>
      </c>
      <c r="DH1310" s="142">
        <v>6.3</v>
      </c>
      <c r="DI1310" s="142">
        <v>0</v>
      </c>
      <c r="DJ1310" s="142">
        <v>25.73</v>
      </c>
      <c r="DK1310" s="142">
        <v>23.145</v>
      </c>
      <c r="DL1310" s="142">
        <v>6.6</v>
      </c>
      <c r="DM1310" s="142">
        <v>35.119999999999997</v>
      </c>
      <c r="DN1310" s="142">
        <v>12.87</v>
      </c>
      <c r="DO1310" s="142">
        <v>6</v>
      </c>
      <c r="DP1310" s="142">
        <v>0</v>
      </c>
      <c r="DQ1310" s="142">
        <v>6.57</v>
      </c>
      <c r="DR1310" s="142">
        <v>48.98</v>
      </c>
      <c r="DS1310" s="142">
        <v>16.5</v>
      </c>
      <c r="DT1310" s="142">
        <v>36.799999999999997</v>
      </c>
      <c r="DU1310" s="142">
        <v>64.614999999999995</v>
      </c>
      <c r="DV1310" s="142">
        <v>113.18</v>
      </c>
      <c r="DW1310" s="142">
        <v>70.430000000000007</v>
      </c>
      <c r="DX1310" s="142">
        <v>35.15</v>
      </c>
      <c r="DY1310" s="142">
        <v>78.27</v>
      </c>
      <c r="DZ1310" s="142">
        <v>24.57</v>
      </c>
      <c r="EA1310" s="142">
        <v>5.4</v>
      </c>
      <c r="EB1310" s="142">
        <v>18.87</v>
      </c>
      <c r="EC1310" s="142">
        <v>19.61</v>
      </c>
      <c r="ED1310" s="142">
        <v>27.38</v>
      </c>
      <c r="EE1310" s="142">
        <v>23.65</v>
      </c>
      <c r="EF1310" s="142">
        <v>17.36</v>
      </c>
      <c r="EG1310" s="142">
        <v>42.19</v>
      </c>
      <c r="EH1310" s="142">
        <v>23.16</v>
      </c>
      <c r="EI1310" s="142">
        <v>13.26</v>
      </c>
      <c r="EJ1310" s="142">
        <v>0</v>
      </c>
      <c r="EK1310" s="142">
        <v>6.66</v>
      </c>
      <c r="EL1310" s="142">
        <v>13.23</v>
      </c>
      <c r="EM1310" s="142">
        <v>7.21</v>
      </c>
      <c r="EN1310" s="142">
        <v>39.82</v>
      </c>
      <c r="EO1310" s="142">
        <v>27.215</v>
      </c>
      <c r="EP1310" s="142">
        <v>12.56</v>
      </c>
      <c r="EQ1310" s="142">
        <v>28.45</v>
      </c>
      <c r="ER1310" s="142">
        <v>16.36</v>
      </c>
      <c r="ES1310" s="142">
        <v>24.07</v>
      </c>
      <c r="ET1310" s="142">
        <v>13.3</v>
      </c>
      <c r="EU1310" s="142">
        <v>15.355</v>
      </c>
      <c r="EV1310" s="142">
        <v>22.65</v>
      </c>
      <c r="EW1310" s="142">
        <v>0</v>
      </c>
      <c r="EX1310" s="142">
        <v>41.88</v>
      </c>
      <c r="EY1310" s="142">
        <v>16.760000000000002</v>
      </c>
      <c r="EZ1310" s="142">
        <v>0</v>
      </c>
      <c r="FA1310" s="142">
        <v>10.79</v>
      </c>
      <c r="FB1310">
        <v>15.79</v>
      </c>
      <c r="FC1310">
        <v>15.2</v>
      </c>
      <c r="FD1310">
        <v>11.62</v>
      </c>
      <c r="FE1310">
        <v>17.21</v>
      </c>
      <c r="FF1310">
        <v>1.56</v>
      </c>
      <c r="FG1310">
        <v>13.015000000000001</v>
      </c>
      <c r="FH1310">
        <v>34.979999999999997</v>
      </c>
      <c r="FI1310">
        <v>0</v>
      </c>
      <c r="FJ1310">
        <v>0</v>
      </c>
      <c r="FK1310">
        <v>0</v>
      </c>
    </row>
    <row r="1311" spans="1:167">
      <c r="A1311">
        <v>3785</v>
      </c>
      <c r="B1311" t="s">
        <v>9</v>
      </c>
      <c r="C1311" s="143">
        <f t="shared" si="23"/>
        <v>11.98</v>
      </c>
      <c r="D1311" s="142">
        <v>0</v>
      </c>
      <c r="E1311" s="142">
        <v>0</v>
      </c>
      <c r="F1311" s="142">
        <v>0</v>
      </c>
      <c r="G1311" s="142">
        <v>0</v>
      </c>
      <c r="H1311" s="142">
        <v>0</v>
      </c>
      <c r="I1311" s="142">
        <v>0</v>
      </c>
      <c r="J1311" s="142">
        <v>0</v>
      </c>
      <c r="K1311" s="142">
        <v>0</v>
      </c>
      <c r="L1311" s="142">
        <v>0</v>
      </c>
      <c r="M1311" s="142">
        <v>0</v>
      </c>
      <c r="N1311" s="142">
        <v>0</v>
      </c>
      <c r="O1311" s="142">
        <v>0</v>
      </c>
      <c r="P1311" s="142">
        <v>0</v>
      </c>
      <c r="Q1311" s="142">
        <v>0</v>
      </c>
      <c r="R1311" s="142">
        <v>0</v>
      </c>
      <c r="S1311" s="142">
        <v>0</v>
      </c>
      <c r="T1311" s="142">
        <v>0</v>
      </c>
      <c r="U1311" s="142">
        <v>0</v>
      </c>
      <c r="V1311" s="142">
        <v>0</v>
      </c>
      <c r="W1311" s="142">
        <v>0</v>
      </c>
      <c r="X1311" s="142">
        <v>0</v>
      </c>
      <c r="Y1311" s="142">
        <v>0</v>
      </c>
      <c r="Z1311" s="142">
        <v>0</v>
      </c>
      <c r="AA1311" s="142">
        <v>0</v>
      </c>
      <c r="AB1311" s="142">
        <v>0</v>
      </c>
      <c r="AC1311" s="142">
        <v>0</v>
      </c>
      <c r="AD1311" s="142">
        <v>0</v>
      </c>
      <c r="AE1311" s="142">
        <v>0</v>
      </c>
      <c r="AF1311" s="142">
        <v>0</v>
      </c>
      <c r="AG1311" s="142">
        <v>0</v>
      </c>
      <c r="AH1311" s="142">
        <v>0</v>
      </c>
      <c r="AI1311" s="142">
        <v>0</v>
      </c>
      <c r="AJ1311" s="142">
        <v>0</v>
      </c>
      <c r="AK1311" s="142">
        <v>0</v>
      </c>
      <c r="AL1311" s="142">
        <v>0</v>
      </c>
      <c r="AM1311" s="142">
        <v>0</v>
      </c>
      <c r="AN1311" s="142">
        <v>0</v>
      </c>
      <c r="AO1311" s="142">
        <v>0</v>
      </c>
      <c r="AP1311" s="142">
        <v>0</v>
      </c>
      <c r="AQ1311" s="142">
        <v>0</v>
      </c>
      <c r="AR1311" s="142">
        <v>0</v>
      </c>
      <c r="AS1311" s="142">
        <v>0</v>
      </c>
      <c r="AT1311" s="142">
        <v>0</v>
      </c>
      <c r="AU1311" s="142">
        <v>0</v>
      </c>
      <c r="AV1311" s="142">
        <v>0</v>
      </c>
      <c r="AW1311" s="142">
        <v>0</v>
      </c>
      <c r="AX1311" s="142">
        <v>0</v>
      </c>
      <c r="AY1311" s="142">
        <v>0</v>
      </c>
      <c r="AZ1311" s="142">
        <v>0</v>
      </c>
      <c r="BA1311" s="142">
        <v>0</v>
      </c>
      <c r="BB1311" s="142">
        <v>0</v>
      </c>
      <c r="BC1311" s="142">
        <v>0</v>
      </c>
      <c r="BD1311" s="142">
        <v>0</v>
      </c>
      <c r="BE1311" s="142">
        <v>0</v>
      </c>
      <c r="BF1311" s="142">
        <v>0</v>
      </c>
      <c r="BG1311" s="142">
        <v>0</v>
      </c>
      <c r="BH1311" s="142">
        <v>0</v>
      </c>
      <c r="BI1311" s="142">
        <v>0</v>
      </c>
      <c r="BJ1311" s="142">
        <v>0</v>
      </c>
      <c r="BK1311" s="142">
        <v>0</v>
      </c>
      <c r="BL1311" s="142">
        <v>0</v>
      </c>
      <c r="BM1311" s="142">
        <v>0</v>
      </c>
      <c r="BN1311" s="142">
        <v>0</v>
      </c>
      <c r="BO1311" s="142">
        <v>0</v>
      </c>
      <c r="BP1311" s="142">
        <v>0</v>
      </c>
      <c r="BQ1311" s="142">
        <v>0</v>
      </c>
      <c r="BR1311" s="142">
        <v>0</v>
      </c>
      <c r="BS1311" s="142">
        <v>0</v>
      </c>
      <c r="BT1311" s="142">
        <v>0</v>
      </c>
      <c r="BU1311" s="142">
        <v>0</v>
      </c>
      <c r="BV1311" s="142">
        <v>0</v>
      </c>
      <c r="BW1311" s="142">
        <v>0</v>
      </c>
      <c r="BX1311" s="142">
        <v>0</v>
      </c>
      <c r="BY1311" s="142">
        <v>0</v>
      </c>
      <c r="BZ1311" s="142">
        <v>0</v>
      </c>
      <c r="CA1311" s="142">
        <v>0</v>
      </c>
      <c r="CB1311" s="142">
        <v>0</v>
      </c>
      <c r="CC1311" s="142">
        <v>0</v>
      </c>
      <c r="CD1311" s="142">
        <v>0</v>
      </c>
      <c r="CE1311" s="142">
        <v>0</v>
      </c>
      <c r="CF1311" s="142">
        <v>0</v>
      </c>
      <c r="CG1311" s="142">
        <v>0</v>
      </c>
      <c r="CH1311" s="142">
        <v>0</v>
      </c>
      <c r="CI1311" s="142">
        <v>0</v>
      </c>
      <c r="CJ1311" s="142">
        <v>0</v>
      </c>
      <c r="CK1311" s="142">
        <v>0</v>
      </c>
      <c r="CL1311" s="142">
        <v>0</v>
      </c>
      <c r="CM1311" s="142">
        <v>0</v>
      </c>
      <c r="CN1311" s="142">
        <v>0</v>
      </c>
      <c r="CO1311" s="142">
        <v>0</v>
      </c>
      <c r="CP1311" s="142">
        <v>0</v>
      </c>
      <c r="CQ1311" s="142">
        <v>0</v>
      </c>
      <c r="CR1311" s="142">
        <v>0</v>
      </c>
      <c r="CS1311" s="142">
        <v>0</v>
      </c>
      <c r="CT1311" s="142">
        <v>0</v>
      </c>
      <c r="CU1311" s="142">
        <v>0</v>
      </c>
      <c r="CV1311" s="142">
        <v>0</v>
      </c>
      <c r="CW1311" s="142">
        <v>0</v>
      </c>
      <c r="CX1311" s="142">
        <v>0</v>
      </c>
      <c r="CY1311" s="142">
        <v>0</v>
      </c>
      <c r="CZ1311" s="142">
        <v>0</v>
      </c>
      <c r="DA1311" s="142">
        <v>0</v>
      </c>
      <c r="DB1311" s="142">
        <v>0</v>
      </c>
      <c r="DC1311" s="142">
        <v>0</v>
      </c>
      <c r="DD1311" s="142">
        <v>0</v>
      </c>
      <c r="DE1311" s="142">
        <v>0</v>
      </c>
      <c r="DF1311" s="142">
        <v>0</v>
      </c>
      <c r="DG1311" s="142">
        <v>0</v>
      </c>
      <c r="DH1311" s="142">
        <v>0</v>
      </c>
      <c r="DI1311" s="142">
        <v>0</v>
      </c>
      <c r="DJ1311" s="142">
        <v>0</v>
      </c>
      <c r="DK1311" s="142">
        <v>0</v>
      </c>
      <c r="DL1311" s="142">
        <v>0</v>
      </c>
      <c r="DM1311" s="142">
        <v>0</v>
      </c>
      <c r="DN1311" s="142">
        <v>0</v>
      </c>
      <c r="DO1311" s="142">
        <v>0</v>
      </c>
      <c r="DP1311" s="142">
        <v>0</v>
      </c>
      <c r="DQ1311" s="142">
        <v>0</v>
      </c>
      <c r="DR1311" s="142">
        <v>0</v>
      </c>
      <c r="DS1311" s="142">
        <v>0</v>
      </c>
      <c r="DT1311" s="142">
        <v>0</v>
      </c>
      <c r="DU1311" s="142">
        <v>0</v>
      </c>
      <c r="DV1311" s="142">
        <v>0</v>
      </c>
      <c r="DW1311" s="142">
        <v>0</v>
      </c>
      <c r="DX1311" s="142">
        <v>0</v>
      </c>
      <c r="DY1311" s="142">
        <v>0</v>
      </c>
      <c r="DZ1311" s="142">
        <v>0</v>
      </c>
      <c r="EA1311" s="142">
        <v>6.66</v>
      </c>
      <c r="EB1311" s="142">
        <v>0</v>
      </c>
      <c r="EC1311" s="142">
        <v>0</v>
      </c>
      <c r="ED1311" s="142">
        <v>0</v>
      </c>
      <c r="EE1311" s="142">
        <v>0</v>
      </c>
      <c r="EF1311" s="142">
        <v>0</v>
      </c>
      <c r="EG1311" s="142">
        <v>5.32</v>
      </c>
      <c r="EH1311" s="142">
        <v>0</v>
      </c>
      <c r="EI1311" s="142">
        <v>0</v>
      </c>
      <c r="EJ1311" s="142">
        <v>0</v>
      </c>
      <c r="EK1311" s="142">
        <v>0</v>
      </c>
      <c r="EL1311" s="142">
        <v>0</v>
      </c>
      <c r="EM1311" s="142">
        <v>0</v>
      </c>
      <c r="EN1311" s="142">
        <v>0</v>
      </c>
      <c r="EO1311" s="142">
        <v>0</v>
      </c>
      <c r="EP1311" s="142">
        <v>0</v>
      </c>
      <c r="EQ1311" s="142">
        <v>0</v>
      </c>
      <c r="ER1311" s="142">
        <v>0</v>
      </c>
      <c r="ES1311" s="142">
        <v>0</v>
      </c>
      <c r="ET1311" s="142">
        <v>0</v>
      </c>
      <c r="EU1311" s="142">
        <v>0</v>
      </c>
      <c r="EV1311" s="142">
        <v>0</v>
      </c>
      <c r="EW1311" s="142">
        <v>0</v>
      </c>
      <c r="EX1311" s="142">
        <v>0</v>
      </c>
      <c r="EY1311" s="142">
        <v>0</v>
      </c>
      <c r="EZ1311" s="142">
        <v>0</v>
      </c>
      <c r="FA1311" s="142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  <c r="FK1311">
        <v>0</v>
      </c>
    </row>
    <row r="1312" spans="1:167">
      <c r="A1312">
        <v>3786</v>
      </c>
      <c r="B1312" t="s">
        <v>9</v>
      </c>
      <c r="C1312" s="143">
        <f t="shared" si="23"/>
        <v>871.30500000000006</v>
      </c>
      <c r="D1312" s="142">
        <v>0</v>
      </c>
      <c r="E1312" s="142">
        <v>0</v>
      </c>
      <c r="F1312" s="142">
        <v>1.52</v>
      </c>
      <c r="G1312" s="142">
        <v>3.02</v>
      </c>
      <c r="H1312" s="142">
        <v>6.35</v>
      </c>
      <c r="I1312" s="142">
        <v>6.46</v>
      </c>
      <c r="J1312" s="142">
        <v>0</v>
      </c>
      <c r="K1312" s="142">
        <v>4.5</v>
      </c>
      <c r="L1312" s="142">
        <v>4.5</v>
      </c>
      <c r="M1312" s="142">
        <v>0</v>
      </c>
      <c r="N1312" s="142">
        <v>0</v>
      </c>
      <c r="O1312" s="142">
        <v>0</v>
      </c>
      <c r="P1312" s="142">
        <v>0</v>
      </c>
      <c r="Q1312" s="142">
        <v>4.18</v>
      </c>
      <c r="R1312" s="142">
        <v>4.6399999999999997</v>
      </c>
      <c r="S1312" s="142">
        <v>3</v>
      </c>
      <c r="T1312" s="142">
        <v>4.5</v>
      </c>
      <c r="U1312" s="142">
        <v>0</v>
      </c>
      <c r="V1312" s="142">
        <v>0</v>
      </c>
      <c r="W1312" s="142">
        <v>0</v>
      </c>
      <c r="X1312" s="142">
        <v>0</v>
      </c>
      <c r="Y1312" s="142">
        <v>0</v>
      </c>
      <c r="Z1312" s="142">
        <v>0</v>
      </c>
      <c r="AA1312" s="142">
        <v>0</v>
      </c>
      <c r="AB1312" s="142">
        <v>0</v>
      </c>
      <c r="AC1312" s="142">
        <v>0</v>
      </c>
      <c r="AD1312" s="142">
        <v>0</v>
      </c>
      <c r="AE1312" s="142">
        <v>0</v>
      </c>
      <c r="AF1312" s="142">
        <v>0</v>
      </c>
      <c r="AG1312" s="142">
        <v>0</v>
      </c>
      <c r="AH1312" s="142">
        <v>3</v>
      </c>
      <c r="AI1312" s="142">
        <v>5</v>
      </c>
      <c r="AJ1312" s="142">
        <v>7.5</v>
      </c>
      <c r="AK1312" s="142">
        <v>0</v>
      </c>
      <c r="AL1312" s="142">
        <v>0</v>
      </c>
      <c r="AM1312" s="142">
        <v>4.5</v>
      </c>
      <c r="AN1312" s="142">
        <v>10</v>
      </c>
      <c r="AO1312" s="142">
        <v>8.1999999999999993</v>
      </c>
      <c r="AP1312" s="142">
        <v>0</v>
      </c>
      <c r="AQ1312" s="142">
        <v>0</v>
      </c>
      <c r="AR1312" s="142">
        <v>0</v>
      </c>
      <c r="AS1312" s="142">
        <v>0</v>
      </c>
      <c r="AT1312" s="142">
        <v>0</v>
      </c>
      <c r="AU1312" s="142">
        <v>4.5</v>
      </c>
      <c r="AV1312" s="142">
        <v>0</v>
      </c>
      <c r="AW1312" s="142">
        <v>4</v>
      </c>
      <c r="AX1312" s="142">
        <v>3.5</v>
      </c>
      <c r="AY1312" s="142">
        <v>13.34</v>
      </c>
      <c r="AZ1312" s="142">
        <v>0</v>
      </c>
      <c r="BA1312" s="142">
        <v>0</v>
      </c>
      <c r="BB1312" s="142">
        <v>0</v>
      </c>
      <c r="BC1312" s="142">
        <v>3.5</v>
      </c>
      <c r="BD1312" s="142">
        <v>0</v>
      </c>
      <c r="BE1312" s="142">
        <v>0</v>
      </c>
      <c r="BF1312" s="142">
        <v>0</v>
      </c>
      <c r="BG1312" s="142">
        <v>0</v>
      </c>
      <c r="BH1312" s="142">
        <v>0</v>
      </c>
      <c r="BI1312" s="142">
        <v>0</v>
      </c>
      <c r="BJ1312" s="142">
        <v>4.5</v>
      </c>
      <c r="BK1312" s="142">
        <v>4.59</v>
      </c>
      <c r="BL1312" s="142">
        <v>0</v>
      </c>
      <c r="BM1312" s="142">
        <v>0</v>
      </c>
      <c r="BN1312" s="142">
        <v>3</v>
      </c>
      <c r="BO1312" s="142">
        <v>0</v>
      </c>
      <c r="BP1312" s="142">
        <v>5.16</v>
      </c>
      <c r="BQ1312" s="142">
        <v>0</v>
      </c>
      <c r="BR1312" s="142">
        <v>3.06</v>
      </c>
      <c r="BS1312" s="142">
        <v>3.06</v>
      </c>
      <c r="BT1312" s="142">
        <v>0</v>
      </c>
      <c r="BU1312" s="142">
        <v>3.12</v>
      </c>
      <c r="BV1312" s="142">
        <v>0</v>
      </c>
      <c r="BW1312" s="142">
        <v>3.66</v>
      </c>
      <c r="BX1312" s="142">
        <v>0</v>
      </c>
      <c r="BY1312" s="142">
        <v>0</v>
      </c>
      <c r="BZ1312" s="142">
        <v>9.43</v>
      </c>
      <c r="CA1312" s="142">
        <v>0</v>
      </c>
      <c r="CB1312" s="142">
        <v>0</v>
      </c>
      <c r="CC1312" s="142">
        <v>0</v>
      </c>
      <c r="CD1312" s="142">
        <v>12.96</v>
      </c>
      <c r="CE1312" s="142">
        <v>7.64</v>
      </c>
      <c r="CF1312" s="142">
        <v>0</v>
      </c>
      <c r="CG1312" s="142">
        <v>6.6</v>
      </c>
      <c r="CH1312" s="142">
        <v>0</v>
      </c>
      <c r="CI1312" s="142">
        <v>0</v>
      </c>
      <c r="CJ1312" s="142">
        <v>19.7</v>
      </c>
      <c r="CK1312" s="142">
        <v>0</v>
      </c>
      <c r="CL1312" s="142">
        <v>0</v>
      </c>
      <c r="CM1312" s="142">
        <v>6.16</v>
      </c>
      <c r="CN1312" s="142">
        <v>3.48</v>
      </c>
      <c r="CO1312" s="142">
        <v>0</v>
      </c>
      <c r="CP1312" s="142">
        <v>5.4</v>
      </c>
      <c r="CQ1312" s="142">
        <v>0</v>
      </c>
      <c r="CR1312" s="142">
        <v>0</v>
      </c>
      <c r="CS1312" s="142">
        <v>0</v>
      </c>
      <c r="CT1312" s="142">
        <v>5.22</v>
      </c>
      <c r="CU1312" s="142">
        <v>6.6</v>
      </c>
      <c r="CV1312" s="142">
        <v>0</v>
      </c>
      <c r="CW1312" s="142">
        <v>0</v>
      </c>
      <c r="CX1312" s="142">
        <v>6.48</v>
      </c>
      <c r="CY1312" s="142">
        <v>0</v>
      </c>
      <c r="CZ1312" s="142">
        <v>0</v>
      </c>
      <c r="DA1312" s="142">
        <v>20.16</v>
      </c>
      <c r="DB1312" s="142">
        <v>0</v>
      </c>
      <c r="DC1312" s="142">
        <v>0</v>
      </c>
      <c r="DD1312" s="142">
        <v>0</v>
      </c>
      <c r="DE1312" s="142">
        <v>12.914999999999999</v>
      </c>
      <c r="DF1312" s="142">
        <v>22.44</v>
      </c>
      <c r="DG1312" s="142">
        <v>6.3</v>
      </c>
      <c r="DH1312" s="142">
        <v>20.010000000000002</v>
      </c>
      <c r="DI1312" s="142">
        <v>18.2</v>
      </c>
      <c r="DJ1312" s="142">
        <v>9.8699999999999992</v>
      </c>
      <c r="DK1312" s="142">
        <v>13</v>
      </c>
      <c r="DL1312" s="142">
        <v>6.6</v>
      </c>
      <c r="DM1312" s="142">
        <v>0</v>
      </c>
      <c r="DN1312" s="142">
        <v>0</v>
      </c>
      <c r="DO1312" s="142">
        <v>0</v>
      </c>
      <c r="DP1312" s="142">
        <v>9.9</v>
      </c>
      <c r="DQ1312" s="142">
        <v>0</v>
      </c>
      <c r="DR1312" s="142">
        <v>19.010000000000002</v>
      </c>
      <c r="DS1312" s="142">
        <v>13.32</v>
      </c>
      <c r="DT1312" s="142">
        <v>0</v>
      </c>
      <c r="DU1312" s="142">
        <v>12.93</v>
      </c>
      <c r="DV1312" s="142">
        <v>16.07</v>
      </c>
      <c r="DW1312" s="142">
        <v>23.28</v>
      </c>
      <c r="DX1312" s="142">
        <v>7.92</v>
      </c>
      <c r="DY1312" s="142">
        <v>6.66</v>
      </c>
      <c r="DZ1312" s="142">
        <v>0</v>
      </c>
      <c r="EA1312" s="142">
        <v>6.66</v>
      </c>
      <c r="EB1312" s="142">
        <v>0</v>
      </c>
      <c r="EC1312" s="142">
        <v>18.72</v>
      </c>
      <c r="ED1312" s="142">
        <v>41.16</v>
      </c>
      <c r="EE1312" s="142">
        <v>0</v>
      </c>
      <c r="EF1312" s="142">
        <v>0</v>
      </c>
      <c r="EG1312" s="142">
        <v>0</v>
      </c>
      <c r="EH1312" s="142">
        <v>7.98</v>
      </c>
      <c r="EI1312" s="142">
        <v>6.63</v>
      </c>
      <c r="EJ1312" s="142">
        <v>0</v>
      </c>
      <c r="EK1312" s="142">
        <v>5.28</v>
      </c>
      <c r="EL1312" s="142">
        <v>39.215000000000003</v>
      </c>
      <c r="EM1312" s="142">
        <v>13.2</v>
      </c>
      <c r="EN1312" s="142">
        <v>16.93</v>
      </c>
      <c r="EO1312" s="142">
        <v>17.02</v>
      </c>
      <c r="EP1312" s="142">
        <v>12.705</v>
      </c>
      <c r="EQ1312" s="142">
        <v>29.85</v>
      </c>
      <c r="ER1312" s="142">
        <v>31.89</v>
      </c>
      <c r="ES1312" s="142">
        <v>20.56</v>
      </c>
      <c r="ET1312" s="142">
        <v>30.97</v>
      </c>
      <c r="EU1312" s="142">
        <v>0</v>
      </c>
      <c r="EV1312" s="142">
        <v>6.64</v>
      </c>
      <c r="EW1312" s="142">
        <v>0</v>
      </c>
      <c r="EX1312" s="142">
        <v>6.64</v>
      </c>
      <c r="EY1312" s="142">
        <v>19.46</v>
      </c>
      <c r="EZ1312" s="142">
        <v>37.369999999999997</v>
      </c>
      <c r="FA1312" s="142">
        <v>34.31</v>
      </c>
      <c r="FB1312">
        <v>0</v>
      </c>
      <c r="FC1312">
        <v>13.25</v>
      </c>
      <c r="FD1312">
        <v>0</v>
      </c>
      <c r="FE1312">
        <v>0</v>
      </c>
      <c r="FF1312">
        <v>25.6</v>
      </c>
      <c r="FG1312">
        <v>10.56</v>
      </c>
      <c r="FH1312">
        <v>25.52</v>
      </c>
      <c r="FI1312">
        <v>0</v>
      </c>
      <c r="FJ1312">
        <v>9.68</v>
      </c>
      <c r="FK1312">
        <v>0</v>
      </c>
    </row>
    <row r="1313" spans="1:167">
      <c r="A1313">
        <v>3787</v>
      </c>
      <c r="B1313" t="s">
        <v>9</v>
      </c>
      <c r="C1313" s="143">
        <f t="shared" si="23"/>
        <v>377.84500000000008</v>
      </c>
      <c r="D1313" s="142">
        <v>0</v>
      </c>
      <c r="E1313" s="142">
        <v>0</v>
      </c>
      <c r="F1313" s="142">
        <v>0</v>
      </c>
      <c r="G1313" s="142">
        <v>0</v>
      </c>
      <c r="H1313" s="142">
        <v>3.06</v>
      </c>
      <c r="I1313" s="142">
        <v>2.1</v>
      </c>
      <c r="J1313" s="142">
        <v>1.52</v>
      </c>
      <c r="K1313" s="142">
        <v>0</v>
      </c>
      <c r="L1313" s="142">
        <v>3.04</v>
      </c>
      <c r="M1313" s="142">
        <v>0</v>
      </c>
      <c r="N1313" s="142">
        <v>0</v>
      </c>
      <c r="O1313" s="142">
        <v>0</v>
      </c>
      <c r="P1313" s="142">
        <v>0</v>
      </c>
      <c r="Q1313" s="142">
        <v>1.52</v>
      </c>
      <c r="R1313" s="142">
        <v>4.4400000000000004</v>
      </c>
      <c r="S1313" s="142">
        <v>1.56</v>
      </c>
      <c r="T1313" s="142">
        <v>0</v>
      </c>
      <c r="U1313" s="142">
        <v>0</v>
      </c>
      <c r="V1313" s="142">
        <v>2</v>
      </c>
      <c r="W1313" s="142">
        <v>0</v>
      </c>
      <c r="X1313" s="142">
        <v>0</v>
      </c>
      <c r="Y1313" s="142">
        <v>0</v>
      </c>
      <c r="Z1313" s="142">
        <v>0</v>
      </c>
      <c r="AA1313" s="142">
        <v>5</v>
      </c>
      <c r="AB1313" s="142">
        <v>0</v>
      </c>
      <c r="AC1313" s="142">
        <v>0</v>
      </c>
      <c r="AD1313" s="142">
        <v>0</v>
      </c>
      <c r="AE1313" s="142">
        <v>0</v>
      </c>
      <c r="AF1313" s="142">
        <v>0</v>
      </c>
      <c r="AG1313" s="142">
        <v>0</v>
      </c>
      <c r="AH1313" s="142">
        <v>0</v>
      </c>
      <c r="AI1313" s="142">
        <v>0</v>
      </c>
      <c r="AJ1313" s="142">
        <v>0</v>
      </c>
      <c r="AK1313" s="142">
        <v>0</v>
      </c>
      <c r="AL1313" s="142">
        <v>0</v>
      </c>
      <c r="AM1313" s="142">
        <v>0</v>
      </c>
      <c r="AN1313" s="142">
        <v>0</v>
      </c>
      <c r="AO1313" s="142">
        <v>0</v>
      </c>
      <c r="AP1313" s="142">
        <v>0</v>
      </c>
      <c r="AQ1313" s="142">
        <v>0</v>
      </c>
      <c r="AR1313" s="142">
        <v>0</v>
      </c>
      <c r="AS1313" s="142">
        <v>0</v>
      </c>
      <c r="AT1313" s="142">
        <v>0</v>
      </c>
      <c r="AU1313" s="142">
        <v>0</v>
      </c>
      <c r="AV1313" s="142">
        <v>0</v>
      </c>
      <c r="AW1313" s="142">
        <v>0</v>
      </c>
      <c r="AX1313" s="142">
        <v>0</v>
      </c>
      <c r="AY1313" s="142">
        <v>9</v>
      </c>
      <c r="AZ1313" s="142">
        <v>0</v>
      </c>
      <c r="BA1313" s="142">
        <v>0</v>
      </c>
      <c r="BB1313" s="142">
        <v>5</v>
      </c>
      <c r="BC1313" s="142">
        <v>3.06</v>
      </c>
      <c r="BD1313" s="142">
        <v>4.4000000000000004</v>
      </c>
      <c r="BE1313" s="142">
        <v>0</v>
      </c>
      <c r="BF1313" s="142">
        <v>0</v>
      </c>
      <c r="BG1313" s="142">
        <v>0</v>
      </c>
      <c r="BH1313" s="142">
        <v>0</v>
      </c>
      <c r="BI1313" s="142">
        <v>3</v>
      </c>
      <c r="BJ1313" s="142">
        <v>2</v>
      </c>
      <c r="BK1313" s="142">
        <v>0</v>
      </c>
      <c r="BL1313" s="142">
        <v>0</v>
      </c>
      <c r="BM1313" s="142">
        <v>0</v>
      </c>
      <c r="BN1313" s="142">
        <v>0</v>
      </c>
      <c r="BO1313" s="142">
        <v>0</v>
      </c>
      <c r="BP1313" s="142">
        <v>0</v>
      </c>
      <c r="BQ1313" s="142">
        <v>2.6</v>
      </c>
      <c r="BR1313" s="142">
        <v>4.5</v>
      </c>
      <c r="BS1313" s="142">
        <v>0</v>
      </c>
      <c r="BT1313" s="142">
        <v>4.5049999999999999</v>
      </c>
      <c r="BU1313" s="142">
        <v>0</v>
      </c>
      <c r="BV1313" s="142">
        <v>0</v>
      </c>
      <c r="BW1313" s="142">
        <v>0</v>
      </c>
      <c r="BX1313" s="142">
        <v>0</v>
      </c>
      <c r="BY1313" s="142">
        <v>0</v>
      </c>
      <c r="BZ1313" s="142">
        <v>5.6</v>
      </c>
      <c r="CA1313" s="142">
        <v>0</v>
      </c>
      <c r="CB1313" s="142">
        <v>4.16</v>
      </c>
      <c r="CC1313" s="142">
        <v>0</v>
      </c>
      <c r="CD1313" s="142">
        <v>0</v>
      </c>
      <c r="CE1313" s="142">
        <v>0</v>
      </c>
      <c r="CF1313" s="142">
        <v>0</v>
      </c>
      <c r="CG1313" s="142">
        <v>6.6</v>
      </c>
      <c r="CH1313" s="142">
        <v>0</v>
      </c>
      <c r="CI1313" s="142">
        <v>6.5549999999999997</v>
      </c>
      <c r="CJ1313" s="142">
        <v>0</v>
      </c>
      <c r="CK1313" s="142">
        <v>0</v>
      </c>
      <c r="CL1313" s="142">
        <v>0</v>
      </c>
      <c r="CM1313" s="142">
        <v>0</v>
      </c>
      <c r="CN1313" s="142">
        <v>0</v>
      </c>
      <c r="CO1313" s="142">
        <v>0</v>
      </c>
      <c r="CP1313" s="142">
        <v>0</v>
      </c>
      <c r="CQ1313" s="142">
        <v>11.73</v>
      </c>
      <c r="CR1313" s="142">
        <v>0</v>
      </c>
      <c r="CS1313" s="142">
        <v>0</v>
      </c>
      <c r="CT1313" s="142">
        <v>26.94</v>
      </c>
      <c r="CU1313" s="142">
        <v>14.64</v>
      </c>
      <c r="CV1313" s="142">
        <v>3.84</v>
      </c>
      <c r="CW1313" s="142">
        <v>14.185</v>
      </c>
      <c r="CX1313" s="142">
        <v>0</v>
      </c>
      <c r="CY1313" s="142">
        <v>0</v>
      </c>
      <c r="CZ1313" s="142">
        <v>0</v>
      </c>
      <c r="DA1313" s="142">
        <v>0</v>
      </c>
      <c r="DB1313" s="142">
        <v>0</v>
      </c>
      <c r="DC1313" s="142">
        <v>0</v>
      </c>
      <c r="DD1313" s="142">
        <v>0</v>
      </c>
      <c r="DE1313" s="142">
        <v>0</v>
      </c>
      <c r="DF1313" s="142">
        <v>0</v>
      </c>
      <c r="DG1313" s="142">
        <v>0</v>
      </c>
      <c r="DH1313" s="142">
        <v>0</v>
      </c>
      <c r="DI1313" s="142">
        <v>0</v>
      </c>
      <c r="DJ1313" s="142">
        <v>0</v>
      </c>
      <c r="DK1313" s="142">
        <v>0</v>
      </c>
      <c r="DL1313" s="142">
        <v>0</v>
      </c>
      <c r="DM1313" s="142">
        <v>0</v>
      </c>
      <c r="DN1313" s="142">
        <v>6.6</v>
      </c>
      <c r="DO1313" s="142">
        <v>0</v>
      </c>
      <c r="DP1313" s="142">
        <v>0</v>
      </c>
      <c r="DQ1313" s="142">
        <v>0</v>
      </c>
      <c r="DR1313" s="142">
        <v>7</v>
      </c>
      <c r="DS1313" s="142">
        <v>12.95</v>
      </c>
      <c r="DT1313" s="142">
        <v>6.66</v>
      </c>
      <c r="DU1313" s="142">
        <v>6.66</v>
      </c>
      <c r="DV1313" s="142">
        <v>6.66</v>
      </c>
      <c r="DW1313" s="142">
        <v>0</v>
      </c>
      <c r="DX1313" s="142">
        <v>0</v>
      </c>
      <c r="DY1313" s="142">
        <v>0</v>
      </c>
      <c r="DZ1313" s="142">
        <v>6.66</v>
      </c>
      <c r="EA1313" s="142">
        <v>0</v>
      </c>
      <c r="EB1313" s="142">
        <v>20.350000000000001</v>
      </c>
      <c r="EC1313" s="142">
        <v>11.47</v>
      </c>
      <c r="ED1313" s="142">
        <v>0</v>
      </c>
      <c r="EE1313" s="142">
        <v>0</v>
      </c>
      <c r="EF1313" s="142">
        <v>0</v>
      </c>
      <c r="EG1313" s="142">
        <v>7.41</v>
      </c>
      <c r="EH1313" s="142">
        <v>0</v>
      </c>
      <c r="EI1313" s="142">
        <v>0</v>
      </c>
      <c r="EJ1313" s="142">
        <v>6.36</v>
      </c>
      <c r="EK1313" s="142">
        <v>0</v>
      </c>
      <c r="EL1313" s="142">
        <v>0</v>
      </c>
      <c r="EM1313" s="142">
        <v>10.119999999999999</v>
      </c>
      <c r="EN1313" s="142">
        <v>16.62</v>
      </c>
      <c r="EO1313" s="142">
        <v>0</v>
      </c>
      <c r="EP1313" s="142">
        <v>9.6199999999999992</v>
      </c>
      <c r="EQ1313" s="142">
        <v>0</v>
      </c>
      <c r="ER1313" s="142">
        <v>14.824999999999999</v>
      </c>
      <c r="ES1313" s="142">
        <v>6.64</v>
      </c>
      <c r="ET1313" s="142">
        <v>13.29</v>
      </c>
      <c r="EU1313" s="142">
        <v>0</v>
      </c>
      <c r="EV1313" s="142">
        <v>0</v>
      </c>
      <c r="EW1313" s="142">
        <v>6.6</v>
      </c>
      <c r="EX1313" s="142">
        <v>18.04</v>
      </c>
      <c r="EY1313" s="142">
        <v>20.094999999999999</v>
      </c>
      <c r="EZ1313" s="142">
        <v>6.66</v>
      </c>
      <c r="FA1313" s="142">
        <v>0</v>
      </c>
      <c r="FB1313">
        <v>0</v>
      </c>
      <c r="FC1313">
        <v>0</v>
      </c>
      <c r="FD1313">
        <v>13.2</v>
      </c>
      <c r="FE1313">
        <v>13.16</v>
      </c>
      <c r="FF1313">
        <v>0</v>
      </c>
      <c r="FG1313">
        <v>33.86</v>
      </c>
      <c r="FH1313">
        <v>17.925000000000001</v>
      </c>
      <c r="FI1313">
        <v>0</v>
      </c>
      <c r="FJ1313">
        <v>0</v>
      </c>
      <c r="FK1313">
        <v>0</v>
      </c>
    </row>
    <row r="1314" spans="1:167">
      <c r="A1314">
        <v>3788</v>
      </c>
      <c r="B1314" t="s">
        <v>9</v>
      </c>
      <c r="C1314" s="143">
        <f t="shared" si="23"/>
        <v>869.05100000000004</v>
      </c>
      <c r="D1314" s="142">
        <v>3.5</v>
      </c>
      <c r="E1314" s="142">
        <v>0</v>
      </c>
      <c r="F1314" s="142">
        <v>0</v>
      </c>
      <c r="G1314" s="142">
        <v>1.52</v>
      </c>
      <c r="H1314" s="142">
        <v>4.68</v>
      </c>
      <c r="I1314" s="142">
        <v>2.96</v>
      </c>
      <c r="J1314" s="142">
        <v>0</v>
      </c>
      <c r="K1314" s="142">
        <v>0</v>
      </c>
      <c r="L1314" s="142">
        <v>0</v>
      </c>
      <c r="M1314" s="142">
        <v>0</v>
      </c>
      <c r="N1314" s="142">
        <v>1.52</v>
      </c>
      <c r="O1314" s="142">
        <v>0</v>
      </c>
      <c r="P1314" s="142">
        <v>0</v>
      </c>
      <c r="Q1314" s="142">
        <v>7.92</v>
      </c>
      <c r="R1314" s="142">
        <v>4.68</v>
      </c>
      <c r="S1314" s="142">
        <v>4.5759999999999996</v>
      </c>
      <c r="T1314" s="142">
        <v>7.0549999999999997</v>
      </c>
      <c r="U1314" s="142">
        <v>5.9</v>
      </c>
      <c r="V1314" s="142">
        <v>14.44</v>
      </c>
      <c r="W1314" s="142">
        <v>2.96</v>
      </c>
      <c r="X1314" s="142">
        <v>7.45</v>
      </c>
      <c r="Y1314" s="142">
        <v>0</v>
      </c>
      <c r="Z1314" s="142">
        <v>0</v>
      </c>
      <c r="AA1314" s="142">
        <v>0</v>
      </c>
      <c r="AB1314" s="142">
        <v>0</v>
      </c>
      <c r="AC1314" s="142">
        <v>6.92</v>
      </c>
      <c r="AD1314" s="142">
        <v>2.88</v>
      </c>
      <c r="AE1314" s="142">
        <v>5</v>
      </c>
      <c r="AF1314" s="142">
        <v>0</v>
      </c>
      <c r="AG1314" s="142">
        <v>0</v>
      </c>
      <c r="AH1314" s="142">
        <v>0</v>
      </c>
      <c r="AI1314" s="142">
        <v>0</v>
      </c>
      <c r="AJ1314" s="142">
        <v>0</v>
      </c>
      <c r="AK1314" s="142">
        <v>10</v>
      </c>
      <c r="AL1314" s="142">
        <v>0</v>
      </c>
      <c r="AM1314" s="142">
        <v>9</v>
      </c>
      <c r="AN1314" s="142">
        <v>2.75</v>
      </c>
      <c r="AO1314" s="142">
        <v>5</v>
      </c>
      <c r="AP1314" s="142">
        <v>3.1850000000000001</v>
      </c>
      <c r="AQ1314" s="142">
        <v>4.5</v>
      </c>
      <c r="AR1314" s="142">
        <v>0</v>
      </c>
      <c r="AS1314" s="142">
        <v>0</v>
      </c>
      <c r="AT1314" s="142">
        <v>0</v>
      </c>
      <c r="AU1314" s="142">
        <v>0</v>
      </c>
      <c r="AV1314" s="142">
        <v>14</v>
      </c>
      <c r="AW1314" s="142">
        <v>4.5</v>
      </c>
      <c r="AX1314" s="142">
        <v>0</v>
      </c>
      <c r="AY1314" s="142">
        <v>7.58</v>
      </c>
      <c r="AZ1314" s="142">
        <v>0</v>
      </c>
      <c r="BA1314" s="142">
        <v>4.5</v>
      </c>
      <c r="BB1314" s="142">
        <v>0</v>
      </c>
      <c r="BC1314" s="142">
        <v>0</v>
      </c>
      <c r="BD1314" s="142">
        <v>0</v>
      </c>
      <c r="BE1314" s="142">
        <v>0</v>
      </c>
      <c r="BF1314" s="142">
        <v>0</v>
      </c>
      <c r="BG1314" s="142">
        <v>0</v>
      </c>
      <c r="BH1314" s="142">
        <v>0</v>
      </c>
      <c r="BI1314" s="142">
        <v>0</v>
      </c>
      <c r="BJ1314" s="142">
        <v>0</v>
      </c>
      <c r="BK1314" s="142">
        <v>4.16</v>
      </c>
      <c r="BL1314" s="142">
        <v>0</v>
      </c>
      <c r="BM1314" s="142">
        <v>0</v>
      </c>
      <c r="BN1314" s="142">
        <v>1.04</v>
      </c>
      <c r="BO1314" s="142">
        <v>0</v>
      </c>
      <c r="BP1314" s="142">
        <v>7.02</v>
      </c>
      <c r="BQ1314" s="142">
        <v>11.925000000000001</v>
      </c>
      <c r="BR1314" s="142">
        <v>5.0999999999999996</v>
      </c>
      <c r="BS1314" s="142">
        <v>0</v>
      </c>
      <c r="BT1314" s="142">
        <v>0</v>
      </c>
      <c r="BU1314" s="142">
        <v>0</v>
      </c>
      <c r="BV1314" s="142">
        <v>29.64</v>
      </c>
      <c r="BW1314" s="142">
        <v>8.9600000000000009</v>
      </c>
      <c r="BX1314" s="142">
        <v>0</v>
      </c>
      <c r="BY1314" s="142">
        <v>0</v>
      </c>
      <c r="BZ1314" s="142">
        <v>12.16</v>
      </c>
      <c r="CA1314" s="142">
        <v>10.4</v>
      </c>
      <c r="CB1314" s="142">
        <v>8.91</v>
      </c>
      <c r="CC1314" s="142">
        <v>0</v>
      </c>
      <c r="CD1314" s="142">
        <v>0</v>
      </c>
      <c r="CE1314" s="142">
        <v>0</v>
      </c>
      <c r="CF1314" s="142">
        <v>0</v>
      </c>
      <c r="CG1314" s="142">
        <v>0</v>
      </c>
      <c r="CH1314" s="142">
        <v>5.5</v>
      </c>
      <c r="CI1314" s="142">
        <v>3.24</v>
      </c>
      <c r="CJ1314" s="142">
        <v>0</v>
      </c>
      <c r="CK1314" s="142">
        <v>0</v>
      </c>
      <c r="CL1314" s="142">
        <v>9.4499999999999993</v>
      </c>
      <c r="CM1314" s="142">
        <v>2.16</v>
      </c>
      <c r="CN1314" s="142">
        <v>4.8600000000000003</v>
      </c>
      <c r="CO1314" s="142">
        <v>0</v>
      </c>
      <c r="CP1314" s="142">
        <v>14.58</v>
      </c>
      <c r="CQ1314" s="142">
        <v>0</v>
      </c>
      <c r="CR1314" s="142">
        <v>0</v>
      </c>
      <c r="CS1314" s="142">
        <v>0</v>
      </c>
      <c r="CT1314" s="142">
        <v>0</v>
      </c>
      <c r="CU1314" s="142">
        <v>25.324999999999999</v>
      </c>
      <c r="CV1314" s="142">
        <v>19.324999999999999</v>
      </c>
      <c r="CW1314" s="142">
        <v>12.09</v>
      </c>
      <c r="CX1314" s="142">
        <v>0</v>
      </c>
      <c r="CY1314" s="142">
        <v>9.66</v>
      </c>
      <c r="CZ1314" s="142">
        <v>13.2</v>
      </c>
      <c r="DA1314" s="142">
        <v>12.8</v>
      </c>
      <c r="DB1314" s="142">
        <v>0</v>
      </c>
      <c r="DC1314" s="142">
        <v>4.4800000000000004</v>
      </c>
      <c r="DD1314" s="142">
        <v>6.6150000000000002</v>
      </c>
      <c r="DE1314" s="142">
        <v>3.96</v>
      </c>
      <c r="DF1314" s="142">
        <v>45.45</v>
      </c>
      <c r="DG1314" s="142">
        <v>7.75</v>
      </c>
      <c r="DH1314" s="142">
        <v>0</v>
      </c>
      <c r="DI1314" s="142">
        <v>12.95</v>
      </c>
      <c r="DJ1314" s="142">
        <v>9.1999999999999993</v>
      </c>
      <c r="DK1314" s="142">
        <v>17.295000000000002</v>
      </c>
      <c r="DL1314" s="142">
        <v>0</v>
      </c>
      <c r="DM1314" s="142">
        <v>13.6</v>
      </c>
      <c r="DN1314" s="142">
        <v>6.66</v>
      </c>
      <c r="DO1314" s="142">
        <v>0</v>
      </c>
      <c r="DP1314" s="142">
        <v>0</v>
      </c>
      <c r="DQ1314" s="142">
        <v>7.2</v>
      </c>
      <c r="DR1314" s="142">
        <v>27.78</v>
      </c>
      <c r="DS1314" s="142">
        <v>0</v>
      </c>
      <c r="DT1314" s="142">
        <v>0</v>
      </c>
      <c r="DU1314" s="142">
        <v>6.66</v>
      </c>
      <c r="DV1314" s="142">
        <v>0</v>
      </c>
      <c r="DW1314" s="142">
        <v>0</v>
      </c>
      <c r="DX1314" s="142">
        <v>11.7</v>
      </c>
      <c r="DY1314" s="142">
        <v>0</v>
      </c>
      <c r="DZ1314" s="142">
        <v>22.85</v>
      </c>
      <c r="EA1314" s="142">
        <v>5.92</v>
      </c>
      <c r="EB1314" s="142">
        <v>13.32</v>
      </c>
      <c r="EC1314" s="142">
        <v>14.8</v>
      </c>
      <c r="ED1314" s="142">
        <v>12.62</v>
      </c>
      <c r="EE1314" s="142">
        <v>20.350000000000001</v>
      </c>
      <c r="EF1314" s="142">
        <v>0</v>
      </c>
      <c r="EG1314" s="142">
        <v>0</v>
      </c>
      <c r="EH1314" s="142">
        <v>25.99</v>
      </c>
      <c r="EI1314" s="142">
        <v>10.5</v>
      </c>
      <c r="EJ1314" s="142">
        <v>0</v>
      </c>
      <c r="EK1314" s="142">
        <v>7.77</v>
      </c>
      <c r="EL1314" s="142">
        <v>7.92</v>
      </c>
      <c r="EM1314" s="142">
        <v>12.85</v>
      </c>
      <c r="EN1314" s="142">
        <v>0</v>
      </c>
      <c r="EO1314" s="142">
        <v>8.6</v>
      </c>
      <c r="EP1314" s="142">
        <v>10.925000000000001</v>
      </c>
      <c r="EQ1314" s="142">
        <v>12</v>
      </c>
      <c r="ER1314" s="142">
        <v>0</v>
      </c>
      <c r="ES1314" s="142">
        <v>13.27</v>
      </c>
      <c r="ET1314" s="142">
        <v>0</v>
      </c>
      <c r="EU1314" s="142">
        <v>20.934999999999999</v>
      </c>
      <c r="EV1314" s="142">
        <v>14.11</v>
      </c>
      <c r="EW1314" s="142">
        <v>0</v>
      </c>
      <c r="EX1314" s="142">
        <v>36.46</v>
      </c>
      <c r="EY1314" s="142">
        <v>12.32</v>
      </c>
      <c r="EZ1314" s="142">
        <v>23.76</v>
      </c>
      <c r="FA1314" s="142">
        <v>0</v>
      </c>
      <c r="FB1314">
        <v>16.77</v>
      </c>
      <c r="FC1314">
        <v>44.28</v>
      </c>
      <c r="FD1314">
        <v>20.405000000000001</v>
      </c>
      <c r="FE1314">
        <v>7.04</v>
      </c>
      <c r="FF1314">
        <v>10.25</v>
      </c>
      <c r="FG1314">
        <v>17.16</v>
      </c>
      <c r="FH1314">
        <v>6.6</v>
      </c>
      <c r="FI1314">
        <v>18.22</v>
      </c>
      <c r="FJ1314">
        <v>0</v>
      </c>
      <c r="FK1314">
        <v>0</v>
      </c>
    </row>
    <row r="1315" spans="1:167">
      <c r="A1315">
        <v>3789</v>
      </c>
      <c r="B1315" t="s">
        <v>9</v>
      </c>
      <c r="C1315" s="143">
        <f t="shared" si="23"/>
        <v>137.69499999999999</v>
      </c>
      <c r="D1315" s="142">
        <v>0</v>
      </c>
      <c r="E1315" s="142">
        <v>0</v>
      </c>
      <c r="F1315" s="142">
        <v>0</v>
      </c>
      <c r="G1315" s="142">
        <v>0</v>
      </c>
      <c r="H1315" s="142">
        <v>0</v>
      </c>
      <c r="I1315" s="142">
        <v>0</v>
      </c>
      <c r="J1315" s="142">
        <v>0</v>
      </c>
      <c r="K1315" s="142">
        <v>0</v>
      </c>
      <c r="L1315" s="142">
        <v>0</v>
      </c>
      <c r="M1315" s="142">
        <v>0</v>
      </c>
      <c r="N1315" s="142">
        <v>0</v>
      </c>
      <c r="O1315" s="142">
        <v>0</v>
      </c>
      <c r="P1315" s="142">
        <v>0</v>
      </c>
      <c r="Q1315" s="142">
        <v>0</v>
      </c>
      <c r="R1315" s="142">
        <v>0</v>
      </c>
      <c r="S1315" s="142">
        <v>0</v>
      </c>
      <c r="T1315" s="142">
        <v>0</v>
      </c>
      <c r="U1315" s="142">
        <v>0</v>
      </c>
      <c r="V1315" s="142">
        <v>0</v>
      </c>
      <c r="W1315" s="142">
        <v>3.5</v>
      </c>
      <c r="X1315" s="142">
        <v>0</v>
      </c>
      <c r="Y1315" s="142">
        <v>0</v>
      </c>
      <c r="Z1315" s="142">
        <v>0</v>
      </c>
      <c r="AA1315" s="142">
        <v>0</v>
      </c>
      <c r="AB1315" s="142">
        <v>0</v>
      </c>
      <c r="AC1315" s="142">
        <v>0</v>
      </c>
      <c r="AD1315" s="142">
        <v>0</v>
      </c>
      <c r="AE1315" s="142">
        <v>0</v>
      </c>
      <c r="AF1315" s="142">
        <v>0</v>
      </c>
      <c r="AG1315" s="142">
        <v>0</v>
      </c>
      <c r="AH1315" s="142">
        <v>0</v>
      </c>
      <c r="AI1315" s="142">
        <v>0</v>
      </c>
      <c r="AJ1315" s="142">
        <v>0</v>
      </c>
      <c r="AK1315" s="142">
        <v>0</v>
      </c>
      <c r="AL1315" s="142">
        <v>0</v>
      </c>
      <c r="AM1315" s="142">
        <v>0</v>
      </c>
      <c r="AN1315" s="142">
        <v>3</v>
      </c>
      <c r="AO1315" s="142">
        <v>0</v>
      </c>
      <c r="AP1315" s="142">
        <v>2.1150000000000002</v>
      </c>
      <c r="AQ1315" s="142">
        <v>0</v>
      </c>
      <c r="AR1315" s="142">
        <v>0</v>
      </c>
      <c r="AS1315" s="142">
        <v>0</v>
      </c>
      <c r="AT1315" s="142">
        <v>4.5</v>
      </c>
      <c r="AU1315" s="142">
        <v>0</v>
      </c>
      <c r="AV1315" s="142">
        <v>0</v>
      </c>
      <c r="AW1315" s="142">
        <v>0</v>
      </c>
      <c r="AX1315" s="142">
        <v>0</v>
      </c>
      <c r="AY1315" s="142">
        <v>0</v>
      </c>
      <c r="AZ1315" s="142">
        <v>0</v>
      </c>
      <c r="BA1315" s="142">
        <v>0</v>
      </c>
      <c r="BB1315" s="142">
        <v>0</v>
      </c>
      <c r="BC1315" s="142">
        <v>0</v>
      </c>
      <c r="BD1315" s="142">
        <v>0</v>
      </c>
      <c r="BE1315" s="142">
        <v>0</v>
      </c>
      <c r="BF1315" s="142">
        <v>0</v>
      </c>
      <c r="BG1315" s="142">
        <v>0</v>
      </c>
      <c r="BH1315" s="142">
        <v>0</v>
      </c>
      <c r="BI1315" s="142">
        <v>0</v>
      </c>
      <c r="BJ1315" s="142">
        <v>0</v>
      </c>
      <c r="BK1315" s="142">
        <v>0</v>
      </c>
      <c r="BL1315" s="142">
        <v>0</v>
      </c>
      <c r="BM1315" s="142">
        <v>5</v>
      </c>
      <c r="BN1315" s="142">
        <v>0</v>
      </c>
      <c r="BO1315" s="142">
        <v>0</v>
      </c>
      <c r="BP1315" s="142">
        <v>0</v>
      </c>
      <c r="BQ1315" s="142">
        <v>0</v>
      </c>
      <c r="BR1315" s="142">
        <v>0</v>
      </c>
      <c r="BS1315" s="142">
        <v>0</v>
      </c>
      <c r="BT1315" s="142">
        <v>0</v>
      </c>
      <c r="BU1315" s="142">
        <v>0</v>
      </c>
      <c r="BV1315" s="142">
        <v>0</v>
      </c>
      <c r="BW1315" s="142">
        <v>0</v>
      </c>
      <c r="BX1315" s="142">
        <v>0</v>
      </c>
      <c r="BY1315" s="142">
        <v>0</v>
      </c>
      <c r="BZ1315" s="142">
        <v>0</v>
      </c>
      <c r="CA1315" s="142">
        <v>0</v>
      </c>
      <c r="CB1315" s="142">
        <v>0</v>
      </c>
      <c r="CC1315" s="142">
        <v>0</v>
      </c>
      <c r="CD1315" s="142">
        <v>19.71</v>
      </c>
      <c r="CE1315" s="142">
        <v>3.24</v>
      </c>
      <c r="CF1315" s="142">
        <v>0</v>
      </c>
      <c r="CG1315" s="142">
        <v>0</v>
      </c>
      <c r="CH1315" s="142">
        <v>5.3</v>
      </c>
      <c r="CI1315" s="142">
        <v>6.48</v>
      </c>
      <c r="CJ1315" s="142">
        <v>0</v>
      </c>
      <c r="CK1315" s="142">
        <v>0</v>
      </c>
      <c r="CL1315" s="142">
        <v>0</v>
      </c>
      <c r="CM1315" s="142">
        <v>0</v>
      </c>
      <c r="CN1315" s="142">
        <v>0</v>
      </c>
      <c r="CO1315" s="142">
        <v>0</v>
      </c>
      <c r="CP1315" s="142">
        <v>0</v>
      </c>
      <c r="CQ1315" s="142">
        <v>0</v>
      </c>
      <c r="CR1315" s="142">
        <v>0</v>
      </c>
      <c r="CS1315" s="142">
        <v>0</v>
      </c>
      <c r="CT1315" s="142">
        <v>0</v>
      </c>
      <c r="CU1315" s="142">
        <v>0</v>
      </c>
      <c r="CV1315" s="142">
        <v>0</v>
      </c>
      <c r="CW1315" s="142">
        <v>0</v>
      </c>
      <c r="CX1315" s="142">
        <v>0</v>
      </c>
      <c r="CY1315" s="142">
        <v>0</v>
      </c>
      <c r="CZ1315" s="142">
        <v>0</v>
      </c>
      <c r="DA1315" s="142">
        <v>0</v>
      </c>
      <c r="DB1315" s="142">
        <v>0</v>
      </c>
      <c r="DC1315" s="142">
        <v>0</v>
      </c>
      <c r="DD1315" s="142">
        <v>0</v>
      </c>
      <c r="DE1315" s="142">
        <v>0</v>
      </c>
      <c r="DF1315" s="142">
        <v>0</v>
      </c>
      <c r="DG1315" s="142">
        <v>0</v>
      </c>
      <c r="DH1315" s="142">
        <v>0</v>
      </c>
      <c r="DI1315" s="142">
        <v>0</v>
      </c>
      <c r="DJ1315" s="142">
        <v>0</v>
      </c>
      <c r="DK1315" s="142">
        <v>0</v>
      </c>
      <c r="DL1315" s="142">
        <v>0</v>
      </c>
      <c r="DM1315" s="142">
        <v>0</v>
      </c>
      <c r="DN1315" s="142">
        <v>0</v>
      </c>
      <c r="DO1315" s="142">
        <v>0</v>
      </c>
      <c r="DP1315" s="142">
        <v>0</v>
      </c>
      <c r="DQ1315" s="142">
        <v>0</v>
      </c>
      <c r="DR1315" s="142">
        <v>0</v>
      </c>
      <c r="DS1315" s="142">
        <v>0</v>
      </c>
      <c r="DT1315" s="142">
        <v>0</v>
      </c>
      <c r="DU1315" s="142">
        <v>0</v>
      </c>
      <c r="DV1315" s="142">
        <v>13.2</v>
      </c>
      <c r="DW1315" s="142">
        <v>13.2</v>
      </c>
      <c r="DX1315" s="142">
        <v>5.85</v>
      </c>
      <c r="DY1315" s="142">
        <v>0</v>
      </c>
      <c r="DZ1315" s="142">
        <v>0</v>
      </c>
      <c r="EA1315" s="142">
        <v>0</v>
      </c>
      <c r="EB1315" s="142">
        <v>0</v>
      </c>
      <c r="EC1315" s="142">
        <v>0</v>
      </c>
      <c r="ED1315" s="142">
        <v>0</v>
      </c>
      <c r="EE1315" s="142">
        <v>0</v>
      </c>
      <c r="EF1315" s="142">
        <v>0</v>
      </c>
      <c r="EG1315" s="142">
        <v>0</v>
      </c>
      <c r="EH1315" s="142">
        <v>0</v>
      </c>
      <c r="EI1315" s="142">
        <v>0</v>
      </c>
      <c r="EJ1315" s="142">
        <v>0</v>
      </c>
      <c r="EK1315" s="142">
        <v>0</v>
      </c>
      <c r="EL1315" s="142">
        <v>0</v>
      </c>
      <c r="EM1315" s="142">
        <v>0</v>
      </c>
      <c r="EN1315" s="142">
        <v>0</v>
      </c>
      <c r="EO1315" s="142">
        <v>0</v>
      </c>
      <c r="EP1315" s="142">
        <v>6.64</v>
      </c>
      <c r="EQ1315" s="142">
        <v>0</v>
      </c>
      <c r="ER1315" s="142">
        <v>0</v>
      </c>
      <c r="ES1315" s="142">
        <v>22.23</v>
      </c>
      <c r="ET1315" s="142">
        <v>6.64</v>
      </c>
      <c r="EU1315" s="142">
        <v>0</v>
      </c>
      <c r="EV1315" s="142">
        <v>6.64</v>
      </c>
      <c r="EW1315" s="142">
        <v>0</v>
      </c>
      <c r="EX1315" s="142">
        <v>0</v>
      </c>
      <c r="EY1315" s="142">
        <v>10.45</v>
      </c>
      <c r="EZ1315" s="142">
        <v>0</v>
      </c>
      <c r="FA1315" s="142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  <c r="FK1315">
        <v>0</v>
      </c>
    </row>
    <row r="1316" spans="1:167">
      <c r="A1316">
        <v>3791</v>
      </c>
      <c r="B1316" t="s">
        <v>9</v>
      </c>
      <c r="C1316" s="143">
        <f t="shared" si="23"/>
        <v>843.91699999999992</v>
      </c>
      <c r="D1316" s="142">
        <v>5.59</v>
      </c>
      <c r="E1316" s="142">
        <v>0</v>
      </c>
      <c r="F1316" s="142">
        <v>1.52</v>
      </c>
      <c r="G1316" s="142">
        <v>0</v>
      </c>
      <c r="H1316" s="142">
        <v>0</v>
      </c>
      <c r="I1316" s="142">
        <v>11.175000000000001</v>
      </c>
      <c r="J1316" s="142">
        <v>0</v>
      </c>
      <c r="K1316" s="142">
        <v>0</v>
      </c>
      <c r="L1316" s="142">
        <v>3.8</v>
      </c>
      <c r="M1316" s="142">
        <v>0</v>
      </c>
      <c r="N1316" s="142">
        <v>0</v>
      </c>
      <c r="O1316" s="142">
        <v>0</v>
      </c>
      <c r="P1316" s="142">
        <v>0</v>
      </c>
      <c r="Q1316" s="142">
        <v>1.52</v>
      </c>
      <c r="R1316" s="142">
        <v>0</v>
      </c>
      <c r="S1316" s="142">
        <v>1.64</v>
      </c>
      <c r="T1316" s="142">
        <v>0</v>
      </c>
      <c r="U1316" s="142">
        <v>4.9400000000000004</v>
      </c>
      <c r="V1316" s="142">
        <v>0</v>
      </c>
      <c r="W1316" s="142">
        <v>0</v>
      </c>
      <c r="X1316" s="142">
        <v>5</v>
      </c>
      <c r="Y1316" s="142">
        <v>2.34</v>
      </c>
      <c r="Z1316" s="142">
        <v>0</v>
      </c>
      <c r="AA1316" s="142">
        <v>0</v>
      </c>
      <c r="AB1316" s="142">
        <v>0</v>
      </c>
      <c r="AC1316" s="142">
        <v>0</v>
      </c>
      <c r="AD1316" s="142">
        <v>0</v>
      </c>
      <c r="AE1316" s="142">
        <v>9.9</v>
      </c>
      <c r="AF1316" s="142">
        <v>0</v>
      </c>
      <c r="AG1316" s="142">
        <v>4.68</v>
      </c>
      <c r="AH1316" s="142">
        <v>4.5</v>
      </c>
      <c r="AI1316" s="142">
        <v>0</v>
      </c>
      <c r="AJ1316" s="142">
        <v>0</v>
      </c>
      <c r="AK1316" s="142">
        <v>0</v>
      </c>
      <c r="AL1316" s="142">
        <v>0</v>
      </c>
      <c r="AM1316" s="142">
        <v>15</v>
      </c>
      <c r="AN1316" s="142">
        <v>5</v>
      </c>
      <c r="AO1316" s="142">
        <v>4</v>
      </c>
      <c r="AP1316" s="142">
        <v>0</v>
      </c>
      <c r="AQ1316" s="142">
        <v>0</v>
      </c>
      <c r="AR1316" s="142">
        <v>4.5</v>
      </c>
      <c r="AS1316" s="142">
        <v>0</v>
      </c>
      <c r="AT1316" s="142">
        <v>0</v>
      </c>
      <c r="AU1316" s="142">
        <v>0</v>
      </c>
      <c r="AV1316" s="142">
        <v>0</v>
      </c>
      <c r="AW1316" s="142">
        <v>2</v>
      </c>
      <c r="AX1316" s="142">
        <v>0</v>
      </c>
      <c r="AY1316" s="142">
        <v>5</v>
      </c>
      <c r="AZ1316" s="142">
        <v>0</v>
      </c>
      <c r="BA1316" s="142">
        <v>17.010000000000002</v>
      </c>
      <c r="BB1316" s="142">
        <v>0</v>
      </c>
      <c r="BC1316" s="142">
        <v>0</v>
      </c>
      <c r="BD1316" s="142">
        <v>5</v>
      </c>
      <c r="BE1316" s="142">
        <v>0</v>
      </c>
      <c r="BF1316" s="142">
        <v>7.8</v>
      </c>
      <c r="BG1316" s="142">
        <v>0</v>
      </c>
      <c r="BH1316" s="142">
        <v>0</v>
      </c>
      <c r="BI1316" s="142">
        <v>0</v>
      </c>
      <c r="BJ1316" s="142">
        <v>0</v>
      </c>
      <c r="BK1316" s="142">
        <v>0</v>
      </c>
      <c r="BL1316" s="142">
        <v>0</v>
      </c>
      <c r="BM1316" s="142">
        <v>0</v>
      </c>
      <c r="BN1316" s="142">
        <v>4.24</v>
      </c>
      <c r="BO1316" s="142">
        <v>4.9400000000000004</v>
      </c>
      <c r="BP1316" s="142">
        <v>3.64</v>
      </c>
      <c r="BQ1316" s="142">
        <v>0</v>
      </c>
      <c r="BR1316" s="142">
        <v>4.5599999999999996</v>
      </c>
      <c r="BS1316" s="142">
        <v>0</v>
      </c>
      <c r="BT1316" s="142">
        <v>3.12</v>
      </c>
      <c r="BU1316" s="142">
        <v>0</v>
      </c>
      <c r="BV1316" s="142">
        <v>0</v>
      </c>
      <c r="BW1316" s="142">
        <v>0</v>
      </c>
      <c r="BX1316" s="142">
        <v>0</v>
      </c>
      <c r="BY1316" s="142">
        <v>0</v>
      </c>
      <c r="BZ1316" s="142">
        <v>0</v>
      </c>
      <c r="CA1316" s="142">
        <v>4.6399999999999997</v>
      </c>
      <c r="CB1316" s="142">
        <v>0</v>
      </c>
      <c r="CC1316" s="142">
        <v>0</v>
      </c>
      <c r="CD1316" s="142">
        <v>4.68</v>
      </c>
      <c r="CE1316" s="142">
        <v>0</v>
      </c>
      <c r="CF1316" s="142">
        <v>0</v>
      </c>
      <c r="CG1316" s="142">
        <v>0</v>
      </c>
      <c r="CH1316" s="142">
        <v>5.04</v>
      </c>
      <c r="CI1316" s="142">
        <v>0</v>
      </c>
      <c r="CJ1316" s="142">
        <v>0</v>
      </c>
      <c r="CK1316" s="142">
        <v>0</v>
      </c>
      <c r="CL1316" s="142">
        <v>13.2</v>
      </c>
      <c r="CM1316" s="142">
        <v>0</v>
      </c>
      <c r="CN1316" s="142">
        <v>16.782</v>
      </c>
      <c r="CO1316" s="142">
        <v>10.8</v>
      </c>
      <c r="CP1316" s="142">
        <v>0</v>
      </c>
      <c r="CQ1316" s="142">
        <v>0</v>
      </c>
      <c r="CR1316" s="142">
        <v>12.925000000000001</v>
      </c>
      <c r="CS1316" s="142">
        <v>9.9</v>
      </c>
      <c r="CT1316" s="142">
        <v>18.7</v>
      </c>
      <c r="CU1316" s="142">
        <v>0</v>
      </c>
      <c r="CV1316" s="142">
        <v>9.92</v>
      </c>
      <c r="CW1316" s="142">
        <v>0</v>
      </c>
      <c r="CX1316" s="142">
        <v>37.854999999999997</v>
      </c>
      <c r="CY1316" s="142">
        <v>4.2</v>
      </c>
      <c r="CZ1316" s="142">
        <v>0</v>
      </c>
      <c r="DA1316" s="142">
        <v>6.6</v>
      </c>
      <c r="DB1316" s="142">
        <v>14.59</v>
      </c>
      <c r="DC1316" s="142">
        <v>4.2750000000000004</v>
      </c>
      <c r="DD1316" s="142">
        <v>19.68</v>
      </c>
      <c r="DE1316" s="142">
        <v>0</v>
      </c>
      <c r="DF1316" s="142">
        <v>0</v>
      </c>
      <c r="DG1316" s="142">
        <v>11.88</v>
      </c>
      <c r="DH1316" s="142">
        <v>29.42</v>
      </c>
      <c r="DI1316" s="142">
        <v>5.04</v>
      </c>
      <c r="DJ1316" s="142">
        <v>13.29</v>
      </c>
      <c r="DK1316" s="142">
        <v>6.38</v>
      </c>
      <c r="DL1316" s="142">
        <v>20.66</v>
      </c>
      <c r="DM1316" s="142">
        <v>0</v>
      </c>
      <c r="DN1316" s="142">
        <v>0</v>
      </c>
      <c r="DO1316" s="142">
        <v>6.66</v>
      </c>
      <c r="DP1316" s="142">
        <v>13.2</v>
      </c>
      <c r="DQ1316" s="142">
        <v>3.3</v>
      </c>
      <c r="DR1316" s="142">
        <v>0</v>
      </c>
      <c r="DS1316" s="142">
        <v>13.26</v>
      </c>
      <c r="DT1316" s="142">
        <v>12.95</v>
      </c>
      <c r="DU1316" s="142">
        <v>16.440000000000001</v>
      </c>
      <c r="DV1316" s="142">
        <v>8.14</v>
      </c>
      <c r="DW1316" s="142">
        <v>30.63</v>
      </c>
      <c r="DX1316" s="142">
        <v>24.6</v>
      </c>
      <c r="DY1316" s="142">
        <v>0</v>
      </c>
      <c r="DZ1316" s="142">
        <v>6.6</v>
      </c>
      <c r="EA1316" s="142">
        <v>0</v>
      </c>
      <c r="EB1316" s="142">
        <v>6.66</v>
      </c>
      <c r="EC1316" s="142">
        <v>0</v>
      </c>
      <c r="ED1316" s="142">
        <v>13.29</v>
      </c>
      <c r="EE1316" s="142">
        <v>20.350000000000001</v>
      </c>
      <c r="EF1316" s="142">
        <v>0</v>
      </c>
      <c r="EG1316" s="142">
        <v>6.6</v>
      </c>
      <c r="EH1316" s="142">
        <v>13.32</v>
      </c>
      <c r="EI1316" s="142">
        <v>18.010000000000002</v>
      </c>
      <c r="EJ1316" s="142">
        <v>0</v>
      </c>
      <c r="EK1316" s="142">
        <v>6.63</v>
      </c>
      <c r="EL1316" s="142">
        <v>0</v>
      </c>
      <c r="EM1316" s="142">
        <v>15.13</v>
      </c>
      <c r="EN1316" s="142">
        <v>6.63</v>
      </c>
      <c r="EO1316" s="142">
        <v>0</v>
      </c>
      <c r="EP1316" s="142">
        <v>12.74</v>
      </c>
      <c r="EQ1316" s="142">
        <v>0</v>
      </c>
      <c r="ER1316" s="142">
        <v>8.61</v>
      </c>
      <c r="ES1316" s="142">
        <v>10.79</v>
      </c>
      <c r="ET1316" s="142">
        <v>13.15</v>
      </c>
      <c r="EU1316" s="142">
        <v>19.504999999999999</v>
      </c>
      <c r="EV1316" s="142">
        <v>40</v>
      </c>
      <c r="EW1316" s="142">
        <v>6.65</v>
      </c>
      <c r="EX1316" s="142">
        <v>6.97</v>
      </c>
      <c r="EY1316" s="142">
        <v>17.43</v>
      </c>
      <c r="EZ1316" s="142">
        <v>42.8</v>
      </c>
      <c r="FA1316" s="142">
        <v>0</v>
      </c>
      <c r="FB1316">
        <v>12.95</v>
      </c>
      <c r="FC1316">
        <v>11.88</v>
      </c>
      <c r="FD1316">
        <v>0</v>
      </c>
      <c r="FE1316">
        <v>33.4</v>
      </c>
      <c r="FF1316">
        <v>0</v>
      </c>
      <c r="FG1316">
        <v>0</v>
      </c>
      <c r="FH1316">
        <v>10.56</v>
      </c>
      <c r="FI1316">
        <v>0</v>
      </c>
      <c r="FJ1316">
        <v>0</v>
      </c>
      <c r="FK1316">
        <v>0</v>
      </c>
    </row>
    <row r="1317" spans="1:167">
      <c r="A1317">
        <v>3792</v>
      </c>
      <c r="B1317" t="s">
        <v>9</v>
      </c>
      <c r="C1317" s="143">
        <f t="shared" si="23"/>
        <v>629.27500000000009</v>
      </c>
      <c r="D1317" s="142">
        <v>0</v>
      </c>
      <c r="E1317" s="142">
        <v>0</v>
      </c>
      <c r="F1317" s="142">
        <v>0</v>
      </c>
      <c r="G1317" s="142">
        <v>3.15</v>
      </c>
      <c r="H1317" s="142">
        <v>7.98</v>
      </c>
      <c r="I1317" s="142">
        <v>9.0399999999999991</v>
      </c>
      <c r="J1317" s="142">
        <v>0</v>
      </c>
      <c r="K1317" s="142">
        <v>0</v>
      </c>
      <c r="L1317" s="142">
        <v>6.2</v>
      </c>
      <c r="M1317" s="142">
        <v>0</v>
      </c>
      <c r="N1317" s="142">
        <v>3.04</v>
      </c>
      <c r="O1317" s="142">
        <v>0</v>
      </c>
      <c r="P1317" s="142">
        <v>0</v>
      </c>
      <c r="Q1317" s="142">
        <v>0</v>
      </c>
      <c r="R1317" s="142">
        <v>0</v>
      </c>
      <c r="S1317" s="142">
        <v>1.52</v>
      </c>
      <c r="T1317" s="142">
        <v>1.5</v>
      </c>
      <c r="U1317" s="142">
        <v>4.5</v>
      </c>
      <c r="V1317" s="142">
        <v>0</v>
      </c>
      <c r="W1317" s="142">
        <v>0</v>
      </c>
      <c r="X1317" s="142">
        <v>0</v>
      </c>
      <c r="Y1317" s="142">
        <v>0</v>
      </c>
      <c r="Z1317" s="142">
        <v>5.3849999999999998</v>
      </c>
      <c r="AA1317" s="142">
        <v>4.32</v>
      </c>
      <c r="AB1317" s="142">
        <v>1.6</v>
      </c>
      <c r="AC1317" s="142">
        <v>3</v>
      </c>
      <c r="AD1317" s="142">
        <v>0</v>
      </c>
      <c r="AE1317" s="142">
        <v>0</v>
      </c>
      <c r="AF1317" s="142">
        <v>0</v>
      </c>
      <c r="AG1317" s="142">
        <v>0</v>
      </c>
      <c r="AH1317" s="142">
        <v>0</v>
      </c>
      <c r="AI1317" s="142">
        <v>3.29</v>
      </c>
      <c r="AJ1317" s="142">
        <v>0</v>
      </c>
      <c r="AK1317" s="142">
        <v>0</v>
      </c>
      <c r="AL1317" s="142">
        <v>0</v>
      </c>
      <c r="AM1317" s="142">
        <v>7.5</v>
      </c>
      <c r="AN1317" s="142">
        <v>3</v>
      </c>
      <c r="AO1317" s="142">
        <v>0</v>
      </c>
      <c r="AP1317" s="142">
        <v>0</v>
      </c>
      <c r="AQ1317" s="142">
        <v>4</v>
      </c>
      <c r="AR1317" s="142">
        <v>5</v>
      </c>
      <c r="AS1317" s="142">
        <v>4.5</v>
      </c>
      <c r="AT1317" s="142">
        <v>0</v>
      </c>
      <c r="AU1317" s="142">
        <v>0</v>
      </c>
      <c r="AV1317" s="142">
        <v>0</v>
      </c>
      <c r="AW1317" s="142">
        <v>3</v>
      </c>
      <c r="AX1317" s="142">
        <v>3.92</v>
      </c>
      <c r="AY1317" s="142">
        <v>5</v>
      </c>
      <c r="AZ1317" s="142">
        <v>0</v>
      </c>
      <c r="BA1317" s="142">
        <v>0</v>
      </c>
      <c r="BB1317" s="142">
        <v>0</v>
      </c>
      <c r="BC1317" s="142">
        <v>0</v>
      </c>
      <c r="BD1317" s="142">
        <v>0</v>
      </c>
      <c r="BE1317" s="142">
        <v>0</v>
      </c>
      <c r="BF1317" s="142">
        <v>0</v>
      </c>
      <c r="BG1317" s="142">
        <v>0</v>
      </c>
      <c r="BH1317" s="142">
        <v>0</v>
      </c>
      <c r="BI1317" s="142">
        <v>4.24</v>
      </c>
      <c r="BJ1317" s="142">
        <v>0</v>
      </c>
      <c r="BK1317" s="142">
        <v>0</v>
      </c>
      <c r="BL1317" s="142">
        <v>3.9</v>
      </c>
      <c r="BM1317" s="142">
        <v>0</v>
      </c>
      <c r="BN1317" s="142">
        <v>0</v>
      </c>
      <c r="BO1317" s="142">
        <v>0</v>
      </c>
      <c r="BP1317" s="142">
        <v>0</v>
      </c>
      <c r="BQ1317" s="142">
        <v>0</v>
      </c>
      <c r="BR1317" s="142">
        <v>0</v>
      </c>
      <c r="BS1317" s="142">
        <v>7.8</v>
      </c>
      <c r="BT1317" s="142">
        <v>4.42</v>
      </c>
      <c r="BU1317" s="142">
        <v>0</v>
      </c>
      <c r="BV1317" s="142">
        <v>0</v>
      </c>
      <c r="BW1317" s="142">
        <v>4.59</v>
      </c>
      <c r="BX1317" s="142">
        <v>0</v>
      </c>
      <c r="BY1317" s="142">
        <v>0</v>
      </c>
      <c r="BZ1317" s="142">
        <v>0</v>
      </c>
      <c r="CA1317" s="142">
        <v>0</v>
      </c>
      <c r="CB1317" s="142">
        <v>0</v>
      </c>
      <c r="CC1317" s="142">
        <v>0</v>
      </c>
      <c r="CD1317" s="142">
        <v>3.48</v>
      </c>
      <c r="CE1317" s="142">
        <v>0</v>
      </c>
      <c r="CF1317" s="142">
        <v>0</v>
      </c>
      <c r="CG1317" s="142">
        <v>5.13</v>
      </c>
      <c r="CH1317" s="142">
        <v>0</v>
      </c>
      <c r="CI1317" s="142">
        <v>9.07</v>
      </c>
      <c r="CJ1317" s="142">
        <v>5.25</v>
      </c>
      <c r="CK1317" s="142">
        <v>0</v>
      </c>
      <c r="CL1317" s="142">
        <v>0</v>
      </c>
      <c r="CM1317" s="142">
        <v>0</v>
      </c>
      <c r="CN1317" s="142">
        <v>0</v>
      </c>
      <c r="CO1317" s="142">
        <v>0</v>
      </c>
      <c r="CP1317" s="142">
        <v>5.5</v>
      </c>
      <c r="CQ1317" s="142">
        <v>15.025</v>
      </c>
      <c r="CR1317" s="142">
        <v>6.6</v>
      </c>
      <c r="CS1317" s="142">
        <v>0</v>
      </c>
      <c r="CT1317" s="142">
        <v>6.05</v>
      </c>
      <c r="CU1317" s="142">
        <v>0</v>
      </c>
      <c r="CV1317" s="142">
        <v>0</v>
      </c>
      <c r="CW1317" s="142">
        <v>28.45</v>
      </c>
      <c r="CX1317" s="142">
        <v>10.215</v>
      </c>
      <c r="CY1317" s="142">
        <v>6.6</v>
      </c>
      <c r="CZ1317" s="142">
        <v>0</v>
      </c>
      <c r="DA1317" s="142">
        <v>6.6</v>
      </c>
      <c r="DB1317" s="142">
        <v>4.4000000000000004</v>
      </c>
      <c r="DC1317" s="142">
        <v>5.1749999999999998</v>
      </c>
      <c r="DD1317" s="142">
        <v>3.0249999999999999</v>
      </c>
      <c r="DE1317" s="142">
        <v>10.32</v>
      </c>
      <c r="DF1317" s="142">
        <v>0</v>
      </c>
      <c r="DG1317" s="142">
        <v>11.64</v>
      </c>
      <c r="DH1317" s="142">
        <v>0</v>
      </c>
      <c r="DI1317" s="142">
        <v>0</v>
      </c>
      <c r="DJ1317" s="142">
        <v>5.61</v>
      </c>
      <c r="DK1317" s="142">
        <v>0</v>
      </c>
      <c r="DL1317" s="142">
        <v>6.6</v>
      </c>
      <c r="DM1317" s="142">
        <v>68.02</v>
      </c>
      <c r="DN1317" s="142">
        <v>0</v>
      </c>
      <c r="DO1317" s="142">
        <v>0</v>
      </c>
      <c r="DP1317" s="142">
        <v>0</v>
      </c>
      <c r="DQ1317" s="142">
        <v>12.95</v>
      </c>
      <c r="DR1317" s="142">
        <v>11.16</v>
      </c>
      <c r="DS1317" s="142">
        <v>12.61</v>
      </c>
      <c r="DT1317" s="142">
        <v>0</v>
      </c>
      <c r="DU1317" s="142">
        <v>10.63</v>
      </c>
      <c r="DV1317" s="142">
        <v>0</v>
      </c>
      <c r="DW1317" s="142">
        <v>6.6</v>
      </c>
      <c r="DX1317" s="142">
        <v>6.66</v>
      </c>
      <c r="DY1317" s="142">
        <v>17.52</v>
      </c>
      <c r="DZ1317" s="142">
        <v>0</v>
      </c>
      <c r="EA1317" s="142">
        <v>26.64</v>
      </c>
      <c r="EB1317" s="142">
        <v>11.1</v>
      </c>
      <c r="EC1317" s="142">
        <v>0</v>
      </c>
      <c r="ED1317" s="142">
        <v>18.13</v>
      </c>
      <c r="EE1317" s="142">
        <v>13.32</v>
      </c>
      <c r="EF1317" s="142">
        <v>6.66</v>
      </c>
      <c r="EG1317" s="142">
        <v>14.64</v>
      </c>
      <c r="EH1317" s="142">
        <v>0</v>
      </c>
      <c r="EI1317" s="142">
        <v>8</v>
      </c>
      <c r="EJ1317" s="142">
        <v>7.8</v>
      </c>
      <c r="EK1317" s="142">
        <v>0</v>
      </c>
      <c r="EL1317" s="142">
        <v>0</v>
      </c>
      <c r="EM1317" s="142">
        <v>12.1</v>
      </c>
      <c r="EN1317" s="142">
        <v>0</v>
      </c>
      <c r="EO1317" s="142">
        <v>8.58</v>
      </c>
      <c r="EP1317" s="142">
        <v>0</v>
      </c>
      <c r="EQ1317" s="142">
        <v>13.28</v>
      </c>
      <c r="ER1317" s="142">
        <v>9.9600000000000009</v>
      </c>
      <c r="ES1317" s="142">
        <v>12.58</v>
      </c>
      <c r="ET1317" s="142">
        <v>0</v>
      </c>
      <c r="EU1317" s="142">
        <v>0</v>
      </c>
      <c r="EV1317" s="142">
        <v>0</v>
      </c>
      <c r="EW1317" s="142">
        <v>10.56</v>
      </c>
      <c r="EX1317" s="142">
        <v>19.8</v>
      </c>
      <c r="EY1317" s="142">
        <v>6.64</v>
      </c>
      <c r="EZ1317" s="142">
        <v>13.2</v>
      </c>
      <c r="FA1317" s="142">
        <v>0</v>
      </c>
      <c r="FB1317">
        <v>5.28</v>
      </c>
      <c r="FC1317">
        <v>9.9600000000000009</v>
      </c>
      <c r="FD1317">
        <v>10.45</v>
      </c>
      <c r="FE1317">
        <v>13.2</v>
      </c>
      <c r="FF1317">
        <v>0</v>
      </c>
      <c r="FG1317">
        <v>15.025</v>
      </c>
      <c r="FH1317">
        <v>0</v>
      </c>
      <c r="FI1317">
        <v>0</v>
      </c>
      <c r="FJ1317">
        <v>0</v>
      </c>
      <c r="FK1317">
        <v>0</v>
      </c>
    </row>
    <row r="1318" spans="1:167">
      <c r="A1318">
        <v>3793</v>
      </c>
      <c r="B1318" t="s">
        <v>9</v>
      </c>
      <c r="C1318" s="143">
        <f t="shared" si="23"/>
        <v>3168.7509999999997</v>
      </c>
      <c r="D1318" s="142">
        <v>6.12</v>
      </c>
      <c r="E1318" s="142">
        <v>3.7</v>
      </c>
      <c r="F1318" s="142">
        <v>2.04</v>
      </c>
      <c r="G1318" s="142">
        <v>6</v>
      </c>
      <c r="H1318" s="142">
        <v>2.2000000000000002</v>
      </c>
      <c r="I1318" s="142">
        <v>17.149999999999999</v>
      </c>
      <c r="J1318" s="142">
        <v>4.9400000000000004</v>
      </c>
      <c r="K1318" s="142">
        <v>5.7</v>
      </c>
      <c r="L1318" s="142">
        <v>13.96</v>
      </c>
      <c r="M1318" s="142">
        <v>1.9</v>
      </c>
      <c r="N1318" s="142">
        <v>2.66</v>
      </c>
      <c r="O1318" s="142">
        <v>1.56</v>
      </c>
      <c r="P1318" s="142">
        <v>3.04</v>
      </c>
      <c r="Q1318" s="142">
        <v>0</v>
      </c>
      <c r="R1318" s="142">
        <v>10.64</v>
      </c>
      <c r="S1318" s="142">
        <v>3.01</v>
      </c>
      <c r="T1318" s="142">
        <v>15.404999999999999</v>
      </c>
      <c r="U1318" s="142">
        <v>37.26</v>
      </c>
      <c r="V1318" s="142">
        <v>10.98</v>
      </c>
      <c r="W1318" s="142">
        <v>18.72</v>
      </c>
      <c r="X1318" s="142">
        <v>33.594999999999999</v>
      </c>
      <c r="Y1318" s="142">
        <v>0</v>
      </c>
      <c r="Z1318" s="142">
        <v>4.9400000000000004</v>
      </c>
      <c r="AA1318" s="142">
        <v>8.5</v>
      </c>
      <c r="AB1318" s="142">
        <v>3</v>
      </c>
      <c r="AC1318" s="142">
        <v>11.1</v>
      </c>
      <c r="AD1318" s="142">
        <v>24.24</v>
      </c>
      <c r="AE1318" s="142">
        <v>0</v>
      </c>
      <c r="AF1318" s="142">
        <v>6.5</v>
      </c>
      <c r="AG1318" s="142">
        <v>0</v>
      </c>
      <c r="AH1318" s="142">
        <v>2</v>
      </c>
      <c r="AI1318" s="142">
        <v>7.5</v>
      </c>
      <c r="AJ1318" s="142">
        <v>0</v>
      </c>
      <c r="AK1318" s="142">
        <v>0</v>
      </c>
      <c r="AL1318" s="142">
        <v>26</v>
      </c>
      <c r="AM1318" s="142">
        <v>16.75</v>
      </c>
      <c r="AN1318" s="142">
        <v>3</v>
      </c>
      <c r="AO1318" s="142">
        <v>11.52</v>
      </c>
      <c r="AP1318" s="142">
        <v>8.18</v>
      </c>
      <c r="AQ1318" s="142">
        <v>8.9600000000000009</v>
      </c>
      <c r="AR1318" s="142">
        <v>0</v>
      </c>
      <c r="AS1318" s="142">
        <v>0</v>
      </c>
      <c r="AT1318" s="142">
        <v>23</v>
      </c>
      <c r="AU1318" s="142">
        <v>20.75</v>
      </c>
      <c r="AV1318" s="142">
        <v>28</v>
      </c>
      <c r="AW1318" s="142">
        <v>2.5</v>
      </c>
      <c r="AX1318" s="142">
        <v>14.5</v>
      </c>
      <c r="AY1318" s="142">
        <v>20</v>
      </c>
      <c r="AZ1318" s="142">
        <v>5.75</v>
      </c>
      <c r="BA1318" s="142">
        <v>5</v>
      </c>
      <c r="BB1318" s="142">
        <v>8</v>
      </c>
      <c r="BC1318" s="142">
        <v>29.5</v>
      </c>
      <c r="BD1318" s="142">
        <v>2.5</v>
      </c>
      <c r="BE1318" s="142">
        <v>5</v>
      </c>
      <c r="BF1318" s="142">
        <v>11.74</v>
      </c>
      <c r="BG1318" s="142">
        <v>12.1</v>
      </c>
      <c r="BH1318" s="142">
        <v>23.64</v>
      </c>
      <c r="BI1318" s="142">
        <v>10</v>
      </c>
      <c r="BJ1318" s="142">
        <v>0</v>
      </c>
      <c r="BK1318" s="142">
        <v>19.125</v>
      </c>
      <c r="BL1318" s="142">
        <v>30</v>
      </c>
      <c r="BM1318" s="142">
        <v>20.175000000000001</v>
      </c>
      <c r="BN1318" s="142">
        <v>7.54</v>
      </c>
      <c r="BO1318" s="142">
        <v>9.08</v>
      </c>
      <c r="BP1318" s="142">
        <v>3.06</v>
      </c>
      <c r="BQ1318" s="142">
        <v>67.89</v>
      </c>
      <c r="BR1318" s="142">
        <v>62.685000000000002</v>
      </c>
      <c r="BS1318" s="142">
        <v>6.76</v>
      </c>
      <c r="BT1318" s="142">
        <v>3.64</v>
      </c>
      <c r="BU1318" s="142">
        <v>4.68</v>
      </c>
      <c r="BV1318" s="142">
        <v>6.24</v>
      </c>
      <c r="BW1318" s="142">
        <v>0</v>
      </c>
      <c r="BX1318" s="142">
        <v>3.18</v>
      </c>
      <c r="BY1318" s="142">
        <v>4.68</v>
      </c>
      <c r="BZ1318" s="142">
        <v>33.71</v>
      </c>
      <c r="CA1318" s="142">
        <v>0</v>
      </c>
      <c r="CB1318" s="142">
        <v>5.3</v>
      </c>
      <c r="CC1318" s="142">
        <v>21.92</v>
      </c>
      <c r="CD1318" s="142">
        <v>21.684999999999999</v>
      </c>
      <c r="CE1318" s="142">
        <v>13.6</v>
      </c>
      <c r="CF1318" s="142">
        <v>0</v>
      </c>
      <c r="CG1318" s="142">
        <v>42.604999999999997</v>
      </c>
      <c r="CH1318" s="142">
        <v>6.48</v>
      </c>
      <c r="CI1318" s="142">
        <v>79.186000000000007</v>
      </c>
      <c r="CJ1318" s="142">
        <v>0</v>
      </c>
      <c r="CK1318" s="142">
        <v>11.42</v>
      </c>
      <c r="CL1318" s="142">
        <v>9.6</v>
      </c>
      <c r="CM1318" s="142">
        <v>36.020000000000003</v>
      </c>
      <c r="CN1318" s="142">
        <v>0</v>
      </c>
      <c r="CO1318" s="142">
        <v>0</v>
      </c>
      <c r="CP1318" s="142">
        <v>14.94</v>
      </c>
      <c r="CQ1318" s="142">
        <v>5.28</v>
      </c>
      <c r="CR1318" s="142">
        <v>24.96</v>
      </c>
      <c r="CS1318" s="142">
        <v>19.02</v>
      </c>
      <c r="CT1318" s="142">
        <v>14.23</v>
      </c>
      <c r="CU1318" s="142">
        <v>61.79</v>
      </c>
      <c r="CV1318" s="142">
        <v>22.11</v>
      </c>
      <c r="CW1318" s="142">
        <v>53.384999999999998</v>
      </c>
      <c r="CX1318" s="142">
        <v>35.18</v>
      </c>
      <c r="CY1318" s="142">
        <v>14.59</v>
      </c>
      <c r="CZ1318" s="142">
        <v>11.33</v>
      </c>
      <c r="DA1318" s="142">
        <v>0</v>
      </c>
      <c r="DB1318" s="142">
        <v>0</v>
      </c>
      <c r="DC1318" s="142">
        <v>45.92</v>
      </c>
      <c r="DD1318" s="142">
        <v>19.350000000000001</v>
      </c>
      <c r="DE1318" s="142">
        <v>13.215</v>
      </c>
      <c r="DF1318" s="142">
        <v>32.844999999999999</v>
      </c>
      <c r="DG1318" s="142">
        <v>20.355</v>
      </c>
      <c r="DH1318" s="142">
        <v>36.33</v>
      </c>
      <c r="DI1318" s="142">
        <v>0</v>
      </c>
      <c r="DJ1318" s="142">
        <v>54.994999999999997</v>
      </c>
      <c r="DK1318" s="142">
        <v>8.34</v>
      </c>
      <c r="DL1318" s="142">
        <v>8.7750000000000004</v>
      </c>
      <c r="DM1318" s="142">
        <v>23.1</v>
      </c>
      <c r="DN1318" s="142">
        <v>38.145000000000003</v>
      </c>
      <c r="DO1318" s="142">
        <v>22.155000000000001</v>
      </c>
      <c r="DP1318" s="142">
        <v>0</v>
      </c>
      <c r="DQ1318" s="142">
        <v>0</v>
      </c>
      <c r="DR1318" s="142">
        <v>0</v>
      </c>
      <c r="DS1318" s="142">
        <v>181.85499999999999</v>
      </c>
      <c r="DT1318" s="142">
        <v>26.34</v>
      </c>
      <c r="DU1318" s="142">
        <v>36.200000000000003</v>
      </c>
      <c r="DV1318" s="142">
        <v>38.25</v>
      </c>
      <c r="DW1318" s="142">
        <v>35.619999999999997</v>
      </c>
      <c r="DX1318" s="142">
        <v>6.66</v>
      </c>
      <c r="DY1318" s="142">
        <v>42.12</v>
      </c>
      <c r="DZ1318" s="142">
        <v>28.8</v>
      </c>
      <c r="EA1318" s="142">
        <v>43.18</v>
      </c>
      <c r="EB1318" s="142">
        <v>12.58</v>
      </c>
      <c r="EC1318" s="142">
        <v>96.025000000000006</v>
      </c>
      <c r="ED1318" s="142">
        <v>76</v>
      </c>
      <c r="EE1318" s="142">
        <v>30.89</v>
      </c>
      <c r="EF1318" s="142">
        <v>5.92</v>
      </c>
      <c r="EG1318" s="142">
        <v>49.21</v>
      </c>
      <c r="EH1318" s="142">
        <v>87.885000000000005</v>
      </c>
      <c r="EI1318" s="142">
        <v>14.82</v>
      </c>
      <c r="EJ1318" s="142">
        <v>0</v>
      </c>
      <c r="EK1318" s="142">
        <v>49.29</v>
      </c>
      <c r="EL1318" s="142">
        <v>64.435000000000002</v>
      </c>
      <c r="EM1318" s="142">
        <v>16.59</v>
      </c>
      <c r="EN1318" s="142">
        <v>47.25</v>
      </c>
      <c r="EO1318" s="142">
        <v>6.64</v>
      </c>
      <c r="EP1318" s="142">
        <v>120.75</v>
      </c>
      <c r="EQ1318" s="142">
        <v>24.9</v>
      </c>
      <c r="ER1318" s="142">
        <v>36.229999999999997</v>
      </c>
      <c r="ES1318" s="142">
        <v>35.984999999999999</v>
      </c>
      <c r="ET1318" s="142">
        <v>11.48</v>
      </c>
      <c r="EU1318" s="142">
        <v>105.28</v>
      </c>
      <c r="EV1318" s="142">
        <v>9.73</v>
      </c>
      <c r="EW1318" s="142">
        <v>18.465</v>
      </c>
      <c r="EX1318" s="142">
        <v>10</v>
      </c>
      <c r="EY1318" s="142">
        <v>31.54</v>
      </c>
      <c r="EZ1318" s="142">
        <v>61.48</v>
      </c>
      <c r="FA1318" s="142">
        <v>11</v>
      </c>
      <c r="FB1318">
        <v>103.315</v>
      </c>
      <c r="FC1318">
        <v>39.200000000000003</v>
      </c>
      <c r="FD1318">
        <v>6.64</v>
      </c>
      <c r="FE1318">
        <v>61.085000000000001</v>
      </c>
      <c r="FF1318">
        <v>15.66</v>
      </c>
      <c r="FG1318">
        <v>10.119999999999999</v>
      </c>
      <c r="FH1318">
        <v>22.8</v>
      </c>
      <c r="FI1318">
        <v>12.32</v>
      </c>
      <c r="FJ1318">
        <v>16.204999999999998</v>
      </c>
      <c r="FK1318">
        <v>0</v>
      </c>
    </row>
    <row r="1319" spans="1:167">
      <c r="A1319">
        <v>3795</v>
      </c>
      <c r="B1319" t="s">
        <v>9</v>
      </c>
      <c r="C1319" s="143">
        <f t="shared" si="23"/>
        <v>2052.0459999999998</v>
      </c>
      <c r="D1319" s="142">
        <v>0</v>
      </c>
      <c r="E1319" s="142">
        <v>0</v>
      </c>
      <c r="F1319" s="142">
        <v>4.18</v>
      </c>
      <c r="G1319" s="142">
        <v>3.63</v>
      </c>
      <c r="H1319" s="142">
        <v>4.3899999999999997</v>
      </c>
      <c r="I1319" s="142">
        <v>21.57</v>
      </c>
      <c r="J1319" s="142">
        <v>3</v>
      </c>
      <c r="K1319" s="142">
        <v>0</v>
      </c>
      <c r="L1319" s="142">
        <v>4.8</v>
      </c>
      <c r="M1319" s="142">
        <v>0</v>
      </c>
      <c r="N1319" s="142">
        <v>1.4</v>
      </c>
      <c r="O1319" s="142">
        <v>0</v>
      </c>
      <c r="P1319" s="142">
        <v>1.56</v>
      </c>
      <c r="Q1319" s="142">
        <v>6</v>
      </c>
      <c r="R1319" s="142">
        <v>1.52</v>
      </c>
      <c r="S1319" s="142">
        <v>7.61</v>
      </c>
      <c r="T1319" s="142">
        <v>15.696</v>
      </c>
      <c r="U1319" s="142">
        <v>37.340000000000003</v>
      </c>
      <c r="V1319" s="142">
        <v>2.4</v>
      </c>
      <c r="W1319" s="142">
        <v>11.5</v>
      </c>
      <c r="X1319" s="142">
        <v>26.56</v>
      </c>
      <c r="Y1319" s="142">
        <v>2</v>
      </c>
      <c r="Z1319" s="142">
        <v>3.12</v>
      </c>
      <c r="AA1319" s="142">
        <v>9</v>
      </c>
      <c r="AB1319" s="142">
        <v>6.94</v>
      </c>
      <c r="AC1319" s="142">
        <v>0</v>
      </c>
      <c r="AD1319" s="142">
        <v>0</v>
      </c>
      <c r="AE1319" s="142">
        <v>0</v>
      </c>
      <c r="AF1319" s="142">
        <v>4.5</v>
      </c>
      <c r="AG1319" s="142">
        <v>2</v>
      </c>
      <c r="AH1319" s="142">
        <v>4.8</v>
      </c>
      <c r="AI1319" s="142">
        <v>3.22</v>
      </c>
      <c r="AJ1319" s="142">
        <v>5</v>
      </c>
      <c r="AK1319" s="142">
        <v>0</v>
      </c>
      <c r="AL1319" s="142">
        <v>9.8000000000000007</v>
      </c>
      <c r="AM1319" s="142">
        <v>5.6</v>
      </c>
      <c r="AN1319" s="142">
        <v>19</v>
      </c>
      <c r="AO1319" s="142">
        <v>0</v>
      </c>
      <c r="AP1319" s="142">
        <v>5</v>
      </c>
      <c r="AQ1319" s="142">
        <v>17.5</v>
      </c>
      <c r="AR1319" s="142">
        <v>8</v>
      </c>
      <c r="AS1319" s="142">
        <v>0</v>
      </c>
      <c r="AT1319" s="142">
        <v>2</v>
      </c>
      <c r="AU1319" s="142">
        <v>0</v>
      </c>
      <c r="AV1319" s="142">
        <v>45.5</v>
      </c>
      <c r="AW1319" s="142">
        <v>24.59</v>
      </c>
      <c r="AX1319" s="142">
        <v>7.5</v>
      </c>
      <c r="AY1319" s="142">
        <v>0</v>
      </c>
      <c r="AZ1319" s="142">
        <v>4.5</v>
      </c>
      <c r="BA1319" s="142">
        <v>0</v>
      </c>
      <c r="BB1319" s="142">
        <v>0</v>
      </c>
      <c r="BC1319" s="142">
        <v>14</v>
      </c>
      <c r="BD1319" s="142">
        <v>2.5</v>
      </c>
      <c r="BE1319" s="142">
        <v>4.5</v>
      </c>
      <c r="BF1319" s="142">
        <v>14</v>
      </c>
      <c r="BG1319" s="142">
        <v>0</v>
      </c>
      <c r="BH1319" s="142">
        <v>13.5</v>
      </c>
      <c r="BI1319" s="142">
        <v>9.0749999999999993</v>
      </c>
      <c r="BJ1319" s="142">
        <v>0</v>
      </c>
      <c r="BK1319" s="142">
        <v>0</v>
      </c>
      <c r="BL1319" s="142">
        <v>4.42</v>
      </c>
      <c r="BM1319" s="142">
        <v>0</v>
      </c>
      <c r="BN1319" s="142">
        <v>4.5</v>
      </c>
      <c r="BO1319" s="142">
        <v>99.39</v>
      </c>
      <c r="BP1319" s="142">
        <v>0</v>
      </c>
      <c r="BQ1319" s="142">
        <v>7.57</v>
      </c>
      <c r="BR1319" s="142">
        <v>29.5</v>
      </c>
      <c r="BS1319" s="142">
        <v>10.199999999999999</v>
      </c>
      <c r="BT1319" s="142">
        <v>15.24</v>
      </c>
      <c r="BU1319" s="142">
        <v>0</v>
      </c>
      <c r="BV1319" s="142">
        <v>0</v>
      </c>
      <c r="BW1319" s="142">
        <v>46.174999999999997</v>
      </c>
      <c r="BX1319" s="142">
        <v>29.9</v>
      </c>
      <c r="BY1319" s="142">
        <v>37.44</v>
      </c>
      <c r="BZ1319" s="142">
        <v>4.68</v>
      </c>
      <c r="CA1319" s="142">
        <v>4.5049999999999999</v>
      </c>
      <c r="CB1319" s="142">
        <v>101.84</v>
      </c>
      <c r="CC1319" s="142">
        <v>12.16</v>
      </c>
      <c r="CD1319" s="142">
        <v>9.86</v>
      </c>
      <c r="CE1319" s="142">
        <v>0</v>
      </c>
      <c r="CF1319" s="142">
        <v>6.16</v>
      </c>
      <c r="CG1319" s="142">
        <v>0</v>
      </c>
      <c r="CH1319" s="142">
        <v>4.59</v>
      </c>
      <c r="CI1319" s="142">
        <v>0</v>
      </c>
      <c r="CJ1319" s="142">
        <v>3.3</v>
      </c>
      <c r="CK1319" s="142">
        <v>10.029999999999999</v>
      </c>
      <c r="CL1319" s="142">
        <v>5.4</v>
      </c>
      <c r="CM1319" s="142">
        <v>0</v>
      </c>
      <c r="CN1319" s="142">
        <v>2.3199999999999998</v>
      </c>
      <c r="CO1319" s="142">
        <v>1.65</v>
      </c>
      <c r="CP1319" s="142">
        <v>5.94</v>
      </c>
      <c r="CQ1319" s="142">
        <v>35.104999999999997</v>
      </c>
      <c r="CR1319" s="142">
        <v>18.329999999999998</v>
      </c>
      <c r="CS1319" s="142">
        <v>16.04</v>
      </c>
      <c r="CT1319" s="142">
        <v>6.6</v>
      </c>
      <c r="CU1319" s="142">
        <v>106.14</v>
      </c>
      <c r="CV1319" s="142">
        <v>0</v>
      </c>
      <c r="CW1319" s="142">
        <v>0</v>
      </c>
      <c r="CX1319" s="142">
        <v>5.12</v>
      </c>
      <c r="CY1319" s="142">
        <v>4.41</v>
      </c>
      <c r="CZ1319" s="142">
        <v>25.2</v>
      </c>
      <c r="DA1319" s="142">
        <v>0</v>
      </c>
      <c r="DB1319" s="142">
        <v>10.199999999999999</v>
      </c>
      <c r="DC1319" s="142">
        <v>3</v>
      </c>
      <c r="DD1319" s="142">
        <v>83.24</v>
      </c>
      <c r="DE1319" s="142">
        <v>15.84</v>
      </c>
      <c r="DF1319" s="142">
        <v>0</v>
      </c>
      <c r="DG1319" s="142">
        <v>33.520000000000003</v>
      </c>
      <c r="DH1319" s="142">
        <v>0</v>
      </c>
      <c r="DI1319" s="142">
        <v>5.28</v>
      </c>
      <c r="DJ1319" s="142">
        <v>6.6</v>
      </c>
      <c r="DK1319" s="142">
        <v>0</v>
      </c>
      <c r="DL1319" s="142">
        <v>0</v>
      </c>
      <c r="DM1319" s="142">
        <v>0</v>
      </c>
      <c r="DN1319" s="142">
        <v>7.92</v>
      </c>
      <c r="DO1319" s="142">
        <v>60.06</v>
      </c>
      <c r="DP1319" s="142">
        <v>0</v>
      </c>
      <c r="DQ1319" s="142">
        <v>0</v>
      </c>
      <c r="DR1319" s="142">
        <v>12.675000000000001</v>
      </c>
      <c r="DS1319" s="142">
        <v>31.86</v>
      </c>
      <c r="DT1319" s="142">
        <v>0</v>
      </c>
      <c r="DU1319" s="142">
        <v>8.58</v>
      </c>
      <c r="DV1319" s="142">
        <v>10.89</v>
      </c>
      <c r="DW1319" s="142">
        <v>44.73</v>
      </c>
      <c r="DX1319" s="142">
        <v>19.8</v>
      </c>
      <c r="DY1319" s="142">
        <v>13.32</v>
      </c>
      <c r="DZ1319" s="142">
        <v>95.15</v>
      </c>
      <c r="EA1319" s="142">
        <v>0</v>
      </c>
      <c r="EB1319" s="142">
        <v>37.090000000000003</v>
      </c>
      <c r="EC1319" s="142">
        <v>21.21</v>
      </c>
      <c r="ED1319" s="142">
        <v>0</v>
      </c>
      <c r="EE1319" s="142">
        <v>47.19</v>
      </c>
      <c r="EF1319" s="142">
        <v>6.66</v>
      </c>
      <c r="EG1319" s="142">
        <v>9.99</v>
      </c>
      <c r="EH1319" s="142">
        <v>17.489999999999998</v>
      </c>
      <c r="EI1319" s="142">
        <v>0</v>
      </c>
      <c r="EJ1319" s="142">
        <v>0</v>
      </c>
      <c r="EK1319" s="142">
        <v>13.3</v>
      </c>
      <c r="EL1319" s="142">
        <v>0</v>
      </c>
      <c r="EM1319" s="142">
        <v>6.63</v>
      </c>
      <c r="EN1319" s="142">
        <v>0</v>
      </c>
      <c r="EO1319" s="142">
        <v>28.82</v>
      </c>
      <c r="EP1319" s="142">
        <v>39.36</v>
      </c>
      <c r="EQ1319" s="142">
        <v>6.64</v>
      </c>
      <c r="ER1319" s="142">
        <v>31.54</v>
      </c>
      <c r="ES1319" s="142">
        <v>26.155000000000001</v>
      </c>
      <c r="ET1319" s="142">
        <v>5.74</v>
      </c>
      <c r="EU1319" s="142">
        <v>13.28</v>
      </c>
      <c r="EV1319" s="142">
        <v>17</v>
      </c>
      <c r="EW1319" s="142">
        <v>23.75</v>
      </c>
      <c r="EX1319" s="142">
        <v>10.119999999999999</v>
      </c>
      <c r="EY1319" s="142">
        <v>42.16</v>
      </c>
      <c r="EZ1319" s="142">
        <v>14.12</v>
      </c>
      <c r="FA1319" s="142">
        <v>97.12</v>
      </c>
      <c r="FB1319">
        <v>85.694999999999993</v>
      </c>
      <c r="FC1319">
        <v>0</v>
      </c>
      <c r="FD1319">
        <v>19.465</v>
      </c>
      <c r="FE1319">
        <v>10.56</v>
      </c>
      <c r="FF1319">
        <v>28.6</v>
      </c>
      <c r="FG1319">
        <v>0</v>
      </c>
      <c r="FH1319">
        <v>48.555</v>
      </c>
      <c r="FI1319">
        <v>6.96</v>
      </c>
      <c r="FJ1319">
        <v>0</v>
      </c>
      <c r="FK1319">
        <v>0</v>
      </c>
    </row>
    <row r="1320" spans="1:167">
      <c r="A1320">
        <v>3796</v>
      </c>
      <c r="B1320" t="s">
        <v>9</v>
      </c>
      <c r="C1320" s="143">
        <f t="shared" si="23"/>
        <v>5291.4049999999988</v>
      </c>
      <c r="D1320" s="142">
        <v>8.24</v>
      </c>
      <c r="E1320" s="142">
        <v>27.74</v>
      </c>
      <c r="F1320" s="142">
        <v>17.239999999999998</v>
      </c>
      <c r="G1320" s="142">
        <v>10.28</v>
      </c>
      <c r="H1320" s="142">
        <v>17.885000000000002</v>
      </c>
      <c r="I1320" s="142">
        <v>31.588999999999999</v>
      </c>
      <c r="J1320" s="142">
        <v>7.6</v>
      </c>
      <c r="K1320" s="142">
        <v>11.52</v>
      </c>
      <c r="L1320" s="142">
        <v>4.75</v>
      </c>
      <c r="M1320" s="142">
        <v>3.29</v>
      </c>
      <c r="N1320" s="142">
        <v>5.75</v>
      </c>
      <c r="O1320" s="142">
        <v>7.04</v>
      </c>
      <c r="P1320" s="142">
        <v>3.04</v>
      </c>
      <c r="Q1320" s="142">
        <v>14.02</v>
      </c>
      <c r="R1320" s="142">
        <v>24.43</v>
      </c>
      <c r="S1320" s="142">
        <v>9.5</v>
      </c>
      <c r="T1320" s="142">
        <v>37.33</v>
      </c>
      <c r="U1320" s="142">
        <v>42.18</v>
      </c>
      <c r="V1320" s="142">
        <v>17.649999999999999</v>
      </c>
      <c r="W1320" s="142">
        <v>19.84</v>
      </c>
      <c r="X1320" s="142">
        <v>41.14</v>
      </c>
      <c r="Y1320" s="142">
        <v>9.34</v>
      </c>
      <c r="Z1320" s="142">
        <v>19.88</v>
      </c>
      <c r="AA1320" s="142">
        <v>31.234999999999999</v>
      </c>
      <c r="AB1320" s="142">
        <v>8.8000000000000007</v>
      </c>
      <c r="AC1320" s="142">
        <v>12.89</v>
      </c>
      <c r="AD1320" s="142">
        <v>14.5</v>
      </c>
      <c r="AE1320" s="142">
        <v>11.84</v>
      </c>
      <c r="AF1320" s="142">
        <v>19.75</v>
      </c>
      <c r="AG1320" s="142">
        <v>17.077999999999999</v>
      </c>
      <c r="AH1320" s="142">
        <v>19.989999999999998</v>
      </c>
      <c r="AI1320" s="142">
        <v>2.35</v>
      </c>
      <c r="AJ1320" s="142">
        <v>9.7899999999999991</v>
      </c>
      <c r="AK1320" s="142">
        <v>10.5</v>
      </c>
      <c r="AL1320" s="142">
        <v>17.05</v>
      </c>
      <c r="AM1320" s="142">
        <v>23.85</v>
      </c>
      <c r="AN1320" s="142">
        <v>9</v>
      </c>
      <c r="AO1320" s="142">
        <v>16.5</v>
      </c>
      <c r="AP1320" s="142">
        <v>31.5</v>
      </c>
      <c r="AQ1320" s="142">
        <v>32.119999999999997</v>
      </c>
      <c r="AR1320" s="142">
        <v>22.5</v>
      </c>
      <c r="AS1320" s="142">
        <v>12</v>
      </c>
      <c r="AT1320" s="142">
        <v>13.75</v>
      </c>
      <c r="AU1320" s="142">
        <v>13.42</v>
      </c>
      <c r="AV1320" s="142">
        <v>40.25</v>
      </c>
      <c r="AW1320" s="142">
        <v>25.2</v>
      </c>
      <c r="AX1320" s="142">
        <v>36.39</v>
      </c>
      <c r="AY1320" s="142">
        <v>28.06</v>
      </c>
      <c r="AZ1320" s="142">
        <v>10.7</v>
      </c>
      <c r="BA1320" s="142">
        <v>34.049999999999997</v>
      </c>
      <c r="BB1320" s="142">
        <v>13.5</v>
      </c>
      <c r="BC1320" s="142">
        <v>19.25</v>
      </c>
      <c r="BD1320" s="142">
        <v>15</v>
      </c>
      <c r="BE1320" s="142">
        <v>0</v>
      </c>
      <c r="BF1320" s="142">
        <v>13.7</v>
      </c>
      <c r="BG1320" s="142">
        <v>4.5</v>
      </c>
      <c r="BH1320" s="142">
        <v>13.04</v>
      </c>
      <c r="BI1320" s="142">
        <v>3.25</v>
      </c>
      <c r="BJ1320" s="142">
        <v>12.67</v>
      </c>
      <c r="BK1320" s="142">
        <v>22.8</v>
      </c>
      <c r="BL1320" s="142">
        <v>23.905000000000001</v>
      </c>
      <c r="BM1320" s="142">
        <v>40.32</v>
      </c>
      <c r="BN1320" s="142">
        <v>6.12</v>
      </c>
      <c r="BO1320" s="142">
        <v>15.76</v>
      </c>
      <c r="BP1320" s="142">
        <v>38.78</v>
      </c>
      <c r="BQ1320" s="142">
        <v>33.482999999999997</v>
      </c>
      <c r="BR1320" s="142">
        <v>2.04</v>
      </c>
      <c r="BS1320" s="142">
        <v>2.08</v>
      </c>
      <c r="BT1320" s="142">
        <v>15.63</v>
      </c>
      <c r="BU1320" s="142">
        <v>2.08</v>
      </c>
      <c r="BV1320" s="142">
        <v>23.63</v>
      </c>
      <c r="BW1320" s="142">
        <v>48.09</v>
      </c>
      <c r="BX1320" s="142">
        <v>11.645</v>
      </c>
      <c r="BY1320" s="142">
        <v>15.984999999999999</v>
      </c>
      <c r="BZ1320" s="142">
        <v>24.74</v>
      </c>
      <c r="CA1320" s="142">
        <v>6.67</v>
      </c>
      <c r="CB1320" s="142">
        <v>1.68</v>
      </c>
      <c r="CC1320" s="142">
        <v>21.715</v>
      </c>
      <c r="CD1320" s="142">
        <v>26.39</v>
      </c>
      <c r="CE1320" s="142">
        <v>28.23</v>
      </c>
      <c r="CF1320" s="142">
        <v>0</v>
      </c>
      <c r="CG1320" s="142">
        <v>7.97</v>
      </c>
      <c r="CH1320" s="142">
        <v>54.83</v>
      </c>
      <c r="CI1320" s="142">
        <v>26.67</v>
      </c>
      <c r="CJ1320" s="142">
        <v>0</v>
      </c>
      <c r="CK1320" s="142">
        <v>36.520000000000003</v>
      </c>
      <c r="CL1320" s="142">
        <v>5.4</v>
      </c>
      <c r="CM1320" s="142">
        <v>17.28</v>
      </c>
      <c r="CN1320" s="142">
        <v>54.52</v>
      </c>
      <c r="CO1320" s="142">
        <v>45.344999999999999</v>
      </c>
      <c r="CP1320" s="142">
        <v>21.56</v>
      </c>
      <c r="CQ1320" s="142">
        <v>17.510000000000002</v>
      </c>
      <c r="CR1320" s="142">
        <v>25.984999999999999</v>
      </c>
      <c r="CS1320" s="142">
        <v>85.91</v>
      </c>
      <c r="CT1320" s="142">
        <v>26.754999999999999</v>
      </c>
      <c r="CU1320" s="142">
        <v>69.545000000000002</v>
      </c>
      <c r="CV1320" s="142">
        <v>3.35</v>
      </c>
      <c r="CW1320" s="142">
        <v>54.91</v>
      </c>
      <c r="CX1320" s="142">
        <v>36.375</v>
      </c>
      <c r="CY1320" s="142">
        <v>158.6</v>
      </c>
      <c r="CZ1320" s="142">
        <v>10.08</v>
      </c>
      <c r="DA1320" s="142">
        <v>27.395</v>
      </c>
      <c r="DB1320" s="142">
        <v>36.65</v>
      </c>
      <c r="DC1320" s="142">
        <v>14.85</v>
      </c>
      <c r="DD1320" s="142">
        <v>10.199999999999999</v>
      </c>
      <c r="DE1320" s="142">
        <v>100.05500000000001</v>
      </c>
      <c r="DF1320" s="142">
        <v>19.324999999999999</v>
      </c>
      <c r="DG1320" s="142">
        <v>32.909999999999997</v>
      </c>
      <c r="DH1320" s="142">
        <v>51.08</v>
      </c>
      <c r="DI1320" s="142">
        <v>82.2</v>
      </c>
      <c r="DJ1320" s="142">
        <v>84.295000000000002</v>
      </c>
      <c r="DK1320" s="142">
        <v>62.45</v>
      </c>
      <c r="DL1320" s="142">
        <v>36.770000000000003</v>
      </c>
      <c r="DM1320" s="142">
        <v>52.115000000000002</v>
      </c>
      <c r="DN1320" s="142">
        <v>85.34</v>
      </c>
      <c r="DO1320" s="142">
        <v>25.04</v>
      </c>
      <c r="DP1320" s="142">
        <v>10.574999999999999</v>
      </c>
      <c r="DQ1320" s="142">
        <v>11.22</v>
      </c>
      <c r="DR1320" s="142">
        <v>46.505000000000003</v>
      </c>
      <c r="DS1320" s="142">
        <v>100.81</v>
      </c>
      <c r="DT1320" s="142">
        <v>56.03</v>
      </c>
      <c r="DU1320" s="142">
        <v>41.84</v>
      </c>
      <c r="DV1320" s="142">
        <v>85.57</v>
      </c>
      <c r="DW1320" s="142">
        <v>77.69</v>
      </c>
      <c r="DX1320" s="142">
        <v>10.08</v>
      </c>
      <c r="DY1320" s="142">
        <v>52.17</v>
      </c>
      <c r="DZ1320" s="142">
        <v>55.59</v>
      </c>
      <c r="EA1320" s="142">
        <v>100.065</v>
      </c>
      <c r="EB1320" s="142">
        <v>39.33</v>
      </c>
      <c r="EC1320" s="142">
        <v>80.73</v>
      </c>
      <c r="ED1320" s="142">
        <v>55.11</v>
      </c>
      <c r="EE1320" s="142">
        <v>72.63</v>
      </c>
      <c r="EF1320" s="142">
        <v>21.48</v>
      </c>
      <c r="EG1320" s="142">
        <v>58.835000000000001</v>
      </c>
      <c r="EH1320" s="142">
        <v>17.16</v>
      </c>
      <c r="EI1320" s="142">
        <v>45.55</v>
      </c>
      <c r="EJ1320" s="142">
        <v>32.42</v>
      </c>
      <c r="EK1320" s="142">
        <v>49.7</v>
      </c>
      <c r="EL1320" s="142">
        <v>62.19</v>
      </c>
      <c r="EM1320" s="142">
        <v>125.11</v>
      </c>
      <c r="EN1320" s="142">
        <v>83.435000000000002</v>
      </c>
      <c r="EO1320" s="142">
        <v>41.96</v>
      </c>
      <c r="EP1320" s="142">
        <v>79.88</v>
      </c>
      <c r="EQ1320" s="142">
        <v>160.04499999999999</v>
      </c>
      <c r="ER1320" s="142">
        <v>90.534999999999997</v>
      </c>
      <c r="ES1320" s="142">
        <v>108.54</v>
      </c>
      <c r="ET1320" s="142">
        <v>83.9</v>
      </c>
      <c r="EU1320" s="142">
        <v>34.405000000000001</v>
      </c>
      <c r="EV1320" s="142">
        <v>68.56</v>
      </c>
      <c r="EW1320" s="142">
        <v>88.75</v>
      </c>
      <c r="EX1320" s="142">
        <v>49.04</v>
      </c>
      <c r="EY1320" s="142">
        <v>66.875</v>
      </c>
      <c r="EZ1320" s="142">
        <v>72.400000000000006</v>
      </c>
      <c r="FA1320" s="142">
        <v>51.88</v>
      </c>
      <c r="FB1320">
        <v>89.784999999999997</v>
      </c>
      <c r="FC1320">
        <v>34.674999999999997</v>
      </c>
      <c r="FD1320">
        <v>60.93</v>
      </c>
      <c r="FE1320">
        <v>54.01</v>
      </c>
      <c r="FF1320">
        <v>62.77</v>
      </c>
      <c r="FG1320">
        <v>61.36</v>
      </c>
      <c r="FH1320">
        <v>47.13</v>
      </c>
      <c r="FI1320">
        <v>29.52</v>
      </c>
      <c r="FJ1320">
        <v>86.465000000000003</v>
      </c>
      <c r="FK1320">
        <v>38.325000000000003</v>
      </c>
    </row>
    <row r="1321" spans="1:167">
      <c r="A1321">
        <v>3797</v>
      </c>
      <c r="B1321" t="s">
        <v>9</v>
      </c>
      <c r="C1321" s="143">
        <f t="shared" si="23"/>
        <v>3183.8249999999998</v>
      </c>
      <c r="D1321" s="142">
        <v>0</v>
      </c>
      <c r="E1321" s="142">
        <v>4.54</v>
      </c>
      <c r="F1321" s="142">
        <v>6.86</v>
      </c>
      <c r="G1321" s="142">
        <v>4.5</v>
      </c>
      <c r="H1321" s="142">
        <v>0</v>
      </c>
      <c r="I1321" s="142">
        <v>9.4550000000000001</v>
      </c>
      <c r="J1321" s="142">
        <v>9.5399999999999991</v>
      </c>
      <c r="K1321" s="142">
        <v>12.9</v>
      </c>
      <c r="L1321" s="142">
        <v>21.07</v>
      </c>
      <c r="M1321" s="142">
        <v>0</v>
      </c>
      <c r="N1321" s="142">
        <v>12.98</v>
      </c>
      <c r="O1321" s="142">
        <v>8.74</v>
      </c>
      <c r="P1321" s="142">
        <v>13.375</v>
      </c>
      <c r="Q1321" s="142">
        <v>12.09</v>
      </c>
      <c r="R1321" s="142">
        <v>14.24</v>
      </c>
      <c r="S1321" s="142">
        <v>9.41</v>
      </c>
      <c r="T1321" s="142">
        <v>19.015000000000001</v>
      </c>
      <c r="U1321" s="142">
        <v>17.95</v>
      </c>
      <c r="V1321" s="142">
        <v>4.5</v>
      </c>
      <c r="W1321" s="142">
        <v>9.44</v>
      </c>
      <c r="X1321" s="142">
        <v>29</v>
      </c>
      <c r="Y1321" s="142">
        <v>6</v>
      </c>
      <c r="Z1321" s="142">
        <v>23.27</v>
      </c>
      <c r="AA1321" s="142">
        <v>25.1</v>
      </c>
      <c r="AB1321" s="142">
        <v>0</v>
      </c>
      <c r="AC1321" s="142">
        <v>8</v>
      </c>
      <c r="AD1321" s="142">
        <v>8.75</v>
      </c>
      <c r="AE1321" s="142">
        <v>16.850000000000001</v>
      </c>
      <c r="AF1321" s="142">
        <v>9.5</v>
      </c>
      <c r="AG1321" s="142">
        <v>4</v>
      </c>
      <c r="AH1321" s="142">
        <v>0</v>
      </c>
      <c r="AI1321" s="142">
        <v>4.5</v>
      </c>
      <c r="AJ1321" s="142">
        <v>4</v>
      </c>
      <c r="AK1321" s="142">
        <v>13.5</v>
      </c>
      <c r="AL1321" s="142">
        <v>25</v>
      </c>
      <c r="AM1321" s="142">
        <v>32.299999999999997</v>
      </c>
      <c r="AN1321" s="142">
        <v>13</v>
      </c>
      <c r="AO1321" s="142">
        <v>18</v>
      </c>
      <c r="AP1321" s="142">
        <v>27.675000000000001</v>
      </c>
      <c r="AQ1321" s="142">
        <v>6</v>
      </c>
      <c r="AR1321" s="142">
        <v>17</v>
      </c>
      <c r="AS1321" s="142">
        <v>12.5</v>
      </c>
      <c r="AT1321" s="142">
        <v>4</v>
      </c>
      <c r="AU1321" s="142">
        <v>5.0999999999999996</v>
      </c>
      <c r="AV1321" s="142">
        <v>12.75</v>
      </c>
      <c r="AW1321" s="142">
        <v>11.5</v>
      </c>
      <c r="AX1321" s="142">
        <v>40.020000000000003</v>
      </c>
      <c r="AY1321" s="142">
        <v>4</v>
      </c>
      <c r="AZ1321" s="142">
        <v>7.5</v>
      </c>
      <c r="BA1321" s="142">
        <v>2</v>
      </c>
      <c r="BB1321" s="142">
        <v>19.504999999999999</v>
      </c>
      <c r="BC1321" s="142">
        <v>20.5</v>
      </c>
      <c r="BD1321" s="142">
        <v>10</v>
      </c>
      <c r="BE1321" s="142">
        <v>4.5</v>
      </c>
      <c r="BF1321" s="142">
        <v>24.81</v>
      </c>
      <c r="BG1321" s="142">
        <v>4</v>
      </c>
      <c r="BH1321" s="142">
        <v>5</v>
      </c>
      <c r="BI1321" s="142">
        <v>4.68</v>
      </c>
      <c r="BJ1321" s="142">
        <v>9.67</v>
      </c>
      <c r="BK1321" s="142">
        <v>26.46</v>
      </c>
      <c r="BL1321" s="142">
        <v>4.5</v>
      </c>
      <c r="BM1321" s="142">
        <v>0</v>
      </c>
      <c r="BN1321" s="142">
        <v>18.46</v>
      </c>
      <c r="BO1321" s="142">
        <v>6.84</v>
      </c>
      <c r="BP1321" s="142">
        <v>0</v>
      </c>
      <c r="BQ1321" s="142">
        <v>4.5</v>
      </c>
      <c r="BR1321" s="142">
        <v>0.255</v>
      </c>
      <c r="BS1321" s="142">
        <v>3.12</v>
      </c>
      <c r="BT1321" s="142">
        <v>12.74</v>
      </c>
      <c r="BU1321" s="142">
        <v>4.68</v>
      </c>
      <c r="BV1321" s="142">
        <v>17.89</v>
      </c>
      <c r="BW1321" s="142">
        <v>28.9</v>
      </c>
      <c r="BX1321" s="142">
        <v>5.24</v>
      </c>
      <c r="BY1321" s="142">
        <v>4.42</v>
      </c>
      <c r="BZ1321" s="142">
        <v>27.68</v>
      </c>
      <c r="CA1321" s="142">
        <v>8.83</v>
      </c>
      <c r="CB1321" s="142">
        <v>28.44</v>
      </c>
      <c r="CC1321" s="142">
        <v>8.16</v>
      </c>
      <c r="CD1321" s="142">
        <v>6.33</v>
      </c>
      <c r="CE1321" s="142">
        <v>19.96</v>
      </c>
      <c r="CF1321" s="142">
        <v>5.9</v>
      </c>
      <c r="CG1321" s="142">
        <v>7.48</v>
      </c>
      <c r="CH1321" s="142">
        <v>12.255000000000001</v>
      </c>
      <c r="CI1321" s="142">
        <v>49.765999999999998</v>
      </c>
      <c r="CJ1321" s="142">
        <v>0</v>
      </c>
      <c r="CK1321" s="142">
        <v>22.77</v>
      </c>
      <c r="CL1321" s="142">
        <v>0</v>
      </c>
      <c r="CM1321" s="142">
        <v>47.064999999999998</v>
      </c>
      <c r="CN1321" s="142">
        <v>195.7</v>
      </c>
      <c r="CO1321" s="142">
        <v>17.82</v>
      </c>
      <c r="CP1321" s="142">
        <v>18.795000000000002</v>
      </c>
      <c r="CQ1321" s="142">
        <v>4.96</v>
      </c>
      <c r="CR1321" s="142">
        <v>15.59</v>
      </c>
      <c r="CS1321" s="142">
        <v>53.298999999999999</v>
      </c>
      <c r="CT1321" s="142">
        <v>17.399999999999999</v>
      </c>
      <c r="CU1321" s="142">
        <v>36.72</v>
      </c>
      <c r="CV1321" s="142">
        <v>16.46</v>
      </c>
      <c r="CW1321" s="142">
        <v>29.1</v>
      </c>
      <c r="CX1321" s="142">
        <v>21.95</v>
      </c>
      <c r="CY1321" s="142">
        <v>34.86</v>
      </c>
      <c r="CZ1321" s="142">
        <v>30.3</v>
      </c>
      <c r="DA1321" s="142">
        <v>9.3000000000000007</v>
      </c>
      <c r="DB1321" s="142">
        <v>12.55</v>
      </c>
      <c r="DC1321" s="142">
        <v>11.744999999999999</v>
      </c>
      <c r="DD1321" s="142">
        <v>15.61</v>
      </c>
      <c r="DE1321" s="142">
        <v>35.655000000000001</v>
      </c>
      <c r="DF1321" s="142">
        <v>5.61</v>
      </c>
      <c r="DG1321" s="142">
        <v>112.69499999999999</v>
      </c>
      <c r="DH1321" s="142">
        <v>48.185000000000002</v>
      </c>
      <c r="DI1321" s="142">
        <v>52.445</v>
      </c>
      <c r="DJ1321" s="142">
        <v>49.11</v>
      </c>
      <c r="DK1321" s="142">
        <v>13.2</v>
      </c>
      <c r="DL1321" s="142">
        <v>19.305</v>
      </c>
      <c r="DM1321" s="142">
        <v>13.215</v>
      </c>
      <c r="DN1321" s="142">
        <v>21.16</v>
      </c>
      <c r="DO1321" s="142">
        <v>5.92</v>
      </c>
      <c r="DP1321" s="142">
        <v>0</v>
      </c>
      <c r="DQ1321" s="142">
        <v>32.54</v>
      </c>
      <c r="DR1321" s="142">
        <v>13.2</v>
      </c>
      <c r="DS1321" s="142">
        <v>28.68</v>
      </c>
      <c r="DT1321" s="142">
        <v>7.62</v>
      </c>
      <c r="DU1321" s="142">
        <v>36.26</v>
      </c>
      <c r="DV1321" s="142">
        <v>18.38</v>
      </c>
      <c r="DW1321" s="142">
        <v>28.59</v>
      </c>
      <c r="DX1321" s="142">
        <v>23.95</v>
      </c>
      <c r="DY1321" s="142">
        <v>121.17</v>
      </c>
      <c r="DZ1321" s="142">
        <v>77.56</v>
      </c>
      <c r="EA1321" s="142">
        <v>26.61</v>
      </c>
      <c r="EB1321" s="142">
        <v>5.4</v>
      </c>
      <c r="EC1321" s="142">
        <v>90.99</v>
      </c>
      <c r="ED1321" s="142">
        <v>38.840000000000003</v>
      </c>
      <c r="EE1321" s="142">
        <v>89.64</v>
      </c>
      <c r="EF1321" s="142">
        <v>6.66</v>
      </c>
      <c r="EG1321" s="142">
        <v>0</v>
      </c>
      <c r="EH1321" s="142">
        <v>16.62</v>
      </c>
      <c r="EI1321" s="142">
        <v>18.329999999999998</v>
      </c>
      <c r="EJ1321" s="142">
        <v>37.6</v>
      </c>
      <c r="EK1321" s="142">
        <v>13.3</v>
      </c>
      <c r="EL1321" s="142">
        <v>59.44</v>
      </c>
      <c r="EM1321" s="142">
        <v>29.05</v>
      </c>
      <c r="EN1321" s="142">
        <v>30.73</v>
      </c>
      <c r="EO1321" s="142">
        <v>19.27</v>
      </c>
      <c r="EP1321" s="142">
        <v>19.385000000000002</v>
      </c>
      <c r="EQ1321" s="142">
        <v>6.2249999999999996</v>
      </c>
      <c r="ER1321" s="142">
        <v>6.64</v>
      </c>
      <c r="ES1321" s="142">
        <v>12.24</v>
      </c>
      <c r="ET1321" s="142">
        <v>38.380000000000003</v>
      </c>
      <c r="EU1321" s="142">
        <v>13.28</v>
      </c>
      <c r="EV1321" s="142">
        <v>29.84</v>
      </c>
      <c r="EW1321" s="142">
        <v>27.41</v>
      </c>
      <c r="EX1321" s="142">
        <v>43.35</v>
      </c>
      <c r="EY1321" s="142">
        <v>85.685000000000002</v>
      </c>
      <c r="EZ1321" s="142">
        <v>33.274999999999999</v>
      </c>
      <c r="FA1321" s="142">
        <v>12.3</v>
      </c>
      <c r="FB1321">
        <v>23.1</v>
      </c>
      <c r="FC1321">
        <v>26.84</v>
      </c>
      <c r="FD1321">
        <v>16.32</v>
      </c>
      <c r="FE1321">
        <v>13.24</v>
      </c>
      <c r="FF1321">
        <v>23.29</v>
      </c>
      <c r="FG1321">
        <v>3.96</v>
      </c>
      <c r="FH1321">
        <v>29.48</v>
      </c>
      <c r="FI1321">
        <v>31.76</v>
      </c>
      <c r="FJ1321">
        <v>33.119999999999997</v>
      </c>
      <c r="FK1321">
        <v>0</v>
      </c>
    </row>
    <row r="1322" spans="1:167">
      <c r="A1322">
        <v>3799</v>
      </c>
      <c r="B1322" t="s">
        <v>9</v>
      </c>
      <c r="C1322" s="143">
        <f t="shared" si="23"/>
        <v>4250.8160000000025</v>
      </c>
      <c r="D1322" s="142">
        <v>9.6999999999999993</v>
      </c>
      <c r="E1322" s="142">
        <v>14.99</v>
      </c>
      <c r="F1322" s="142">
        <v>8.0399999999999991</v>
      </c>
      <c r="G1322" s="142">
        <v>9.1300000000000008</v>
      </c>
      <c r="H1322" s="142">
        <v>19.754999999999999</v>
      </c>
      <c r="I1322" s="142">
        <v>20.12</v>
      </c>
      <c r="J1322" s="142">
        <v>9.06</v>
      </c>
      <c r="K1322" s="142">
        <v>27.07</v>
      </c>
      <c r="L1322" s="142">
        <v>26.875</v>
      </c>
      <c r="M1322" s="142">
        <v>3.08</v>
      </c>
      <c r="N1322" s="142">
        <v>4.5599999999999996</v>
      </c>
      <c r="O1322" s="142">
        <v>5.08</v>
      </c>
      <c r="P1322" s="142">
        <v>8.58</v>
      </c>
      <c r="Q1322" s="142">
        <v>12.39</v>
      </c>
      <c r="R1322" s="142">
        <v>20.64</v>
      </c>
      <c r="S1322" s="142">
        <v>20.5</v>
      </c>
      <c r="T1322" s="142">
        <v>17.64</v>
      </c>
      <c r="U1322" s="142">
        <v>44.21</v>
      </c>
      <c r="V1322" s="142">
        <v>20.329999999999998</v>
      </c>
      <c r="W1322" s="142">
        <v>24.79</v>
      </c>
      <c r="X1322" s="142">
        <v>10.029999999999999</v>
      </c>
      <c r="Y1322" s="142">
        <v>9.4</v>
      </c>
      <c r="Z1322" s="142">
        <v>20.6</v>
      </c>
      <c r="AA1322" s="142">
        <v>12.94</v>
      </c>
      <c r="AB1322" s="142">
        <v>13.5</v>
      </c>
      <c r="AC1322" s="142">
        <v>6.71</v>
      </c>
      <c r="AD1322" s="142">
        <v>14.904999999999999</v>
      </c>
      <c r="AE1322" s="142">
        <v>16.2</v>
      </c>
      <c r="AF1322" s="142">
        <v>27.47</v>
      </c>
      <c r="AG1322" s="142">
        <v>12.5</v>
      </c>
      <c r="AH1322" s="142">
        <v>12.85</v>
      </c>
      <c r="AI1322" s="142">
        <v>14</v>
      </c>
      <c r="AJ1322" s="142">
        <v>10.06</v>
      </c>
      <c r="AK1322" s="142">
        <v>12.75</v>
      </c>
      <c r="AL1322" s="142">
        <v>14.5</v>
      </c>
      <c r="AM1322" s="142">
        <v>34.75</v>
      </c>
      <c r="AN1322" s="142">
        <v>4.5</v>
      </c>
      <c r="AO1322" s="142">
        <v>34.25</v>
      </c>
      <c r="AP1322" s="142">
        <v>9.82</v>
      </c>
      <c r="AQ1322" s="142">
        <v>24.93</v>
      </c>
      <c r="AR1322" s="142">
        <v>7.5</v>
      </c>
      <c r="AS1322" s="142">
        <v>11</v>
      </c>
      <c r="AT1322" s="142">
        <v>12</v>
      </c>
      <c r="AU1322" s="142">
        <v>4.5</v>
      </c>
      <c r="AV1322" s="142">
        <v>11.25</v>
      </c>
      <c r="AW1322" s="142">
        <v>25.75</v>
      </c>
      <c r="AX1322" s="142">
        <v>24.6</v>
      </c>
      <c r="AY1322" s="142">
        <v>24</v>
      </c>
      <c r="AZ1322" s="142">
        <v>3</v>
      </c>
      <c r="BA1322" s="142">
        <v>5.75</v>
      </c>
      <c r="BB1322" s="142">
        <v>0</v>
      </c>
      <c r="BC1322" s="142">
        <v>11.94</v>
      </c>
      <c r="BD1322" s="142">
        <v>11</v>
      </c>
      <c r="BE1322" s="142">
        <v>12.45</v>
      </c>
      <c r="BF1322" s="142">
        <v>7.13</v>
      </c>
      <c r="BG1322" s="142">
        <v>46.134999999999998</v>
      </c>
      <c r="BH1322" s="142">
        <v>3.1</v>
      </c>
      <c r="BI1322" s="142">
        <v>15.88</v>
      </c>
      <c r="BJ1322" s="142">
        <v>10.92</v>
      </c>
      <c r="BK1322" s="142">
        <v>4</v>
      </c>
      <c r="BL1322" s="142">
        <v>2.86</v>
      </c>
      <c r="BM1322" s="142">
        <v>5</v>
      </c>
      <c r="BN1322" s="142">
        <v>21.58</v>
      </c>
      <c r="BO1322" s="142">
        <v>6.63</v>
      </c>
      <c r="BP1322" s="142">
        <v>39.58</v>
      </c>
      <c r="BQ1322" s="142">
        <v>33.72</v>
      </c>
      <c r="BR1322" s="142">
        <v>14.66</v>
      </c>
      <c r="BS1322" s="142">
        <v>10.83</v>
      </c>
      <c r="BT1322" s="142">
        <v>22.13</v>
      </c>
      <c r="BU1322" s="142">
        <v>8.1449999999999996</v>
      </c>
      <c r="BV1322" s="142">
        <v>4.68</v>
      </c>
      <c r="BW1322" s="142">
        <v>20.309999999999999</v>
      </c>
      <c r="BX1322" s="142">
        <v>8.52</v>
      </c>
      <c r="BY1322" s="142">
        <v>3.06</v>
      </c>
      <c r="BZ1322" s="142">
        <v>7</v>
      </c>
      <c r="CA1322" s="142">
        <v>20.54</v>
      </c>
      <c r="CB1322" s="142">
        <v>47.82</v>
      </c>
      <c r="CC1322" s="142">
        <v>26.41</v>
      </c>
      <c r="CD1322" s="142">
        <v>9.18</v>
      </c>
      <c r="CE1322" s="142">
        <v>44.7</v>
      </c>
      <c r="CF1322" s="142">
        <v>16.89</v>
      </c>
      <c r="CG1322" s="142">
        <v>7.5149999999999997</v>
      </c>
      <c r="CH1322" s="142">
        <v>26.78</v>
      </c>
      <c r="CI1322" s="142">
        <v>51.43</v>
      </c>
      <c r="CJ1322" s="142">
        <v>5.0350000000000001</v>
      </c>
      <c r="CK1322" s="142">
        <v>32.020000000000003</v>
      </c>
      <c r="CL1322" s="142">
        <v>18.914999999999999</v>
      </c>
      <c r="CM1322" s="142">
        <v>54.765000000000001</v>
      </c>
      <c r="CN1322" s="142">
        <v>30.78</v>
      </c>
      <c r="CO1322" s="142">
        <v>25.16</v>
      </c>
      <c r="CP1322" s="142">
        <v>10.23</v>
      </c>
      <c r="CQ1322" s="142">
        <v>24.88</v>
      </c>
      <c r="CR1322" s="142">
        <v>18.600000000000001</v>
      </c>
      <c r="CS1322" s="142">
        <v>60.74</v>
      </c>
      <c r="CT1322" s="142">
        <v>80.905000000000001</v>
      </c>
      <c r="CU1322" s="142">
        <v>72.430000000000007</v>
      </c>
      <c r="CV1322" s="142">
        <v>26.03</v>
      </c>
      <c r="CW1322" s="142">
        <v>29.69</v>
      </c>
      <c r="CX1322" s="142">
        <v>71.495000000000005</v>
      </c>
      <c r="CY1322" s="142">
        <v>25.858000000000001</v>
      </c>
      <c r="CZ1322" s="142">
        <v>31.585000000000001</v>
      </c>
      <c r="DA1322" s="142">
        <v>31.3</v>
      </c>
      <c r="DB1322" s="142">
        <v>20.81</v>
      </c>
      <c r="DC1322" s="142">
        <v>38.840000000000003</v>
      </c>
      <c r="DD1322" s="142">
        <v>7.6950000000000003</v>
      </c>
      <c r="DE1322" s="142">
        <v>6.3</v>
      </c>
      <c r="DF1322" s="142">
        <v>25.89</v>
      </c>
      <c r="DG1322" s="142">
        <v>17.399999999999999</v>
      </c>
      <c r="DH1322" s="142">
        <v>2.8</v>
      </c>
      <c r="DI1322" s="142">
        <v>23.76</v>
      </c>
      <c r="DJ1322" s="142">
        <v>74.522999999999996</v>
      </c>
      <c r="DK1322" s="142">
        <v>38.534999999999997</v>
      </c>
      <c r="DL1322" s="142">
        <v>25.99</v>
      </c>
      <c r="DM1322" s="142">
        <v>40.619999999999997</v>
      </c>
      <c r="DN1322" s="142">
        <v>61.8</v>
      </c>
      <c r="DO1322" s="142">
        <v>6.6</v>
      </c>
      <c r="DP1322" s="142">
        <v>0</v>
      </c>
      <c r="DQ1322" s="142">
        <v>47.34</v>
      </c>
      <c r="DR1322" s="142">
        <v>140.42500000000001</v>
      </c>
      <c r="DS1322" s="142">
        <v>34.25</v>
      </c>
      <c r="DT1322" s="142">
        <v>32.94</v>
      </c>
      <c r="DU1322" s="142">
        <v>46.44</v>
      </c>
      <c r="DV1322" s="142">
        <v>149.98500000000001</v>
      </c>
      <c r="DW1322" s="142">
        <v>77.040000000000006</v>
      </c>
      <c r="DX1322" s="142">
        <v>47.96</v>
      </c>
      <c r="DY1322" s="142">
        <v>68.05</v>
      </c>
      <c r="DZ1322" s="142">
        <v>54.1</v>
      </c>
      <c r="EA1322" s="142">
        <v>26.64</v>
      </c>
      <c r="EB1322" s="142">
        <v>57.54</v>
      </c>
      <c r="EC1322" s="142">
        <v>22.2</v>
      </c>
      <c r="ED1322" s="142">
        <v>51.84</v>
      </c>
      <c r="EE1322" s="142">
        <v>63.32</v>
      </c>
      <c r="EF1322" s="142">
        <v>25.89</v>
      </c>
      <c r="EG1322" s="142">
        <v>32.299999999999997</v>
      </c>
      <c r="EH1322" s="142">
        <v>27.88</v>
      </c>
      <c r="EI1322" s="142">
        <v>25.22</v>
      </c>
      <c r="EJ1322" s="142">
        <v>21.89</v>
      </c>
      <c r="EK1322" s="142">
        <v>28.77</v>
      </c>
      <c r="EL1322" s="142">
        <v>71.67</v>
      </c>
      <c r="EM1322" s="142">
        <v>41.384999999999998</v>
      </c>
      <c r="EN1322" s="142">
        <v>85.31</v>
      </c>
      <c r="EO1322" s="142">
        <v>77.819999999999993</v>
      </c>
      <c r="EP1322" s="142">
        <v>56.09</v>
      </c>
      <c r="EQ1322" s="142">
        <v>56.19</v>
      </c>
      <c r="ER1322" s="142">
        <v>50.75</v>
      </c>
      <c r="ES1322" s="142">
        <v>23.45</v>
      </c>
      <c r="ET1322" s="142">
        <v>30.67</v>
      </c>
      <c r="EU1322" s="142">
        <v>104.29</v>
      </c>
      <c r="EV1322" s="142">
        <v>22.635000000000002</v>
      </c>
      <c r="EW1322" s="142">
        <v>50.594999999999999</v>
      </c>
      <c r="EX1322" s="142">
        <v>26.52</v>
      </c>
      <c r="EY1322" s="142">
        <v>32.590000000000003</v>
      </c>
      <c r="EZ1322" s="142">
        <v>13.28</v>
      </c>
      <c r="FA1322" s="142">
        <v>28.49</v>
      </c>
      <c r="FB1322">
        <v>50.006</v>
      </c>
      <c r="FC1322">
        <v>37.534999999999997</v>
      </c>
      <c r="FD1322">
        <v>23.215</v>
      </c>
      <c r="FE1322">
        <v>23.37</v>
      </c>
      <c r="FF1322">
        <v>13.2</v>
      </c>
      <c r="FG1322">
        <v>118.21</v>
      </c>
      <c r="FH1322">
        <v>28.93</v>
      </c>
      <c r="FI1322">
        <v>25.234999999999999</v>
      </c>
      <c r="FJ1322">
        <v>13.24</v>
      </c>
      <c r="FK1322">
        <v>8.3000000000000007</v>
      </c>
    </row>
    <row r="1323" spans="1:167">
      <c r="A1323">
        <v>3802</v>
      </c>
      <c r="B1323" t="s">
        <v>9</v>
      </c>
      <c r="C1323" s="143">
        <f t="shared" si="23"/>
        <v>13979.325000000003</v>
      </c>
      <c r="D1323" s="142">
        <v>47.155000000000001</v>
      </c>
      <c r="E1323" s="142">
        <v>48.798000000000002</v>
      </c>
      <c r="F1323" s="142">
        <v>65.25</v>
      </c>
      <c r="G1323" s="142">
        <v>82.533000000000001</v>
      </c>
      <c r="H1323" s="142">
        <v>84.994</v>
      </c>
      <c r="I1323" s="142">
        <v>102</v>
      </c>
      <c r="J1323" s="142">
        <v>45.104999999999997</v>
      </c>
      <c r="K1323" s="142">
        <v>37.659999999999997</v>
      </c>
      <c r="L1323" s="142">
        <v>40.384999999999998</v>
      </c>
      <c r="M1323" s="142">
        <v>23.1</v>
      </c>
      <c r="N1323" s="142">
        <v>15.505000000000001</v>
      </c>
      <c r="O1323" s="142">
        <v>30.17</v>
      </c>
      <c r="P1323" s="142">
        <v>42.53</v>
      </c>
      <c r="Q1323" s="142">
        <v>42.16</v>
      </c>
      <c r="R1323" s="142">
        <v>83.034999999999997</v>
      </c>
      <c r="S1323" s="142">
        <v>96.605000000000004</v>
      </c>
      <c r="T1323" s="142">
        <v>105.13</v>
      </c>
      <c r="U1323" s="142">
        <v>140.01499999999999</v>
      </c>
      <c r="V1323" s="142">
        <v>107.375</v>
      </c>
      <c r="W1323" s="142">
        <v>64.295000000000002</v>
      </c>
      <c r="X1323" s="142">
        <v>113.76</v>
      </c>
      <c r="Y1323" s="142">
        <v>64.849999999999994</v>
      </c>
      <c r="Z1323" s="142">
        <v>22.16</v>
      </c>
      <c r="AA1323" s="142">
        <v>67.989999999999995</v>
      </c>
      <c r="AB1323" s="142">
        <v>28.56</v>
      </c>
      <c r="AC1323" s="142">
        <v>22.1</v>
      </c>
      <c r="AD1323" s="142">
        <v>48.954999999999998</v>
      </c>
      <c r="AE1323" s="142">
        <v>32.07</v>
      </c>
      <c r="AF1323" s="142">
        <v>42.5</v>
      </c>
      <c r="AG1323" s="142">
        <v>46.44</v>
      </c>
      <c r="AH1323" s="142">
        <v>50.92</v>
      </c>
      <c r="AI1323" s="142">
        <v>31.06</v>
      </c>
      <c r="AJ1323" s="142">
        <v>41.914999999999999</v>
      </c>
      <c r="AK1323" s="142">
        <v>67.55</v>
      </c>
      <c r="AL1323" s="142">
        <v>61.84</v>
      </c>
      <c r="AM1323" s="142">
        <v>38.46</v>
      </c>
      <c r="AN1323" s="142">
        <v>41.75</v>
      </c>
      <c r="AO1323" s="142">
        <v>55</v>
      </c>
      <c r="AP1323" s="142">
        <v>59.06</v>
      </c>
      <c r="AQ1323" s="142">
        <v>65.75</v>
      </c>
      <c r="AR1323" s="142">
        <v>116.495</v>
      </c>
      <c r="AS1323" s="142">
        <v>52.1</v>
      </c>
      <c r="AT1323" s="142">
        <v>49.85</v>
      </c>
      <c r="AU1323" s="142">
        <v>49</v>
      </c>
      <c r="AV1323" s="142">
        <v>28.25</v>
      </c>
      <c r="AW1323" s="142">
        <v>44.75</v>
      </c>
      <c r="AX1323" s="142">
        <v>50</v>
      </c>
      <c r="AY1323" s="142">
        <v>59.1</v>
      </c>
      <c r="AZ1323" s="142">
        <v>48.75</v>
      </c>
      <c r="BA1323" s="142">
        <v>46.5</v>
      </c>
      <c r="BB1323" s="142">
        <v>53.6</v>
      </c>
      <c r="BC1323" s="142">
        <v>65.5</v>
      </c>
      <c r="BD1323" s="142">
        <v>12.86</v>
      </c>
      <c r="BE1323" s="142">
        <v>27.52</v>
      </c>
      <c r="BF1323" s="142">
        <v>46.2</v>
      </c>
      <c r="BG1323" s="142">
        <v>76.05</v>
      </c>
      <c r="BH1323" s="142">
        <v>46.73</v>
      </c>
      <c r="BI1323" s="142">
        <v>19.12</v>
      </c>
      <c r="BJ1323" s="142">
        <v>15.57</v>
      </c>
      <c r="BK1323" s="142">
        <v>35.340000000000003</v>
      </c>
      <c r="BL1323" s="142">
        <v>109.4</v>
      </c>
      <c r="BM1323" s="142">
        <v>79.959999999999994</v>
      </c>
      <c r="BN1323" s="142">
        <v>52</v>
      </c>
      <c r="BO1323" s="142">
        <v>30.48</v>
      </c>
      <c r="BP1323" s="142">
        <v>29.65</v>
      </c>
      <c r="BQ1323" s="142">
        <v>17.2</v>
      </c>
      <c r="BR1323" s="142">
        <v>35.65</v>
      </c>
      <c r="BS1323" s="142">
        <v>46.32</v>
      </c>
      <c r="BT1323" s="142">
        <v>37.049999999999997</v>
      </c>
      <c r="BU1323" s="142">
        <v>32.82</v>
      </c>
      <c r="BV1323" s="142">
        <v>22.76</v>
      </c>
      <c r="BW1323" s="142">
        <v>45.244999999999997</v>
      </c>
      <c r="BX1323" s="142">
        <v>16.975000000000001</v>
      </c>
      <c r="BY1323" s="142">
        <v>15.54</v>
      </c>
      <c r="BZ1323" s="142">
        <v>46.78</v>
      </c>
      <c r="CA1323" s="142">
        <v>10.44</v>
      </c>
      <c r="CB1323" s="142">
        <v>35.79</v>
      </c>
      <c r="CC1323" s="142">
        <v>35.42</v>
      </c>
      <c r="CD1323" s="142">
        <v>62.83</v>
      </c>
      <c r="CE1323" s="142">
        <v>22.015000000000001</v>
      </c>
      <c r="CF1323" s="142">
        <v>33.29</v>
      </c>
      <c r="CG1323" s="142">
        <v>55.725000000000001</v>
      </c>
      <c r="CH1323" s="142">
        <v>35.86</v>
      </c>
      <c r="CI1323" s="142">
        <v>48.055</v>
      </c>
      <c r="CJ1323" s="142">
        <v>22.515000000000001</v>
      </c>
      <c r="CK1323" s="142">
        <v>64.025000000000006</v>
      </c>
      <c r="CL1323" s="142">
        <v>74.08</v>
      </c>
      <c r="CM1323" s="142">
        <v>27.11</v>
      </c>
      <c r="CN1323" s="142">
        <v>38.015000000000001</v>
      </c>
      <c r="CO1323" s="142">
        <v>77.260000000000005</v>
      </c>
      <c r="CP1323" s="142">
        <v>38.765000000000001</v>
      </c>
      <c r="CQ1323" s="142">
        <v>44.215000000000003</v>
      </c>
      <c r="CR1323" s="142">
        <v>96.165000000000006</v>
      </c>
      <c r="CS1323" s="142">
        <v>184.68</v>
      </c>
      <c r="CT1323" s="142">
        <v>186.185</v>
      </c>
      <c r="CU1323" s="142">
        <v>148.47</v>
      </c>
      <c r="CV1323" s="142">
        <v>125.285</v>
      </c>
      <c r="CW1323" s="142">
        <v>211.375</v>
      </c>
      <c r="CX1323" s="142">
        <v>186.27500000000001</v>
      </c>
      <c r="CY1323" s="142">
        <v>214.45</v>
      </c>
      <c r="CZ1323" s="142">
        <v>87.575000000000003</v>
      </c>
      <c r="DA1323" s="142">
        <v>54.14</v>
      </c>
      <c r="DB1323" s="142">
        <v>42.11</v>
      </c>
      <c r="DC1323" s="142">
        <v>55.984999999999999</v>
      </c>
      <c r="DD1323" s="142">
        <v>107.12</v>
      </c>
      <c r="DE1323" s="142">
        <v>129.27500000000001</v>
      </c>
      <c r="DF1323" s="142">
        <v>142.38</v>
      </c>
      <c r="DG1323" s="142">
        <v>163.66</v>
      </c>
      <c r="DH1323" s="142">
        <v>153.34</v>
      </c>
      <c r="DI1323" s="142">
        <v>183.095</v>
      </c>
      <c r="DJ1323" s="142">
        <v>184.59</v>
      </c>
      <c r="DK1323" s="142">
        <v>157.32</v>
      </c>
      <c r="DL1323" s="142">
        <v>195.79</v>
      </c>
      <c r="DM1323" s="142">
        <v>278.77999999999997</v>
      </c>
      <c r="DN1323" s="142">
        <v>268.68</v>
      </c>
      <c r="DO1323" s="142">
        <v>41.78</v>
      </c>
      <c r="DP1323" s="142">
        <v>9.9</v>
      </c>
      <c r="DQ1323" s="142">
        <v>137.58500000000001</v>
      </c>
      <c r="DR1323" s="142">
        <v>307.42</v>
      </c>
      <c r="DS1323" s="142">
        <v>279.77</v>
      </c>
      <c r="DT1323" s="142">
        <v>187.76</v>
      </c>
      <c r="DU1323" s="142">
        <v>234.39</v>
      </c>
      <c r="DV1323" s="142">
        <v>250.38499999999999</v>
      </c>
      <c r="DW1323" s="142">
        <v>286.685</v>
      </c>
      <c r="DX1323" s="142">
        <v>204.52</v>
      </c>
      <c r="DY1323" s="142">
        <v>217.22</v>
      </c>
      <c r="DZ1323" s="142">
        <v>285.93</v>
      </c>
      <c r="EA1323" s="142">
        <v>210.78</v>
      </c>
      <c r="EB1323" s="142">
        <v>137.125</v>
      </c>
      <c r="EC1323" s="142">
        <v>148.34</v>
      </c>
      <c r="ED1323" s="142">
        <v>120.76</v>
      </c>
      <c r="EE1323" s="142">
        <v>147.6</v>
      </c>
      <c r="EF1323" s="142">
        <v>83.454999999999998</v>
      </c>
      <c r="EG1323" s="142">
        <v>96.99</v>
      </c>
      <c r="EH1323" s="142">
        <v>198.24</v>
      </c>
      <c r="EI1323" s="142">
        <v>78.86</v>
      </c>
      <c r="EJ1323" s="142">
        <v>61.4</v>
      </c>
      <c r="EK1323" s="142">
        <v>100.8</v>
      </c>
      <c r="EL1323" s="142">
        <v>121.265</v>
      </c>
      <c r="EM1323" s="142">
        <v>116.735</v>
      </c>
      <c r="EN1323" s="142">
        <v>159.82</v>
      </c>
      <c r="EO1323" s="142">
        <v>82.19</v>
      </c>
      <c r="EP1323" s="142">
        <v>125.715</v>
      </c>
      <c r="EQ1323" s="142">
        <v>132.815</v>
      </c>
      <c r="ER1323" s="142">
        <v>117.16</v>
      </c>
      <c r="ES1323" s="142">
        <v>80.2</v>
      </c>
      <c r="ET1323" s="142">
        <v>91.76</v>
      </c>
      <c r="EU1323" s="142">
        <v>70.885000000000005</v>
      </c>
      <c r="EV1323" s="142">
        <v>167.535</v>
      </c>
      <c r="EW1323" s="142">
        <v>135.44</v>
      </c>
      <c r="EX1323" s="142">
        <v>152.51</v>
      </c>
      <c r="EY1323" s="142">
        <v>118.08</v>
      </c>
      <c r="EZ1323" s="142">
        <v>197.2</v>
      </c>
      <c r="FA1323" s="142">
        <v>132.58000000000001</v>
      </c>
      <c r="FB1323">
        <v>235.29499999999999</v>
      </c>
      <c r="FC1323">
        <v>194.96</v>
      </c>
      <c r="FD1323">
        <v>131.66</v>
      </c>
      <c r="FE1323">
        <v>204.91499999999999</v>
      </c>
      <c r="FF1323">
        <v>120.38</v>
      </c>
      <c r="FG1323">
        <v>177.28</v>
      </c>
      <c r="FH1323">
        <v>142.5</v>
      </c>
      <c r="FI1323">
        <v>109.2</v>
      </c>
      <c r="FJ1323">
        <v>115.8</v>
      </c>
      <c r="FK1323">
        <v>47.62</v>
      </c>
    </row>
    <row r="1324" spans="1:167">
      <c r="A1324">
        <v>3803</v>
      </c>
      <c r="B1324" t="s">
        <v>9</v>
      </c>
      <c r="C1324" s="143">
        <f t="shared" si="23"/>
        <v>11634.098999999998</v>
      </c>
      <c r="D1324" s="142">
        <v>7.58</v>
      </c>
      <c r="E1324" s="142">
        <v>14.09</v>
      </c>
      <c r="F1324" s="142">
        <v>13.7</v>
      </c>
      <c r="G1324" s="142">
        <v>17.643999999999998</v>
      </c>
      <c r="H1324" s="142">
        <v>34.950000000000003</v>
      </c>
      <c r="I1324" s="142">
        <v>39.03</v>
      </c>
      <c r="J1324" s="142">
        <v>7.58</v>
      </c>
      <c r="K1324" s="142">
        <v>16.59</v>
      </c>
      <c r="L1324" s="142">
        <v>25.96</v>
      </c>
      <c r="M1324" s="142">
        <v>8.7100000000000009</v>
      </c>
      <c r="N1324" s="142">
        <v>7.98</v>
      </c>
      <c r="O1324" s="142">
        <v>4.75</v>
      </c>
      <c r="P1324" s="142">
        <v>10.65</v>
      </c>
      <c r="Q1324" s="142">
        <v>25.53</v>
      </c>
      <c r="R1324" s="142">
        <v>49.08</v>
      </c>
      <c r="S1324" s="142">
        <v>34.700000000000003</v>
      </c>
      <c r="T1324" s="142">
        <v>85.87</v>
      </c>
      <c r="U1324" s="142">
        <v>73.48</v>
      </c>
      <c r="V1324" s="142">
        <v>46.19</v>
      </c>
      <c r="W1324" s="142">
        <v>37.774999999999999</v>
      </c>
      <c r="X1324" s="142">
        <v>79.81</v>
      </c>
      <c r="Y1324" s="142">
        <v>16.36</v>
      </c>
      <c r="Z1324" s="142">
        <v>32.685000000000002</v>
      </c>
      <c r="AA1324" s="142">
        <v>31.85</v>
      </c>
      <c r="AB1324" s="142">
        <v>22.48</v>
      </c>
      <c r="AC1324" s="142">
        <v>18.68</v>
      </c>
      <c r="AD1324" s="142">
        <v>13.15</v>
      </c>
      <c r="AE1324" s="142">
        <v>26.5</v>
      </c>
      <c r="AF1324" s="142">
        <v>11.66</v>
      </c>
      <c r="AG1324" s="142">
        <v>7.4</v>
      </c>
      <c r="AH1324" s="142">
        <v>38.299999999999997</v>
      </c>
      <c r="AI1324" s="142">
        <v>24.43</v>
      </c>
      <c r="AJ1324" s="142">
        <v>17.07</v>
      </c>
      <c r="AK1324" s="142">
        <v>18.25</v>
      </c>
      <c r="AL1324" s="142">
        <v>74.94</v>
      </c>
      <c r="AM1324" s="142">
        <v>60.1</v>
      </c>
      <c r="AN1324" s="142">
        <v>26.15</v>
      </c>
      <c r="AO1324" s="142">
        <v>18.829999999999998</v>
      </c>
      <c r="AP1324" s="142">
        <v>6</v>
      </c>
      <c r="AQ1324" s="142">
        <v>99</v>
      </c>
      <c r="AR1324" s="142">
        <v>66</v>
      </c>
      <c r="AS1324" s="142">
        <v>74.94</v>
      </c>
      <c r="AT1324" s="142">
        <v>23</v>
      </c>
      <c r="AU1324" s="142">
        <v>20.5</v>
      </c>
      <c r="AV1324" s="142">
        <v>45</v>
      </c>
      <c r="AW1324" s="142">
        <v>11.25</v>
      </c>
      <c r="AX1324" s="142">
        <v>50.84</v>
      </c>
      <c r="AY1324" s="142">
        <v>48.5</v>
      </c>
      <c r="AZ1324" s="142">
        <v>55.5</v>
      </c>
      <c r="BA1324" s="142">
        <v>27.75</v>
      </c>
      <c r="BB1324" s="142">
        <v>61.86</v>
      </c>
      <c r="BC1324" s="142">
        <v>72.66</v>
      </c>
      <c r="BD1324" s="142">
        <v>61.84</v>
      </c>
      <c r="BE1324" s="142">
        <v>196.73</v>
      </c>
      <c r="BF1324" s="142">
        <v>61.98</v>
      </c>
      <c r="BG1324" s="142">
        <v>47.5</v>
      </c>
      <c r="BH1324" s="142">
        <v>17.36</v>
      </c>
      <c r="BI1324" s="142">
        <v>22.5</v>
      </c>
      <c r="BJ1324" s="142">
        <v>65.06</v>
      </c>
      <c r="BK1324" s="142">
        <v>22.41</v>
      </c>
      <c r="BL1324" s="142">
        <v>10.5</v>
      </c>
      <c r="BM1324" s="142">
        <v>16</v>
      </c>
      <c r="BN1324" s="142">
        <v>30.574999999999999</v>
      </c>
      <c r="BO1324" s="142">
        <v>53.16</v>
      </c>
      <c r="BP1324" s="142">
        <v>42.46</v>
      </c>
      <c r="BQ1324" s="142">
        <v>10.5</v>
      </c>
      <c r="BR1324" s="142">
        <v>76.08</v>
      </c>
      <c r="BS1324" s="142">
        <v>13.45</v>
      </c>
      <c r="BT1324" s="142">
        <v>10.67</v>
      </c>
      <c r="BU1324" s="142">
        <v>91.61</v>
      </c>
      <c r="BV1324" s="142">
        <v>35.14</v>
      </c>
      <c r="BW1324" s="142">
        <v>69.375</v>
      </c>
      <c r="BX1324" s="142">
        <v>0</v>
      </c>
      <c r="BY1324" s="142">
        <v>35.96</v>
      </c>
      <c r="BZ1324" s="142">
        <v>15.07</v>
      </c>
      <c r="CA1324" s="142">
        <v>21.42</v>
      </c>
      <c r="CB1324" s="142">
        <v>22.25</v>
      </c>
      <c r="CC1324" s="142">
        <v>7.97</v>
      </c>
      <c r="CD1324" s="142">
        <v>24.614999999999998</v>
      </c>
      <c r="CE1324" s="142">
        <v>270.02999999999997</v>
      </c>
      <c r="CF1324" s="142">
        <v>44.075000000000003</v>
      </c>
      <c r="CG1324" s="142">
        <v>70.2</v>
      </c>
      <c r="CH1324" s="142">
        <v>29.195</v>
      </c>
      <c r="CI1324" s="142">
        <v>97.915000000000006</v>
      </c>
      <c r="CJ1324" s="142">
        <v>28.44</v>
      </c>
      <c r="CK1324" s="142">
        <v>20.344999999999999</v>
      </c>
      <c r="CL1324" s="142">
        <v>65.760000000000005</v>
      </c>
      <c r="CM1324" s="142">
        <v>40.44</v>
      </c>
      <c r="CN1324" s="142">
        <v>34.659999999999997</v>
      </c>
      <c r="CO1324" s="142">
        <v>180.43</v>
      </c>
      <c r="CP1324" s="142">
        <v>109.91500000000001</v>
      </c>
      <c r="CQ1324" s="142">
        <v>194.66499999999999</v>
      </c>
      <c r="CR1324" s="142">
        <v>117.995</v>
      </c>
      <c r="CS1324" s="142">
        <v>64.66</v>
      </c>
      <c r="CT1324" s="142">
        <v>83.944999999999993</v>
      </c>
      <c r="CU1324" s="142">
        <v>100.07</v>
      </c>
      <c r="CV1324" s="142">
        <v>95.95</v>
      </c>
      <c r="CW1324" s="142">
        <v>127.35</v>
      </c>
      <c r="CX1324" s="142">
        <v>103.27</v>
      </c>
      <c r="CY1324" s="142">
        <v>169.215</v>
      </c>
      <c r="CZ1324" s="142">
        <v>139.91999999999999</v>
      </c>
      <c r="DA1324" s="142">
        <v>41.57</v>
      </c>
      <c r="DB1324" s="142">
        <v>30.885000000000002</v>
      </c>
      <c r="DC1324" s="142">
        <v>39.65</v>
      </c>
      <c r="DD1324" s="142">
        <v>52.7</v>
      </c>
      <c r="DE1324" s="142">
        <v>132.79</v>
      </c>
      <c r="DF1324" s="142">
        <v>107.91500000000001</v>
      </c>
      <c r="DG1324" s="142">
        <v>187.24</v>
      </c>
      <c r="DH1324" s="142">
        <v>82.784999999999997</v>
      </c>
      <c r="DI1324" s="142">
        <v>114.48</v>
      </c>
      <c r="DJ1324" s="142">
        <v>127.13500000000001</v>
      </c>
      <c r="DK1324" s="142">
        <v>151.47</v>
      </c>
      <c r="DL1324" s="142">
        <v>203.97499999999999</v>
      </c>
      <c r="DM1324" s="142">
        <v>290.41000000000003</v>
      </c>
      <c r="DN1324" s="142">
        <v>186.80500000000001</v>
      </c>
      <c r="DO1324" s="142">
        <v>49.26</v>
      </c>
      <c r="DP1324" s="142">
        <v>58.4</v>
      </c>
      <c r="DQ1324" s="142">
        <v>171.405</v>
      </c>
      <c r="DR1324" s="142">
        <v>94.39</v>
      </c>
      <c r="DS1324" s="142">
        <v>86.91</v>
      </c>
      <c r="DT1324" s="142">
        <v>98.82</v>
      </c>
      <c r="DU1324" s="142">
        <v>143.61000000000001</v>
      </c>
      <c r="DV1324" s="142">
        <v>198.35</v>
      </c>
      <c r="DW1324" s="142">
        <v>143.26</v>
      </c>
      <c r="DX1324" s="142">
        <v>411.01</v>
      </c>
      <c r="DY1324" s="142">
        <v>132.22</v>
      </c>
      <c r="DZ1324" s="142">
        <v>124.81</v>
      </c>
      <c r="EA1324" s="142">
        <v>249.875</v>
      </c>
      <c r="EB1324" s="142">
        <v>243.29</v>
      </c>
      <c r="EC1324" s="142">
        <v>160.38</v>
      </c>
      <c r="ED1324" s="142">
        <v>269.39999999999998</v>
      </c>
      <c r="EE1324" s="142">
        <v>115.295</v>
      </c>
      <c r="EF1324" s="142">
        <v>68.174999999999997</v>
      </c>
      <c r="EG1324" s="142">
        <v>66.78</v>
      </c>
      <c r="EH1324" s="142">
        <v>58.06</v>
      </c>
      <c r="EI1324" s="142">
        <v>78.864999999999995</v>
      </c>
      <c r="EJ1324" s="142">
        <v>32.56</v>
      </c>
      <c r="EK1324" s="142">
        <v>36.840000000000003</v>
      </c>
      <c r="EL1324" s="142">
        <v>60.075000000000003</v>
      </c>
      <c r="EM1324" s="142">
        <v>49.695</v>
      </c>
      <c r="EN1324" s="142">
        <v>55.484999999999999</v>
      </c>
      <c r="EO1324" s="142">
        <v>78.415000000000006</v>
      </c>
      <c r="EP1324" s="142">
        <v>48.805</v>
      </c>
      <c r="EQ1324" s="142">
        <v>220.67</v>
      </c>
      <c r="ER1324" s="142">
        <v>25.664999999999999</v>
      </c>
      <c r="ES1324" s="142">
        <v>273.66000000000003</v>
      </c>
      <c r="ET1324" s="142">
        <v>80.635000000000005</v>
      </c>
      <c r="EU1324" s="142">
        <v>91.24</v>
      </c>
      <c r="EV1324" s="142">
        <v>70.2</v>
      </c>
      <c r="EW1324" s="142">
        <v>311.5</v>
      </c>
      <c r="EX1324" s="142">
        <v>112.02</v>
      </c>
      <c r="EY1324" s="142">
        <v>147.60499999999999</v>
      </c>
      <c r="EZ1324" s="142">
        <v>68.239999999999995</v>
      </c>
      <c r="FA1324" s="142">
        <v>64.5</v>
      </c>
      <c r="FB1324">
        <v>56.46</v>
      </c>
      <c r="FC1324">
        <v>171.31</v>
      </c>
      <c r="FD1324">
        <v>78.58</v>
      </c>
      <c r="FE1324">
        <v>74.08</v>
      </c>
      <c r="FF1324">
        <v>47.145000000000003</v>
      </c>
      <c r="FG1324">
        <v>92.62</v>
      </c>
      <c r="FH1324">
        <v>239.14</v>
      </c>
      <c r="FI1324">
        <v>48.84</v>
      </c>
      <c r="FJ1324">
        <v>101.015</v>
      </c>
      <c r="FK1324">
        <v>11.49</v>
      </c>
    </row>
    <row r="1325" spans="1:167">
      <c r="A1325">
        <v>3804</v>
      </c>
      <c r="B1325" t="s">
        <v>9</v>
      </c>
      <c r="C1325" s="143">
        <f t="shared" si="23"/>
        <v>8413.9479999999985</v>
      </c>
      <c r="D1325" s="142">
        <v>7.17</v>
      </c>
      <c r="E1325" s="142">
        <v>16.664999999999999</v>
      </c>
      <c r="F1325" s="142">
        <v>11.44</v>
      </c>
      <c r="G1325" s="142">
        <v>29.17</v>
      </c>
      <c r="H1325" s="142">
        <v>24.064</v>
      </c>
      <c r="I1325" s="142">
        <v>30.71</v>
      </c>
      <c r="J1325" s="142">
        <v>22.73</v>
      </c>
      <c r="K1325" s="142">
        <v>35.975000000000001</v>
      </c>
      <c r="L1325" s="142">
        <v>50.92</v>
      </c>
      <c r="M1325" s="142">
        <v>9.82</v>
      </c>
      <c r="N1325" s="142">
        <v>22.86</v>
      </c>
      <c r="O1325" s="142">
        <v>22.65</v>
      </c>
      <c r="P1325" s="142">
        <v>13.37</v>
      </c>
      <c r="Q1325" s="142">
        <v>22.86</v>
      </c>
      <c r="R1325" s="142">
        <v>17.86</v>
      </c>
      <c r="S1325" s="142">
        <v>8.7799999999999994</v>
      </c>
      <c r="T1325" s="142">
        <v>45.494999999999997</v>
      </c>
      <c r="U1325" s="142">
        <v>56.268000000000001</v>
      </c>
      <c r="V1325" s="142">
        <v>22.11</v>
      </c>
      <c r="W1325" s="142">
        <v>16</v>
      </c>
      <c r="X1325" s="142">
        <v>72.28</v>
      </c>
      <c r="Y1325" s="142">
        <v>31.62</v>
      </c>
      <c r="Z1325" s="142">
        <v>35.729999999999997</v>
      </c>
      <c r="AA1325" s="142">
        <v>52.8</v>
      </c>
      <c r="AB1325" s="142">
        <v>5</v>
      </c>
      <c r="AC1325" s="142">
        <v>18.2</v>
      </c>
      <c r="AD1325" s="142">
        <v>13.935</v>
      </c>
      <c r="AE1325" s="142">
        <v>15.75</v>
      </c>
      <c r="AF1325" s="142">
        <v>42.765000000000001</v>
      </c>
      <c r="AG1325" s="142">
        <v>13.16</v>
      </c>
      <c r="AH1325" s="142">
        <v>15.12</v>
      </c>
      <c r="AI1325" s="142">
        <v>17.05</v>
      </c>
      <c r="AJ1325" s="142">
        <v>24.125</v>
      </c>
      <c r="AK1325" s="142">
        <v>23.5</v>
      </c>
      <c r="AL1325" s="142">
        <v>23.5</v>
      </c>
      <c r="AM1325" s="142">
        <v>55.04</v>
      </c>
      <c r="AN1325" s="142">
        <v>34.04</v>
      </c>
      <c r="AO1325" s="142">
        <v>29.035</v>
      </c>
      <c r="AP1325" s="142">
        <v>36</v>
      </c>
      <c r="AQ1325" s="142">
        <v>28.8</v>
      </c>
      <c r="AR1325" s="142">
        <v>52.25</v>
      </c>
      <c r="AS1325" s="142">
        <v>17.5</v>
      </c>
      <c r="AT1325" s="142">
        <v>41.54</v>
      </c>
      <c r="AU1325" s="142">
        <v>31.58</v>
      </c>
      <c r="AV1325" s="142">
        <v>48</v>
      </c>
      <c r="AW1325" s="142">
        <v>23.5</v>
      </c>
      <c r="AX1325" s="142">
        <v>61</v>
      </c>
      <c r="AY1325" s="142">
        <v>37.86</v>
      </c>
      <c r="AZ1325" s="142">
        <v>136.578</v>
      </c>
      <c r="BA1325" s="142">
        <v>30.5</v>
      </c>
      <c r="BB1325" s="142">
        <v>21</v>
      </c>
      <c r="BC1325" s="142">
        <v>51.5</v>
      </c>
      <c r="BD1325" s="142">
        <v>61.44</v>
      </c>
      <c r="BE1325" s="142">
        <v>13.5</v>
      </c>
      <c r="BF1325" s="142">
        <v>31.35</v>
      </c>
      <c r="BG1325" s="142">
        <v>35.119999999999997</v>
      </c>
      <c r="BH1325" s="142">
        <v>24.92</v>
      </c>
      <c r="BI1325" s="142">
        <v>59.055</v>
      </c>
      <c r="BJ1325" s="142">
        <v>25.39</v>
      </c>
      <c r="BK1325" s="142">
        <v>22.41</v>
      </c>
      <c r="BL1325" s="142">
        <v>48.5</v>
      </c>
      <c r="BM1325" s="142">
        <v>18.945</v>
      </c>
      <c r="BN1325" s="142">
        <v>36.270000000000003</v>
      </c>
      <c r="BO1325" s="142">
        <v>20.63</v>
      </c>
      <c r="BP1325" s="142">
        <v>8.36</v>
      </c>
      <c r="BQ1325" s="142">
        <v>13.8</v>
      </c>
      <c r="BR1325" s="142">
        <v>21.54</v>
      </c>
      <c r="BS1325" s="142">
        <v>37</v>
      </c>
      <c r="BT1325" s="142">
        <v>28.8</v>
      </c>
      <c r="BU1325" s="142">
        <v>26.2</v>
      </c>
      <c r="BV1325" s="142">
        <v>12.12</v>
      </c>
      <c r="BW1325" s="142">
        <v>11.55</v>
      </c>
      <c r="BX1325" s="142">
        <v>0</v>
      </c>
      <c r="BY1325" s="142">
        <v>32.130000000000003</v>
      </c>
      <c r="BZ1325" s="142">
        <v>29.81</v>
      </c>
      <c r="CA1325" s="142">
        <v>22.12</v>
      </c>
      <c r="CB1325" s="142">
        <v>13.685</v>
      </c>
      <c r="CC1325" s="142">
        <v>26.13</v>
      </c>
      <c r="CD1325" s="142">
        <v>18.100000000000001</v>
      </c>
      <c r="CE1325" s="142">
        <v>33.22</v>
      </c>
      <c r="CF1325" s="142">
        <v>37.94</v>
      </c>
      <c r="CG1325" s="142">
        <v>75.855000000000004</v>
      </c>
      <c r="CH1325" s="142">
        <v>66.41</v>
      </c>
      <c r="CI1325" s="142">
        <v>64.77</v>
      </c>
      <c r="CJ1325" s="142">
        <v>11.1</v>
      </c>
      <c r="CK1325" s="142">
        <v>47.03</v>
      </c>
      <c r="CL1325" s="142">
        <v>60.835000000000001</v>
      </c>
      <c r="CM1325" s="142">
        <v>71.53</v>
      </c>
      <c r="CN1325" s="142">
        <v>38.1</v>
      </c>
      <c r="CO1325" s="142">
        <v>49.265000000000001</v>
      </c>
      <c r="CP1325" s="142">
        <v>31.72</v>
      </c>
      <c r="CQ1325" s="142">
        <v>41.354999999999997</v>
      </c>
      <c r="CR1325" s="142">
        <v>152.76</v>
      </c>
      <c r="CS1325" s="142">
        <v>128.505</v>
      </c>
      <c r="CT1325" s="142">
        <v>105.435</v>
      </c>
      <c r="CU1325" s="142">
        <v>81.055000000000007</v>
      </c>
      <c r="CV1325" s="142">
        <v>66.694999999999993</v>
      </c>
      <c r="CW1325" s="142">
        <v>69.305000000000007</v>
      </c>
      <c r="CX1325" s="142">
        <v>139.61000000000001</v>
      </c>
      <c r="CY1325" s="142">
        <v>66.194999999999993</v>
      </c>
      <c r="CZ1325" s="142">
        <v>55.055</v>
      </c>
      <c r="DA1325" s="142">
        <v>117.065</v>
      </c>
      <c r="DB1325" s="142">
        <v>51.74</v>
      </c>
      <c r="DC1325" s="142">
        <v>48.99</v>
      </c>
      <c r="DD1325" s="142">
        <v>47.795000000000002</v>
      </c>
      <c r="DE1325" s="142">
        <v>78.775000000000006</v>
      </c>
      <c r="DF1325" s="142">
        <v>107.045</v>
      </c>
      <c r="DG1325" s="142">
        <v>68.495000000000005</v>
      </c>
      <c r="DH1325" s="142">
        <v>22.65</v>
      </c>
      <c r="DI1325" s="142">
        <v>75.64</v>
      </c>
      <c r="DJ1325" s="142">
        <v>70.314999999999998</v>
      </c>
      <c r="DK1325" s="142">
        <v>117.31</v>
      </c>
      <c r="DL1325" s="142">
        <v>116.02500000000001</v>
      </c>
      <c r="DM1325" s="142">
        <v>77.260000000000005</v>
      </c>
      <c r="DN1325" s="142">
        <v>271.28500000000003</v>
      </c>
      <c r="DO1325" s="142">
        <v>43.57</v>
      </c>
      <c r="DP1325" s="142">
        <v>6.29</v>
      </c>
      <c r="DQ1325" s="142">
        <v>47.07</v>
      </c>
      <c r="DR1325" s="142">
        <v>173.70500000000001</v>
      </c>
      <c r="DS1325" s="142">
        <v>149.43</v>
      </c>
      <c r="DT1325" s="142">
        <v>143.83000000000001</v>
      </c>
      <c r="DU1325" s="142">
        <v>80.260000000000005</v>
      </c>
      <c r="DV1325" s="142">
        <v>103.1</v>
      </c>
      <c r="DW1325" s="142">
        <v>120.88500000000001</v>
      </c>
      <c r="DX1325" s="142">
        <v>79.39</v>
      </c>
      <c r="DY1325" s="142">
        <v>50.34</v>
      </c>
      <c r="DZ1325" s="142">
        <v>74.86</v>
      </c>
      <c r="EA1325" s="142">
        <v>102.16</v>
      </c>
      <c r="EB1325" s="142">
        <v>43.83</v>
      </c>
      <c r="EC1325" s="142">
        <v>59.91</v>
      </c>
      <c r="ED1325" s="142">
        <v>137.29</v>
      </c>
      <c r="EE1325" s="142">
        <v>41.71</v>
      </c>
      <c r="EF1325" s="142">
        <v>50.44</v>
      </c>
      <c r="EG1325" s="142">
        <v>103.23</v>
      </c>
      <c r="EH1325" s="142">
        <v>61.52</v>
      </c>
      <c r="EI1325" s="142">
        <v>91.534999999999997</v>
      </c>
      <c r="EJ1325" s="142">
        <v>66.62</v>
      </c>
      <c r="EK1325" s="142">
        <v>92.52</v>
      </c>
      <c r="EL1325" s="142">
        <v>46.21</v>
      </c>
      <c r="EM1325" s="142">
        <v>23.27</v>
      </c>
      <c r="EN1325" s="142">
        <v>109.09</v>
      </c>
      <c r="EO1325" s="142">
        <v>67.897999999999996</v>
      </c>
      <c r="EP1325" s="142">
        <v>48.835000000000001</v>
      </c>
      <c r="EQ1325" s="142">
        <v>226.36500000000001</v>
      </c>
      <c r="ER1325" s="142">
        <v>76.444999999999993</v>
      </c>
      <c r="ES1325" s="142">
        <v>33.71</v>
      </c>
      <c r="ET1325" s="142">
        <v>112.71</v>
      </c>
      <c r="EU1325" s="142">
        <v>90.685000000000002</v>
      </c>
      <c r="EV1325" s="142">
        <v>70.819999999999993</v>
      </c>
      <c r="EW1325" s="142">
        <v>82.575000000000003</v>
      </c>
      <c r="EX1325" s="142">
        <v>41.454999999999998</v>
      </c>
      <c r="EY1325" s="142">
        <v>190.93</v>
      </c>
      <c r="EZ1325" s="142">
        <v>112.69499999999999</v>
      </c>
      <c r="FA1325" s="142">
        <v>66.575000000000003</v>
      </c>
      <c r="FB1325">
        <v>134.71</v>
      </c>
      <c r="FC1325">
        <v>129.74</v>
      </c>
      <c r="FD1325">
        <v>39.53</v>
      </c>
      <c r="FE1325">
        <v>124.52</v>
      </c>
      <c r="FF1325">
        <v>47.585000000000001</v>
      </c>
      <c r="FG1325">
        <v>57.634999999999998</v>
      </c>
      <c r="FH1325">
        <v>149.52500000000001</v>
      </c>
      <c r="FI1325">
        <v>171.97</v>
      </c>
      <c r="FJ1325">
        <v>116.825</v>
      </c>
      <c r="FK1325">
        <v>64.36</v>
      </c>
    </row>
    <row r="1326" spans="1:167">
      <c r="A1326">
        <v>3805</v>
      </c>
      <c r="B1326" t="s">
        <v>9</v>
      </c>
      <c r="C1326" s="143">
        <f t="shared" si="23"/>
        <v>38472.879000000008</v>
      </c>
      <c r="D1326" s="142">
        <v>88.834000000000003</v>
      </c>
      <c r="E1326" s="142">
        <v>94.24</v>
      </c>
      <c r="F1326" s="142">
        <v>114.81</v>
      </c>
      <c r="G1326" s="142">
        <v>131.74</v>
      </c>
      <c r="H1326" s="142">
        <v>252.98400000000001</v>
      </c>
      <c r="I1326" s="142">
        <v>325.80500000000001</v>
      </c>
      <c r="J1326" s="142">
        <v>98.05</v>
      </c>
      <c r="K1326" s="142">
        <v>105.849</v>
      </c>
      <c r="L1326" s="142">
        <v>226.785</v>
      </c>
      <c r="M1326" s="142">
        <v>18.87</v>
      </c>
      <c r="N1326" s="142">
        <v>69.02</v>
      </c>
      <c r="O1326" s="142">
        <v>78.17</v>
      </c>
      <c r="P1326" s="142">
        <v>102.39</v>
      </c>
      <c r="Q1326" s="142">
        <v>149.05000000000001</v>
      </c>
      <c r="R1326" s="142">
        <v>163.12</v>
      </c>
      <c r="S1326" s="142">
        <v>217.72</v>
      </c>
      <c r="T1326" s="142">
        <v>364.62299999999999</v>
      </c>
      <c r="U1326" s="142">
        <v>421.94499999999999</v>
      </c>
      <c r="V1326" s="142">
        <v>206.94</v>
      </c>
      <c r="W1326" s="142">
        <v>240.51499999999999</v>
      </c>
      <c r="X1326" s="142">
        <v>323.55799999999999</v>
      </c>
      <c r="Y1326" s="142">
        <v>120.62</v>
      </c>
      <c r="Z1326" s="142">
        <v>96.71</v>
      </c>
      <c r="AA1326" s="142">
        <v>173.98</v>
      </c>
      <c r="AB1326" s="142">
        <v>56.76</v>
      </c>
      <c r="AC1326" s="142">
        <v>96.92</v>
      </c>
      <c r="AD1326" s="142">
        <v>99.86</v>
      </c>
      <c r="AE1326" s="142">
        <v>104.715</v>
      </c>
      <c r="AF1326" s="142">
        <v>138.49</v>
      </c>
      <c r="AG1326" s="142">
        <v>140.108</v>
      </c>
      <c r="AH1326" s="142">
        <v>144.66</v>
      </c>
      <c r="AI1326" s="142">
        <v>123.69499999999999</v>
      </c>
      <c r="AJ1326" s="142">
        <v>118.44499999999999</v>
      </c>
      <c r="AK1326" s="142">
        <v>171.42</v>
      </c>
      <c r="AL1326" s="142">
        <v>217.26</v>
      </c>
      <c r="AM1326" s="142">
        <v>106.42</v>
      </c>
      <c r="AN1326" s="142">
        <v>136.51</v>
      </c>
      <c r="AO1326" s="142">
        <v>144.84</v>
      </c>
      <c r="AP1326" s="142">
        <v>157.30000000000001</v>
      </c>
      <c r="AQ1326" s="142">
        <v>152.86000000000001</v>
      </c>
      <c r="AR1326" s="142">
        <v>210.17</v>
      </c>
      <c r="AS1326" s="142">
        <v>81.3</v>
      </c>
      <c r="AT1326" s="142">
        <v>144.54</v>
      </c>
      <c r="AU1326" s="142">
        <v>166.61</v>
      </c>
      <c r="AV1326" s="142">
        <v>159.75</v>
      </c>
      <c r="AW1326" s="142">
        <v>171.965</v>
      </c>
      <c r="AX1326" s="142">
        <v>174.715</v>
      </c>
      <c r="AY1326" s="142">
        <v>113.18</v>
      </c>
      <c r="AZ1326" s="142">
        <v>126.035</v>
      </c>
      <c r="BA1326" s="142">
        <v>190.06</v>
      </c>
      <c r="BB1326" s="142">
        <v>115.25</v>
      </c>
      <c r="BC1326" s="142">
        <v>141</v>
      </c>
      <c r="BD1326" s="142">
        <v>106.19</v>
      </c>
      <c r="BE1326" s="142">
        <v>75.52</v>
      </c>
      <c r="BF1326" s="142">
        <v>123.02500000000001</v>
      </c>
      <c r="BG1326" s="142">
        <v>133.785</v>
      </c>
      <c r="BH1326" s="142">
        <v>104.205</v>
      </c>
      <c r="BI1326" s="142">
        <v>110.795</v>
      </c>
      <c r="BJ1326" s="142">
        <v>91.025000000000006</v>
      </c>
      <c r="BK1326" s="142">
        <v>133.845</v>
      </c>
      <c r="BL1326" s="142">
        <v>117.155</v>
      </c>
      <c r="BM1326" s="142">
        <v>82.3</v>
      </c>
      <c r="BN1326" s="142">
        <v>94.644999999999996</v>
      </c>
      <c r="BO1326" s="142">
        <v>73.97</v>
      </c>
      <c r="BP1326" s="142">
        <v>83.394999999999996</v>
      </c>
      <c r="BQ1326" s="142">
        <v>42.27</v>
      </c>
      <c r="BR1326" s="142">
        <v>76.95</v>
      </c>
      <c r="BS1326" s="142">
        <v>107.345</v>
      </c>
      <c r="BT1326" s="142">
        <v>110.47499999999999</v>
      </c>
      <c r="BU1326" s="142">
        <v>124.345</v>
      </c>
      <c r="BV1326" s="142">
        <v>116.8</v>
      </c>
      <c r="BW1326" s="142">
        <v>153.435</v>
      </c>
      <c r="BX1326" s="142">
        <v>97.015000000000001</v>
      </c>
      <c r="BY1326" s="142">
        <v>100.84</v>
      </c>
      <c r="BZ1326" s="142">
        <v>132.96299999999999</v>
      </c>
      <c r="CA1326" s="142">
        <v>70.814999999999998</v>
      </c>
      <c r="CB1326" s="142">
        <v>139.13999999999999</v>
      </c>
      <c r="CC1326" s="142">
        <v>143.88999999999999</v>
      </c>
      <c r="CD1326" s="142">
        <v>82.864999999999995</v>
      </c>
      <c r="CE1326" s="142">
        <v>180.64</v>
      </c>
      <c r="CF1326" s="142">
        <v>103.13500000000001</v>
      </c>
      <c r="CG1326" s="142">
        <v>109.59</v>
      </c>
      <c r="CH1326" s="142">
        <v>149.01499999999999</v>
      </c>
      <c r="CI1326" s="142">
        <v>199.53</v>
      </c>
      <c r="CJ1326" s="142">
        <v>148.05500000000001</v>
      </c>
      <c r="CK1326" s="142">
        <v>153.84</v>
      </c>
      <c r="CL1326" s="142">
        <v>138.405</v>
      </c>
      <c r="CM1326" s="142">
        <v>211.75</v>
      </c>
      <c r="CN1326" s="142">
        <v>158.51</v>
      </c>
      <c r="CO1326" s="142">
        <v>154.095</v>
      </c>
      <c r="CP1326" s="142">
        <v>104.16</v>
      </c>
      <c r="CQ1326" s="142">
        <v>153.81</v>
      </c>
      <c r="CR1326" s="142">
        <v>345.55500000000001</v>
      </c>
      <c r="CS1326" s="142">
        <v>334.53</v>
      </c>
      <c r="CT1326" s="142">
        <v>503.85</v>
      </c>
      <c r="CU1326" s="142">
        <v>445.39</v>
      </c>
      <c r="CV1326" s="142">
        <v>317.02499999999998</v>
      </c>
      <c r="CW1326" s="142">
        <v>454.875</v>
      </c>
      <c r="CX1326" s="142">
        <v>428.92500000000001</v>
      </c>
      <c r="CY1326" s="142">
        <v>307.8</v>
      </c>
      <c r="CZ1326" s="142">
        <v>226.215</v>
      </c>
      <c r="DA1326" s="142">
        <v>94.85</v>
      </c>
      <c r="DB1326" s="142">
        <v>179.285</v>
      </c>
      <c r="DC1326" s="142">
        <v>245.89</v>
      </c>
      <c r="DD1326" s="142">
        <v>290.54000000000002</v>
      </c>
      <c r="DE1326" s="142">
        <v>505.56</v>
      </c>
      <c r="DF1326" s="142">
        <v>685.4</v>
      </c>
      <c r="DG1326" s="142">
        <v>480.3</v>
      </c>
      <c r="DH1326" s="142">
        <v>363.96499999999997</v>
      </c>
      <c r="DI1326" s="142">
        <v>399.875</v>
      </c>
      <c r="DJ1326" s="142">
        <v>370.13499999999999</v>
      </c>
      <c r="DK1326" s="142">
        <v>350.47</v>
      </c>
      <c r="DL1326" s="142">
        <v>577.90499999999997</v>
      </c>
      <c r="DM1326" s="142">
        <v>508.05500000000001</v>
      </c>
      <c r="DN1326" s="142">
        <v>597.65499999999997</v>
      </c>
      <c r="DO1326" s="142">
        <v>106.83</v>
      </c>
      <c r="DP1326" s="142">
        <v>48.49</v>
      </c>
      <c r="DQ1326" s="142">
        <v>476.46499999999997</v>
      </c>
      <c r="DR1326" s="142">
        <v>1025.655</v>
      </c>
      <c r="DS1326" s="142">
        <v>850.56</v>
      </c>
      <c r="DT1326" s="142">
        <v>567.54999999999995</v>
      </c>
      <c r="DU1326" s="142">
        <v>546.33000000000004</v>
      </c>
      <c r="DV1326" s="142">
        <v>583.98</v>
      </c>
      <c r="DW1326" s="142">
        <v>492.7</v>
      </c>
      <c r="DX1326" s="142">
        <v>438.45499999999998</v>
      </c>
      <c r="DY1326" s="142">
        <v>610.04499999999996</v>
      </c>
      <c r="DZ1326" s="142">
        <v>676.26</v>
      </c>
      <c r="EA1326" s="142">
        <v>548.14</v>
      </c>
      <c r="EB1326" s="142">
        <v>422.22500000000002</v>
      </c>
      <c r="EC1326" s="142">
        <v>452.36500000000001</v>
      </c>
      <c r="ED1326" s="142">
        <v>562.92999999999995</v>
      </c>
      <c r="EE1326" s="142">
        <v>453.52499999999998</v>
      </c>
      <c r="EF1326" s="142">
        <v>214.405</v>
      </c>
      <c r="EG1326" s="142">
        <v>248.76</v>
      </c>
      <c r="EH1326" s="142">
        <v>406.88499999999999</v>
      </c>
      <c r="EI1326" s="142">
        <v>268.7</v>
      </c>
      <c r="EJ1326" s="142">
        <v>225.64500000000001</v>
      </c>
      <c r="EK1326" s="142">
        <v>233.7</v>
      </c>
      <c r="EL1326" s="142">
        <v>313.83499999999998</v>
      </c>
      <c r="EM1326" s="142">
        <v>450.34</v>
      </c>
      <c r="EN1326" s="142">
        <v>414.38499999999999</v>
      </c>
      <c r="EO1326" s="142">
        <v>411.78500000000003</v>
      </c>
      <c r="EP1326" s="142">
        <v>291.89</v>
      </c>
      <c r="EQ1326" s="142">
        <v>425.09500000000003</v>
      </c>
      <c r="ER1326" s="142">
        <v>253.98500000000001</v>
      </c>
      <c r="ES1326" s="142">
        <v>373.36500000000001</v>
      </c>
      <c r="ET1326" s="142">
        <v>269.70499999999998</v>
      </c>
      <c r="EU1326" s="142">
        <v>277.34500000000003</v>
      </c>
      <c r="EV1326" s="142">
        <v>439.04</v>
      </c>
      <c r="EW1326" s="142">
        <v>443.315</v>
      </c>
      <c r="EX1326" s="142">
        <v>379.875</v>
      </c>
      <c r="EY1326" s="142">
        <v>354.76</v>
      </c>
      <c r="EZ1326" s="142">
        <v>443.19</v>
      </c>
      <c r="FA1326" s="142">
        <v>571.61500000000001</v>
      </c>
      <c r="FB1326">
        <v>450.8</v>
      </c>
      <c r="FC1326">
        <v>674.5</v>
      </c>
      <c r="FD1326">
        <v>308.19</v>
      </c>
      <c r="FE1326">
        <v>455.54500000000002</v>
      </c>
      <c r="FF1326">
        <v>352.06</v>
      </c>
      <c r="FG1326">
        <v>251.155</v>
      </c>
      <c r="FH1326">
        <v>535.25</v>
      </c>
      <c r="FI1326">
        <v>260.45</v>
      </c>
      <c r="FJ1326">
        <v>271.375</v>
      </c>
      <c r="FK1326">
        <v>199.285</v>
      </c>
    </row>
    <row r="1327" spans="1:167">
      <c r="A1327">
        <v>3806</v>
      </c>
      <c r="B1327" t="s">
        <v>9</v>
      </c>
      <c r="C1327" s="143">
        <f t="shared" si="23"/>
        <v>36342.619000000021</v>
      </c>
      <c r="D1327" s="142">
        <v>99.518000000000001</v>
      </c>
      <c r="E1327" s="142">
        <v>102.795</v>
      </c>
      <c r="F1327" s="142">
        <v>131.89500000000001</v>
      </c>
      <c r="G1327" s="142">
        <v>131.53</v>
      </c>
      <c r="H1327" s="142">
        <v>147.495</v>
      </c>
      <c r="I1327" s="142">
        <v>195.51499999999999</v>
      </c>
      <c r="J1327" s="142">
        <v>83.73</v>
      </c>
      <c r="K1327" s="142">
        <v>47.78</v>
      </c>
      <c r="L1327" s="142">
        <v>125.18600000000001</v>
      </c>
      <c r="M1327" s="142">
        <v>14.86</v>
      </c>
      <c r="N1327" s="142">
        <v>42.826000000000001</v>
      </c>
      <c r="O1327" s="142">
        <v>69.650000000000006</v>
      </c>
      <c r="P1327" s="142">
        <v>48.67</v>
      </c>
      <c r="Q1327" s="142">
        <v>105.81</v>
      </c>
      <c r="R1327" s="142">
        <v>140.06800000000001</v>
      </c>
      <c r="S1327" s="142">
        <v>212.44</v>
      </c>
      <c r="T1327" s="142">
        <v>233.5</v>
      </c>
      <c r="U1327" s="142">
        <v>335.65</v>
      </c>
      <c r="V1327" s="142">
        <v>132.964</v>
      </c>
      <c r="W1327" s="142">
        <v>143.655</v>
      </c>
      <c r="X1327" s="142">
        <v>282.19499999999999</v>
      </c>
      <c r="Y1327" s="142">
        <v>78.87</v>
      </c>
      <c r="Z1327" s="142">
        <v>85.64</v>
      </c>
      <c r="AA1327" s="142">
        <v>108.98</v>
      </c>
      <c r="AB1327" s="142">
        <v>67.2</v>
      </c>
      <c r="AC1327" s="142">
        <v>59.4</v>
      </c>
      <c r="AD1327" s="142">
        <v>66.2</v>
      </c>
      <c r="AE1327" s="142">
        <v>79.900000000000006</v>
      </c>
      <c r="AF1327" s="142">
        <v>100.125</v>
      </c>
      <c r="AG1327" s="142">
        <v>76.38</v>
      </c>
      <c r="AH1327" s="142">
        <v>81.89</v>
      </c>
      <c r="AI1327" s="142">
        <v>72.989999999999995</v>
      </c>
      <c r="AJ1327" s="142">
        <v>115.65</v>
      </c>
      <c r="AK1327" s="142">
        <v>77.53</v>
      </c>
      <c r="AL1327" s="142">
        <v>78.33</v>
      </c>
      <c r="AM1327" s="142">
        <v>75.98</v>
      </c>
      <c r="AN1327" s="142">
        <v>112.07</v>
      </c>
      <c r="AO1327" s="142">
        <v>145.75</v>
      </c>
      <c r="AP1327" s="142">
        <v>131.63</v>
      </c>
      <c r="AQ1327" s="142">
        <v>57.09</v>
      </c>
      <c r="AR1327" s="142">
        <v>151.36000000000001</v>
      </c>
      <c r="AS1327" s="142">
        <v>189.7</v>
      </c>
      <c r="AT1327" s="142">
        <v>104.94</v>
      </c>
      <c r="AU1327" s="142">
        <v>125.02</v>
      </c>
      <c r="AV1327" s="142">
        <v>160.44</v>
      </c>
      <c r="AW1327" s="142">
        <v>145.05000000000001</v>
      </c>
      <c r="AX1327" s="142">
        <v>132.30000000000001</v>
      </c>
      <c r="AY1327" s="142">
        <v>92.55</v>
      </c>
      <c r="AZ1327" s="142">
        <v>127.39</v>
      </c>
      <c r="BA1327" s="142">
        <v>82.69</v>
      </c>
      <c r="BB1327" s="142">
        <v>116.7</v>
      </c>
      <c r="BC1327" s="142">
        <v>110.86</v>
      </c>
      <c r="BD1327" s="142">
        <v>131.37</v>
      </c>
      <c r="BE1327" s="142">
        <v>77.209999999999994</v>
      </c>
      <c r="BF1327" s="142">
        <v>112.66</v>
      </c>
      <c r="BG1327" s="142">
        <v>96.67</v>
      </c>
      <c r="BH1327" s="142">
        <v>132.4</v>
      </c>
      <c r="BI1327" s="142">
        <v>87.22</v>
      </c>
      <c r="BJ1327" s="142">
        <v>96.834999999999994</v>
      </c>
      <c r="BK1327" s="142">
        <v>62.92</v>
      </c>
      <c r="BL1327" s="142">
        <v>80.31</v>
      </c>
      <c r="BM1327" s="142">
        <v>92.11</v>
      </c>
      <c r="BN1327" s="142">
        <v>67.83</v>
      </c>
      <c r="BO1327" s="142">
        <v>70.954999999999998</v>
      </c>
      <c r="BP1327" s="142">
        <v>71.180000000000007</v>
      </c>
      <c r="BQ1327" s="142">
        <v>46.1</v>
      </c>
      <c r="BR1327" s="142">
        <v>44.045000000000002</v>
      </c>
      <c r="BS1327" s="142">
        <v>146.505</v>
      </c>
      <c r="BT1327" s="142">
        <v>66.364999999999995</v>
      </c>
      <c r="BU1327" s="142">
        <v>83.83</v>
      </c>
      <c r="BV1327" s="142">
        <v>74.965000000000003</v>
      </c>
      <c r="BW1327" s="142">
        <v>59.354999999999997</v>
      </c>
      <c r="BX1327" s="142">
        <v>78.33</v>
      </c>
      <c r="BY1327" s="142">
        <v>82.19</v>
      </c>
      <c r="BZ1327" s="142">
        <v>88.299000000000007</v>
      </c>
      <c r="CA1327" s="142">
        <v>47.66</v>
      </c>
      <c r="CB1327" s="142">
        <v>112.62</v>
      </c>
      <c r="CC1327" s="142">
        <v>134.815</v>
      </c>
      <c r="CD1327" s="142">
        <v>110.66500000000001</v>
      </c>
      <c r="CE1327" s="142">
        <v>87.76</v>
      </c>
      <c r="CF1327" s="142">
        <v>193.12</v>
      </c>
      <c r="CG1327" s="142">
        <v>112.52</v>
      </c>
      <c r="CH1327" s="142">
        <v>226.05</v>
      </c>
      <c r="CI1327" s="142">
        <v>298.32499999999999</v>
      </c>
      <c r="CJ1327" s="142">
        <v>104.33499999999999</v>
      </c>
      <c r="CK1327" s="142">
        <v>110.485</v>
      </c>
      <c r="CL1327" s="142">
        <v>174.245</v>
      </c>
      <c r="CM1327" s="142">
        <v>229.82</v>
      </c>
      <c r="CN1327" s="142">
        <v>129.69999999999999</v>
      </c>
      <c r="CO1327" s="142">
        <v>85.82</v>
      </c>
      <c r="CP1327" s="142">
        <v>114.666</v>
      </c>
      <c r="CQ1327" s="142">
        <v>161.62</v>
      </c>
      <c r="CR1327" s="142">
        <v>245.745</v>
      </c>
      <c r="CS1327" s="142">
        <v>305.42</v>
      </c>
      <c r="CT1327" s="142">
        <v>357.565</v>
      </c>
      <c r="CU1327" s="142">
        <v>395.63</v>
      </c>
      <c r="CV1327" s="142">
        <v>310.84500000000003</v>
      </c>
      <c r="CW1327" s="142">
        <v>465.52499999999998</v>
      </c>
      <c r="CX1327" s="142">
        <v>311.91500000000002</v>
      </c>
      <c r="CY1327" s="142">
        <v>328.49</v>
      </c>
      <c r="CZ1327" s="142">
        <v>269.32</v>
      </c>
      <c r="DA1327" s="142">
        <v>92.284999999999997</v>
      </c>
      <c r="DB1327" s="142">
        <v>273.86700000000002</v>
      </c>
      <c r="DC1327" s="142">
        <v>265.75</v>
      </c>
      <c r="DD1327" s="142">
        <v>373.09500000000003</v>
      </c>
      <c r="DE1327" s="142">
        <v>442.77</v>
      </c>
      <c r="DF1327" s="142">
        <v>521.505</v>
      </c>
      <c r="DG1327" s="142">
        <v>498.32499999999999</v>
      </c>
      <c r="DH1327" s="142">
        <v>396.52</v>
      </c>
      <c r="DI1327" s="142">
        <v>378.77499999999998</v>
      </c>
      <c r="DJ1327" s="142">
        <v>395.78</v>
      </c>
      <c r="DK1327" s="142">
        <v>316.63</v>
      </c>
      <c r="DL1327" s="142">
        <v>366.44</v>
      </c>
      <c r="DM1327" s="142">
        <v>387.90499999999997</v>
      </c>
      <c r="DN1327" s="142">
        <v>568.71</v>
      </c>
      <c r="DO1327" s="142">
        <v>129.4</v>
      </c>
      <c r="DP1327" s="142">
        <v>28.74</v>
      </c>
      <c r="DQ1327" s="142">
        <v>343.91</v>
      </c>
      <c r="DR1327" s="142">
        <v>792.6</v>
      </c>
      <c r="DS1327" s="142">
        <v>858.56500000000005</v>
      </c>
      <c r="DT1327" s="142">
        <v>432.41500000000002</v>
      </c>
      <c r="DU1327" s="142">
        <v>676.94500000000005</v>
      </c>
      <c r="DV1327" s="142">
        <v>632.45000000000005</v>
      </c>
      <c r="DW1327" s="142">
        <v>457.185</v>
      </c>
      <c r="DX1327" s="142">
        <v>423.64499999999998</v>
      </c>
      <c r="DY1327" s="142">
        <v>476.99</v>
      </c>
      <c r="DZ1327" s="142">
        <v>613.4</v>
      </c>
      <c r="EA1327" s="142">
        <v>542.30999999999995</v>
      </c>
      <c r="EB1327" s="142">
        <v>492.83</v>
      </c>
      <c r="EC1327" s="142">
        <v>484.39499999999998</v>
      </c>
      <c r="ED1327" s="142">
        <v>677.46</v>
      </c>
      <c r="EE1327" s="142">
        <v>586.71500000000003</v>
      </c>
      <c r="EF1327" s="142">
        <v>325.02499999999998</v>
      </c>
      <c r="EG1327" s="142">
        <v>350.79</v>
      </c>
      <c r="EH1327" s="142">
        <v>299.56</v>
      </c>
      <c r="EI1327" s="142">
        <v>304.72000000000003</v>
      </c>
      <c r="EJ1327" s="142">
        <v>319.14999999999998</v>
      </c>
      <c r="EK1327" s="142">
        <v>324.93</v>
      </c>
      <c r="EL1327" s="142">
        <v>350.37</v>
      </c>
      <c r="EM1327" s="142">
        <v>411.94499999999999</v>
      </c>
      <c r="EN1327" s="142">
        <v>414.04</v>
      </c>
      <c r="EO1327" s="142">
        <v>397.125</v>
      </c>
      <c r="EP1327" s="142">
        <v>696.995</v>
      </c>
      <c r="EQ1327" s="142">
        <v>457.84500000000003</v>
      </c>
      <c r="ER1327" s="142">
        <v>461.89499999999998</v>
      </c>
      <c r="ES1327" s="142">
        <v>526.53499999999997</v>
      </c>
      <c r="ET1327" s="142">
        <v>361.33</v>
      </c>
      <c r="EU1327" s="142">
        <v>387.72500000000002</v>
      </c>
      <c r="EV1327" s="142">
        <v>332.93</v>
      </c>
      <c r="EW1327" s="142">
        <v>356.79</v>
      </c>
      <c r="EX1327" s="142">
        <v>384.65</v>
      </c>
      <c r="EY1327" s="142">
        <v>472.565</v>
      </c>
      <c r="EZ1327" s="142">
        <v>384.33499999999998</v>
      </c>
      <c r="FA1327" s="142">
        <v>680.38499999999999</v>
      </c>
      <c r="FB1327">
        <v>695.95</v>
      </c>
      <c r="FC1327">
        <v>631.14</v>
      </c>
      <c r="FD1327">
        <v>351.76</v>
      </c>
      <c r="FE1327">
        <v>543.64499999999998</v>
      </c>
      <c r="FF1327">
        <v>409.08</v>
      </c>
      <c r="FG1327">
        <v>417.35</v>
      </c>
      <c r="FH1327">
        <v>468.97</v>
      </c>
      <c r="FI1327">
        <v>446.29500000000002</v>
      </c>
      <c r="FJ1327">
        <v>444.41</v>
      </c>
      <c r="FK1327">
        <v>204.965</v>
      </c>
    </row>
    <row r="1328" spans="1:167">
      <c r="A1328">
        <v>3807</v>
      </c>
      <c r="B1328" t="s">
        <v>9</v>
      </c>
      <c r="C1328" s="143">
        <f t="shared" si="23"/>
        <v>5776.545000000001</v>
      </c>
      <c r="D1328" s="142">
        <v>1.9</v>
      </c>
      <c r="E1328" s="142">
        <v>15.64</v>
      </c>
      <c r="F1328" s="142">
        <v>22.5</v>
      </c>
      <c r="G1328" s="142">
        <v>18.585000000000001</v>
      </c>
      <c r="H1328" s="142">
        <v>34.43</v>
      </c>
      <c r="I1328" s="142">
        <v>60.784999999999997</v>
      </c>
      <c r="J1328" s="142">
        <v>13.16</v>
      </c>
      <c r="K1328" s="142">
        <v>30.1</v>
      </c>
      <c r="L1328" s="142">
        <v>60.06</v>
      </c>
      <c r="M1328" s="142">
        <v>4.18</v>
      </c>
      <c r="N1328" s="142">
        <v>9.84</v>
      </c>
      <c r="O1328" s="142">
        <v>5.0199999999999996</v>
      </c>
      <c r="P1328" s="142">
        <v>16.024999999999999</v>
      </c>
      <c r="Q1328" s="142">
        <v>11.41</v>
      </c>
      <c r="R1328" s="142">
        <v>31.36</v>
      </c>
      <c r="S1328" s="142">
        <v>30.08</v>
      </c>
      <c r="T1328" s="142">
        <v>37.15</v>
      </c>
      <c r="U1328" s="142">
        <v>50.36</v>
      </c>
      <c r="V1328" s="142">
        <v>33.74</v>
      </c>
      <c r="W1328" s="142">
        <v>45.6</v>
      </c>
      <c r="X1328" s="142">
        <v>59.71</v>
      </c>
      <c r="Y1328" s="142">
        <v>36.33</v>
      </c>
      <c r="Z1328" s="142">
        <v>16.850000000000001</v>
      </c>
      <c r="AA1328" s="142">
        <v>33.94</v>
      </c>
      <c r="AB1328" s="142">
        <v>15.06</v>
      </c>
      <c r="AC1328" s="142">
        <v>0</v>
      </c>
      <c r="AD1328" s="142">
        <v>7</v>
      </c>
      <c r="AE1328" s="142">
        <v>18.920000000000002</v>
      </c>
      <c r="AF1328" s="142">
        <v>13.1</v>
      </c>
      <c r="AG1328" s="142">
        <v>30.06</v>
      </c>
      <c r="AH1328" s="142">
        <v>4</v>
      </c>
      <c r="AI1328" s="142">
        <v>13.27</v>
      </c>
      <c r="AJ1328" s="142">
        <v>15.8</v>
      </c>
      <c r="AK1328" s="142">
        <v>9.3000000000000007</v>
      </c>
      <c r="AL1328" s="142">
        <v>21.6</v>
      </c>
      <c r="AM1328" s="142">
        <v>23.844999999999999</v>
      </c>
      <c r="AN1328" s="142">
        <v>10.75</v>
      </c>
      <c r="AO1328" s="142">
        <v>26.135000000000002</v>
      </c>
      <c r="AP1328" s="142">
        <v>11.59</v>
      </c>
      <c r="AQ1328" s="142">
        <v>22</v>
      </c>
      <c r="AR1328" s="142">
        <v>32.54</v>
      </c>
      <c r="AS1328" s="142">
        <v>22.5</v>
      </c>
      <c r="AT1328" s="142">
        <v>12</v>
      </c>
      <c r="AU1328" s="142">
        <v>32</v>
      </c>
      <c r="AV1328" s="142">
        <v>16.5</v>
      </c>
      <c r="AW1328" s="142">
        <v>19</v>
      </c>
      <c r="AX1328" s="142">
        <v>15</v>
      </c>
      <c r="AY1328" s="142">
        <v>3</v>
      </c>
      <c r="AZ1328" s="142">
        <v>21</v>
      </c>
      <c r="BA1328" s="142">
        <v>17</v>
      </c>
      <c r="BB1328" s="142">
        <v>15.94</v>
      </c>
      <c r="BC1328" s="142">
        <v>4.5</v>
      </c>
      <c r="BD1328" s="142">
        <v>12.5</v>
      </c>
      <c r="BE1328" s="142">
        <v>15.66</v>
      </c>
      <c r="BF1328" s="142">
        <v>12</v>
      </c>
      <c r="BG1328" s="142">
        <v>21.77</v>
      </c>
      <c r="BH1328" s="142">
        <v>10.125</v>
      </c>
      <c r="BI1328" s="142">
        <v>8.98</v>
      </c>
      <c r="BJ1328" s="142">
        <v>28.44</v>
      </c>
      <c r="BK1328" s="142">
        <v>11</v>
      </c>
      <c r="BL1328" s="142">
        <v>7.5</v>
      </c>
      <c r="BM1328" s="142">
        <v>13.61</v>
      </c>
      <c r="BN1328" s="142">
        <v>28.76</v>
      </c>
      <c r="BO1328" s="142">
        <v>13.36</v>
      </c>
      <c r="BP1328" s="142">
        <v>26.95</v>
      </c>
      <c r="BQ1328" s="142">
        <v>4.42</v>
      </c>
      <c r="BR1328" s="142">
        <v>4.42</v>
      </c>
      <c r="BS1328" s="142">
        <v>13.11</v>
      </c>
      <c r="BT1328" s="142">
        <v>18.64</v>
      </c>
      <c r="BU1328" s="142">
        <v>9.18</v>
      </c>
      <c r="BV1328" s="142">
        <v>31.04</v>
      </c>
      <c r="BW1328" s="142">
        <v>18.335000000000001</v>
      </c>
      <c r="BX1328" s="142">
        <v>13.25</v>
      </c>
      <c r="BY1328" s="142">
        <v>49.39</v>
      </c>
      <c r="BZ1328" s="142">
        <v>11.89</v>
      </c>
      <c r="CA1328" s="142">
        <v>21.76</v>
      </c>
      <c r="CB1328" s="142">
        <v>4.16</v>
      </c>
      <c r="CC1328" s="142">
        <v>9.59</v>
      </c>
      <c r="CD1328" s="142">
        <v>5.12</v>
      </c>
      <c r="CE1328" s="142">
        <v>28.385000000000002</v>
      </c>
      <c r="CF1328" s="142">
        <v>45.05</v>
      </c>
      <c r="CG1328" s="142">
        <v>17.64</v>
      </c>
      <c r="CH1328" s="142">
        <v>29.35</v>
      </c>
      <c r="CI1328" s="142">
        <v>36.195</v>
      </c>
      <c r="CJ1328" s="142">
        <v>27.585000000000001</v>
      </c>
      <c r="CK1328" s="142">
        <v>49.59</v>
      </c>
      <c r="CL1328" s="142">
        <v>37.71</v>
      </c>
      <c r="CM1328" s="142">
        <v>16.12</v>
      </c>
      <c r="CN1328" s="142">
        <v>71.715000000000003</v>
      </c>
      <c r="CO1328" s="142">
        <v>28.84</v>
      </c>
      <c r="CP1328" s="142">
        <v>49.84</v>
      </c>
      <c r="CQ1328" s="142">
        <v>12.67</v>
      </c>
      <c r="CR1328" s="142">
        <v>25.265000000000001</v>
      </c>
      <c r="CS1328" s="142">
        <v>93.64</v>
      </c>
      <c r="CT1328" s="142">
        <v>67.685000000000002</v>
      </c>
      <c r="CU1328" s="142">
        <v>47.674999999999997</v>
      </c>
      <c r="CV1328" s="142">
        <v>27.545000000000002</v>
      </c>
      <c r="CW1328" s="142">
        <v>61.33</v>
      </c>
      <c r="CX1328" s="142">
        <v>56.69</v>
      </c>
      <c r="CY1328" s="142">
        <v>22.27</v>
      </c>
      <c r="CZ1328" s="142">
        <v>42.28</v>
      </c>
      <c r="DA1328" s="142">
        <v>29.67</v>
      </c>
      <c r="DB1328" s="142">
        <v>45.59</v>
      </c>
      <c r="DC1328" s="142">
        <v>22.58</v>
      </c>
      <c r="DD1328" s="142">
        <v>71.42</v>
      </c>
      <c r="DE1328" s="142">
        <v>142.66499999999999</v>
      </c>
      <c r="DF1328" s="142">
        <v>36.284999999999997</v>
      </c>
      <c r="DG1328" s="142">
        <v>52.46</v>
      </c>
      <c r="DH1328" s="142">
        <v>56.92</v>
      </c>
      <c r="DI1328" s="142">
        <v>27.58</v>
      </c>
      <c r="DJ1328" s="142">
        <v>41.46</v>
      </c>
      <c r="DK1328" s="142">
        <v>64.260000000000005</v>
      </c>
      <c r="DL1328" s="142">
        <v>119.51</v>
      </c>
      <c r="DM1328" s="142">
        <v>32.57</v>
      </c>
      <c r="DN1328" s="142">
        <v>61.35</v>
      </c>
      <c r="DO1328" s="142">
        <v>34.354999999999997</v>
      </c>
      <c r="DP1328" s="142">
        <v>21.87</v>
      </c>
      <c r="DQ1328" s="142">
        <v>97.87</v>
      </c>
      <c r="DR1328" s="142">
        <v>94.015000000000001</v>
      </c>
      <c r="DS1328" s="142">
        <v>91.51</v>
      </c>
      <c r="DT1328" s="142">
        <v>58.055</v>
      </c>
      <c r="DU1328" s="142">
        <v>42.92</v>
      </c>
      <c r="DV1328" s="142">
        <v>84.09</v>
      </c>
      <c r="DW1328" s="142">
        <v>64.03</v>
      </c>
      <c r="DX1328" s="142">
        <v>109.69499999999999</v>
      </c>
      <c r="DY1328" s="142">
        <v>47.58</v>
      </c>
      <c r="DZ1328" s="142">
        <v>62.35</v>
      </c>
      <c r="EA1328" s="142">
        <v>87.84</v>
      </c>
      <c r="EB1328" s="142">
        <v>56.87</v>
      </c>
      <c r="EC1328" s="142">
        <v>121.38</v>
      </c>
      <c r="ED1328" s="142">
        <v>51.25</v>
      </c>
      <c r="EE1328" s="142">
        <v>97.98</v>
      </c>
      <c r="EF1328" s="142">
        <v>25.53</v>
      </c>
      <c r="EG1328" s="142">
        <v>37.69</v>
      </c>
      <c r="EH1328" s="142">
        <v>33.270000000000003</v>
      </c>
      <c r="EI1328" s="142">
        <v>44.31</v>
      </c>
      <c r="EJ1328" s="142">
        <v>38.479999999999997</v>
      </c>
      <c r="EK1328" s="142">
        <v>34.225000000000001</v>
      </c>
      <c r="EL1328" s="142">
        <v>42.53</v>
      </c>
      <c r="EM1328" s="142">
        <v>101.84</v>
      </c>
      <c r="EN1328" s="142">
        <v>98.7</v>
      </c>
      <c r="EO1328" s="142">
        <v>21.164999999999999</v>
      </c>
      <c r="EP1328" s="142">
        <v>35.770000000000003</v>
      </c>
      <c r="EQ1328" s="142">
        <v>98.56</v>
      </c>
      <c r="ER1328" s="142">
        <v>31.75</v>
      </c>
      <c r="ES1328" s="142">
        <v>81.099999999999994</v>
      </c>
      <c r="ET1328" s="142">
        <v>42.814999999999998</v>
      </c>
      <c r="EU1328" s="142">
        <v>55.17</v>
      </c>
      <c r="EV1328" s="142">
        <v>150.66</v>
      </c>
      <c r="EW1328" s="142">
        <v>58</v>
      </c>
      <c r="EX1328" s="142">
        <v>60.195</v>
      </c>
      <c r="EY1328" s="142">
        <v>63.545000000000002</v>
      </c>
      <c r="EZ1328" s="142">
        <v>61.255000000000003</v>
      </c>
      <c r="FA1328" s="142">
        <v>79.81</v>
      </c>
      <c r="FB1328">
        <v>62.515000000000001</v>
      </c>
      <c r="FC1328">
        <v>120.75</v>
      </c>
      <c r="FD1328">
        <v>41.604999999999997</v>
      </c>
      <c r="FE1328">
        <v>82.99</v>
      </c>
      <c r="FF1328">
        <v>76.644999999999996</v>
      </c>
      <c r="FG1328">
        <v>82.95</v>
      </c>
      <c r="FH1328">
        <v>74.459999999999994</v>
      </c>
      <c r="FI1328">
        <v>74.424999999999997</v>
      </c>
      <c r="FJ1328">
        <v>16.72</v>
      </c>
      <c r="FK1328">
        <v>27.72</v>
      </c>
    </row>
    <row r="1329" spans="1:167">
      <c r="A1329">
        <v>3808</v>
      </c>
      <c r="B1329" t="s">
        <v>9</v>
      </c>
      <c r="C1329" s="143">
        <f t="shared" si="23"/>
        <v>3102.1949999999997</v>
      </c>
      <c r="D1329" s="142">
        <v>0</v>
      </c>
      <c r="E1329" s="142">
        <v>11.515000000000001</v>
      </c>
      <c r="F1329" s="142">
        <v>1.33</v>
      </c>
      <c r="G1329" s="142">
        <v>21.045000000000002</v>
      </c>
      <c r="H1329" s="142">
        <v>15.54</v>
      </c>
      <c r="I1329" s="142">
        <v>40.11</v>
      </c>
      <c r="J1329" s="142">
        <v>4.5599999999999996</v>
      </c>
      <c r="K1329" s="142">
        <v>7.1550000000000002</v>
      </c>
      <c r="L1329" s="142">
        <v>24.32</v>
      </c>
      <c r="M1329" s="142">
        <v>12.12</v>
      </c>
      <c r="N1329" s="142">
        <v>1.52</v>
      </c>
      <c r="O1329" s="142">
        <v>4.4400000000000004</v>
      </c>
      <c r="P1329" s="142">
        <v>3.04</v>
      </c>
      <c r="Q1329" s="142">
        <v>16.16</v>
      </c>
      <c r="R1329" s="142">
        <v>8.83</v>
      </c>
      <c r="S1329" s="142">
        <v>12.93</v>
      </c>
      <c r="T1329" s="142">
        <v>20.85</v>
      </c>
      <c r="U1329" s="142">
        <v>67.125</v>
      </c>
      <c r="V1329" s="142">
        <v>25.5</v>
      </c>
      <c r="W1329" s="142">
        <v>4.5599999999999996</v>
      </c>
      <c r="X1329" s="142">
        <v>19.57</v>
      </c>
      <c r="Y1329" s="142">
        <v>12.5</v>
      </c>
      <c r="Z1329" s="142">
        <v>2.73</v>
      </c>
      <c r="AA1329" s="142">
        <v>19.32</v>
      </c>
      <c r="AB1329" s="142">
        <v>4.32</v>
      </c>
      <c r="AC1329" s="142">
        <v>0</v>
      </c>
      <c r="AD1329" s="142">
        <v>4</v>
      </c>
      <c r="AE1329" s="142">
        <v>9.9</v>
      </c>
      <c r="AF1329" s="142">
        <v>8</v>
      </c>
      <c r="AG1329" s="142">
        <v>20</v>
      </c>
      <c r="AH1329" s="142">
        <v>8.25</v>
      </c>
      <c r="AI1329" s="142">
        <v>13.5</v>
      </c>
      <c r="AJ1329" s="142">
        <v>13.5</v>
      </c>
      <c r="AK1329" s="142">
        <v>0</v>
      </c>
      <c r="AL1329" s="142">
        <v>0</v>
      </c>
      <c r="AM1329" s="142">
        <v>15</v>
      </c>
      <c r="AN1329" s="142">
        <v>3</v>
      </c>
      <c r="AO1329" s="142">
        <v>5.5</v>
      </c>
      <c r="AP1329" s="142">
        <v>5</v>
      </c>
      <c r="AQ1329" s="142">
        <v>3</v>
      </c>
      <c r="AR1329" s="142">
        <v>23.99</v>
      </c>
      <c r="AS1329" s="142">
        <v>0</v>
      </c>
      <c r="AT1329" s="142">
        <v>35.950000000000003</v>
      </c>
      <c r="AU1329" s="142">
        <v>0</v>
      </c>
      <c r="AV1329" s="142">
        <v>10</v>
      </c>
      <c r="AW1329" s="142">
        <v>5.2249999999999996</v>
      </c>
      <c r="AX1329" s="142">
        <v>26.3</v>
      </c>
      <c r="AY1329" s="142">
        <v>5</v>
      </c>
      <c r="AZ1329" s="142">
        <v>12.34</v>
      </c>
      <c r="BA1329" s="142">
        <v>10</v>
      </c>
      <c r="BB1329" s="142">
        <v>24.74</v>
      </c>
      <c r="BC1329" s="142">
        <v>9</v>
      </c>
      <c r="BD1329" s="142">
        <v>4.5</v>
      </c>
      <c r="BE1329" s="142">
        <v>0</v>
      </c>
      <c r="BF1329" s="142">
        <v>0</v>
      </c>
      <c r="BG1329" s="142">
        <v>7.18</v>
      </c>
      <c r="BH1329" s="142">
        <v>9</v>
      </c>
      <c r="BI1329" s="142">
        <v>4.42</v>
      </c>
      <c r="BJ1329" s="142">
        <v>14.14</v>
      </c>
      <c r="BK1329" s="142">
        <v>15.92</v>
      </c>
      <c r="BL1329" s="142">
        <v>9.76</v>
      </c>
      <c r="BM1329" s="142">
        <v>9.5</v>
      </c>
      <c r="BN1329" s="142">
        <v>4.59</v>
      </c>
      <c r="BO1329" s="142">
        <v>4.5</v>
      </c>
      <c r="BP1329" s="142">
        <v>0</v>
      </c>
      <c r="BQ1329" s="142">
        <v>0</v>
      </c>
      <c r="BR1329" s="142">
        <v>4</v>
      </c>
      <c r="BS1329" s="142">
        <v>0</v>
      </c>
      <c r="BT1329" s="142">
        <v>38.115000000000002</v>
      </c>
      <c r="BU1329" s="142">
        <v>3</v>
      </c>
      <c r="BV1329" s="142">
        <v>0</v>
      </c>
      <c r="BW1329" s="142">
        <v>9.44</v>
      </c>
      <c r="BX1329" s="142">
        <v>4.58</v>
      </c>
      <c r="BY1329" s="142">
        <v>4.5</v>
      </c>
      <c r="BZ1329" s="142">
        <v>0</v>
      </c>
      <c r="CA1329" s="142">
        <v>10.07</v>
      </c>
      <c r="CB1329" s="142">
        <v>9.7799999999999994</v>
      </c>
      <c r="CC1329" s="142">
        <v>23.07</v>
      </c>
      <c r="CD1329" s="142">
        <v>0</v>
      </c>
      <c r="CE1329" s="142">
        <v>16.89</v>
      </c>
      <c r="CF1329" s="142">
        <v>11.6</v>
      </c>
      <c r="CG1329" s="142">
        <v>0</v>
      </c>
      <c r="CH1329" s="142">
        <v>13.48</v>
      </c>
      <c r="CI1329" s="142">
        <v>9.07</v>
      </c>
      <c r="CJ1329" s="142">
        <v>0</v>
      </c>
      <c r="CK1329" s="142">
        <v>21.195</v>
      </c>
      <c r="CL1329" s="142">
        <v>10.53</v>
      </c>
      <c r="CM1329" s="142">
        <v>21.57</v>
      </c>
      <c r="CN1329" s="142">
        <v>37.65</v>
      </c>
      <c r="CO1329" s="142">
        <v>13.68</v>
      </c>
      <c r="CP1329" s="142">
        <v>39.145000000000003</v>
      </c>
      <c r="CQ1329" s="142">
        <v>18.315000000000001</v>
      </c>
      <c r="CR1329" s="142">
        <v>17.190000000000001</v>
      </c>
      <c r="CS1329" s="142">
        <v>26.48</v>
      </c>
      <c r="CT1329" s="142">
        <v>28.53</v>
      </c>
      <c r="CU1329" s="142">
        <v>80.62</v>
      </c>
      <c r="CV1329" s="142">
        <v>19.754999999999999</v>
      </c>
      <c r="CW1329" s="142">
        <v>41.34</v>
      </c>
      <c r="CX1329" s="142">
        <v>23.454999999999998</v>
      </c>
      <c r="CY1329" s="142">
        <v>14.25</v>
      </c>
      <c r="CZ1329" s="142">
        <v>4.8</v>
      </c>
      <c r="DA1329" s="142">
        <v>0</v>
      </c>
      <c r="DB1329" s="142">
        <v>24.99</v>
      </c>
      <c r="DC1329" s="142">
        <v>10.23</v>
      </c>
      <c r="DD1329" s="142">
        <v>47.57</v>
      </c>
      <c r="DE1329" s="142">
        <v>47.72</v>
      </c>
      <c r="DF1329" s="142">
        <v>22.7</v>
      </c>
      <c r="DG1329" s="142">
        <v>22.454999999999998</v>
      </c>
      <c r="DH1329" s="142">
        <v>30.03</v>
      </c>
      <c r="DI1329" s="142">
        <v>12.585000000000001</v>
      </c>
      <c r="DJ1329" s="142">
        <v>47.38</v>
      </c>
      <c r="DK1329" s="142">
        <v>21.4</v>
      </c>
      <c r="DL1329" s="142">
        <v>5.94</v>
      </c>
      <c r="DM1329" s="142">
        <v>6.6</v>
      </c>
      <c r="DN1329" s="142">
        <v>14.775</v>
      </c>
      <c r="DO1329" s="142">
        <v>23.085000000000001</v>
      </c>
      <c r="DP1329" s="142">
        <v>9.99</v>
      </c>
      <c r="DQ1329" s="142">
        <v>44.085000000000001</v>
      </c>
      <c r="DR1329" s="142">
        <v>68.760000000000005</v>
      </c>
      <c r="DS1329" s="142">
        <v>62.99</v>
      </c>
      <c r="DT1329" s="142">
        <v>10.56</v>
      </c>
      <c r="DU1329" s="142">
        <v>18.940000000000001</v>
      </c>
      <c r="DV1329" s="142">
        <v>55.71</v>
      </c>
      <c r="DW1329" s="142">
        <v>93.43</v>
      </c>
      <c r="DX1329" s="142">
        <v>22.57</v>
      </c>
      <c r="DY1329" s="142">
        <v>78.709999999999994</v>
      </c>
      <c r="DZ1329" s="142">
        <v>85.1</v>
      </c>
      <c r="EA1329" s="142">
        <v>35.619999999999997</v>
      </c>
      <c r="EB1329" s="142">
        <v>50.55</v>
      </c>
      <c r="EC1329" s="142">
        <v>6.66</v>
      </c>
      <c r="ED1329" s="142">
        <v>36.869999999999997</v>
      </c>
      <c r="EE1329" s="142">
        <v>66.31</v>
      </c>
      <c r="EF1329" s="142">
        <v>0</v>
      </c>
      <c r="EG1329" s="142">
        <v>86.44</v>
      </c>
      <c r="EH1329" s="142">
        <v>7.03</v>
      </c>
      <c r="EI1329" s="142">
        <v>6.6</v>
      </c>
      <c r="EJ1329" s="142">
        <v>24.07</v>
      </c>
      <c r="EK1329" s="142">
        <v>6.66</v>
      </c>
      <c r="EL1329" s="142">
        <v>43.33</v>
      </c>
      <c r="EM1329" s="142">
        <v>33.049999999999997</v>
      </c>
      <c r="EN1329" s="142">
        <v>52.28</v>
      </c>
      <c r="EO1329" s="142">
        <v>39.950000000000003</v>
      </c>
      <c r="EP1329" s="142">
        <v>50.04</v>
      </c>
      <c r="EQ1329" s="142">
        <v>48.97</v>
      </c>
      <c r="ER1329" s="142">
        <v>19.91</v>
      </c>
      <c r="ES1329" s="142">
        <v>5.7</v>
      </c>
      <c r="ET1329" s="142">
        <v>111.61</v>
      </c>
      <c r="EU1329" s="142">
        <v>24.035</v>
      </c>
      <c r="EV1329" s="142">
        <v>55.594999999999999</v>
      </c>
      <c r="EW1329" s="142">
        <v>36</v>
      </c>
      <c r="EX1329" s="142">
        <v>9.9600000000000009</v>
      </c>
      <c r="EY1329" s="142">
        <v>10.56</v>
      </c>
      <c r="EZ1329" s="142">
        <v>13.29</v>
      </c>
      <c r="FA1329" s="142">
        <v>40.905000000000001</v>
      </c>
      <c r="FB1329">
        <v>23.32</v>
      </c>
      <c r="FC1329">
        <v>31.56</v>
      </c>
      <c r="FD1329">
        <v>23.42</v>
      </c>
      <c r="FE1329">
        <v>23.78</v>
      </c>
      <c r="FF1329">
        <v>4.75</v>
      </c>
      <c r="FG1329">
        <v>35.200000000000003</v>
      </c>
      <c r="FH1329">
        <v>26.84</v>
      </c>
      <c r="FI1329">
        <v>19.36</v>
      </c>
      <c r="FJ1329">
        <v>0</v>
      </c>
      <c r="FK1329">
        <v>36.96</v>
      </c>
    </row>
    <row r="1330" spans="1:167">
      <c r="A1330">
        <v>3809</v>
      </c>
      <c r="B1330" t="s">
        <v>9</v>
      </c>
      <c r="C1330" s="143">
        <f t="shared" si="23"/>
        <v>18445.371000000003</v>
      </c>
      <c r="D1330" s="142">
        <v>2.2200000000000002</v>
      </c>
      <c r="E1330" s="142">
        <v>1.5</v>
      </c>
      <c r="F1330" s="142">
        <v>1.52</v>
      </c>
      <c r="G1330" s="142">
        <v>3.62</v>
      </c>
      <c r="H1330" s="142">
        <v>4.5599999999999996</v>
      </c>
      <c r="I1330" s="142">
        <v>13.25</v>
      </c>
      <c r="J1330" s="142">
        <v>5.32</v>
      </c>
      <c r="K1330" s="142">
        <v>7.04</v>
      </c>
      <c r="L1330" s="142">
        <v>7.4210000000000003</v>
      </c>
      <c r="M1330" s="142">
        <v>0</v>
      </c>
      <c r="N1330" s="142">
        <v>0</v>
      </c>
      <c r="O1330" s="142">
        <v>0</v>
      </c>
      <c r="P1330" s="142">
        <v>1.52</v>
      </c>
      <c r="Q1330" s="142">
        <v>4.5599999999999996</v>
      </c>
      <c r="R1330" s="142">
        <v>11.02</v>
      </c>
      <c r="S1330" s="142">
        <v>11.71</v>
      </c>
      <c r="T1330" s="142">
        <v>8.93</v>
      </c>
      <c r="U1330" s="142">
        <v>23.58</v>
      </c>
      <c r="V1330" s="142">
        <v>1.56</v>
      </c>
      <c r="W1330" s="142">
        <v>0</v>
      </c>
      <c r="X1330" s="142">
        <v>37.58</v>
      </c>
      <c r="Y1330" s="142">
        <v>1.6</v>
      </c>
      <c r="Z1330" s="142">
        <v>6.82</v>
      </c>
      <c r="AA1330" s="142">
        <v>17.28</v>
      </c>
      <c r="AB1330" s="142">
        <v>0</v>
      </c>
      <c r="AC1330" s="142">
        <v>5</v>
      </c>
      <c r="AD1330" s="142">
        <v>4.5199999999999996</v>
      </c>
      <c r="AE1330" s="142">
        <v>5</v>
      </c>
      <c r="AF1330" s="142">
        <v>0</v>
      </c>
      <c r="AG1330" s="142">
        <v>10.37</v>
      </c>
      <c r="AH1330" s="142">
        <v>5.4</v>
      </c>
      <c r="AI1330" s="142">
        <v>3</v>
      </c>
      <c r="AJ1330" s="142">
        <v>3</v>
      </c>
      <c r="AK1330" s="142">
        <v>13.616</v>
      </c>
      <c r="AL1330" s="142">
        <v>20.85</v>
      </c>
      <c r="AM1330" s="142">
        <v>11.4</v>
      </c>
      <c r="AN1330" s="142">
        <v>12</v>
      </c>
      <c r="AO1330" s="142">
        <v>30.18</v>
      </c>
      <c r="AP1330" s="142">
        <v>73.38</v>
      </c>
      <c r="AQ1330" s="142">
        <v>3</v>
      </c>
      <c r="AR1330" s="142">
        <v>7.53</v>
      </c>
      <c r="AS1330" s="142">
        <v>16.899999999999999</v>
      </c>
      <c r="AT1330" s="142">
        <v>39.75</v>
      </c>
      <c r="AU1330" s="142">
        <v>9.5</v>
      </c>
      <c r="AV1330" s="142">
        <v>24.5</v>
      </c>
      <c r="AW1330" s="142">
        <v>26.75</v>
      </c>
      <c r="AX1330" s="142">
        <v>29.58</v>
      </c>
      <c r="AY1330" s="142">
        <v>29.6</v>
      </c>
      <c r="AZ1330" s="142">
        <v>28.5</v>
      </c>
      <c r="BA1330" s="142">
        <v>25.45</v>
      </c>
      <c r="BB1330" s="142">
        <v>10.5</v>
      </c>
      <c r="BC1330" s="142">
        <v>39</v>
      </c>
      <c r="BD1330" s="142">
        <v>2.5</v>
      </c>
      <c r="BE1330" s="142">
        <v>23.65</v>
      </c>
      <c r="BF1330" s="142">
        <v>15.16</v>
      </c>
      <c r="BG1330" s="142">
        <v>26.5</v>
      </c>
      <c r="BH1330" s="142">
        <v>8.7200000000000006</v>
      </c>
      <c r="BI1330" s="142">
        <v>8.5</v>
      </c>
      <c r="BJ1330" s="142">
        <v>9.15</v>
      </c>
      <c r="BK1330" s="142">
        <v>11.71</v>
      </c>
      <c r="BL1330" s="142">
        <v>14.04</v>
      </c>
      <c r="BM1330" s="142">
        <v>41.524999999999999</v>
      </c>
      <c r="BN1330" s="142">
        <v>25.4</v>
      </c>
      <c r="BO1330" s="142">
        <v>18.78</v>
      </c>
      <c r="BP1330" s="142">
        <v>34.67</v>
      </c>
      <c r="BQ1330" s="142">
        <v>5.58</v>
      </c>
      <c r="BR1330" s="142">
        <v>36.799999999999997</v>
      </c>
      <c r="BS1330" s="142">
        <v>15.64</v>
      </c>
      <c r="BT1330" s="142">
        <v>32.64</v>
      </c>
      <c r="BU1330" s="142">
        <v>47.8</v>
      </c>
      <c r="BV1330" s="142">
        <v>13.074999999999999</v>
      </c>
      <c r="BW1330" s="142">
        <v>26.3</v>
      </c>
      <c r="BX1330" s="142">
        <v>18.670000000000002</v>
      </c>
      <c r="BY1330" s="142">
        <v>17.760000000000002</v>
      </c>
      <c r="BZ1330" s="142">
        <v>54.354999999999997</v>
      </c>
      <c r="CA1330" s="142">
        <v>7.5</v>
      </c>
      <c r="CB1330" s="142">
        <v>21.574999999999999</v>
      </c>
      <c r="CC1330" s="142">
        <v>11.93</v>
      </c>
      <c r="CD1330" s="142">
        <v>48.78</v>
      </c>
      <c r="CE1330" s="142">
        <v>16.02</v>
      </c>
      <c r="CF1330" s="142">
        <v>72.39</v>
      </c>
      <c r="CG1330" s="142">
        <v>29.94</v>
      </c>
      <c r="CH1330" s="142">
        <v>32.799999999999997</v>
      </c>
      <c r="CI1330" s="142">
        <v>101.57</v>
      </c>
      <c r="CJ1330" s="142">
        <v>67.295000000000002</v>
      </c>
      <c r="CK1330" s="142">
        <v>72.375</v>
      </c>
      <c r="CL1330" s="142">
        <v>144.6</v>
      </c>
      <c r="CM1330" s="142">
        <v>30.44</v>
      </c>
      <c r="CN1330" s="142">
        <v>99.56</v>
      </c>
      <c r="CO1330" s="142">
        <v>73.88</v>
      </c>
      <c r="CP1330" s="142">
        <v>94.064999999999998</v>
      </c>
      <c r="CQ1330" s="142">
        <v>140.46700000000001</v>
      </c>
      <c r="CR1330" s="142">
        <v>238.54499999999999</v>
      </c>
      <c r="CS1330" s="142">
        <v>263.34500000000003</v>
      </c>
      <c r="CT1330" s="142">
        <v>232.72</v>
      </c>
      <c r="CU1330" s="142">
        <v>144.18</v>
      </c>
      <c r="CV1330" s="142">
        <v>117.985</v>
      </c>
      <c r="CW1330" s="142">
        <v>207.32</v>
      </c>
      <c r="CX1330" s="142">
        <v>256.83</v>
      </c>
      <c r="CY1330" s="142">
        <v>146.44499999999999</v>
      </c>
      <c r="CZ1330" s="142">
        <v>160.59</v>
      </c>
      <c r="DA1330" s="142">
        <v>87.105000000000004</v>
      </c>
      <c r="DB1330" s="142">
        <v>50.015000000000001</v>
      </c>
      <c r="DC1330" s="142">
        <v>166.16499999999999</v>
      </c>
      <c r="DD1330" s="142">
        <v>289.11200000000002</v>
      </c>
      <c r="DE1330" s="142">
        <v>444.47</v>
      </c>
      <c r="DF1330" s="142">
        <v>374.56</v>
      </c>
      <c r="DG1330" s="142">
        <v>340.32</v>
      </c>
      <c r="DH1330" s="142">
        <v>279.26499999999999</v>
      </c>
      <c r="DI1330" s="142">
        <v>278.065</v>
      </c>
      <c r="DJ1330" s="142">
        <v>335.07499999999999</v>
      </c>
      <c r="DK1330" s="142">
        <v>182.85</v>
      </c>
      <c r="DL1330" s="142">
        <v>167.48</v>
      </c>
      <c r="DM1330" s="142">
        <v>381.98</v>
      </c>
      <c r="DN1330" s="142">
        <v>407.85</v>
      </c>
      <c r="DO1330" s="142">
        <v>62.685000000000002</v>
      </c>
      <c r="DP1330" s="142">
        <v>24.69</v>
      </c>
      <c r="DQ1330" s="142">
        <v>302.89</v>
      </c>
      <c r="DR1330" s="142">
        <v>436.90499999999997</v>
      </c>
      <c r="DS1330" s="142">
        <v>477.87</v>
      </c>
      <c r="DT1330" s="142">
        <v>343.3</v>
      </c>
      <c r="DU1330" s="142">
        <v>318.45999999999998</v>
      </c>
      <c r="DV1330" s="142">
        <v>311.57</v>
      </c>
      <c r="DW1330" s="142">
        <v>283.05</v>
      </c>
      <c r="DX1330" s="142">
        <v>424.5</v>
      </c>
      <c r="DY1330" s="142">
        <v>414.35</v>
      </c>
      <c r="DZ1330" s="142">
        <v>557.41999999999996</v>
      </c>
      <c r="EA1330" s="142">
        <v>428.12</v>
      </c>
      <c r="EB1330" s="142">
        <v>318.91500000000002</v>
      </c>
      <c r="EC1330" s="142">
        <v>433.44</v>
      </c>
      <c r="ED1330" s="142">
        <v>307.34500000000003</v>
      </c>
      <c r="EE1330" s="142">
        <v>394.99</v>
      </c>
      <c r="EF1330" s="142">
        <v>122.53</v>
      </c>
      <c r="EG1330" s="142">
        <v>216.95</v>
      </c>
      <c r="EH1330" s="142">
        <v>183.57</v>
      </c>
      <c r="EI1330" s="142">
        <v>197.73500000000001</v>
      </c>
      <c r="EJ1330" s="142">
        <v>133.995</v>
      </c>
      <c r="EK1330" s="142">
        <v>233.23</v>
      </c>
      <c r="EL1330" s="142">
        <v>263.33499999999998</v>
      </c>
      <c r="EM1330" s="142">
        <v>282.99</v>
      </c>
      <c r="EN1330" s="142">
        <v>349.56</v>
      </c>
      <c r="EO1330" s="142">
        <v>157.92500000000001</v>
      </c>
      <c r="EP1330" s="142">
        <v>164.12</v>
      </c>
      <c r="EQ1330" s="142">
        <v>396.64</v>
      </c>
      <c r="ER1330" s="142">
        <v>179.88499999999999</v>
      </c>
      <c r="ES1330" s="142">
        <v>211.47499999999999</v>
      </c>
      <c r="ET1330" s="142">
        <v>143.09</v>
      </c>
      <c r="EU1330" s="142">
        <v>135.255</v>
      </c>
      <c r="EV1330" s="142">
        <v>278.52</v>
      </c>
      <c r="EW1330" s="142">
        <v>261.38499999999999</v>
      </c>
      <c r="EX1330" s="142">
        <v>188.58</v>
      </c>
      <c r="EY1330" s="142">
        <v>211.72</v>
      </c>
      <c r="EZ1330" s="142">
        <v>211.33500000000001</v>
      </c>
      <c r="FA1330" s="142">
        <v>293.77499999999998</v>
      </c>
      <c r="FB1330">
        <v>269.34500000000003</v>
      </c>
      <c r="FC1330">
        <v>587.60500000000002</v>
      </c>
      <c r="FD1330">
        <v>149.13999999999999</v>
      </c>
      <c r="FE1330">
        <v>204.73</v>
      </c>
      <c r="FF1330">
        <v>271.44</v>
      </c>
      <c r="FG1330">
        <v>284.59500000000003</v>
      </c>
      <c r="FH1330">
        <v>243.25</v>
      </c>
      <c r="FI1330">
        <v>140.01</v>
      </c>
      <c r="FJ1330">
        <v>190.45</v>
      </c>
      <c r="FK1330">
        <v>118.255</v>
      </c>
    </row>
    <row r="1331" spans="1:167">
      <c r="A1331">
        <v>3810</v>
      </c>
      <c r="B1331" t="s">
        <v>9</v>
      </c>
      <c r="C1331" s="143">
        <f t="shared" si="23"/>
        <v>40311.755999999987</v>
      </c>
      <c r="D1331" s="142">
        <v>53.52</v>
      </c>
      <c r="E1331" s="142">
        <v>70.549000000000007</v>
      </c>
      <c r="F1331" s="142">
        <v>77.75</v>
      </c>
      <c r="G1331" s="142">
        <v>67.584999999999994</v>
      </c>
      <c r="H1331" s="142">
        <v>121.191</v>
      </c>
      <c r="I1331" s="142">
        <v>162.31</v>
      </c>
      <c r="J1331" s="142">
        <v>53.545000000000002</v>
      </c>
      <c r="K1331" s="142">
        <v>46.673999999999999</v>
      </c>
      <c r="L1331" s="142">
        <v>105.762</v>
      </c>
      <c r="M1331" s="142">
        <v>34.46</v>
      </c>
      <c r="N1331" s="142">
        <v>65.403999999999996</v>
      </c>
      <c r="O1331" s="142">
        <v>58.9</v>
      </c>
      <c r="P1331" s="142">
        <v>54.445</v>
      </c>
      <c r="Q1331" s="142">
        <v>106.565</v>
      </c>
      <c r="R1331" s="142">
        <v>122.575</v>
      </c>
      <c r="S1331" s="142">
        <v>168.83500000000001</v>
      </c>
      <c r="T1331" s="142">
        <v>268.005</v>
      </c>
      <c r="U1331" s="142">
        <v>318.95499999999998</v>
      </c>
      <c r="V1331" s="142">
        <v>134.20500000000001</v>
      </c>
      <c r="W1331" s="142">
        <v>122.285</v>
      </c>
      <c r="X1331" s="142">
        <v>258.20499999999998</v>
      </c>
      <c r="Y1331" s="142">
        <v>106.47499999999999</v>
      </c>
      <c r="Z1331" s="142">
        <v>85.12</v>
      </c>
      <c r="AA1331" s="142">
        <v>115.215</v>
      </c>
      <c r="AB1331" s="142">
        <v>85.88</v>
      </c>
      <c r="AC1331" s="142">
        <v>148.38900000000001</v>
      </c>
      <c r="AD1331" s="142">
        <v>96.8</v>
      </c>
      <c r="AE1331" s="142">
        <v>74.150000000000006</v>
      </c>
      <c r="AF1331" s="142">
        <v>119.395</v>
      </c>
      <c r="AG1331" s="142">
        <v>46.52</v>
      </c>
      <c r="AH1331" s="142">
        <v>114.56</v>
      </c>
      <c r="AI1331" s="142">
        <v>136.08000000000001</v>
      </c>
      <c r="AJ1331" s="142">
        <v>109.074</v>
      </c>
      <c r="AK1331" s="142">
        <v>119.8</v>
      </c>
      <c r="AL1331" s="142">
        <v>110.85</v>
      </c>
      <c r="AM1331" s="142">
        <v>94.86</v>
      </c>
      <c r="AN1331" s="142">
        <v>93.55</v>
      </c>
      <c r="AO1331" s="142">
        <v>94.93</v>
      </c>
      <c r="AP1331" s="142">
        <v>108.17</v>
      </c>
      <c r="AQ1331" s="142">
        <v>217.1</v>
      </c>
      <c r="AR1331" s="142">
        <v>191.31</v>
      </c>
      <c r="AS1331" s="142">
        <v>203.34</v>
      </c>
      <c r="AT1331" s="142">
        <v>135.15</v>
      </c>
      <c r="AU1331" s="142">
        <v>131.05000000000001</v>
      </c>
      <c r="AV1331" s="142">
        <v>150.97</v>
      </c>
      <c r="AW1331" s="142">
        <v>195.99</v>
      </c>
      <c r="AX1331" s="142">
        <v>167.51</v>
      </c>
      <c r="AY1331" s="142">
        <v>126.25</v>
      </c>
      <c r="AZ1331" s="142">
        <v>116.59</v>
      </c>
      <c r="BA1331" s="142">
        <v>189.58</v>
      </c>
      <c r="BB1331" s="142">
        <v>92.25</v>
      </c>
      <c r="BC1331" s="142">
        <v>132.1</v>
      </c>
      <c r="BD1331" s="142">
        <v>110.25</v>
      </c>
      <c r="BE1331" s="142">
        <v>100.95</v>
      </c>
      <c r="BF1331" s="142">
        <v>105.78</v>
      </c>
      <c r="BG1331" s="142">
        <v>151.69</v>
      </c>
      <c r="BH1331" s="142">
        <v>189.37</v>
      </c>
      <c r="BI1331" s="142">
        <v>120.84</v>
      </c>
      <c r="BJ1331" s="142">
        <v>133.5</v>
      </c>
      <c r="BK1331" s="142">
        <v>119.3</v>
      </c>
      <c r="BL1331" s="142">
        <v>86.454999999999998</v>
      </c>
      <c r="BM1331" s="142">
        <v>240.2</v>
      </c>
      <c r="BN1331" s="142">
        <v>131.04</v>
      </c>
      <c r="BO1331" s="142">
        <v>116.94</v>
      </c>
      <c r="BP1331" s="142">
        <v>142.19499999999999</v>
      </c>
      <c r="BQ1331" s="142">
        <v>101.88500000000001</v>
      </c>
      <c r="BR1331" s="142">
        <v>136.13499999999999</v>
      </c>
      <c r="BS1331" s="142">
        <v>124.35</v>
      </c>
      <c r="BT1331" s="142">
        <v>109.47</v>
      </c>
      <c r="BU1331" s="142">
        <v>114.86</v>
      </c>
      <c r="BV1331" s="142">
        <v>85.13</v>
      </c>
      <c r="BW1331" s="142">
        <v>179.75200000000001</v>
      </c>
      <c r="BX1331" s="142">
        <v>129.62299999999999</v>
      </c>
      <c r="BY1331" s="142">
        <v>123.72499999999999</v>
      </c>
      <c r="BZ1331" s="142">
        <v>103.97</v>
      </c>
      <c r="CA1331" s="142">
        <v>145.715</v>
      </c>
      <c r="CB1331" s="142">
        <v>142.13999999999999</v>
      </c>
      <c r="CC1331" s="142">
        <v>91.875</v>
      </c>
      <c r="CD1331" s="142">
        <v>196.38499999999999</v>
      </c>
      <c r="CE1331" s="142">
        <v>163.87</v>
      </c>
      <c r="CF1331" s="142">
        <v>254.565</v>
      </c>
      <c r="CG1331" s="142">
        <v>99.38</v>
      </c>
      <c r="CH1331" s="142">
        <v>199.185</v>
      </c>
      <c r="CI1331" s="142">
        <v>207.715</v>
      </c>
      <c r="CJ1331" s="142">
        <v>95.02</v>
      </c>
      <c r="CK1331" s="142">
        <v>102.98</v>
      </c>
      <c r="CL1331" s="142">
        <v>171.453</v>
      </c>
      <c r="CM1331" s="142">
        <v>266.69499999999999</v>
      </c>
      <c r="CN1331" s="142">
        <v>260.24</v>
      </c>
      <c r="CO1331" s="142">
        <v>292.52999999999997</v>
      </c>
      <c r="CP1331" s="142">
        <v>363.755</v>
      </c>
      <c r="CQ1331" s="142">
        <v>191.13</v>
      </c>
      <c r="CR1331" s="142">
        <v>327.505</v>
      </c>
      <c r="CS1331" s="142">
        <v>515.59</v>
      </c>
      <c r="CT1331" s="142">
        <v>475.58</v>
      </c>
      <c r="CU1331" s="142">
        <v>473.95</v>
      </c>
      <c r="CV1331" s="142">
        <v>267.33</v>
      </c>
      <c r="CW1331" s="142">
        <v>346.02499999999998</v>
      </c>
      <c r="CX1331" s="142">
        <v>345.42500000000001</v>
      </c>
      <c r="CY1331" s="142">
        <v>270.46499999999997</v>
      </c>
      <c r="CZ1331" s="142">
        <v>277.55500000000001</v>
      </c>
      <c r="DA1331" s="142">
        <v>123.02500000000001</v>
      </c>
      <c r="DB1331" s="142">
        <v>411.99</v>
      </c>
      <c r="DC1331" s="142">
        <v>484.26</v>
      </c>
      <c r="DD1331" s="142">
        <v>305.19</v>
      </c>
      <c r="DE1331" s="142">
        <v>398.55</v>
      </c>
      <c r="DF1331" s="142">
        <v>557.29499999999996</v>
      </c>
      <c r="DG1331" s="142">
        <v>440.375</v>
      </c>
      <c r="DH1331" s="142">
        <v>559.19000000000005</v>
      </c>
      <c r="DI1331" s="142">
        <v>421.815</v>
      </c>
      <c r="DJ1331" s="142">
        <v>452.37</v>
      </c>
      <c r="DK1331" s="142">
        <v>322.58</v>
      </c>
      <c r="DL1331" s="142">
        <v>326.57499999999999</v>
      </c>
      <c r="DM1331" s="142">
        <v>385.82</v>
      </c>
      <c r="DN1331" s="142">
        <v>768.63499999999999</v>
      </c>
      <c r="DO1331" s="142">
        <v>165.47</v>
      </c>
      <c r="DP1331" s="142">
        <v>187.505</v>
      </c>
      <c r="DQ1331" s="142">
        <v>457.27499999999998</v>
      </c>
      <c r="DR1331" s="142">
        <v>841.39</v>
      </c>
      <c r="DS1331" s="142">
        <v>789.01</v>
      </c>
      <c r="DT1331" s="142">
        <v>411.60500000000002</v>
      </c>
      <c r="DU1331" s="142">
        <v>695.27</v>
      </c>
      <c r="DV1331" s="142">
        <v>603.33000000000004</v>
      </c>
      <c r="DW1331" s="142">
        <v>426.95499999999998</v>
      </c>
      <c r="DX1331" s="142">
        <v>485.94</v>
      </c>
      <c r="DY1331" s="142">
        <v>539.65499999999997</v>
      </c>
      <c r="DZ1331" s="142">
        <v>779.18499999999995</v>
      </c>
      <c r="EA1331" s="142">
        <v>671.08</v>
      </c>
      <c r="EB1331" s="142">
        <v>396.44</v>
      </c>
      <c r="EC1331" s="142">
        <v>592.95000000000005</v>
      </c>
      <c r="ED1331" s="142">
        <v>576.4</v>
      </c>
      <c r="EE1331" s="142">
        <v>470.23</v>
      </c>
      <c r="EF1331" s="142">
        <v>207.05</v>
      </c>
      <c r="EG1331" s="142">
        <v>257.19</v>
      </c>
      <c r="EH1331" s="142">
        <v>389.37</v>
      </c>
      <c r="EI1331" s="142">
        <v>332.55500000000001</v>
      </c>
      <c r="EJ1331" s="142">
        <v>300.41000000000003</v>
      </c>
      <c r="EK1331" s="142">
        <v>490.77499999999998</v>
      </c>
      <c r="EL1331" s="142">
        <v>497.27</v>
      </c>
      <c r="EM1331" s="142">
        <v>514.33500000000004</v>
      </c>
      <c r="EN1331" s="142">
        <v>555.49</v>
      </c>
      <c r="EO1331" s="142">
        <v>392.41500000000002</v>
      </c>
      <c r="EP1331" s="142">
        <v>532.5</v>
      </c>
      <c r="EQ1331" s="142">
        <v>602.28</v>
      </c>
      <c r="ER1331" s="142">
        <v>219.49</v>
      </c>
      <c r="ES1331" s="142">
        <v>430.2</v>
      </c>
      <c r="ET1331" s="142">
        <v>266.04000000000002</v>
      </c>
      <c r="EU1331" s="142">
        <v>314.79500000000002</v>
      </c>
      <c r="EV1331" s="142">
        <v>648.625</v>
      </c>
      <c r="EW1331" s="142">
        <v>461.56</v>
      </c>
      <c r="EX1331" s="142">
        <v>414.84500000000003</v>
      </c>
      <c r="EY1331" s="142">
        <v>572.73</v>
      </c>
      <c r="EZ1331" s="142">
        <v>493.565</v>
      </c>
      <c r="FA1331" s="142">
        <v>488.70499999999998</v>
      </c>
      <c r="FB1331">
        <v>575.79999999999995</v>
      </c>
      <c r="FC1331">
        <v>904.89499999999998</v>
      </c>
      <c r="FD1331">
        <v>443.32499999999999</v>
      </c>
      <c r="FE1331">
        <v>423.125</v>
      </c>
      <c r="FF1331">
        <v>500.75</v>
      </c>
      <c r="FG1331">
        <v>366.78</v>
      </c>
      <c r="FH1331">
        <v>542.995</v>
      </c>
      <c r="FI1331">
        <v>441.505</v>
      </c>
      <c r="FJ1331">
        <v>437.96499999999997</v>
      </c>
      <c r="FK1331">
        <v>230.935</v>
      </c>
    </row>
    <row r="1332" spans="1:167">
      <c r="A1332">
        <v>3812</v>
      </c>
      <c r="B1332" t="s">
        <v>9</v>
      </c>
      <c r="C1332" s="143">
        <f t="shared" si="23"/>
        <v>2747.65</v>
      </c>
      <c r="D1332" s="142">
        <v>9.9</v>
      </c>
      <c r="E1332" s="142">
        <v>12.62</v>
      </c>
      <c r="F1332" s="142">
        <v>13.67</v>
      </c>
      <c r="G1332" s="142">
        <v>9.66</v>
      </c>
      <c r="H1332" s="142">
        <v>21.2</v>
      </c>
      <c r="I1332" s="142">
        <v>37.020000000000003</v>
      </c>
      <c r="J1332" s="142">
        <v>11.29</v>
      </c>
      <c r="K1332" s="142">
        <v>7.22</v>
      </c>
      <c r="L1332" s="142">
        <v>15.95</v>
      </c>
      <c r="M1332" s="142">
        <v>0</v>
      </c>
      <c r="N1332" s="142">
        <v>2.7</v>
      </c>
      <c r="O1332" s="142">
        <v>3</v>
      </c>
      <c r="P1332" s="142">
        <v>8.4</v>
      </c>
      <c r="Q1332" s="142">
        <v>22.94</v>
      </c>
      <c r="R1332" s="142">
        <v>4.5</v>
      </c>
      <c r="S1332" s="142">
        <v>7.42</v>
      </c>
      <c r="T1332" s="142">
        <v>15.92</v>
      </c>
      <c r="U1332" s="142">
        <v>24.41</v>
      </c>
      <c r="V1332" s="142">
        <v>1.9</v>
      </c>
      <c r="W1332" s="142">
        <v>12</v>
      </c>
      <c r="X1332" s="142">
        <v>6.56</v>
      </c>
      <c r="Y1332" s="142">
        <v>0</v>
      </c>
      <c r="Z1332" s="142">
        <v>4.5</v>
      </c>
      <c r="AA1332" s="142">
        <v>0</v>
      </c>
      <c r="AB1332" s="142">
        <v>0</v>
      </c>
      <c r="AC1332" s="142">
        <v>4.2300000000000004</v>
      </c>
      <c r="AD1332" s="142">
        <v>11.12</v>
      </c>
      <c r="AE1332" s="142">
        <v>4.32</v>
      </c>
      <c r="AF1332" s="142">
        <v>8.82</v>
      </c>
      <c r="AG1332" s="142">
        <v>14.04</v>
      </c>
      <c r="AH1332" s="142">
        <v>3</v>
      </c>
      <c r="AI1332" s="142">
        <v>0</v>
      </c>
      <c r="AJ1332" s="142">
        <v>8.5</v>
      </c>
      <c r="AK1332" s="142">
        <v>18</v>
      </c>
      <c r="AL1332" s="142">
        <v>14.09</v>
      </c>
      <c r="AM1332" s="142">
        <v>18</v>
      </c>
      <c r="AN1332" s="142">
        <v>4.5</v>
      </c>
      <c r="AO1332" s="142">
        <v>18.5</v>
      </c>
      <c r="AP1332" s="142">
        <v>3</v>
      </c>
      <c r="AQ1332" s="142">
        <v>7.75</v>
      </c>
      <c r="AR1332" s="142">
        <v>4.16</v>
      </c>
      <c r="AS1332" s="142">
        <v>8.75</v>
      </c>
      <c r="AT1332" s="142">
        <v>7.85</v>
      </c>
      <c r="AU1332" s="142">
        <v>4.5</v>
      </c>
      <c r="AV1332" s="142">
        <v>16.5</v>
      </c>
      <c r="AW1332" s="142">
        <v>8.1</v>
      </c>
      <c r="AX1332" s="142">
        <v>7.5</v>
      </c>
      <c r="AY1332" s="142">
        <v>25.74</v>
      </c>
      <c r="AZ1332" s="142">
        <v>19.5</v>
      </c>
      <c r="BA1332" s="142">
        <v>4</v>
      </c>
      <c r="BB1332" s="142">
        <v>4.59</v>
      </c>
      <c r="BC1332" s="142">
        <v>5</v>
      </c>
      <c r="BD1332" s="142">
        <v>78</v>
      </c>
      <c r="BE1332" s="142">
        <v>4.5599999999999996</v>
      </c>
      <c r="BF1332" s="142">
        <v>3</v>
      </c>
      <c r="BG1332" s="142">
        <v>7.5</v>
      </c>
      <c r="BH1332" s="142">
        <v>4.16</v>
      </c>
      <c r="BI1332" s="142">
        <v>0</v>
      </c>
      <c r="BJ1332" s="142">
        <v>9.09</v>
      </c>
      <c r="BK1332" s="142">
        <v>8.84</v>
      </c>
      <c r="BL1332" s="142">
        <v>10</v>
      </c>
      <c r="BM1332" s="142">
        <v>7</v>
      </c>
      <c r="BN1332" s="142">
        <v>7.96</v>
      </c>
      <c r="BO1332" s="142">
        <v>0</v>
      </c>
      <c r="BP1332" s="142">
        <v>0</v>
      </c>
      <c r="BQ1332" s="142">
        <v>12</v>
      </c>
      <c r="BR1332" s="142">
        <v>0</v>
      </c>
      <c r="BS1332" s="142">
        <v>1.53</v>
      </c>
      <c r="BT1332" s="142">
        <v>4.5</v>
      </c>
      <c r="BU1332" s="142">
        <v>0</v>
      </c>
      <c r="BV1332" s="142">
        <v>0</v>
      </c>
      <c r="BW1332" s="142">
        <v>20.774999999999999</v>
      </c>
      <c r="BX1332" s="142">
        <v>0</v>
      </c>
      <c r="BY1332" s="142">
        <v>4.58</v>
      </c>
      <c r="BZ1332" s="142">
        <v>14.85</v>
      </c>
      <c r="CA1332" s="142">
        <v>0</v>
      </c>
      <c r="CB1332" s="142">
        <v>1.53</v>
      </c>
      <c r="CC1332" s="142">
        <v>4.59</v>
      </c>
      <c r="CD1332" s="142">
        <v>13.685</v>
      </c>
      <c r="CE1332" s="142">
        <v>13.98</v>
      </c>
      <c r="CF1332" s="142">
        <v>4.68</v>
      </c>
      <c r="CG1332" s="142">
        <v>4.95</v>
      </c>
      <c r="CH1332" s="142">
        <v>5.4</v>
      </c>
      <c r="CI1332" s="142">
        <v>21.64</v>
      </c>
      <c r="CJ1332" s="142">
        <v>10.26</v>
      </c>
      <c r="CK1332" s="142">
        <v>0</v>
      </c>
      <c r="CL1332" s="142">
        <v>11.78</v>
      </c>
      <c r="CM1332" s="142">
        <v>0</v>
      </c>
      <c r="CN1332" s="142">
        <v>0</v>
      </c>
      <c r="CO1332" s="142">
        <v>12.37</v>
      </c>
      <c r="CP1332" s="142">
        <v>0</v>
      </c>
      <c r="CQ1332" s="142">
        <v>0</v>
      </c>
      <c r="CR1332" s="142">
        <v>16.829999999999998</v>
      </c>
      <c r="CS1332" s="142">
        <v>31.35</v>
      </c>
      <c r="CT1332" s="142">
        <v>11.7</v>
      </c>
      <c r="CU1332" s="142">
        <v>122.4</v>
      </c>
      <c r="CV1332" s="142">
        <v>99.825000000000003</v>
      </c>
      <c r="CW1332" s="142">
        <v>11.615</v>
      </c>
      <c r="CX1332" s="142">
        <v>41.674999999999997</v>
      </c>
      <c r="CY1332" s="142">
        <v>15.64</v>
      </c>
      <c r="CZ1332" s="142">
        <v>53.064999999999998</v>
      </c>
      <c r="DA1332" s="142">
        <v>6.3</v>
      </c>
      <c r="DB1332" s="142">
        <v>16.045000000000002</v>
      </c>
      <c r="DC1332" s="142">
        <v>0</v>
      </c>
      <c r="DD1332" s="142">
        <v>12.9</v>
      </c>
      <c r="DE1332" s="142">
        <v>0</v>
      </c>
      <c r="DF1332" s="142">
        <v>6.6</v>
      </c>
      <c r="DG1332" s="142">
        <v>19.25</v>
      </c>
      <c r="DH1332" s="142">
        <v>6</v>
      </c>
      <c r="DI1332" s="142">
        <v>26.46</v>
      </c>
      <c r="DJ1332" s="142">
        <v>13.23</v>
      </c>
      <c r="DK1332" s="142">
        <v>0</v>
      </c>
      <c r="DL1332" s="142">
        <v>6.6</v>
      </c>
      <c r="DM1332" s="142">
        <v>163.98</v>
      </c>
      <c r="DN1332" s="142">
        <v>24.06</v>
      </c>
      <c r="DO1332" s="142">
        <v>69.3</v>
      </c>
      <c r="DP1332" s="142">
        <v>0</v>
      </c>
      <c r="DQ1332" s="142">
        <v>106.1</v>
      </c>
      <c r="DR1332" s="142">
        <v>33.9</v>
      </c>
      <c r="DS1332" s="142">
        <v>0</v>
      </c>
      <c r="DT1332" s="142">
        <v>26.49</v>
      </c>
      <c r="DU1332" s="142">
        <v>56.87</v>
      </c>
      <c r="DV1332" s="142">
        <v>34.78</v>
      </c>
      <c r="DW1332" s="142">
        <v>3.15</v>
      </c>
      <c r="DX1332" s="142">
        <v>54.21</v>
      </c>
      <c r="DY1332" s="142">
        <v>13.32</v>
      </c>
      <c r="DZ1332" s="142">
        <v>29.14</v>
      </c>
      <c r="EA1332" s="142">
        <v>14.96</v>
      </c>
      <c r="EB1332" s="142">
        <v>14.43</v>
      </c>
      <c r="EC1332" s="142">
        <v>38.450000000000003</v>
      </c>
      <c r="ED1332" s="142">
        <v>32.71</v>
      </c>
      <c r="EE1332" s="142">
        <v>29.97</v>
      </c>
      <c r="EF1332" s="142">
        <v>15.66</v>
      </c>
      <c r="EG1332" s="142">
        <v>52.97</v>
      </c>
      <c r="EH1332" s="142">
        <v>13.29</v>
      </c>
      <c r="EI1332" s="142">
        <v>19.11</v>
      </c>
      <c r="EJ1332" s="142">
        <v>20.36</v>
      </c>
      <c r="EK1332" s="142">
        <v>111.73</v>
      </c>
      <c r="EL1332" s="142">
        <v>0</v>
      </c>
      <c r="EM1332" s="142">
        <v>36.229999999999997</v>
      </c>
      <c r="EN1332" s="142">
        <v>111.64</v>
      </c>
      <c r="EO1332" s="142">
        <v>0</v>
      </c>
      <c r="EP1332" s="142">
        <v>42.484999999999999</v>
      </c>
      <c r="EQ1332" s="142">
        <v>11.64</v>
      </c>
      <c r="ER1332" s="142">
        <v>13.28</v>
      </c>
      <c r="ES1332" s="142">
        <v>155.04499999999999</v>
      </c>
      <c r="ET1332" s="142">
        <v>0</v>
      </c>
      <c r="EU1332" s="142">
        <v>6.6</v>
      </c>
      <c r="EV1332" s="142">
        <v>9.9600000000000009</v>
      </c>
      <c r="EW1332" s="142">
        <v>0</v>
      </c>
      <c r="EX1332" s="142">
        <v>21.164999999999999</v>
      </c>
      <c r="EY1332" s="142">
        <v>19.84</v>
      </c>
      <c r="EZ1332" s="142">
        <v>6.65</v>
      </c>
      <c r="FA1332" s="142">
        <v>6.64</v>
      </c>
      <c r="FB1332">
        <v>0</v>
      </c>
      <c r="FC1332">
        <v>31.12</v>
      </c>
      <c r="FD1332">
        <v>29.04</v>
      </c>
      <c r="FE1332">
        <v>0</v>
      </c>
      <c r="FF1332">
        <v>0</v>
      </c>
      <c r="FG1332">
        <v>13.2</v>
      </c>
      <c r="FH1332">
        <v>23.16</v>
      </c>
      <c r="FI1332">
        <v>0</v>
      </c>
      <c r="FJ1332">
        <v>13.2</v>
      </c>
      <c r="FK1332">
        <v>0</v>
      </c>
    </row>
    <row r="1333" spans="1:167">
      <c r="A1333">
        <v>3813</v>
      </c>
      <c r="B1333" t="s">
        <v>9</v>
      </c>
      <c r="C1333" s="143">
        <f t="shared" si="23"/>
        <v>1870.3810000000001</v>
      </c>
      <c r="D1333" s="142">
        <v>0</v>
      </c>
      <c r="E1333" s="142">
        <v>0</v>
      </c>
      <c r="F1333" s="142">
        <v>0</v>
      </c>
      <c r="G1333" s="142">
        <v>0</v>
      </c>
      <c r="H1333" s="142">
        <v>0</v>
      </c>
      <c r="I1333" s="142">
        <v>5.1360000000000001</v>
      </c>
      <c r="J1333" s="142">
        <v>0</v>
      </c>
      <c r="K1333" s="142">
        <v>1.9</v>
      </c>
      <c r="L1333" s="142">
        <v>11.72</v>
      </c>
      <c r="M1333" s="142">
        <v>4.9400000000000004</v>
      </c>
      <c r="N1333" s="142">
        <v>0</v>
      </c>
      <c r="O1333" s="142">
        <v>0</v>
      </c>
      <c r="P1333" s="142">
        <v>0</v>
      </c>
      <c r="Q1333" s="142">
        <v>2.0699999999999998</v>
      </c>
      <c r="R1333" s="142">
        <v>3.04</v>
      </c>
      <c r="S1333" s="142">
        <v>6.45</v>
      </c>
      <c r="T1333" s="142">
        <v>3</v>
      </c>
      <c r="U1333" s="142">
        <v>6.59</v>
      </c>
      <c r="V1333" s="142">
        <v>0</v>
      </c>
      <c r="W1333" s="142">
        <v>0</v>
      </c>
      <c r="X1333" s="142">
        <v>4.25</v>
      </c>
      <c r="Y1333" s="142">
        <v>4.2</v>
      </c>
      <c r="Z1333" s="142">
        <v>0</v>
      </c>
      <c r="AA1333" s="142">
        <v>0</v>
      </c>
      <c r="AB1333" s="142">
        <v>0</v>
      </c>
      <c r="AC1333" s="142">
        <v>0</v>
      </c>
      <c r="AD1333" s="142">
        <v>1.17</v>
      </c>
      <c r="AE1333" s="142">
        <v>0</v>
      </c>
      <c r="AF1333" s="142">
        <v>8.16</v>
      </c>
      <c r="AG1333" s="142">
        <v>4.5599999999999996</v>
      </c>
      <c r="AH1333" s="142">
        <v>0</v>
      </c>
      <c r="AI1333" s="142">
        <v>0</v>
      </c>
      <c r="AJ1333" s="142">
        <v>6</v>
      </c>
      <c r="AK1333" s="142">
        <v>0</v>
      </c>
      <c r="AL1333" s="142">
        <v>4.5</v>
      </c>
      <c r="AM1333" s="142">
        <v>3</v>
      </c>
      <c r="AN1333" s="142">
        <v>3.6</v>
      </c>
      <c r="AO1333" s="142">
        <v>0</v>
      </c>
      <c r="AP1333" s="142">
        <v>3</v>
      </c>
      <c r="AQ1333" s="142">
        <v>3.5</v>
      </c>
      <c r="AR1333" s="142">
        <v>4.5</v>
      </c>
      <c r="AS1333" s="142">
        <v>7</v>
      </c>
      <c r="AT1333" s="142">
        <v>2</v>
      </c>
      <c r="AU1333" s="142">
        <v>8</v>
      </c>
      <c r="AV1333" s="142">
        <v>12.12</v>
      </c>
      <c r="AW1333" s="142">
        <v>3</v>
      </c>
      <c r="AX1333" s="142">
        <v>3</v>
      </c>
      <c r="AY1333" s="142">
        <v>0</v>
      </c>
      <c r="AZ1333" s="142">
        <v>2</v>
      </c>
      <c r="BA1333" s="142">
        <v>0</v>
      </c>
      <c r="BB1333" s="142">
        <v>0</v>
      </c>
      <c r="BC1333" s="142">
        <v>0</v>
      </c>
      <c r="BD1333" s="142">
        <v>0</v>
      </c>
      <c r="BE1333" s="142">
        <v>0</v>
      </c>
      <c r="BF1333" s="142">
        <v>0</v>
      </c>
      <c r="BG1333" s="142">
        <v>0</v>
      </c>
      <c r="BH1333" s="142">
        <v>3.5</v>
      </c>
      <c r="BI1333" s="142">
        <v>0</v>
      </c>
      <c r="BJ1333" s="142">
        <v>4.5</v>
      </c>
      <c r="BK1333" s="142">
        <v>5</v>
      </c>
      <c r="BL1333" s="142">
        <v>0</v>
      </c>
      <c r="BM1333" s="142">
        <v>0</v>
      </c>
      <c r="BN1333" s="142">
        <v>0</v>
      </c>
      <c r="BO1333" s="142">
        <v>0</v>
      </c>
      <c r="BP1333" s="142">
        <v>0</v>
      </c>
      <c r="BQ1333" s="142">
        <v>0</v>
      </c>
      <c r="BR1333" s="142">
        <v>0</v>
      </c>
      <c r="BS1333" s="142">
        <v>20.8</v>
      </c>
      <c r="BT1333" s="142">
        <v>0</v>
      </c>
      <c r="BU1333" s="142">
        <v>5.2</v>
      </c>
      <c r="BV1333" s="142">
        <v>4.5</v>
      </c>
      <c r="BW1333" s="142">
        <v>0</v>
      </c>
      <c r="BX1333" s="142">
        <v>0</v>
      </c>
      <c r="BY1333" s="142">
        <v>0</v>
      </c>
      <c r="BZ1333" s="142">
        <v>3.64</v>
      </c>
      <c r="CA1333" s="142">
        <v>19.670000000000002</v>
      </c>
      <c r="CB1333" s="142">
        <v>0</v>
      </c>
      <c r="CC1333" s="142">
        <v>0</v>
      </c>
      <c r="CD1333" s="142">
        <v>5</v>
      </c>
      <c r="CE1333" s="142">
        <v>2.08</v>
      </c>
      <c r="CF1333" s="142">
        <v>0</v>
      </c>
      <c r="CG1333" s="142">
        <v>17.05</v>
      </c>
      <c r="CH1333" s="142">
        <v>21.6</v>
      </c>
      <c r="CI1333" s="142">
        <v>0</v>
      </c>
      <c r="CJ1333" s="142">
        <v>5.13</v>
      </c>
      <c r="CK1333" s="142">
        <v>10.24</v>
      </c>
      <c r="CL1333" s="142">
        <v>20.47</v>
      </c>
      <c r="CM1333" s="142">
        <v>5.4</v>
      </c>
      <c r="CN1333" s="142">
        <v>0</v>
      </c>
      <c r="CO1333" s="142">
        <v>0</v>
      </c>
      <c r="CP1333" s="142">
        <v>0</v>
      </c>
      <c r="CQ1333" s="142">
        <v>0</v>
      </c>
      <c r="CR1333" s="142">
        <v>0</v>
      </c>
      <c r="CS1333" s="142">
        <v>12.375</v>
      </c>
      <c r="CT1333" s="142">
        <v>3.63</v>
      </c>
      <c r="CU1333" s="142">
        <v>4.8</v>
      </c>
      <c r="CV1333" s="142">
        <v>4.96</v>
      </c>
      <c r="CW1333" s="142">
        <v>7.8</v>
      </c>
      <c r="CX1333" s="142">
        <v>11.72</v>
      </c>
      <c r="CY1333" s="142">
        <v>19.71</v>
      </c>
      <c r="CZ1333" s="142">
        <v>12.9</v>
      </c>
      <c r="DA1333" s="142">
        <v>6.6</v>
      </c>
      <c r="DB1333" s="142">
        <v>0</v>
      </c>
      <c r="DC1333" s="142">
        <v>0</v>
      </c>
      <c r="DD1333" s="142">
        <v>19.53</v>
      </c>
      <c r="DE1333" s="142">
        <v>50.13</v>
      </c>
      <c r="DF1333" s="142">
        <v>0</v>
      </c>
      <c r="DG1333" s="142">
        <v>18.315000000000001</v>
      </c>
      <c r="DH1333" s="142">
        <v>0</v>
      </c>
      <c r="DI1333" s="142">
        <v>12.58</v>
      </c>
      <c r="DJ1333" s="142">
        <v>12.1</v>
      </c>
      <c r="DK1333" s="142">
        <v>0</v>
      </c>
      <c r="DL1333" s="142">
        <v>0</v>
      </c>
      <c r="DM1333" s="142">
        <v>9.9</v>
      </c>
      <c r="DN1333" s="142">
        <v>27.39</v>
      </c>
      <c r="DO1333" s="142">
        <v>0</v>
      </c>
      <c r="DP1333" s="142">
        <v>0</v>
      </c>
      <c r="DQ1333" s="142">
        <v>0</v>
      </c>
      <c r="DR1333" s="142">
        <v>6.66</v>
      </c>
      <c r="DS1333" s="142">
        <v>0</v>
      </c>
      <c r="DT1333" s="142">
        <v>0</v>
      </c>
      <c r="DU1333" s="142">
        <v>6.4</v>
      </c>
      <c r="DV1333" s="142">
        <v>6.6</v>
      </c>
      <c r="DW1333" s="142">
        <v>57.33</v>
      </c>
      <c r="DX1333" s="142">
        <v>46.41</v>
      </c>
      <c r="DY1333" s="142">
        <v>0</v>
      </c>
      <c r="DZ1333" s="142">
        <v>5.92</v>
      </c>
      <c r="EA1333" s="142">
        <v>0</v>
      </c>
      <c r="EB1333" s="142">
        <v>6.66</v>
      </c>
      <c r="EC1333" s="142">
        <v>4.1399999999999997</v>
      </c>
      <c r="ED1333" s="142">
        <v>0</v>
      </c>
      <c r="EE1333" s="142">
        <v>0</v>
      </c>
      <c r="EF1333" s="142">
        <v>11.47</v>
      </c>
      <c r="EG1333" s="142">
        <v>0</v>
      </c>
      <c r="EH1333" s="142">
        <v>3.08</v>
      </c>
      <c r="EI1333" s="142">
        <v>5.46</v>
      </c>
      <c r="EJ1333" s="142">
        <v>8.14</v>
      </c>
      <c r="EK1333" s="142">
        <v>30.25</v>
      </c>
      <c r="EL1333" s="142">
        <v>31.82</v>
      </c>
      <c r="EM1333" s="142">
        <v>3.32</v>
      </c>
      <c r="EN1333" s="142">
        <v>0</v>
      </c>
      <c r="EO1333" s="142">
        <v>12.865</v>
      </c>
      <c r="EP1333" s="142">
        <v>17.41</v>
      </c>
      <c r="EQ1333" s="142">
        <v>20.13</v>
      </c>
      <c r="ER1333" s="142">
        <v>6.64</v>
      </c>
      <c r="ES1333" s="142">
        <v>393.12</v>
      </c>
      <c r="ET1333" s="142">
        <v>19.920000000000002</v>
      </c>
      <c r="EU1333" s="142">
        <v>10.375</v>
      </c>
      <c r="EV1333" s="142">
        <v>10.56</v>
      </c>
      <c r="EW1333" s="142">
        <v>0</v>
      </c>
      <c r="EX1333" s="142">
        <v>550.49</v>
      </c>
      <c r="EY1333" s="142">
        <v>0</v>
      </c>
      <c r="EZ1333" s="142">
        <v>34.78</v>
      </c>
      <c r="FA1333" s="142">
        <v>39.805</v>
      </c>
      <c r="FB1333">
        <v>9.9600000000000009</v>
      </c>
      <c r="FC1333">
        <v>21.12</v>
      </c>
      <c r="FD1333">
        <v>29.48</v>
      </c>
      <c r="FE1333">
        <v>0</v>
      </c>
      <c r="FF1333">
        <v>0</v>
      </c>
      <c r="FG1333">
        <v>6.6</v>
      </c>
      <c r="FH1333">
        <v>0</v>
      </c>
      <c r="FI1333">
        <v>0</v>
      </c>
      <c r="FJ1333">
        <v>31.24</v>
      </c>
      <c r="FK1333">
        <v>0</v>
      </c>
    </row>
    <row r="1334" spans="1:167">
      <c r="A1334">
        <v>3814</v>
      </c>
      <c r="B1334" t="s">
        <v>9</v>
      </c>
      <c r="C1334" s="143">
        <f t="shared" si="23"/>
        <v>2400.4789999999998</v>
      </c>
      <c r="D1334" s="142">
        <v>2.96</v>
      </c>
      <c r="E1334" s="142">
        <v>3.5</v>
      </c>
      <c r="F1334" s="142">
        <v>17.420000000000002</v>
      </c>
      <c r="G1334" s="142">
        <v>0</v>
      </c>
      <c r="H1334" s="142">
        <v>7.2140000000000004</v>
      </c>
      <c r="I1334" s="142">
        <v>11.02</v>
      </c>
      <c r="J1334" s="142">
        <v>15.654999999999999</v>
      </c>
      <c r="K1334" s="142">
        <v>8.2200000000000006</v>
      </c>
      <c r="L1334" s="142">
        <v>14.35</v>
      </c>
      <c r="M1334" s="142">
        <v>0</v>
      </c>
      <c r="N1334" s="142">
        <v>6.84</v>
      </c>
      <c r="O1334" s="142">
        <v>1.52</v>
      </c>
      <c r="P1334" s="142">
        <v>0</v>
      </c>
      <c r="Q1334" s="142">
        <v>4.8600000000000003</v>
      </c>
      <c r="R1334" s="142">
        <v>5.32</v>
      </c>
      <c r="S1334" s="142">
        <v>1.95</v>
      </c>
      <c r="T1334" s="142">
        <v>16.024999999999999</v>
      </c>
      <c r="U1334" s="142">
        <v>12.84</v>
      </c>
      <c r="V1334" s="142">
        <v>6.97</v>
      </c>
      <c r="W1334" s="142">
        <v>8.94</v>
      </c>
      <c r="X1334" s="142">
        <v>11.5</v>
      </c>
      <c r="Y1334" s="142">
        <v>9.5</v>
      </c>
      <c r="Z1334" s="142">
        <v>0</v>
      </c>
      <c r="AA1334" s="142">
        <v>4.8</v>
      </c>
      <c r="AB1334" s="142">
        <v>1.6</v>
      </c>
      <c r="AC1334" s="142">
        <v>0</v>
      </c>
      <c r="AD1334" s="142">
        <v>1.6</v>
      </c>
      <c r="AE1334" s="142">
        <v>5.35</v>
      </c>
      <c r="AF1334" s="142">
        <v>20</v>
      </c>
      <c r="AG1334" s="142">
        <v>14.95</v>
      </c>
      <c r="AH1334" s="142">
        <v>11.29</v>
      </c>
      <c r="AI1334" s="142">
        <v>13.73</v>
      </c>
      <c r="AJ1334" s="142">
        <v>9.5</v>
      </c>
      <c r="AK1334" s="142">
        <v>5</v>
      </c>
      <c r="AL1334" s="142">
        <v>6.84</v>
      </c>
      <c r="AM1334" s="142">
        <v>13</v>
      </c>
      <c r="AN1334" s="142">
        <v>9.4</v>
      </c>
      <c r="AO1334" s="142">
        <v>8.1999999999999993</v>
      </c>
      <c r="AP1334" s="142">
        <v>17.14</v>
      </c>
      <c r="AQ1334" s="142">
        <v>6.62</v>
      </c>
      <c r="AR1334" s="142">
        <v>18.989999999999998</v>
      </c>
      <c r="AS1334" s="142">
        <v>9</v>
      </c>
      <c r="AT1334" s="142">
        <v>9</v>
      </c>
      <c r="AU1334" s="142">
        <v>12.5</v>
      </c>
      <c r="AV1334" s="142">
        <v>5.5</v>
      </c>
      <c r="AW1334" s="142">
        <v>4.5</v>
      </c>
      <c r="AX1334" s="142">
        <v>4</v>
      </c>
      <c r="AY1334" s="142">
        <v>11</v>
      </c>
      <c r="AZ1334" s="142">
        <v>19.5</v>
      </c>
      <c r="BA1334" s="142">
        <v>4.5</v>
      </c>
      <c r="BB1334" s="142">
        <v>0</v>
      </c>
      <c r="BC1334" s="142">
        <v>8</v>
      </c>
      <c r="BD1334" s="142">
        <v>16.59</v>
      </c>
      <c r="BE1334" s="142">
        <v>7</v>
      </c>
      <c r="BF1334" s="142">
        <v>3.12</v>
      </c>
      <c r="BG1334" s="142">
        <v>0</v>
      </c>
      <c r="BH1334" s="142">
        <v>27</v>
      </c>
      <c r="BI1334" s="142">
        <v>0</v>
      </c>
      <c r="BJ1334" s="142">
        <v>9.6</v>
      </c>
      <c r="BK1334" s="142">
        <v>4.55</v>
      </c>
      <c r="BL1334" s="142">
        <v>0</v>
      </c>
      <c r="BM1334" s="142">
        <v>10</v>
      </c>
      <c r="BN1334" s="142">
        <v>13.42</v>
      </c>
      <c r="BO1334" s="142">
        <v>0</v>
      </c>
      <c r="BP1334" s="142">
        <v>7.68</v>
      </c>
      <c r="BQ1334" s="142">
        <v>7.5</v>
      </c>
      <c r="BR1334" s="142">
        <v>28.26</v>
      </c>
      <c r="BS1334" s="142">
        <v>0</v>
      </c>
      <c r="BT1334" s="142">
        <v>3.12</v>
      </c>
      <c r="BU1334" s="142">
        <v>6.93</v>
      </c>
      <c r="BV1334" s="142">
        <v>9.48</v>
      </c>
      <c r="BW1334" s="142">
        <v>0</v>
      </c>
      <c r="BX1334" s="142">
        <v>0</v>
      </c>
      <c r="BY1334" s="142">
        <v>0</v>
      </c>
      <c r="BZ1334" s="142">
        <v>0</v>
      </c>
      <c r="CA1334" s="142">
        <v>1.56</v>
      </c>
      <c r="CB1334" s="142">
        <v>12.42</v>
      </c>
      <c r="CC1334" s="142">
        <v>0</v>
      </c>
      <c r="CD1334" s="142">
        <v>10.26</v>
      </c>
      <c r="CE1334" s="142">
        <v>14.645</v>
      </c>
      <c r="CF1334" s="142">
        <v>6.66</v>
      </c>
      <c r="CG1334" s="142">
        <v>15</v>
      </c>
      <c r="CH1334" s="142">
        <v>9.6</v>
      </c>
      <c r="CI1334" s="142">
        <v>11.38</v>
      </c>
      <c r="CJ1334" s="142">
        <v>0</v>
      </c>
      <c r="CK1334" s="142">
        <v>0</v>
      </c>
      <c r="CL1334" s="142">
        <v>24.87</v>
      </c>
      <c r="CM1334" s="142">
        <v>14.08</v>
      </c>
      <c r="CN1334" s="142">
        <v>10.06</v>
      </c>
      <c r="CO1334" s="142">
        <v>5.94</v>
      </c>
      <c r="CP1334" s="142">
        <v>0</v>
      </c>
      <c r="CQ1334" s="142">
        <v>0</v>
      </c>
      <c r="CR1334" s="142">
        <v>14.664999999999999</v>
      </c>
      <c r="CS1334" s="142">
        <v>10.965</v>
      </c>
      <c r="CT1334" s="142">
        <v>28.33</v>
      </c>
      <c r="CU1334" s="142">
        <v>46.69</v>
      </c>
      <c r="CV1334" s="142">
        <v>73.849999999999994</v>
      </c>
      <c r="CW1334" s="142">
        <v>41.44</v>
      </c>
      <c r="CX1334" s="142">
        <v>10.5</v>
      </c>
      <c r="CY1334" s="142">
        <v>48.12</v>
      </c>
      <c r="CZ1334" s="142">
        <v>15</v>
      </c>
      <c r="DA1334" s="142">
        <v>5.76</v>
      </c>
      <c r="DB1334" s="142">
        <v>20.504999999999999</v>
      </c>
      <c r="DC1334" s="142">
        <v>9.24</v>
      </c>
      <c r="DD1334" s="142">
        <v>0</v>
      </c>
      <c r="DE1334" s="142">
        <v>36.42</v>
      </c>
      <c r="DF1334" s="142">
        <v>91.6</v>
      </c>
      <c r="DG1334" s="142">
        <v>128.57</v>
      </c>
      <c r="DH1334" s="142">
        <v>23.234999999999999</v>
      </c>
      <c r="DI1334" s="142">
        <v>62.56</v>
      </c>
      <c r="DJ1334" s="142">
        <v>87.38</v>
      </c>
      <c r="DK1334" s="142">
        <v>10.23</v>
      </c>
      <c r="DL1334" s="142">
        <v>36.015000000000001</v>
      </c>
      <c r="DM1334" s="142">
        <v>19.11</v>
      </c>
      <c r="DN1334" s="142">
        <v>11.43</v>
      </c>
      <c r="DO1334" s="142">
        <v>0</v>
      </c>
      <c r="DP1334" s="142">
        <v>0</v>
      </c>
      <c r="DQ1334" s="142">
        <v>0</v>
      </c>
      <c r="DR1334" s="142">
        <v>58.99</v>
      </c>
      <c r="DS1334" s="142">
        <v>66.364999999999995</v>
      </c>
      <c r="DT1334" s="142">
        <v>0</v>
      </c>
      <c r="DU1334" s="142">
        <v>5.94</v>
      </c>
      <c r="DV1334" s="142">
        <v>33.76</v>
      </c>
      <c r="DW1334" s="142">
        <v>0</v>
      </c>
      <c r="DX1334" s="142">
        <v>30.48</v>
      </c>
      <c r="DY1334" s="142">
        <v>42.52</v>
      </c>
      <c r="DZ1334" s="142">
        <v>44.174999999999997</v>
      </c>
      <c r="EA1334" s="142">
        <v>6.66</v>
      </c>
      <c r="EB1334" s="142">
        <v>0</v>
      </c>
      <c r="EC1334" s="142">
        <v>6.66</v>
      </c>
      <c r="ED1334" s="142">
        <v>13.29</v>
      </c>
      <c r="EE1334" s="142">
        <v>10.36</v>
      </c>
      <c r="EF1334" s="142">
        <v>6.16</v>
      </c>
      <c r="EG1334" s="142">
        <v>33.33</v>
      </c>
      <c r="EH1334" s="142">
        <v>6.64</v>
      </c>
      <c r="EI1334" s="142">
        <v>33.36</v>
      </c>
      <c r="EJ1334" s="142">
        <v>0</v>
      </c>
      <c r="EK1334" s="142">
        <v>36.159999999999997</v>
      </c>
      <c r="EL1334" s="142">
        <v>44.725000000000001</v>
      </c>
      <c r="EM1334" s="142">
        <v>20.645</v>
      </c>
      <c r="EN1334" s="142">
        <v>13.26</v>
      </c>
      <c r="EO1334" s="142">
        <v>76.77</v>
      </c>
      <c r="EP1334" s="142">
        <v>6.64</v>
      </c>
      <c r="EQ1334" s="142">
        <v>42.63</v>
      </c>
      <c r="ER1334" s="142">
        <v>0</v>
      </c>
      <c r="ES1334" s="142">
        <v>8.3049999999999997</v>
      </c>
      <c r="ET1334" s="142">
        <v>38.049999999999997</v>
      </c>
      <c r="EU1334" s="142">
        <v>0</v>
      </c>
      <c r="EV1334" s="142">
        <v>29.82</v>
      </c>
      <c r="EW1334" s="142">
        <v>13.28</v>
      </c>
      <c r="EX1334" s="142">
        <v>17.600000000000001</v>
      </c>
      <c r="EY1334" s="142">
        <v>30.475000000000001</v>
      </c>
      <c r="EZ1334" s="142">
        <v>25.74</v>
      </c>
      <c r="FA1334" s="142">
        <v>53.234999999999999</v>
      </c>
      <c r="FB1334">
        <v>10.375</v>
      </c>
      <c r="FC1334">
        <v>8.36</v>
      </c>
      <c r="FD1334">
        <v>40.659999999999997</v>
      </c>
      <c r="FE1334">
        <v>46.594999999999999</v>
      </c>
      <c r="FF1334">
        <v>28.65</v>
      </c>
      <c r="FG1334">
        <v>10.125</v>
      </c>
      <c r="FH1334">
        <v>43.02</v>
      </c>
      <c r="FI1334">
        <v>0</v>
      </c>
      <c r="FJ1334">
        <v>13.2</v>
      </c>
      <c r="FK1334">
        <v>0</v>
      </c>
    </row>
    <row r="1335" spans="1:167">
      <c r="A1335">
        <v>3815</v>
      </c>
      <c r="B1335" t="s">
        <v>9</v>
      </c>
      <c r="C1335" s="143">
        <f t="shared" si="23"/>
        <v>2962.5949999999993</v>
      </c>
      <c r="D1335" s="142">
        <v>4.9400000000000004</v>
      </c>
      <c r="E1335" s="142">
        <v>11.55</v>
      </c>
      <c r="F1335" s="142">
        <v>10.73</v>
      </c>
      <c r="G1335" s="142">
        <v>6.08</v>
      </c>
      <c r="H1335" s="142">
        <v>19.38</v>
      </c>
      <c r="I1335" s="142">
        <v>56.22</v>
      </c>
      <c r="J1335" s="142">
        <v>3.04</v>
      </c>
      <c r="K1335" s="142">
        <v>22.29</v>
      </c>
      <c r="L1335" s="142">
        <v>12.3</v>
      </c>
      <c r="M1335" s="142">
        <v>9.4049999999999994</v>
      </c>
      <c r="N1335" s="142">
        <v>6.08</v>
      </c>
      <c r="O1335" s="142">
        <v>0</v>
      </c>
      <c r="P1335" s="142">
        <v>0</v>
      </c>
      <c r="Q1335" s="142">
        <v>7</v>
      </c>
      <c r="R1335" s="142">
        <v>2</v>
      </c>
      <c r="S1335" s="142">
        <v>26.2</v>
      </c>
      <c r="T1335" s="142">
        <v>13.15</v>
      </c>
      <c r="U1335" s="142">
        <v>22.03</v>
      </c>
      <c r="V1335" s="142">
        <v>23.27</v>
      </c>
      <c r="W1335" s="142">
        <v>21.11</v>
      </c>
      <c r="X1335" s="142">
        <v>20.68</v>
      </c>
      <c r="Y1335" s="142">
        <v>6.36</v>
      </c>
      <c r="Z1335" s="142">
        <v>11.34</v>
      </c>
      <c r="AA1335" s="142">
        <v>2.66</v>
      </c>
      <c r="AB1335" s="142">
        <v>6</v>
      </c>
      <c r="AC1335" s="142">
        <v>4</v>
      </c>
      <c r="AD1335" s="142">
        <v>13.12</v>
      </c>
      <c r="AE1335" s="142">
        <v>0</v>
      </c>
      <c r="AF1335" s="142">
        <v>2.75</v>
      </c>
      <c r="AG1335" s="142">
        <v>20.5</v>
      </c>
      <c r="AH1335" s="142">
        <v>6</v>
      </c>
      <c r="AI1335" s="142">
        <v>9</v>
      </c>
      <c r="AJ1335" s="142">
        <v>11.5</v>
      </c>
      <c r="AK1335" s="142">
        <v>10.5</v>
      </c>
      <c r="AL1335" s="142">
        <v>9.5</v>
      </c>
      <c r="AM1335" s="142">
        <v>25.5</v>
      </c>
      <c r="AN1335" s="142">
        <v>0</v>
      </c>
      <c r="AO1335" s="142">
        <v>18.5</v>
      </c>
      <c r="AP1335" s="142">
        <v>9</v>
      </c>
      <c r="AQ1335" s="142">
        <v>0</v>
      </c>
      <c r="AR1335" s="142">
        <v>10</v>
      </c>
      <c r="AS1335" s="142">
        <v>4</v>
      </c>
      <c r="AT1335" s="142">
        <v>0</v>
      </c>
      <c r="AU1335" s="142">
        <v>41.7</v>
      </c>
      <c r="AV1335" s="142">
        <v>16.25</v>
      </c>
      <c r="AW1335" s="142">
        <v>3</v>
      </c>
      <c r="AX1335" s="142">
        <v>11.54</v>
      </c>
      <c r="AY1335" s="142">
        <v>0</v>
      </c>
      <c r="AZ1335" s="142">
        <v>9.06</v>
      </c>
      <c r="BA1335" s="142">
        <v>5</v>
      </c>
      <c r="BB1335" s="142">
        <v>24.5</v>
      </c>
      <c r="BC1335" s="142">
        <v>22.31</v>
      </c>
      <c r="BD1335" s="142">
        <v>14.41</v>
      </c>
      <c r="BE1335" s="142">
        <v>17.559999999999999</v>
      </c>
      <c r="BF1335" s="142">
        <v>9.4499999999999993</v>
      </c>
      <c r="BG1335" s="142">
        <v>0</v>
      </c>
      <c r="BH1335" s="142">
        <v>6.5250000000000004</v>
      </c>
      <c r="BI1335" s="142">
        <v>4.5</v>
      </c>
      <c r="BJ1335" s="142">
        <v>18</v>
      </c>
      <c r="BK1335" s="142">
        <v>13.96</v>
      </c>
      <c r="BL1335" s="142">
        <v>0</v>
      </c>
      <c r="BM1335" s="142">
        <v>0</v>
      </c>
      <c r="BN1335" s="142">
        <v>21.92</v>
      </c>
      <c r="BO1335" s="142">
        <v>0</v>
      </c>
      <c r="BP1335" s="142">
        <v>24.56</v>
      </c>
      <c r="BQ1335" s="142">
        <v>12.58</v>
      </c>
      <c r="BR1335" s="142">
        <v>3</v>
      </c>
      <c r="BS1335" s="142">
        <v>1.5</v>
      </c>
      <c r="BT1335" s="142">
        <v>0</v>
      </c>
      <c r="BU1335" s="142">
        <v>0</v>
      </c>
      <c r="BV1335" s="142">
        <v>4.5</v>
      </c>
      <c r="BW1335" s="142">
        <v>13.26</v>
      </c>
      <c r="BX1335" s="142">
        <v>0</v>
      </c>
      <c r="BY1335" s="142">
        <v>0</v>
      </c>
      <c r="BZ1335" s="142">
        <v>15.99</v>
      </c>
      <c r="CA1335" s="142">
        <v>0</v>
      </c>
      <c r="CB1335" s="142">
        <v>0</v>
      </c>
      <c r="CC1335" s="142">
        <v>10.08</v>
      </c>
      <c r="CD1335" s="142">
        <v>27.39</v>
      </c>
      <c r="CE1335" s="142">
        <v>13.9</v>
      </c>
      <c r="CF1335" s="142">
        <v>22.17</v>
      </c>
      <c r="CG1335" s="142">
        <v>7.26</v>
      </c>
      <c r="CH1335" s="142">
        <v>0</v>
      </c>
      <c r="CI1335" s="142">
        <v>10.26</v>
      </c>
      <c r="CJ1335" s="142">
        <v>12.45</v>
      </c>
      <c r="CK1335" s="142">
        <v>20.239999999999998</v>
      </c>
      <c r="CL1335" s="142">
        <v>8.6</v>
      </c>
      <c r="CM1335" s="142">
        <v>105.33</v>
      </c>
      <c r="CN1335" s="142">
        <v>14.935</v>
      </c>
      <c r="CO1335" s="142">
        <v>0</v>
      </c>
      <c r="CP1335" s="142">
        <v>15.58</v>
      </c>
      <c r="CQ1335" s="142">
        <v>10.175000000000001</v>
      </c>
      <c r="CR1335" s="142">
        <v>19.71</v>
      </c>
      <c r="CS1335" s="142">
        <v>22.75</v>
      </c>
      <c r="CT1335" s="142">
        <v>16.5</v>
      </c>
      <c r="CU1335" s="142">
        <v>19.649999999999999</v>
      </c>
      <c r="CV1335" s="142">
        <v>14.82</v>
      </c>
      <c r="CW1335" s="142">
        <v>24.29</v>
      </c>
      <c r="CX1335" s="142">
        <v>25.67</v>
      </c>
      <c r="CY1335" s="142">
        <v>21.71</v>
      </c>
      <c r="CZ1335" s="142">
        <v>13.2</v>
      </c>
      <c r="DA1335" s="142">
        <v>4.95</v>
      </c>
      <c r="DB1335" s="142">
        <v>17.93</v>
      </c>
      <c r="DC1335" s="142">
        <v>0</v>
      </c>
      <c r="DD1335" s="142">
        <v>26.114999999999998</v>
      </c>
      <c r="DE1335" s="142">
        <v>27.225000000000001</v>
      </c>
      <c r="DF1335" s="142">
        <v>18</v>
      </c>
      <c r="DG1335" s="142">
        <v>34.5</v>
      </c>
      <c r="DH1335" s="142">
        <v>40.71</v>
      </c>
      <c r="DI1335" s="142">
        <v>17.45</v>
      </c>
      <c r="DJ1335" s="142">
        <v>37.020000000000003</v>
      </c>
      <c r="DK1335" s="142">
        <v>24.555</v>
      </c>
      <c r="DL1335" s="142">
        <v>22.155000000000001</v>
      </c>
      <c r="DM1335" s="142">
        <v>39.015000000000001</v>
      </c>
      <c r="DN1335" s="142">
        <v>21.445</v>
      </c>
      <c r="DO1335" s="142">
        <v>9.9</v>
      </c>
      <c r="DP1335" s="142">
        <v>19.8</v>
      </c>
      <c r="DQ1335" s="142">
        <v>19.86</v>
      </c>
      <c r="DR1335" s="142">
        <v>85.33</v>
      </c>
      <c r="DS1335" s="142">
        <v>20.29</v>
      </c>
      <c r="DT1335" s="142">
        <v>17.559999999999999</v>
      </c>
      <c r="DU1335" s="142">
        <v>34.979999999999997</v>
      </c>
      <c r="DV1335" s="142">
        <v>72.405000000000001</v>
      </c>
      <c r="DW1335" s="142">
        <v>73.150000000000006</v>
      </c>
      <c r="DX1335" s="142">
        <v>10.96</v>
      </c>
      <c r="DY1335" s="142">
        <v>53.33</v>
      </c>
      <c r="DZ1335" s="142">
        <v>27.18</v>
      </c>
      <c r="EA1335" s="142">
        <v>50.53</v>
      </c>
      <c r="EB1335" s="142">
        <v>86.87</v>
      </c>
      <c r="EC1335" s="142">
        <v>19.690000000000001</v>
      </c>
      <c r="ED1335" s="142">
        <v>0</v>
      </c>
      <c r="EE1335" s="142">
        <v>29.19</v>
      </c>
      <c r="EF1335" s="142">
        <v>8</v>
      </c>
      <c r="EG1335" s="142">
        <v>21.34</v>
      </c>
      <c r="EH1335" s="142">
        <v>113.17</v>
      </c>
      <c r="EI1335" s="142">
        <v>0</v>
      </c>
      <c r="EJ1335" s="142">
        <v>59.914999999999999</v>
      </c>
      <c r="EK1335" s="142">
        <v>12.88</v>
      </c>
      <c r="EL1335" s="142">
        <v>39.64</v>
      </c>
      <c r="EM1335" s="142">
        <v>68.995000000000005</v>
      </c>
      <c r="EN1335" s="142">
        <v>22.785</v>
      </c>
      <c r="EO1335" s="142">
        <v>75.790000000000006</v>
      </c>
      <c r="EP1335" s="142">
        <v>11.84</v>
      </c>
      <c r="EQ1335" s="142">
        <v>36</v>
      </c>
      <c r="ER1335" s="142">
        <v>6.64</v>
      </c>
      <c r="ES1335" s="142">
        <v>20.75</v>
      </c>
      <c r="ET1335" s="142">
        <v>27.72</v>
      </c>
      <c r="EU1335" s="142">
        <v>31.614999999999998</v>
      </c>
      <c r="EV1335" s="142">
        <v>73.405000000000001</v>
      </c>
      <c r="EW1335" s="142">
        <v>46.39</v>
      </c>
      <c r="EX1335" s="142">
        <v>0</v>
      </c>
      <c r="EY1335" s="142">
        <v>6.2249999999999996</v>
      </c>
      <c r="EZ1335" s="142">
        <v>45.75</v>
      </c>
      <c r="FA1335" s="142">
        <v>22.22</v>
      </c>
      <c r="FB1335">
        <v>19.920000000000002</v>
      </c>
      <c r="FC1335">
        <v>48.92</v>
      </c>
      <c r="FD1335">
        <v>58.13</v>
      </c>
      <c r="FE1335">
        <v>6.64</v>
      </c>
      <c r="FF1335">
        <v>25.74</v>
      </c>
      <c r="FG1335">
        <v>38.43</v>
      </c>
      <c r="FH1335">
        <v>28.68</v>
      </c>
      <c r="FI1335">
        <v>70.010000000000005</v>
      </c>
      <c r="FJ1335">
        <v>0</v>
      </c>
      <c r="FK1335">
        <v>6.6</v>
      </c>
    </row>
    <row r="1336" spans="1:167">
      <c r="A1336">
        <v>3816</v>
      </c>
      <c r="B1336" t="s">
        <v>9</v>
      </c>
      <c r="C1336" s="143">
        <f t="shared" si="23"/>
        <v>3143.0660000000007</v>
      </c>
      <c r="D1336" s="142">
        <v>3.42</v>
      </c>
      <c r="E1336" s="142">
        <v>1.33</v>
      </c>
      <c r="F1336" s="142">
        <v>13.66</v>
      </c>
      <c r="G1336" s="142">
        <v>4.9000000000000004</v>
      </c>
      <c r="H1336" s="142">
        <v>11.02</v>
      </c>
      <c r="I1336" s="142">
        <v>14.195</v>
      </c>
      <c r="J1336" s="142">
        <v>2.5</v>
      </c>
      <c r="K1336" s="142">
        <v>14.3</v>
      </c>
      <c r="L1336" s="142">
        <v>22.015999999999998</v>
      </c>
      <c r="M1336" s="142">
        <v>3.4</v>
      </c>
      <c r="N1336" s="142">
        <v>10.02</v>
      </c>
      <c r="O1336" s="142">
        <v>0</v>
      </c>
      <c r="P1336" s="142">
        <v>7.44</v>
      </c>
      <c r="Q1336" s="142">
        <v>10.64</v>
      </c>
      <c r="R1336" s="142">
        <v>4.5199999999999996</v>
      </c>
      <c r="S1336" s="142">
        <v>3.51</v>
      </c>
      <c r="T1336" s="142">
        <v>4.99</v>
      </c>
      <c r="U1336" s="142">
        <v>37.28</v>
      </c>
      <c r="V1336" s="142">
        <v>15.6</v>
      </c>
      <c r="W1336" s="142">
        <v>16.899999999999999</v>
      </c>
      <c r="X1336" s="142">
        <v>28.6</v>
      </c>
      <c r="Y1336" s="142">
        <v>5.6</v>
      </c>
      <c r="Z1336" s="142">
        <v>5.25</v>
      </c>
      <c r="AA1336" s="142">
        <v>18.5</v>
      </c>
      <c r="AB1336" s="142">
        <v>10.66</v>
      </c>
      <c r="AC1336" s="142">
        <v>1.17</v>
      </c>
      <c r="AD1336" s="142">
        <v>9.7200000000000006</v>
      </c>
      <c r="AE1336" s="142">
        <v>16</v>
      </c>
      <c r="AF1336" s="142">
        <v>15.72</v>
      </c>
      <c r="AG1336" s="142">
        <v>5</v>
      </c>
      <c r="AH1336" s="142">
        <v>3.5</v>
      </c>
      <c r="AI1336" s="142">
        <v>14.5</v>
      </c>
      <c r="AJ1336" s="142">
        <v>25.61</v>
      </c>
      <c r="AK1336" s="142">
        <v>4</v>
      </c>
      <c r="AL1336" s="142">
        <v>18.25</v>
      </c>
      <c r="AM1336" s="142">
        <v>9</v>
      </c>
      <c r="AN1336" s="142">
        <v>16.329999999999998</v>
      </c>
      <c r="AO1336" s="142">
        <v>0</v>
      </c>
      <c r="AP1336" s="142">
        <v>8</v>
      </c>
      <c r="AQ1336" s="142">
        <v>18.079999999999998</v>
      </c>
      <c r="AR1336" s="142">
        <v>19</v>
      </c>
      <c r="AS1336" s="142">
        <v>11.34</v>
      </c>
      <c r="AT1336" s="142">
        <v>6</v>
      </c>
      <c r="AU1336" s="142">
        <v>11.5</v>
      </c>
      <c r="AV1336" s="142">
        <v>7.5</v>
      </c>
      <c r="AW1336" s="142">
        <v>2.5</v>
      </c>
      <c r="AX1336" s="142">
        <v>7</v>
      </c>
      <c r="AY1336" s="142">
        <v>9</v>
      </c>
      <c r="AZ1336" s="142">
        <v>3.5</v>
      </c>
      <c r="BA1336" s="142">
        <v>0</v>
      </c>
      <c r="BB1336" s="142">
        <v>14.34</v>
      </c>
      <c r="BC1336" s="142">
        <v>3</v>
      </c>
      <c r="BD1336" s="142">
        <v>7.5</v>
      </c>
      <c r="BE1336" s="142">
        <v>7</v>
      </c>
      <c r="BF1336" s="142">
        <v>0</v>
      </c>
      <c r="BG1336" s="142">
        <v>7.5</v>
      </c>
      <c r="BH1336" s="142">
        <v>26.44</v>
      </c>
      <c r="BI1336" s="142">
        <v>25.18</v>
      </c>
      <c r="BJ1336" s="142">
        <v>13.14</v>
      </c>
      <c r="BK1336" s="142">
        <v>1.5</v>
      </c>
      <c r="BL1336" s="142">
        <v>8.5</v>
      </c>
      <c r="BM1336" s="142">
        <v>7</v>
      </c>
      <c r="BN1336" s="142">
        <v>5.75</v>
      </c>
      <c r="BO1336" s="142">
        <v>4.59</v>
      </c>
      <c r="BP1336" s="142">
        <v>26.66</v>
      </c>
      <c r="BQ1336" s="142">
        <v>4.24</v>
      </c>
      <c r="BR1336" s="142">
        <v>8.98</v>
      </c>
      <c r="BS1336" s="142">
        <v>9.09</v>
      </c>
      <c r="BT1336" s="142">
        <v>0</v>
      </c>
      <c r="BU1336" s="142">
        <v>9.18</v>
      </c>
      <c r="BV1336" s="142">
        <v>4.16</v>
      </c>
      <c r="BW1336" s="142">
        <v>4.42</v>
      </c>
      <c r="BX1336" s="142">
        <v>0</v>
      </c>
      <c r="BY1336" s="142">
        <v>122.14</v>
      </c>
      <c r="BZ1336" s="142">
        <v>8.82</v>
      </c>
      <c r="CA1336" s="142">
        <v>7.67</v>
      </c>
      <c r="CB1336" s="142">
        <v>9.27</v>
      </c>
      <c r="CC1336" s="142">
        <v>14</v>
      </c>
      <c r="CD1336" s="142">
        <v>4.32</v>
      </c>
      <c r="CE1336" s="142">
        <v>10.015000000000001</v>
      </c>
      <c r="CF1336" s="142">
        <v>46.155000000000001</v>
      </c>
      <c r="CG1336" s="142">
        <v>9.4499999999999993</v>
      </c>
      <c r="CH1336" s="142">
        <v>106.28</v>
      </c>
      <c r="CI1336" s="142">
        <v>6.5350000000000001</v>
      </c>
      <c r="CJ1336" s="142">
        <v>11.31</v>
      </c>
      <c r="CK1336" s="142">
        <v>10.625</v>
      </c>
      <c r="CL1336" s="142">
        <v>24.05</v>
      </c>
      <c r="CM1336" s="142">
        <v>3.6</v>
      </c>
      <c r="CN1336" s="142">
        <v>15.39</v>
      </c>
      <c r="CO1336" s="142">
        <v>32.090000000000003</v>
      </c>
      <c r="CP1336" s="142">
        <v>35.545000000000002</v>
      </c>
      <c r="CQ1336" s="142">
        <v>12.48</v>
      </c>
      <c r="CR1336" s="142">
        <v>104.04</v>
      </c>
      <c r="CS1336" s="142">
        <v>40.11</v>
      </c>
      <c r="CT1336" s="142">
        <v>19.824999999999999</v>
      </c>
      <c r="CU1336" s="142">
        <v>5.4</v>
      </c>
      <c r="CV1336" s="142">
        <v>0</v>
      </c>
      <c r="CW1336" s="142">
        <v>16.625</v>
      </c>
      <c r="CX1336" s="142">
        <v>92.7</v>
      </c>
      <c r="CY1336" s="142">
        <v>4.95</v>
      </c>
      <c r="CZ1336" s="142">
        <v>44.935000000000002</v>
      </c>
      <c r="DA1336" s="142">
        <v>54.414999999999999</v>
      </c>
      <c r="DB1336" s="142">
        <v>21.97</v>
      </c>
      <c r="DC1336" s="142">
        <v>8.8149999999999995</v>
      </c>
      <c r="DD1336" s="142">
        <v>35.445</v>
      </c>
      <c r="DE1336" s="142">
        <v>33.555</v>
      </c>
      <c r="DF1336" s="142">
        <v>19.515000000000001</v>
      </c>
      <c r="DG1336" s="142">
        <v>0</v>
      </c>
      <c r="DH1336" s="142">
        <v>5.28</v>
      </c>
      <c r="DI1336" s="142">
        <v>10.9</v>
      </c>
      <c r="DJ1336" s="142">
        <v>19.815000000000001</v>
      </c>
      <c r="DK1336" s="142">
        <v>7.11</v>
      </c>
      <c r="DL1336" s="142">
        <v>11.88</v>
      </c>
      <c r="DM1336" s="142">
        <v>7.92</v>
      </c>
      <c r="DN1336" s="142">
        <v>5.94</v>
      </c>
      <c r="DO1336" s="142">
        <v>11.1</v>
      </c>
      <c r="DP1336" s="142">
        <v>37.770000000000003</v>
      </c>
      <c r="DQ1336" s="142">
        <v>76.010000000000005</v>
      </c>
      <c r="DR1336" s="142">
        <v>19.8</v>
      </c>
      <c r="DS1336" s="142">
        <v>6.29</v>
      </c>
      <c r="DT1336" s="142">
        <v>12.29</v>
      </c>
      <c r="DU1336" s="142">
        <v>26.22</v>
      </c>
      <c r="DV1336" s="142">
        <v>119.7</v>
      </c>
      <c r="DW1336" s="142">
        <v>13.12</v>
      </c>
      <c r="DX1336" s="142">
        <v>76.510000000000005</v>
      </c>
      <c r="DY1336" s="142">
        <v>18.34</v>
      </c>
      <c r="DZ1336" s="142">
        <v>26.61</v>
      </c>
      <c r="EA1336" s="142">
        <v>117.8</v>
      </c>
      <c r="EB1336" s="142">
        <v>6.66</v>
      </c>
      <c r="EC1336" s="142">
        <v>123.21</v>
      </c>
      <c r="ED1336" s="142">
        <v>32.71</v>
      </c>
      <c r="EE1336" s="142">
        <v>38.729999999999997</v>
      </c>
      <c r="EF1336" s="142">
        <v>6.66</v>
      </c>
      <c r="EG1336" s="142">
        <v>23.3</v>
      </c>
      <c r="EH1336" s="142">
        <v>20.72</v>
      </c>
      <c r="EI1336" s="142">
        <v>19.98</v>
      </c>
      <c r="EJ1336" s="142">
        <v>10.5</v>
      </c>
      <c r="EK1336" s="142">
        <v>26.28</v>
      </c>
      <c r="EL1336" s="142">
        <v>52.74</v>
      </c>
      <c r="EM1336" s="142">
        <v>31.55</v>
      </c>
      <c r="EN1336" s="142">
        <v>28.545000000000002</v>
      </c>
      <c r="EO1336" s="142">
        <v>21.34</v>
      </c>
      <c r="EP1336" s="142">
        <v>29.47</v>
      </c>
      <c r="EQ1336" s="142">
        <v>77.87</v>
      </c>
      <c r="ER1336" s="142">
        <v>16.78</v>
      </c>
      <c r="ES1336" s="142">
        <v>19.920000000000002</v>
      </c>
      <c r="ET1336" s="142">
        <v>6.65</v>
      </c>
      <c r="EU1336" s="142">
        <v>50.145000000000003</v>
      </c>
      <c r="EV1336" s="142">
        <v>46.865000000000002</v>
      </c>
      <c r="EW1336" s="142">
        <v>34.44</v>
      </c>
      <c r="EX1336" s="142">
        <v>13.24</v>
      </c>
      <c r="EY1336" s="142">
        <v>6.4</v>
      </c>
      <c r="EZ1336" s="142">
        <v>40.630000000000003</v>
      </c>
      <c r="FA1336" s="142">
        <v>24.64</v>
      </c>
      <c r="FB1336">
        <v>41.06</v>
      </c>
      <c r="FC1336">
        <v>62.14</v>
      </c>
      <c r="FD1336">
        <v>6.6</v>
      </c>
      <c r="FE1336">
        <v>14.94</v>
      </c>
      <c r="FF1336">
        <v>8.8000000000000007</v>
      </c>
      <c r="FG1336">
        <v>0</v>
      </c>
      <c r="FH1336">
        <v>0</v>
      </c>
      <c r="FI1336">
        <v>16.72</v>
      </c>
      <c r="FJ1336">
        <v>31.57</v>
      </c>
      <c r="FK1336">
        <v>13.2</v>
      </c>
    </row>
    <row r="1337" spans="1:167">
      <c r="A1337">
        <v>3818</v>
      </c>
      <c r="B1337" t="s">
        <v>9</v>
      </c>
      <c r="C1337" s="143">
        <f t="shared" si="23"/>
        <v>14677.951000000003</v>
      </c>
      <c r="D1337" s="142">
        <v>34.49</v>
      </c>
      <c r="E1337" s="142">
        <v>53.975000000000001</v>
      </c>
      <c r="F1337" s="142">
        <v>98.82</v>
      </c>
      <c r="G1337" s="142">
        <v>72.98</v>
      </c>
      <c r="H1337" s="142">
        <v>111.61</v>
      </c>
      <c r="I1337" s="142">
        <v>141.35</v>
      </c>
      <c r="J1337" s="142">
        <v>45.085000000000001</v>
      </c>
      <c r="K1337" s="142">
        <v>49.07</v>
      </c>
      <c r="L1337" s="142">
        <v>84.055000000000007</v>
      </c>
      <c r="M1337" s="142">
        <v>19.774999999999999</v>
      </c>
      <c r="N1337" s="142">
        <v>30.754999999999999</v>
      </c>
      <c r="O1337" s="142">
        <v>20.94</v>
      </c>
      <c r="P1337" s="142">
        <v>24.16</v>
      </c>
      <c r="Q1337" s="142">
        <v>55.887999999999998</v>
      </c>
      <c r="R1337" s="142">
        <v>25.08</v>
      </c>
      <c r="S1337" s="142">
        <v>65.91</v>
      </c>
      <c r="T1337" s="142">
        <v>91.77</v>
      </c>
      <c r="U1337" s="142">
        <v>93.805000000000007</v>
      </c>
      <c r="V1337" s="142">
        <v>31.52</v>
      </c>
      <c r="W1337" s="142">
        <v>68.290000000000006</v>
      </c>
      <c r="X1337" s="142">
        <v>128.95500000000001</v>
      </c>
      <c r="Y1337" s="142">
        <v>56.88</v>
      </c>
      <c r="Z1337" s="142">
        <v>24.6</v>
      </c>
      <c r="AA1337" s="142">
        <v>25.695</v>
      </c>
      <c r="AB1337" s="142">
        <v>21.45</v>
      </c>
      <c r="AC1337" s="142">
        <v>31.65</v>
      </c>
      <c r="AD1337" s="142">
        <v>25.39</v>
      </c>
      <c r="AE1337" s="142">
        <v>23.24</v>
      </c>
      <c r="AF1337" s="142">
        <v>45.48</v>
      </c>
      <c r="AG1337" s="142">
        <v>32.265999999999998</v>
      </c>
      <c r="AH1337" s="142">
        <v>59.43</v>
      </c>
      <c r="AI1337" s="142">
        <v>37.04</v>
      </c>
      <c r="AJ1337" s="142">
        <v>43.984000000000002</v>
      </c>
      <c r="AK1337" s="142">
        <v>46.25</v>
      </c>
      <c r="AL1337" s="142">
        <v>56.92</v>
      </c>
      <c r="AM1337" s="142">
        <v>42.26</v>
      </c>
      <c r="AN1337" s="142">
        <v>47.3</v>
      </c>
      <c r="AO1337" s="142">
        <v>55.667999999999999</v>
      </c>
      <c r="AP1337" s="142">
        <v>63.25</v>
      </c>
      <c r="AQ1337" s="142">
        <v>22.5</v>
      </c>
      <c r="AR1337" s="142">
        <v>70.784999999999997</v>
      </c>
      <c r="AS1337" s="142">
        <v>28.545000000000002</v>
      </c>
      <c r="AT1337" s="142">
        <v>44.6</v>
      </c>
      <c r="AU1337" s="142">
        <v>43.6</v>
      </c>
      <c r="AV1337" s="142">
        <v>45.99</v>
      </c>
      <c r="AW1337" s="142">
        <v>46.37</v>
      </c>
      <c r="AX1337" s="142">
        <v>40.825000000000003</v>
      </c>
      <c r="AY1337" s="142">
        <v>35.924999999999997</v>
      </c>
      <c r="AZ1337" s="142">
        <v>28.63</v>
      </c>
      <c r="BA1337" s="142">
        <v>17.2</v>
      </c>
      <c r="BB1337" s="142">
        <v>71.41</v>
      </c>
      <c r="BC1337" s="142">
        <v>37</v>
      </c>
      <c r="BD1337" s="142">
        <v>24.81</v>
      </c>
      <c r="BE1337" s="142">
        <v>48.17</v>
      </c>
      <c r="BF1337" s="142">
        <v>28.01</v>
      </c>
      <c r="BG1337" s="142">
        <v>54.54</v>
      </c>
      <c r="BH1337" s="142">
        <v>20.035</v>
      </c>
      <c r="BI1337" s="142">
        <v>43.564999999999998</v>
      </c>
      <c r="BJ1337" s="142">
        <v>37.08</v>
      </c>
      <c r="BK1337" s="142">
        <v>93.47</v>
      </c>
      <c r="BL1337" s="142">
        <v>15.24</v>
      </c>
      <c r="BM1337" s="142">
        <v>39.83</v>
      </c>
      <c r="BN1337" s="142">
        <v>51.89</v>
      </c>
      <c r="BO1337" s="142">
        <v>56.59</v>
      </c>
      <c r="BP1337" s="142">
        <v>16.82</v>
      </c>
      <c r="BQ1337" s="142">
        <v>31.33</v>
      </c>
      <c r="BR1337" s="142">
        <v>36.340000000000003</v>
      </c>
      <c r="BS1337" s="142">
        <v>57.89</v>
      </c>
      <c r="BT1337" s="142">
        <v>48.63</v>
      </c>
      <c r="BU1337" s="142">
        <v>102.11</v>
      </c>
      <c r="BV1337" s="142">
        <v>24.63</v>
      </c>
      <c r="BW1337" s="142">
        <v>92.35</v>
      </c>
      <c r="BX1337" s="142">
        <v>35.01</v>
      </c>
      <c r="BY1337" s="142">
        <v>78.03</v>
      </c>
      <c r="BZ1337" s="142">
        <v>37.68</v>
      </c>
      <c r="CA1337" s="142">
        <v>50.47</v>
      </c>
      <c r="CB1337" s="142">
        <v>59.034999999999997</v>
      </c>
      <c r="CC1337" s="142">
        <v>163.01499999999999</v>
      </c>
      <c r="CD1337" s="142">
        <v>31.445</v>
      </c>
      <c r="CE1337" s="142">
        <v>52.09</v>
      </c>
      <c r="CF1337" s="142">
        <v>116.98</v>
      </c>
      <c r="CG1337" s="142">
        <v>127.1</v>
      </c>
      <c r="CH1337" s="142">
        <v>90.555000000000007</v>
      </c>
      <c r="CI1337" s="142">
        <v>318.8</v>
      </c>
      <c r="CJ1337" s="142">
        <v>100.955</v>
      </c>
      <c r="CK1337" s="142">
        <v>18.2</v>
      </c>
      <c r="CL1337" s="142">
        <v>96.025000000000006</v>
      </c>
      <c r="CM1337" s="142">
        <v>127.93</v>
      </c>
      <c r="CN1337" s="142">
        <v>79.48</v>
      </c>
      <c r="CO1337" s="142">
        <v>119.13</v>
      </c>
      <c r="CP1337" s="142">
        <v>159.82</v>
      </c>
      <c r="CQ1337" s="142">
        <v>99.35</v>
      </c>
      <c r="CR1337" s="142">
        <v>81.13</v>
      </c>
      <c r="CS1337" s="142">
        <v>140.93</v>
      </c>
      <c r="CT1337" s="142">
        <v>263.57499999999999</v>
      </c>
      <c r="CU1337" s="142">
        <v>117.48</v>
      </c>
      <c r="CV1337" s="142">
        <v>151.51499999999999</v>
      </c>
      <c r="CW1337" s="142">
        <v>103.81</v>
      </c>
      <c r="CX1337" s="142">
        <v>148.245</v>
      </c>
      <c r="CY1337" s="142">
        <v>131.94499999999999</v>
      </c>
      <c r="CZ1337" s="142">
        <v>114.97499999999999</v>
      </c>
      <c r="DA1337" s="142">
        <v>71.22</v>
      </c>
      <c r="DB1337" s="142">
        <v>39.42</v>
      </c>
      <c r="DC1337" s="142">
        <v>94.194999999999993</v>
      </c>
      <c r="DD1337" s="142">
        <v>97.515000000000001</v>
      </c>
      <c r="DE1337" s="142">
        <v>128.535</v>
      </c>
      <c r="DF1337" s="142">
        <v>123.465</v>
      </c>
      <c r="DG1337" s="142">
        <v>89.99</v>
      </c>
      <c r="DH1337" s="142">
        <v>43.615000000000002</v>
      </c>
      <c r="DI1337" s="142">
        <v>103.21</v>
      </c>
      <c r="DJ1337" s="142">
        <v>169.01499999999999</v>
      </c>
      <c r="DK1337" s="142">
        <v>106.79</v>
      </c>
      <c r="DL1337" s="142">
        <v>89.765000000000001</v>
      </c>
      <c r="DM1337" s="142">
        <v>128.54</v>
      </c>
      <c r="DN1337" s="142">
        <v>150.05500000000001</v>
      </c>
      <c r="DO1337" s="142">
        <v>183.63</v>
      </c>
      <c r="DP1337" s="142">
        <v>227.06</v>
      </c>
      <c r="DQ1337" s="142">
        <v>166.73500000000001</v>
      </c>
      <c r="DR1337" s="142">
        <v>136.09</v>
      </c>
      <c r="DS1337" s="142">
        <v>264.55</v>
      </c>
      <c r="DT1337" s="142">
        <v>125.54</v>
      </c>
      <c r="DU1337" s="142">
        <v>196.79499999999999</v>
      </c>
      <c r="DV1337" s="142">
        <v>211.54</v>
      </c>
      <c r="DW1337" s="142">
        <v>156.51499999999999</v>
      </c>
      <c r="DX1337" s="142">
        <v>155.70500000000001</v>
      </c>
      <c r="DY1337" s="142">
        <v>291.97000000000003</v>
      </c>
      <c r="DZ1337" s="142">
        <v>153.52000000000001</v>
      </c>
      <c r="EA1337" s="142">
        <v>149.55500000000001</v>
      </c>
      <c r="EB1337" s="142">
        <v>99.35</v>
      </c>
      <c r="EC1337" s="142">
        <v>134.535</v>
      </c>
      <c r="ED1337" s="142">
        <v>336.74</v>
      </c>
      <c r="EE1337" s="142">
        <v>233.25</v>
      </c>
      <c r="EF1337" s="142">
        <v>79.290000000000006</v>
      </c>
      <c r="EG1337" s="142">
        <v>135.5</v>
      </c>
      <c r="EH1337" s="142">
        <v>133.79</v>
      </c>
      <c r="EI1337" s="142">
        <v>111.815</v>
      </c>
      <c r="EJ1337" s="142">
        <v>118.545</v>
      </c>
      <c r="EK1337" s="142">
        <v>104.72</v>
      </c>
      <c r="EL1337" s="142">
        <v>257.97500000000002</v>
      </c>
      <c r="EM1337" s="142">
        <v>147.11500000000001</v>
      </c>
      <c r="EN1337" s="142">
        <v>139.29499999999999</v>
      </c>
      <c r="EO1337" s="142">
        <v>118.485</v>
      </c>
      <c r="EP1337" s="142">
        <v>97.51</v>
      </c>
      <c r="EQ1337" s="142">
        <v>281.49</v>
      </c>
      <c r="ER1337" s="142">
        <v>132.46</v>
      </c>
      <c r="ES1337" s="142">
        <v>126.27500000000001</v>
      </c>
      <c r="ET1337" s="142">
        <v>134.16999999999999</v>
      </c>
      <c r="EU1337" s="142">
        <v>154.155</v>
      </c>
      <c r="EV1337" s="142">
        <v>122.94499999999999</v>
      </c>
      <c r="EW1337" s="142">
        <v>112.08</v>
      </c>
      <c r="EX1337" s="142">
        <v>108.42</v>
      </c>
      <c r="EY1337" s="142">
        <v>246.905</v>
      </c>
      <c r="EZ1337" s="142">
        <v>220.88499999999999</v>
      </c>
      <c r="FA1337" s="142">
        <v>177.26499999999999</v>
      </c>
      <c r="FB1337">
        <v>203.08</v>
      </c>
      <c r="FC1337">
        <v>201.70500000000001</v>
      </c>
      <c r="FD1337">
        <v>117.625</v>
      </c>
      <c r="FE1337">
        <v>92.57</v>
      </c>
      <c r="FF1337">
        <v>170.32</v>
      </c>
      <c r="FG1337">
        <v>118.62</v>
      </c>
      <c r="FH1337">
        <v>128.58000000000001</v>
      </c>
      <c r="FI1337">
        <v>142.52000000000001</v>
      </c>
      <c r="FJ1337">
        <v>152.345</v>
      </c>
      <c r="FK1337">
        <v>76.61</v>
      </c>
    </row>
    <row r="1338" spans="1:167">
      <c r="A1338">
        <v>3820</v>
      </c>
      <c r="B1338" t="s">
        <v>9</v>
      </c>
      <c r="C1338" s="143">
        <f t="shared" si="23"/>
        <v>15847.089</v>
      </c>
      <c r="D1338" s="142">
        <v>27.38</v>
      </c>
      <c r="E1338" s="142">
        <v>43.73</v>
      </c>
      <c r="F1338" s="142">
        <v>68.239999999999995</v>
      </c>
      <c r="G1338" s="142">
        <v>68.245000000000005</v>
      </c>
      <c r="H1338" s="142">
        <v>57.81</v>
      </c>
      <c r="I1338" s="142">
        <v>152.43799999999999</v>
      </c>
      <c r="J1338" s="142">
        <v>29.126999999999999</v>
      </c>
      <c r="K1338" s="142">
        <v>42.9</v>
      </c>
      <c r="L1338" s="142">
        <v>53.643999999999998</v>
      </c>
      <c r="M1338" s="142">
        <v>19.32</v>
      </c>
      <c r="N1338" s="142">
        <v>21.2</v>
      </c>
      <c r="O1338" s="142">
        <v>14.28</v>
      </c>
      <c r="P1338" s="142">
        <v>20.704999999999998</v>
      </c>
      <c r="Q1338" s="142">
        <v>16.905000000000001</v>
      </c>
      <c r="R1338" s="142">
        <v>25.3</v>
      </c>
      <c r="S1338" s="142">
        <v>47.92</v>
      </c>
      <c r="T1338" s="142">
        <v>120.895</v>
      </c>
      <c r="U1338" s="142">
        <v>101.86499999999999</v>
      </c>
      <c r="V1338" s="142">
        <v>61.43</v>
      </c>
      <c r="W1338" s="142">
        <v>51.575000000000003</v>
      </c>
      <c r="X1338" s="142">
        <v>150.96</v>
      </c>
      <c r="Y1338" s="142">
        <v>35.29</v>
      </c>
      <c r="Z1338" s="142">
        <v>38.115000000000002</v>
      </c>
      <c r="AA1338" s="142">
        <v>45.62</v>
      </c>
      <c r="AB1338" s="142">
        <v>18.690000000000001</v>
      </c>
      <c r="AC1338" s="142">
        <v>28.08</v>
      </c>
      <c r="AD1338" s="142">
        <v>41.26</v>
      </c>
      <c r="AE1338" s="142">
        <v>51.46</v>
      </c>
      <c r="AF1338" s="142">
        <v>38.409999999999997</v>
      </c>
      <c r="AG1338" s="142">
        <v>45.064</v>
      </c>
      <c r="AH1338" s="142">
        <v>41.798000000000002</v>
      </c>
      <c r="AI1338" s="142">
        <v>40.42</v>
      </c>
      <c r="AJ1338" s="142">
        <v>29.922999999999998</v>
      </c>
      <c r="AK1338" s="142">
        <v>46.5</v>
      </c>
      <c r="AL1338" s="142">
        <v>34</v>
      </c>
      <c r="AM1338" s="142">
        <v>26.7</v>
      </c>
      <c r="AN1338" s="142">
        <v>48.774999999999999</v>
      </c>
      <c r="AO1338" s="142">
        <v>28.1</v>
      </c>
      <c r="AP1338" s="142">
        <v>47.325000000000003</v>
      </c>
      <c r="AQ1338" s="142">
        <v>73.36</v>
      </c>
      <c r="AR1338" s="142">
        <v>57</v>
      </c>
      <c r="AS1338" s="142">
        <v>31.94</v>
      </c>
      <c r="AT1338" s="142">
        <v>89.6</v>
      </c>
      <c r="AU1338" s="142">
        <v>44.25</v>
      </c>
      <c r="AV1338" s="142">
        <v>47.12</v>
      </c>
      <c r="AW1338" s="142">
        <v>25.425000000000001</v>
      </c>
      <c r="AX1338" s="142">
        <v>35.03</v>
      </c>
      <c r="AY1338" s="142">
        <v>35.06</v>
      </c>
      <c r="AZ1338" s="142">
        <v>29.66</v>
      </c>
      <c r="BA1338" s="142">
        <v>92.21</v>
      </c>
      <c r="BB1338" s="142">
        <v>59.36</v>
      </c>
      <c r="BC1338" s="142">
        <v>22.92</v>
      </c>
      <c r="BD1338" s="142">
        <v>46.77</v>
      </c>
      <c r="BE1338" s="142">
        <v>52.67</v>
      </c>
      <c r="BF1338" s="142">
        <v>121.79</v>
      </c>
      <c r="BG1338" s="142">
        <v>55.48</v>
      </c>
      <c r="BH1338" s="142">
        <v>42.62</v>
      </c>
      <c r="BI1338" s="142">
        <v>13.96</v>
      </c>
      <c r="BJ1338" s="142">
        <v>30.5</v>
      </c>
      <c r="BK1338" s="142">
        <v>82.59</v>
      </c>
      <c r="BL1338" s="142">
        <v>21.285</v>
      </c>
      <c r="BM1338" s="142">
        <v>120.52</v>
      </c>
      <c r="BN1338" s="142">
        <v>43.06</v>
      </c>
      <c r="BO1338" s="142">
        <v>98.06</v>
      </c>
      <c r="BP1338" s="142">
        <v>43.51</v>
      </c>
      <c r="BQ1338" s="142">
        <v>37.4</v>
      </c>
      <c r="BR1338" s="142">
        <v>30.8</v>
      </c>
      <c r="BS1338" s="142">
        <v>36.270000000000003</v>
      </c>
      <c r="BT1338" s="142">
        <v>116.18</v>
      </c>
      <c r="BU1338" s="142">
        <v>47.39</v>
      </c>
      <c r="BV1338" s="142">
        <v>12.47</v>
      </c>
      <c r="BW1338" s="142">
        <v>88.358000000000004</v>
      </c>
      <c r="BX1338" s="142">
        <v>69.11</v>
      </c>
      <c r="BY1338" s="142">
        <v>96.185000000000002</v>
      </c>
      <c r="BZ1338" s="142">
        <v>53.4</v>
      </c>
      <c r="CA1338" s="142">
        <v>32.774999999999999</v>
      </c>
      <c r="CB1338" s="142">
        <v>59.39</v>
      </c>
      <c r="CC1338" s="142">
        <v>152.07</v>
      </c>
      <c r="CD1338" s="142">
        <v>49.94</v>
      </c>
      <c r="CE1338" s="142">
        <v>71.784999999999997</v>
      </c>
      <c r="CF1338" s="142">
        <v>104.465</v>
      </c>
      <c r="CG1338" s="142">
        <v>59.54</v>
      </c>
      <c r="CH1338" s="142">
        <v>77.015000000000001</v>
      </c>
      <c r="CI1338" s="142">
        <v>70.819999999999993</v>
      </c>
      <c r="CJ1338" s="142">
        <v>51.61</v>
      </c>
      <c r="CK1338" s="142">
        <v>89.385000000000005</v>
      </c>
      <c r="CL1338" s="142">
        <v>82.685000000000002</v>
      </c>
      <c r="CM1338" s="142">
        <v>173.33</v>
      </c>
      <c r="CN1338" s="142">
        <v>75.275000000000006</v>
      </c>
      <c r="CO1338" s="142">
        <v>164.31</v>
      </c>
      <c r="CP1338" s="142">
        <v>79.19</v>
      </c>
      <c r="CQ1338" s="142">
        <v>164.86</v>
      </c>
      <c r="CR1338" s="142">
        <v>120.44499999999999</v>
      </c>
      <c r="CS1338" s="142">
        <v>111.685</v>
      </c>
      <c r="CT1338" s="142">
        <v>80.510000000000005</v>
      </c>
      <c r="CU1338" s="142">
        <v>151.80500000000001</v>
      </c>
      <c r="CV1338" s="142">
        <v>101.19499999999999</v>
      </c>
      <c r="CW1338" s="142">
        <v>128.095</v>
      </c>
      <c r="CX1338" s="142">
        <v>240.27</v>
      </c>
      <c r="CY1338" s="142">
        <v>195.14500000000001</v>
      </c>
      <c r="CZ1338" s="142">
        <v>56.375</v>
      </c>
      <c r="DA1338" s="142">
        <v>143.24</v>
      </c>
      <c r="DB1338" s="142">
        <v>160.405</v>
      </c>
      <c r="DC1338" s="142">
        <v>66.84</v>
      </c>
      <c r="DD1338" s="142">
        <v>116.27</v>
      </c>
      <c r="DE1338" s="142">
        <v>149.07</v>
      </c>
      <c r="DF1338" s="142">
        <v>171.14</v>
      </c>
      <c r="DG1338" s="142">
        <v>137.70699999999999</v>
      </c>
      <c r="DH1338" s="142">
        <v>107.005</v>
      </c>
      <c r="DI1338" s="142">
        <v>157.94999999999999</v>
      </c>
      <c r="DJ1338" s="142">
        <v>99.974999999999994</v>
      </c>
      <c r="DK1338" s="142">
        <v>64.53</v>
      </c>
      <c r="DL1338" s="142">
        <v>107.02500000000001</v>
      </c>
      <c r="DM1338" s="142">
        <v>184.64500000000001</v>
      </c>
      <c r="DN1338" s="142">
        <v>124.075</v>
      </c>
      <c r="DO1338" s="142">
        <v>136.39500000000001</v>
      </c>
      <c r="DP1338" s="142">
        <v>274.76499999999999</v>
      </c>
      <c r="DQ1338" s="142">
        <v>231.25</v>
      </c>
      <c r="DR1338" s="142">
        <v>182.44499999999999</v>
      </c>
      <c r="DS1338" s="142">
        <v>182.41499999999999</v>
      </c>
      <c r="DT1338" s="142">
        <v>189.93</v>
      </c>
      <c r="DU1338" s="142">
        <v>232.255</v>
      </c>
      <c r="DV1338" s="142">
        <v>94.86</v>
      </c>
      <c r="DW1338" s="142">
        <v>172.26499999999999</v>
      </c>
      <c r="DX1338" s="142">
        <v>206.75</v>
      </c>
      <c r="DY1338" s="142">
        <v>154.13</v>
      </c>
      <c r="DZ1338" s="142">
        <v>204.02500000000001</v>
      </c>
      <c r="EA1338" s="142">
        <v>231.935</v>
      </c>
      <c r="EB1338" s="142">
        <v>81.995000000000005</v>
      </c>
      <c r="EC1338" s="142">
        <v>129.01499999999999</v>
      </c>
      <c r="ED1338" s="142">
        <v>278.83999999999997</v>
      </c>
      <c r="EE1338" s="142">
        <v>171.405</v>
      </c>
      <c r="EF1338" s="142">
        <v>121.8</v>
      </c>
      <c r="EG1338" s="142">
        <v>88.9</v>
      </c>
      <c r="EH1338" s="142">
        <v>112.52</v>
      </c>
      <c r="EI1338" s="142">
        <v>103.56</v>
      </c>
      <c r="EJ1338" s="142">
        <v>204.58</v>
      </c>
      <c r="EK1338" s="142">
        <v>221.02</v>
      </c>
      <c r="EL1338" s="142">
        <v>173.56</v>
      </c>
      <c r="EM1338" s="142">
        <v>196.685</v>
      </c>
      <c r="EN1338" s="142">
        <v>182.41499999999999</v>
      </c>
      <c r="EO1338" s="142">
        <v>246.86</v>
      </c>
      <c r="EP1338" s="142">
        <v>222.65</v>
      </c>
      <c r="EQ1338" s="142">
        <v>238.1</v>
      </c>
      <c r="ER1338" s="142">
        <v>277.08499999999998</v>
      </c>
      <c r="ES1338" s="142">
        <v>163.875</v>
      </c>
      <c r="ET1338" s="142">
        <v>142.68</v>
      </c>
      <c r="EU1338" s="142">
        <v>199.72</v>
      </c>
      <c r="EV1338" s="142">
        <v>201.07499999999999</v>
      </c>
      <c r="EW1338" s="142">
        <v>300.41000000000003</v>
      </c>
      <c r="EX1338" s="142">
        <v>262.63499999999999</v>
      </c>
      <c r="EY1338" s="142">
        <v>123.56</v>
      </c>
      <c r="EZ1338" s="142">
        <v>319.27</v>
      </c>
      <c r="FA1338" s="142">
        <v>170.89500000000001</v>
      </c>
      <c r="FB1338">
        <v>189.42</v>
      </c>
      <c r="FC1338">
        <v>260.55</v>
      </c>
      <c r="FD1338">
        <v>143.05500000000001</v>
      </c>
      <c r="FE1338">
        <v>200.595</v>
      </c>
      <c r="FF1338">
        <v>179.63</v>
      </c>
      <c r="FG1338">
        <v>101.99</v>
      </c>
      <c r="FH1338">
        <v>143.30000000000001</v>
      </c>
      <c r="FI1338">
        <v>219.66</v>
      </c>
      <c r="FJ1338">
        <v>89.85</v>
      </c>
      <c r="FK1338">
        <v>45.76</v>
      </c>
    </row>
    <row r="1339" spans="1:167">
      <c r="A1339">
        <v>3821</v>
      </c>
      <c r="B1339" t="s">
        <v>9</v>
      </c>
      <c r="C1339" s="143">
        <f t="shared" si="23"/>
        <v>3727.1660000000011</v>
      </c>
      <c r="D1339" s="142">
        <v>3.54</v>
      </c>
      <c r="E1339" s="142">
        <v>11.16</v>
      </c>
      <c r="F1339" s="142">
        <v>10.6</v>
      </c>
      <c r="G1339" s="142">
        <v>12.22</v>
      </c>
      <c r="H1339" s="142">
        <v>35.15</v>
      </c>
      <c r="I1339" s="142">
        <v>45.691000000000003</v>
      </c>
      <c r="J1339" s="142">
        <v>12.47</v>
      </c>
      <c r="K1339" s="142">
        <v>11.84</v>
      </c>
      <c r="L1339" s="142">
        <v>34.54</v>
      </c>
      <c r="M1339" s="142">
        <v>1.5</v>
      </c>
      <c r="N1339" s="142">
        <v>23.88</v>
      </c>
      <c r="O1339" s="142">
        <v>12.1</v>
      </c>
      <c r="P1339" s="142">
        <v>5</v>
      </c>
      <c r="Q1339" s="142">
        <v>0</v>
      </c>
      <c r="R1339" s="142">
        <v>2.2799999999999998</v>
      </c>
      <c r="S1339" s="142">
        <v>17.04</v>
      </c>
      <c r="T1339" s="142">
        <v>19.399999999999999</v>
      </c>
      <c r="U1339" s="142">
        <v>37.08</v>
      </c>
      <c r="V1339" s="142">
        <v>4.5</v>
      </c>
      <c r="W1339" s="142">
        <v>18.5</v>
      </c>
      <c r="X1339" s="142">
        <v>29.06</v>
      </c>
      <c r="Y1339" s="142">
        <v>6.92</v>
      </c>
      <c r="Z1339" s="142">
        <v>15.96</v>
      </c>
      <c r="AA1339" s="142">
        <v>15.56</v>
      </c>
      <c r="AB1339" s="142">
        <v>7</v>
      </c>
      <c r="AC1339" s="142">
        <v>0</v>
      </c>
      <c r="AD1339" s="142">
        <v>0</v>
      </c>
      <c r="AE1339" s="142">
        <v>27.87</v>
      </c>
      <c r="AF1339" s="142">
        <v>28.82</v>
      </c>
      <c r="AG1339" s="142">
        <v>9.5</v>
      </c>
      <c r="AH1339" s="142">
        <v>23.54</v>
      </c>
      <c r="AI1339" s="142">
        <v>48.53</v>
      </c>
      <c r="AJ1339" s="142">
        <v>4.5</v>
      </c>
      <c r="AK1339" s="142">
        <v>34.64</v>
      </c>
      <c r="AL1339" s="142">
        <v>13.5</v>
      </c>
      <c r="AM1339" s="142">
        <v>8.5</v>
      </c>
      <c r="AN1339" s="142">
        <v>6.5</v>
      </c>
      <c r="AO1339" s="142">
        <v>6.0750000000000002</v>
      </c>
      <c r="AP1339" s="142">
        <v>4.5</v>
      </c>
      <c r="AQ1339" s="142">
        <v>16</v>
      </c>
      <c r="AR1339" s="142">
        <v>20</v>
      </c>
      <c r="AS1339" s="142">
        <v>38.090000000000003</v>
      </c>
      <c r="AT1339" s="142">
        <v>22.27</v>
      </c>
      <c r="AU1339" s="142">
        <v>11.53</v>
      </c>
      <c r="AV1339" s="142">
        <v>27.08</v>
      </c>
      <c r="AW1339" s="142">
        <v>4.5</v>
      </c>
      <c r="AX1339" s="142">
        <v>1</v>
      </c>
      <c r="AY1339" s="142">
        <v>10.36</v>
      </c>
      <c r="AZ1339" s="142">
        <v>0</v>
      </c>
      <c r="BA1339" s="142">
        <v>9.0299999999999994</v>
      </c>
      <c r="BB1339" s="142">
        <v>6.5</v>
      </c>
      <c r="BC1339" s="142">
        <v>9</v>
      </c>
      <c r="BD1339" s="142">
        <v>9.1</v>
      </c>
      <c r="BE1339" s="142">
        <v>9.5</v>
      </c>
      <c r="BF1339" s="142">
        <v>12.49</v>
      </c>
      <c r="BG1339" s="142">
        <v>7.98</v>
      </c>
      <c r="BH1339" s="142">
        <v>9.9</v>
      </c>
      <c r="BI1339" s="142">
        <v>7.14</v>
      </c>
      <c r="BJ1339" s="142">
        <v>0</v>
      </c>
      <c r="BK1339" s="142">
        <v>0</v>
      </c>
      <c r="BL1339" s="142">
        <v>14.59</v>
      </c>
      <c r="BM1339" s="142">
        <v>0</v>
      </c>
      <c r="BN1339" s="142">
        <v>27.33</v>
      </c>
      <c r="BO1339" s="142">
        <v>7.8</v>
      </c>
      <c r="BP1339" s="142">
        <v>20.21</v>
      </c>
      <c r="BQ1339" s="142">
        <v>4.59</v>
      </c>
      <c r="BR1339" s="142">
        <v>8.3000000000000007</v>
      </c>
      <c r="BS1339" s="142">
        <v>0</v>
      </c>
      <c r="BT1339" s="142">
        <v>0</v>
      </c>
      <c r="BU1339" s="142">
        <v>4.5</v>
      </c>
      <c r="BV1339" s="142">
        <v>0</v>
      </c>
      <c r="BW1339" s="142">
        <v>11.54</v>
      </c>
      <c r="BX1339" s="142">
        <v>16.16</v>
      </c>
      <c r="BY1339" s="142">
        <v>4.5</v>
      </c>
      <c r="BZ1339" s="142">
        <v>0</v>
      </c>
      <c r="CA1339" s="142">
        <v>4.5049999999999999</v>
      </c>
      <c r="CB1339" s="142">
        <v>42.89</v>
      </c>
      <c r="CC1339" s="142">
        <v>19.760000000000002</v>
      </c>
      <c r="CD1339" s="142">
        <v>10.435</v>
      </c>
      <c r="CE1339" s="142">
        <v>10.33</v>
      </c>
      <c r="CF1339" s="142">
        <v>10.26</v>
      </c>
      <c r="CG1339" s="142">
        <v>0</v>
      </c>
      <c r="CH1339" s="142">
        <v>104.44499999999999</v>
      </c>
      <c r="CI1339" s="142">
        <v>16.2</v>
      </c>
      <c r="CJ1339" s="142">
        <v>0</v>
      </c>
      <c r="CK1339" s="142">
        <v>13.574999999999999</v>
      </c>
      <c r="CL1339" s="142">
        <v>32.47</v>
      </c>
      <c r="CM1339" s="142">
        <v>20.975000000000001</v>
      </c>
      <c r="CN1339" s="142">
        <v>0</v>
      </c>
      <c r="CO1339" s="142">
        <v>18.510000000000002</v>
      </c>
      <c r="CP1339" s="142">
        <v>67.564999999999998</v>
      </c>
      <c r="CQ1339" s="142">
        <v>80.97</v>
      </c>
      <c r="CR1339" s="142">
        <v>15.6</v>
      </c>
      <c r="CS1339" s="142">
        <v>10.52</v>
      </c>
      <c r="CT1339" s="142">
        <v>18.68</v>
      </c>
      <c r="CU1339" s="142">
        <v>34.18</v>
      </c>
      <c r="CV1339" s="142">
        <v>37.89</v>
      </c>
      <c r="CW1339" s="142">
        <v>48.564999999999998</v>
      </c>
      <c r="CX1339" s="142">
        <v>12.365</v>
      </c>
      <c r="CY1339" s="142">
        <v>21.835000000000001</v>
      </c>
      <c r="CZ1339" s="142">
        <v>41.545000000000002</v>
      </c>
      <c r="DA1339" s="142">
        <v>99</v>
      </c>
      <c r="DB1339" s="142">
        <v>11.34</v>
      </c>
      <c r="DC1339" s="142">
        <v>10.8</v>
      </c>
      <c r="DD1339" s="142">
        <v>0</v>
      </c>
      <c r="DE1339" s="142">
        <v>39.020000000000003</v>
      </c>
      <c r="DF1339" s="142">
        <v>15.4</v>
      </c>
      <c r="DG1339" s="142">
        <v>25.99</v>
      </c>
      <c r="DH1339" s="142">
        <v>0</v>
      </c>
      <c r="DI1339" s="142">
        <v>56.8</v>
      </c>
      <c r="DJ1339" s="142">
        <v>30.524999999999999</v>
      </c>
      <c r="DK1339" s="142">
        <v>97.08</v>
      </c>
      <c r="DL1339" s="142">
        <v>26.954999999999998</v>
      </c>
      <c r="DM1339" s="142">
        <v>25.08</v>
      </c>
      <c r="DN1339" s="142">
        <v>3.78</v>
      </c>
      <c r="DO1339" s="142">
        <v>19.8</v>
      </c>
      <c r="DP1339" s="142">
        <v>40.21</v>
      </c>
      <c r="DQ1339" s="142">
        <v>119</v>
      </c>
      <c r="DR1339" s="142">
        <v>97.02</v>
      </c>
      <c r="DS1339" s="142">
        <v>73.81</v>
      </c>
      <c r="DT1339" s="142">
        <v>27.585000000000001</v>
      </c>
      <c r="DU1339" s="142">
        <v>27.97</v>
      </c>
      <c r="DV1339" s="142">
        <v>67.635000000000005</v>
      </c>
      <c r="DW1339" s="142">
        <v>46.17</v>
      </c>
      <c r="DX1339" s="142">
        <v>30.1</v>
      </c>
      <c r="DY1339" s="142">
        <v>19.97</v>
      </c>
      <c r="DZ1339" s="142">
        <v>16.559999999999999</v>
      </c>
      <c r="EA1339" s="142">
        <v>74.87</v>
      </c>
      <c r="EB1339" s="142">
        <v>36.4</v>
      </c>
      <c r="EC1339" s="142">
        <v>35.75</v>
      </c>
      <c r="ED1339" s="142">
        <v>27.27</v>
      </c>
      <c r="EE1339" s="142">
        <v>83.25</v>
      </c>
      <c r="EF1339" s="142">
        <v>20.52</v>
      </c>
      <c r="EG1339" s="142">
        <v>49.53</v>
      </c>
      <c r="EH1339" s="142">
        <v>21.84</v>
      </c>
      <c r="EI1339" s="142">
        <v>19.89</v>
      </c>
      <c r="EJ1339" s="142">
        <v>43.04</v>
      </c>
      <c r="EK1339" s="142">
        <v>43.79</v>
      </c>
      <c r="EL1339" s="142">
        <v>32.4</v>
      </c>
      <c r="EM1339" s="142">
        <v>31.07</v>
      </c>
      <c r="EN1339" s="142">
        <v>44.82</v>
      </c>
      <c r="EO1339" s="142">
        <v>36.520000000000003</v>
      </c>
      <c r="EP1339" s="142">
        <v>78.81</v>
      </c>
      <c r="EQ1339" s="142">
        <v>51.505000000000003</v>
      </c>
      <c r="ER1339" s="142">
        <v>36.234999999999999</v>
      </c>
      <c r="ES1339" s="142">
        <v>27.33</v>
      </c>
      <c r="ET1339" s="142">
        <v>0</v>
      </c>
      <c r="EU1339" s="142">
        <v>0</v>
      </c>
      <c r="EV1339" s="142">
        <v>38.53</v>
      </c>
      <c r="EW1339" s="142">
        <v>0</v>
      </c>
      <c r="EX1339" s="142">
        <v>34.32</v>
      </c>
      <c r="EY1339" s="142">
        <v>44.62</v>
      </c>
      <c r="EZ1339" s="142">
        <v>52.44</v>
      </c>
      <c r="FA1339" s="142">
        <v>80.290000000000006</v>
      </c>
      <c r="FB1339">
        <v>15.904999999999999</v>
      </c>
      <c r="FC1339">
        <v>18.260000000000002</v>
      </c>
      <c r="FD1339">
        <v>37.755000000000003</v>
      </c>
      <c r="FE1339">
        <v>68.355000000000004</v>
      </c>
      <c r="FF1339">
        <v>13.2</v>
      </c>
      <c r="FG1339">
        <v>48.1</v>
      </c>
      <c r="FH1339">
        <v>27.28</v>
      </c>
      <c r="FI1339">
        <v>10.56</v>
      </c>
      <c r="FJ1339">
        <v>62.84</v>
      </c>
      <c r="FK1339">
        <v>0</v>
      </c>
    </row>
    <row r="1340" spans="1:167">
      <c r="A1340">
        <v>3822</v>
      </c>
      <c r="B1340" t="s">
        <v>9</v>
      </c>
      <c r="C1340" s="143">
        <f t="shared" si="23"/>
        <v>885.1329999999997</v>
      </c>
      <c r="D1340" s="142">
        <v>0</v>
      </c>
      <c r="E1340" s="142">
        <v>8.74</v>
      </c>
      <c r="F1340" s="142">
        <v>19.059999999999999</v>
      </c>
      <c r="G1340" s="142">
        <v>1.54</v>
      </c>
      <c r="H1340" s="142">
        <v>8</v>
      </c>
      <c r="I1340" s="142">
        <v>13.5</v>
      </c>
      <c r="J1340" s="142">
        <v>3.04</v>
      </c>
      <c r="K1340" s="142">
        <v>0</v>
      </c>
      <c r="L1340" s="142">
        <v>24.058</v>
      </c>
      <c r="M1340" s="142">
        <v>0</v>
      </c>
      <c r="N1340" s="142">
        <v>9.26</v>
      </c>
      <c r="O1340" s="142">
        <v>0</v>
      </c>
      <c r="P1340" s="142">
        <v>2.5</v>
      </c>
      <c r="Q1340" s="142">
        <v>4.9950000000000001</v>
      </c>
      <c r="R1340" s="142">
        <v>23</v>
      </c>
      <c r="S1340" s="142">
        <v>3.04</v>
      </c>
      <c r="T1340" s="142">
        <v>17.29</v>
      </c>
      <c r="U1340" s="142">
        <v>0</v>
      </c>
      <c r="V1340" s="142">
        <v>4.9400000000000004</v>
      </c>
      <c r="W1340" s="142">
        <v>21.664999999999999</v>
      </c>
      <c r="X1340" s="142">
        <v>10.36</v>
      </c>
      <c r="Y1340" s="142">
        <v>0</v>
      </c>
      <c r="Z1340" s="142">
        <v>7.5</v>
      </c>
      <c r="AA1340" s="142">
        <v>0</v>
      </c>
      <c r="AB1340" s="142">
        <v>0</v>
      </c>
      <c r="AC1340" s="142">
        <v>0</v>
      </c>
      <c r="AD1340" s="142">
        <v>0</v>
      </c>
      <c r="AE1340" s="142">
        <v>8</v>
      </c>
      <c r="AF1340" s="142">
        <v>10.039999999999999</v>
      </c>
      <c r="AG1340" s="142">
        <v>0</v>
      </c>
      <c r="AH1340" s="142">
        <v>19.34</v>
      </c>
      <c r="AI1340" s="142">
        <v>1.17</v>
      </c>
      <c r="AJ1340" s="142">
        <v>0</v>
      </c>
      <c r="AK1340" s="142">
        <v>0</v>
      </c>
      <c r="AL1340" s="142">
        <v>4.32</v>
      </c>
      <c r="AM1340" s="142">
        <v>9</v>
      </c>
      <c r="AN1340" s="142">
        <v>5</v>
      </c>
      <c r="AO1340" s="142">
        <v>3</v>
      </c>
      <c r="AP1340" s="142">
        <v>7</v>
      </c>
      <c r="AQ1340" s="142">
        <v>0</v>
      </c>
      <c r="AR1340" s="142">
        <v>13</v>
      </c>
      <c r="AS1340" s="142">
        <v>6</v>
      </c>
      <c r="AT1340" s="142">
        <v>0</v>
      </c>
      <c r="AU1340" s="142">
        <v>0</v>
      </c>
      <c r="AV1340" s="142">
        <v>0</v>
      </c>
      <c r="AW1340" s="142">
        <v>7.59</v>
      </c>
      <c r="AX1340" s="142">
        <v>7</v>
      </c>
      <c r="AY1340" s="142">
        <v>6</v>
      </c>
      <c r="AZ1340" s="142">
        <v>0</v>
      </c>
      <c r="BA1340" s="142">
        <v>0</v>
      </c>
      <c r="BB1340" s="142">
        <v>0</v>
      </c>
      <c r="BC1340" s="142">
        <v>0</v>
      </c>
      <c r="BD1340" s="142">
        <v>0</v>
      </c>
      <c r="BE1340" s="142">
        <v>2</v>
      </c>
      <c r="BF1340" s="142">
        <v>0</v>
      </c>
      <c r="BG1340" s="142">
        <v>0</v>
      </c>
      <c r="BH1340" s="142">
        <v>4.59</v>
      </c>
      <c r="BI1340" s="142">
        <v>4.5</v>
      </c>
      <c r="BJ1340" s="142">
        <v>4.9400000000000004</v>
      </c>
      <c r="BK1340" s="142">
        <v>0</v>
      </c>
      <c r="BL1340" s="142">
        <v>5</v>
      </c>
      <c r="BM1340" s="142">
        <v>0</v>
      </c>
      <c r="BN1340" s="142">
        <v>0</v>
      </c>
      <c r="BO1340" s="142">
        <v>4</v>
      </c>
      <c r="BP1340" s="142">
        <v>0</v>
      </c>
      <c r="BQ1340" s="142">
        <v>0</v>
      </c>
      <c r="BR1340" s="142">
        <v>0</v>
      </c>
      <c r="BS1340" s="142">
        <v>0</v>
      </c>
      <c r="BT1340" s="142">
        <v>0</v>
      </c>
      <c r="BU1340" s="142">
        <v>0</v>
      </c>
      <c r="BV1340" s="142">
        <v>0</v>
      </c>
      <c r="BW1340" s="142">
        <v>0</v>
      </c>
      <c r="BX1340" s="142">
        <v>0</v>
      </c>
      <c r="BY1340" s="142">
        <v>4.5049999999999999</v>
      </c>
      <c r="BZ1340" s="142">
        <v>0</v>
      </c>
      <c r="CA1340" s="142">
        <v>0</v>
      </c>
      <c r="CB1340" s="142">
        <v>0</v>
      </c>
      <c r="CC1340" s="142">
        <v>0</v>
      </c>
      <c r="CD1340" s="142">
        <v>0</v>
      </c>
      <c r="CE1340" s="142">
        <v>4.59</v>
      </c>
      <c r="CF1340" s="142">
        <v>0</v>
      </c>
      <c r="CG1340" s="142">
        <v>0</v>
      </c>
      <c r="CH1340" s="142">
        <v>0</v>
      </c>
      <c r="CI1340" s="142">
        <v>0</v>
      </c>
      <c r="CJ1340" s="142">
        <v>16.53</v>
      </c>
      <c r="CK1340" s="142">
        <v>5.94</v>
      </c>
      <c r="CL1340" s="142">
        <v>0</v>
      </c>
      <c r="CM1340" s="142">
        <v>2.16</v>
      </c>
      <c r="CN1340" s="142">
        <v>0</v>
      </c>
      <c r="CO1340" s="142">
        <v>0</v>
      </c>
      <c r="CP1340" s="142">
        <v>5.31</v>
      </c>
      <c r="CQ1340" s="142">
        <v>13</v>
      </c>
      <c r="CR1340" s="142">
        <v>0</v>
      </c>
      <c r="CS1340" s="142">
        <v>11.91</v>
      </c>
      <c r="CT1340" s="142">
        <v>11.55</v>
      </c>
      <c r="CU1340" s="142">
        <v>4.0199999999999996</v>
      </c>
      <c r="CV1340" s="142">
        <v>0</v>
      </c>
      <c r="CW1340" s="142">
        <v>0</v>
      </c>
      <c r="CX1340" s="142">
        <v>6.6150000000000002</v>
      </c>
      <c r="CY1340" s="142">
        <v>0</v>
      </c>
      <c r="CZ1340" s="142">
        <v>5.89</v>
      </c>
      <c r="DA1340" s="142">
        <v>11.824999999999999</v>
      </c>
      <c r="DB1340" s="142">
        <v>0</v>
      </c>
      <c r="DC1340" s="142">
        <v>9.3699999999999992</v>
      </c>
      <c r="DD1340" s="142">
        <v>11.73</v>
      </c>
      <c r="DE1340" s="142">
        <v>19.600000000000001</v>
      </c>
      <c r="DF1340" s="142">
        <v>20.475000000000001</v>
      </c>
      <c r="DG1340" s="142">
        <v>0</v>
      </c>
      <c r="DH1340" s="142">
        <v>12.025</v>
      </c>
      <c r="DI1340" s="142">
        <v>0</v>
      </c>
      <c r="DJ1340" s="142">
        <v>6.6</v>
      </c>
      <c r="DK1340" s="142">
        <v>23.37</v>
      </c>
      <c r="DL1340" s="142">
        <v>6.6</v>
      </c>
      <c r="DM1340" s="142">
        <v>1.98</v>
      </c>
      <c r="DN1340" s="142">
        <v>0</v>
      </c>
      <c r="DO1340" s="142">
        <v>6.6</v>
      </c>
      <c r="DP1340" s="142">
        <v>6.66</v>
      </c>
      <c r="DQ1340" s="142">
        <v>8.0299999999999994</v>
      </c>
      <c r="DR1340" s="142">
        <v>0</v>
      </c>
      <c r="DS1340" s="142">
        <v>5.94</v>
      </c>
      <c r="DT1340" s="142">
        <v>0</v>
      </c>
      <c r="DU1340" s="142">
        <v>0</v>
      </c>
      <c r="DV1340" s="142">
        <v>8.14</v>
      </c>
      <c r="DW1340" s="142">
        <v>15.54</v>
      </c>
      <c r="DX1340" s="142">
        <v>0</v>
      </c>
      <c r="DY1340" s="142">
        <v>32.44</v>
      </c>
      <c r="DZ1340" s="142">
        <v>0</v>
      </c>
      <c r="EA1340" s="142">
        <v>33.18</v>
      </c>
      <c r="EB1340" s="142">
        <v>0</v>
      </c>
      <c r="EC1340" s="142">
        <v>0</v>
      </c>
      <c r="ED1340" s="142">
        <v>10.4</v>
      </c>
      <c r="EE1340" s="142">
        <v>12.9</v>
      </c>
      <c r="EF1340" s="142">
        <v>6.66</v>
      </c>
      <c r="EG1340" s="142">
        <v>5.92</v>
      </c>
      <c r="EH1340" s="142">
        <v>0</v>
      </c>
      <c r="EI1340" s="142">
        <v>0</v>
      </c>
      <c r="EJ1340" s="142">
        <v>9.68</v>
      </c>
      <c r="EK1340" s="142">
        <v>0</v>
      </c>
      <c r="EL1340" s="142">
        <v>66.400000000000006</v>
      </c>
      <c r="EM1340" s="142">
        <v>0</v>
      </c>
      <c r="EN1340" s="142">
        <v>12.21</v>
      </c>
      <c r="EO1340" s="142">
        <v>8.3000000000000007</v>
      </c>
      <c r="EP1340" s="142">
        <v>18.675000000000001</v>
      </c>
      <c r="EQ1340" s="142">
        <v>19.8</v>
      </c>
      <c r="ER1340" s="142">
        <v>0</v>
      </c>
      <c r="ES1340" s="142">
        <v>14.725</v>
      </c>
      <c r="ET1340" s="142">
        <v>5.2</v>
      </c>
      <c r="EU1340" s="142">
        <v>19.84</v>
      </c>
      <c r="EV1340" s="142">
        <v>17.16</v>
      </c>
      <c r="EW1340" s="142">
        <v>6</v>
      </c>
      <c r="EX1340" s="142">
        <v>0</v>
      </c>
      <c r="EY1340" s="142">
        <v>5.16</v>
      </c>
      <c r="EZ1340" s="142">
        <v>0</v>
      </c>
      <c r="FA1340" s="142">
        <v>0</v>
      </c>
      <c r="FB1340">
        <v>36.130000000000003</v>
      </c>
      <c r="FC1340">
        <v>0</v>
      </c>
      <c r="FD1340">
        <v>18.96</v>
      </c>
      <c r="FE1340">
        <v>0</v>
      </c>
      <c r="FF1340">
        <v>0</v>
      </c>
      <c r="FG1340">
        <v>26.4</v>
      </c>
      <c r="FH1340">
        <v>41.28</v>
      </c>
      <c r="FI1340">
        <v>0</v>
      </c>
      <c r="FJ1340">
        <v>0</v>
      </c>
      <c r="FK1340">
        <v>0</v>
      </c>
    </row>
    <row r="1341" spans="1:167">
      <c r="A1341">
        <v>3823</v>
      </c>
      <c r="B1341" t="s">
        <v>9</v>
      </c>
      <c r="C1341" s="143">
        <f t="shared" si="23"/>
        <v>2571.752</v>
      </c>
      <c r="D1341" s="142">
        <v>1.5</v>
      </c>
      <c r="E1341" s="142">
        <v>6.18</v>
      </c>
      <c r="F1341" s="142">
        <v>9.7799999999999994</v>
      </c>
      <c r="G1341" s="142">
        <v>8.09</v>
      </c>
      <c r="H1341" s="142">
        <v>10.715</v>
      </c>
      <c r="I1341" s="142">
        <v>19.305</v>
      </c>
      <c r="J1341" s="142">
        <v>6.165</v>
      </c>
      <c r="K1341" s="142">
        <v>5.98</v>
      </c>
      <c r="L1341" s="142">
        <v>16.71</v>
      </c>
      <c r="M1341" s="142">
        <v>0</v>
      </c>
      <c r="N1341" s="142">
        <v>7.59</v>
      </c>
      <c r="O1341" s="142">
        <v>0</v>
      </c>
      <c r="P1341" s="142">
        <v>9.6199999999999992</v>
      </c>
      <c r="Q1341" s="142">
        <v>1.52</v>
      </c>
      <c r="R1341" s="142">
        <v>15.64</v>
      </c>
      <c r="S1341" s="142">
        <v>16.559999999999999</v>
      </c>
      <c r="T1341" s="142">
        <v>31.24</v>
      </c>
      <c r="U1341" s="142">
        <v>38.281999999999996</v>
      </c>
      <c r="V1341" s="142">
        <v>8.06</v>
      </c>
      <c r="W1341" s="142">
        <v>14.975</v>
      </c>
      <c r="X1341" s="142">
        <v>25.05</v>
      </c>
      <c r="Y1341" s="142">
        <v>4.5</v>
      </c>
      <c r="Z1341" s="142">
        <v>20.48</v>
      </c>
      <c r="AA1341" s="142">
        <v>12</v>
      </c>
      <c r="AB1341" s="142">
        <v>6</v>
      </c>
      <c r="AC1341" s="142">
        <v>0</v>
      </c>
      <c r="AD1341" s="142">
        <v>5</v>
      </c>
      <c r="AE1341" s="142">
        <v>6.03</v>
      </c>
      <c r="AF1341" s="142">
        <v>3.71</v>
      </c>
      <c r="AG1341" s="142">
        <v>3</v>
      </c>
      <c r="AH1341" s="142">
        <v>8.64</v>
      </c>
      <c r="AI1341" s="142">
        <v>4.5</v>
      </c>
      <c r="AJ1341" s="142">
        <v>8.5</v>
      </c>
      <c r="AK1341" s="142">
        <v>12</v>
      </c>
      <c r="AL1341" s="142">
        <v>4</v>
      </c>
      <c r="AM1341" s="142">
        <v>0</v>
      </c>
      <c r="AN1341" s="142">
        <v>14.71</v>
      </c>
      <c r="AO1341" s="142">
        <v>4</v>
      </c>
      <c r="AP1341" s="142">
        <v>2</v>
      </c>
      <c r="AQ1341" s="142">
        <v>3</v>
      </c>
      <c r="AR1341" s="142">
        <v>10.199999999999999</v>
      </c>
      <c r="AS1341" s="142">
        <v>14.56</v>
      </c>
      <c r="AT1341" s="142">
        <v>9.6</v>
      </c>
      <c r="AU1341" s="142">
        <v>21.5</v>
      </c>
      <c r="AV1341" s="142">
        <v>19.37</v>
      </c>
      <c r="AW1341" s="142">
        <v>10</v>
      </c>
      <c r="AX1341" s="142">
        <v>60</v>
      </c>
      <c r="AY1341" s="142">
        <v>11.96</v>
      </c>
      <c r="AZ1341" s="142">
        <v>0</v>
      </c>
      <c r="BA1341" s="142">
        <v>3</v>
      </c>
      <c r="BB1341" s="142">
        <v>2.5</v>
      </c>
      <c r="BC1341" s="142">
        <v>10.62</v>
      </c>
      <c r="BD1341" s="142">
        <v>0</v>
      </c>
      <c r="BE1341" s="142">
        <v>11</v>
      </c>
      <c r="BF1341" s="142">
        <v>13</v>
      </c>
      <c r="BG1341" s="142">
        <v>4.42</v>
      </c>
      <c r="BH1341" s="142">
        <v>0</v>
      </c>
      <c r="BI1341" s="142">
        <v>8.68</v>
      </c>
      <c r="BJ1341" s="142">
        <v>14</v>
      </c>
      <c r="BK1341" s="142">
        <v>3</v>
      </c>
      <c r="BL1341" s="142">
        <v>0</v>
      </c>
      <c r="BM1341" s="142">
        <v>0</v>
      </c>
      <c r="BN1341" s="142">
        <v>8.92</v>
      </c>
      <c r="BO1341" s="142">
        <v>0</v>
      </c>
      <c r="BP1341" s="142">
        <v>0</v>
      </c>
      <c r="BQ1341" s="142">
        <v>0</v>
      </c>
      <c r="BR1341" s="142">
        <v>0</v>
      </c>
      <c r="BS1341" s="142">
        <v>0</v>
      </c>
      <c r="BT1341" s="142">
        <v>15.12</v>
      </c>
      <c r="BU1341" s="142">
        <v>9.09</v>
      </c>
      <c r="BV1341" s="142">
        <v>14.355</v>
      </c>
      <c r="BW1341" s="142">
        <v>18.8</v>
      </c>
      <c r="BX1341" s="142">
        <v>0</v>
      </c>
      <c r="BY1341" s="142">
        <v>3.12</v>
      </c>
      <c r="BZ1341" s="142">
        <v>19.350000000000001</v>
      </c>
      <c r="CA1341" s="142">
        <v>3.57</v>
      </c>
      <c r="CB1341" s="142">
        <v>17.28</v>
      </c>
      <c r="CC1341" s="142">
        <v>8.18</v>
      </c>
      <c r="CD1341" s="142">
        <v>0</v>
      </c>
      <c r="CE1341" s="142">
        <v>2.3199999999999998</v>
      </c>
      <c r="CF1341" s="142">
        <v>10.38</v>
      </c>
      <c r="CG1341" s="142">
        <v>28.22</v>
      </c>
      <c r="CH1341" s="142">
        <v>4.5</v>
      </c>
      <c r="CI1341" s="142">
        <v>113.97</v>
      </c>
      <c r="CJ1341" s="142">
        <v>9.5150000000000006</v>
      </c>
      <c r="CK1341" s="142">
        <v>13.19</v>
      </c>
      <c r="CL1341" s="142">
        <v>0</v>
      </c>
      <c r="CM1341" s="142">
        <v>7.83</v>
      </c>
      <c r="CN1341" s="142">
        <v>10.24</v>
      </c>
      <c r="CO1341" s="142">
        <v>32.405000000000001</v>
      </c>
      <c r="CP1341" s="142">
        <v>10.4</v>
      </c>
      <c r="CQ1341" s="142">
        <v>20.405000000000001</v>
      </c>
      <c r="CR1341" s="142">
        <v>52.844999999999999</v>
      </c>
      <c r="CS1341" s="142">
        <v>25.395</v>
      </c>
      <c r="CT1341" s="142">
        <v>14.42</v>
      </c>
      <c r="CU1341" s="142">
        <v>2.4750000000000001</v>
      </c>
      <c r="CV1341" s="142">
        <v>4.8</v>
      </c>
      <c r="CW1341" s="142">
        <v>9.8000000000000007</v>
      </c>
      <c r="CX1341" s="142">
        <v>5.52</v>
      </c>
      <c r="CY1341" s="142">
        <v>6.6</v>
      </c>
      <c r="CZ1341" s="142">
        <v>0</v>
      </c>
      <c r="DA1341" s="142">
        <v>6.6</v>
      </c>
      <c r="DB1341" s="142">
        <v>0</v>
      </c>
      <c r="DC1341" s="142">
        <v>17.16</v>
      </c>
      <c r="DD1341" s="142">
        <v>17.93</v>
      </c>
      <c r="DE1341" s="142">
        <v>60.365000000000002</v>
      </c>
      <c r="DF1341" s="142">
        <v>6.2</v>
      </c>
      <c r="DG1341" s="142">
        <v>18.32</v>
      </c>
      <c r="DH1341" s="142">
        <v>20.385000000000002</v>
      </c>
      <c r="DI1341" s="142">
        <v>31.07</v>
      </c>
      <c r="DJ1341" s="142">
        <v>37.49</v>
      </c>
      <c r="DK1341" s="142">
        <v>86.46</v>
      </c>
      <c r="DL1341" s="142">
        <v>29.48</v>
      </c>
      <c r="DM1341" s="142">
        <v>6.6</v>
      </c>
      <c r="DN1341" s="142">
        <v>16.79</v>
      </c>
      <c r="DO1341" s="142">
        <v>105.86</v>
      </c>
      <c r="DP1341" s="142">
        <v>12.04</v>
      </c>
      <c r="DQ1341" s="142">
        <v>41.64</v>
      </c>
      <c r="DR1341" s="142">
        <v>14.87</v>
      </c>
      <c r="DS1341" s="142">
        <v>27.31</v>
      </c>
      <c r="DT1341" s="142">
        <v>12.5</v>
      </c>
      <c r="DU1341" s="142">
        <v>34.11</v>
      </c>
      <c r="DV1341" s="142">
        <v>13.26</v>
      </c>
      <c r="DW1341" s="142">
        <v>19.86</v>
      </c>
      <c r="DX1341" s="142">
        <v>14.4</v>
      </c>
      <c r="DY1341" s="142">
        <v>40.630000000000003</v>
      </c>
      <c r="DZ1341" s="142">
        <v>19.579999999999998</v>
      </c>
      <c r="EA1341" s="142">
        <v>6.66</v>
      </c>
      <c r="EB1341" s="142">
        <v>6.66</v>
      </c>
      <c r="EC1341" s="142">
        <v>11.84</v>
      </c>
      <c r="ED1341" s="142">
        <v>24.99</v>
      </c>
      <c r="EE1341" s="142">
        <v>22.48</v>
      </c>
      <c r="EF1341" s="142">
        <v>43.28</v>
      </c>
      <c r="EG1341" s="142">
        <v>40.22</v>
      </c>
      <c r="EH1341" s="142">
        <v>35.46</v>
      </c>
      <c r="EI1341" s="142">
        <v>12.87</v>
      </c>
      <c r="EJ1341" s="142">
        <v>17.39</v>
      </c>
      <c r="EK1341" s="142">
        <v>5.7</v>
      </c>
      <c r="EL1341" s="142">
        <v>34.4</v>
      </c>
      <c r="EM1341" s="142">
        <v>60.905000000000001</v>
      </c>
      <c r="EN1341" s="142">
        <v>23.09</v>
      </c>
      <c r="EO1341" s="142">
        <v>34.03</v>
      </c>
      <c r="EP1341" s="142">
        <v>66.584999999999994</v>
      </c>
      <c r="EQ1341" s="142">
        <v>35.94</v>
      </c>
      <c r="ER1341" s="142">
        <v>13.28</v>
      </c>
      <c r="ES1341" s="142">
        <v>49.325000000000003</v>
      </c>
      <c r="ET1341" s="142">
        <v>5.81</v>
      </c>
      <c r="EU1341" s="142">
        <v>6.64</v>
      </c>
      <c r="EV1341" s="142">
        <v>59.84</v>
      </c>
      <c r="EW1341" s="142">
        <v>58.06</v>
      </c>
      <c r="EX1341" s="142">
        <v>6.64</v>
      </c>
      <c r="EY1341" s="142">
        <v>10.56</v>
      </c>
      <c r="EZ1341" s="142">
        <v>42.84</v>
      </c>
      <c r="FA1341" s="142">
        <v>19.89</v>
      </c>
      <c r="FB1341">
        <v>31.28</v>
      </c>
      <c r="FC1341">
        <v>57.82</v>
      </c>
      <c r="FD1341">
        <v>12.9</v>
      </c>
      <c r="FE1341">
        <v>26.01</v>
      </c>
      <c r="FF1341">
        <v>0</v>
      </c>
      <c r="FG1341">
        <v>16.72</v>
      </c>
      <c r="FH1341">
        <v>11.44</v>
      </c>
      <c r="FI1341">
        <v>27.15</v>
      </c>
      <c r="FJ1341">
        <v>6.6</v>
      </c>
      <c r="FK1341">
        <v>16.05</v>
      </c>
    </row>
    <row r="1342" spans="1:167">
      <c r="A1342">
        <v>3824</v>
      </c>
      <c r="B1342" t="s">
        <v>9</v>
      </c>
      <c r="C1342" s="143">
        <f t="shared" si="23"/>
        <v>4384.9359999999979</v>
      </c>
      <c r="D1342" s="142">
        <v>0</v>
      </c>
      <c r="E1342" s="142">
        <v>9.2100000000000009</v>
      </c>
      <c r="F1342" s="142">
        <v>4.5199999999999996</v>
      </c>
      <c r="G1342" s="142">
        <v>8.11</v>
      </c>
      <c r="H1342" s="142">
        <v>27.49</v>
      </c>
      <c r="I1342" s="142">
        <v>43.15</v>
      </c>
      <c r="J1342" s="142">
        <v>7.76</v>
      </c>
      <c r="K1342" s="142">
        <v>8.8439999999999994</v>
      </c>
      <c r="L1342" s="142">
        <v>24.58</v>
      </c>
      <c r="M1342" s="142">
        <v>17.619</v>
      </c>
      <c r="N1342" s="142">
        <v>29.46</v>
      </c>
      <c r="O1342" s="142">
        <v>15.87</v>
      </c>
      <c r="P1342" s="142">
        <v>6.9</v>
      </c>
      <c r="Q1342" s="142">
        <v>3.04</v>
      </c>
      <c r="R1342" s="142">
        <v>6.46</v>
      </c>
      <c r="S1342" s="142">
        <v>11.4</v>
      </c>
      <c r="T1342" s="142">
        <v>54.25</v>
      </c>
      <c r="U1342" s="142">
        <v>42.5</v>
      </c>
      <c r="V1342" s="142">
        <v>40.96</v>
      </c>
      <c r="W1342" s="142">
        <v>25.254999999999999</v>
      </c>
      <c r="X1342" s="142">
        <v>38.405000000000001</v>
      </c>
      <c r="Y1342" s="142">
        <v>6.1950000000000003</v>
      </c>
      <c r="Z1342" s="142">
        <v>11</v>
      </c>
      <c r="AA1342" s="142">
        <v>31.19</v>
      </c>
      <c r="AB1342" s="142">
        <v>23.48</v>
      </c>
      <c r="AC1342" s="142">
        <v>2.5</v>
      </c>
      <c r="AD1342" s="142">
        <v>11.06</v>
      </c>
      <c r="AE1342" s="142">
        <v>21</v>
      </c>
      <c r="AF1342" s="142">
        <v>10.42</v>
      </c>
      <c r="AG1342" s="142">
        <v>11.74</v>
      </c>
      <c r="AH1342" s="142">
        <v>29.96</v>
      </c>
      <c r="AI1342" s="142">
        <v>37.090000000000003</v>
      </c>
      <c r="AJ1342" s="142">
        <v>28.26</v>
      </c>
      <c r="AK1342" s="142">
        <v>27.5</v>
      </c>
      <c r="AL1342" s="142">
        <v>17.25</v>
      </c>
      <c r="AM1342" s="142">
        <v>13.5</v>
      </c>
      <c r="AN1342" s="142">
        <v>12.93</v>
      </c>
      <c r="AO1342" s="142">
        <v>18</v>
      </c>
      <c r="AP1342" s="142">
        <v>22.32</v>
      </c>
      <c r="AQ1342" s="142">
        <v>17.62</v>
      </c>
      <c r="AR1342" s="142">
        <v>9</v>
      </c>
      <c r="AS1342" s="142">
        <v>34.365000000000002</v>
      </c>
      <c r="AT1342" s="142">
        <v>13</v>
      </c>
      <c r="AU1342" s="142">
        <v>17.22</v>
      </c>
      <c r="AV1342" s="142">
        <v>6.4249999999999998</v>
      </c>
      <c r="AW1342" s="142">
        <v>22.18</v>
      </c>
      <c r="AX1342" s="142">
        <v>12</v>
      </c>
      <c r="AY1342" s="142">
        <v>11</v>
      </c>
      <c r="AZ1342" s="142">
        <v>7.59</v>
      </c>
      <c r="BA1342" s="142">
        <v>20</v>
      </c>
      <c r="BB1342" s="142">
        <v>15.198</v>
      </c>
      <c r="BC1342" s="142">
        <v>20.99</v>
      </c>
      <c r="BD1342" s="142">
        <v>8.59</v>
      </c>
      <c r="BE1342" s="142">
        <v>22.8</v>
      </c>
      <c r="BF1342" s="142">
        <v>11.13</v>
      </c>
      <c r="BG1342" s="142">
        <v>101.905</v>
      </c>
      <c r="BH1342" s="142">
        <v>9</v>
      </c>
      <c r="BI1342" s="142">
        <v>4.25</v>
      </c>
      <c r="BJ1342" s="142">
        <v>0</v>
      </c>
      <c r="BK1342" s="142">
        <v>14.4</v>
      </c>
      <c r="BL1342" s="142">
        <v>16.84</v>
      </c>
      <c r="BM1342" s="142">
        <v>9.25</v>
      </c>
      <c r="BN1342" s="142">
        <v>9.65</v>
      </c>
      <c r="BO1342" s="142">
        <v>3.06</v>
      </c>
      <c r="BP1342" s="142">
        <v>9.1999999999999993</v>
      </c>
      <c r="BQ1342" s="142">
        <v>16.420000000000002</v>
      </c>
      <c r="BR1342" s="142">
        <v>11.25</v>
      </c>
      <c r="BS1342" s="142">
        <v>24.94</v>
      </c>
      <c r="BT1342" s="142">
        <v>0</v>
      </c>
      <c r="BU1342" s="142">
        <v>3.1349999999999998</v>
      </c>
      <c r="BV1342" s="142">
        <v>21.02</v>
      </c>
      <c r="BW1342" s="142">
        <v>20.984999999999999</v>
      </c>
      <c r="BX1342" s="142">
        <v>6.67</v>
      </c>
      <c r="BY1342" s="142">
        <v>2.08</v>
      </c>
      <c r="BZ1342" s="142">
        <v>3.12</v>
      </c>
      <c r="CA1342" s="142">
        <v>12.52</v>
      </c>
      <c r="CB1342" s="142">
        <v>32.86</v>
      </c>
      <c r="CC1342" s="142">
        <v>4.55</v>
      </c>
      <c r="CD1342" s="142">
        <v>36.01</v>
      </c>
      <c r="CE1342" s="142">
        <v>28.844999999999999</v>
      </c>
      <c r="CF1342" s="142">
        <v>41.02</v>
      </c>
      <c r="CG1342" s="142">
        <v>21.434999999999999</v>
      </c>
      <c r="CH1342" s="142">
        <v>12.83</v>
      </c>
      <c r="CI1342" s="142">
        <v>25.96</v>
      </c>
      <c r="CJ1342" s="142">
        <v>11.44</v>
      </c>
      <c r="CK1342" s="142">
        <v>47.04</v>
      </c>
      <c r="CL1342" s="142">
        <v>17.440000000000001</v>
      </c>
      <c r="CM1342" s="142">
        <v>27.09</v>
      </c>
      <c r="CN1342" s="142">
        <v>17.28</v>
      </c>
      <c r="CO1342" s="142">
        <v>19.45</v>
      </c>
      <c r="CP1342" s="142">
        <v>20.12</v>
      </c>
      <c r="CQ1342" s="142">
        <v>11.8</v>
      </c>
      <c r="CR1342" s="142">
        <v>30.35</v>
      </c>
      <c r="CS1342" s="142">
        <v>19.3</v>
      </c>
      <c r="CT1342" s="142">
        <v>28.34</v>
      </c>
      <c r="CU1342" s="142">
        <v>34.08</v>
      </c>
      <c r="CV1342" s="142">
        <v>13.2</v>
      </c>
      <c r="CW1342" s="142">
        <v>38.634999999999998</v>
      </c>
      <c r="CX1342" s="142">
        <v>100.51</v>
      </c>
      <c r="CY1342" s="142">
        <v>31.39</v>
      </c>
      <c r="CZ1342" s="142">
        <v>47.75</v>
      </c>
      <c r="DA1342" s="142">
        <v>27.864999999999998</v>
      </c>
      <c r="DB1342" s="142">
        <v>34.590000000000003</v>
      </c>
      <c r="DC1342" s="142">
        <v>50.24</v>
      </c>
      <c r="DD1342" s="142">
        <v>17.29</v>
      </c>
      <c r="DE1342" s="142">
        <v>19.78</v>
      </c>
      <c r="DF1342" s="142">
        <v>49.255000000000003</v>
      </c>
      <c r="DG1342" s="142">
        <v>33.015000000000001</v>
      </c>
      <c r="DH1342" s="142">
        <v>30.425000000000001</v>
      </c>
      <c r="DI1342" s="142">
        <v>44.82</v>
      </c>
      <c r="DJ1342" s="142">
        <v>117.23</v>
      </c>
      <c r="DK1342" s="142">
        <v>49.83</v>
      </c>
      <c r="DL1342" s="142">
        <v>36.22</v>
      </c>
      <c r="DM1342" s="142">
        <v>37.305</v>
      </c>
      <c r="DN1342" s="142">
        <v>20.05</v>
      </c>
      <c r="DO1342" s="142">
        <v>50.39</v>
      </c>
      <c r="DP1342" s="142">
        <v>55.46</v>
      </c>
      <c r="DQ1342" s="142">
        <v>46.45</v>
      </c>
      <c r="DR1342" s="142">
        <v>28.47</v>
      </c>
      <c r="DS1342" s="142">
        <v>11.88</v>
      </c>
      <c r="DT1342" s="142">
        <v>53.96</v>
      </c>
      <c r="DU1342" s="142">
        <v>12.865</v>
      </c>
      <c r="DV1342" s="142">
        <v>26.21</v>
      </c>
      <c r="DW1342" s="142">
        <v>53.14</v>
      </c>
      <c r="DX1342" s="142">
        <v>6.66</v>
      </c>
      <c r="DY1342" s="142">
        <v>36.94</v>
      </c>
      <c r="DZ1342" s="142">
        <v>39.21</v>
      </c>
      <c r="EA1342" s="142">
        <v>38.72</v>
      </c>
      <c r="EB1342" s="142">
        <v>73.094999999999999</v>
      </c>
      <c r="EC1342" s="142">
        <v>29.94</v>
      </c>
      <c r="ED1342" s="142">
        <v>94.24</v>
      </c>
      <c r="EE1342" s="142">
        <v>62.02</v>
      </c>
      <c r="EF1342" s="142">
        <v>29.99</v>
      </c>
      <c r="EG1342" s="142">
        <v>116.16</v>
      </c>
      <c r="EH1342" s="142">
        <v>51.7</v>
      </c>
      <c r="EI1342" s="142">
        <v>19.524999999999999</v>
      </c>
      <c r="EJ1342" s="142">
        <v>26.76</v>
      </c>
      <c r="EK1342" s="142">
        <v>19.96</v>
      </c>
      <c r="EL1342" s="142">
        <v>32.65</v>
      </c>
      <c r="EM1342" s="142">
        <v>17.2</v>
      </c>
      <c r="EN1342" s="142">
        <v>38.515000000000001</v>
      </c>
      <c r="EO1342" s="142">
        <v>57.4</v>
      </c>
      <c r="EP1342" s="142">
        <v>81.364999999999995</v>
      </c>
      <c r="EQ1342" s="142">
        <v>53.64</v>
      </c>
      <c r="ER1342" s="142">
        <v>63.85</v>
      </c>
      <c r="ES1342" s="142">
        <v>53.805</v>
      </c>
      <c r="ET1342" s="142">
        <v>104.7</v>
      </c>
      <c r="EU1342" s="142">
        <v>52.064999999999998</v>
      </c>
      <c r="EV1342" s="142">
        <v>27.475000000000001</v>
      </c>
      <c r="EW1342" s="142">
        <v>55.14</v>
      </c>
      <c r="EX1342" s="142">
        <v>31.84</v>
      </c>
      <c r="EY1342" s="142">
        <v>53.87</v>
      </c>
      <c r="EZ1342" s="142">
        <v>51.494999999999997</v>
      </c>
      <c r="FA1342" s="142">
        <v>29.56</v>
      </c>
      <c r="FB1342">
        <v>48.18</v>
      </c>
      <c r="FC1342">
        <v>62.55</v>
      </c>
      <c r="FD1342">
        <v>22.945</v>
      </c>
      <c r="FE1342">
        <v>46.354999999999997</v>
      </c>
      <c r="FF1342">
        <v>24.02</v>
      </c>
      <c r="FG1342">
        <v>47.96</v>
      </c>
      <c r="FH1342">
        <v>73.995000000000005</v>
      </c>
      <c r="FI1342">
        <v>27.28</v>
      </c>
      <c r="FJ1342">
        <v>37</v>
      </c>
      <c r="FK1342">
        <v>15.84</v>
      </c>
    </row>
    <row r="1343" spans="1:167">
      <c r="A1343">
        <v>3825</v>
      </c>
      <c r="B1343" t="s">
        <v>9</v>
      </c>
      <c r="C1343" s="143">
        <f t="shared" si="23"/>
        <v>16015.975999999997</v>
      </c>
      <c r="D1343" s="142">
        <v>43.134999999999998</v>
      </c>
      <c r="E1343" s="142">
        <v>45.884999999999998</v>
      </c>
      <c r="F1343" s="142">
        <v>75.86</v>
      </c>
      <c r="G1343" s="142">
        <v>52.53</v>
      </c>
      <c r="H1343" s="142">
        <v>99.51</v>
      </c>
      <c r="I1343" s="142">
        <v>150.52000000000001</v>
      </c>
      <c r="J1343" s="142">
        <v>56.59</v>
      </c>
      <c r="K1343" s="142">
        <v>111.1</v>
      </c>
      <c r="L1343" s="142">
        <v>97.9</v>
      </c>
      <c r="M1343" s="142">
        <v>45.24</v>
      </c>
      <c r="N1343" s="142">
        <v>52.68</v>
      </c>
      <c r="O1343" s="142">
        <v>35.200000000000003</v>
      </c>
      <c r="P1343" s="142">
        <v>30.99</v>
      </c>
      <c r="Q1343" s="142">
        <v>45.9</v>
      </c>
      <c r="R1343" s="142">
        <v>80.194999999999993</v>
      </c>
      <c r="S1343" s="142">
        <v>112.06</v>
      </c>
      <c r="T1343" s="142">
        <v>222.30099999999999</v>
      </c>
      <c r="U1343" s="142">
        <v>255.29499999999999</v>
      </c>
      <c r="V1343" s="142">
        <v>64.89</v>
      </c>
      <c r="W1343" s="142">
        <v>105.73</v>
      </c>
      <c r="X1343" s="142">
        <v>186.81</v>
      </c>
      <c r="Y1343" s="142">
        <v>70.72</v>
      </c>
      <c r="Z1343" s="142">
        <v>83</v>
      </c>
      <c r="AA1343" s="142">
        <v>86.97</v>
      </c>
      <c r="AB1343" s="142">
        <v>47.93</v>
      </c>
      <c r="AC1343" s="142">
        <v>60</v>
      </c>
      <c r="AD1343" s="142">
        <v>74.7</v>
      </c>
      <c r="AE1343" s="142">
        <v>66.245000000000005</v>
      </c>
      <c r="AF1343" s="142">
        <v>84.7</v>
      </c>
      <c r="AG1343" s="142">
        <v>74.38</v>
      </c>
      <c r="AH1343" s="142">
        <v>47.33</v>
      </c>
      <c r="AI1343" s="142">
        <v>70.099999999999994</v>
      </c>
      <c r="AJ1343" s="142">
        <v>80.75</v>
      </c>
      <c r="AK1343" s="142">
        <v>68.39</v>
      </c>
      <c r="AL1343" s="142">
        <v>114.11499999999999</v>
      </c>
      <c r="AM1343" s="142">
        <v>37.119999999999997</v>
      </c>
      <c r="AN1343" s="142">
        <v>34</v>
      </c>
      <c r="AO1343" s="142">
        <v>97.91</v>
      </c>
      <c r="AP1343" s="142">
        <v>94.954999999999998</v>
      </c>
      <c r="AQ1343" s="142">
        <v>64.430000000000007</v>
      </c>
      <c r="AR1343" s="142">
        <v>130.68</v>
      </c>
      <c r="AS1343" s="142">
        <v>75.81</v>
      </c>
      <c r="AT1343" s="142">
        <v>96.26</v>
      </c>
      <c r="AU1343" s="142">
        <v>68.959999999999994</v>
      </c>
      <c r="AV1343" s="142">
        <v>36.340000000000003</v>
      </c>
      <c r="AW1343" s="142">
        <v>82.48</v>
      </c>
      <c r="AX1343" s="142">
        <v>73.08</v>
      </c>
      <c r="AY1343" s="142">
        <v>44.34</v>
      </c>
      <c r="AZ1343" s="142">
        <v>64.33</v>
      </c>
      <c r="BA1343" s="142">
        <v>49.5</v>
      </c>
      <c r="BB1343" s="142">
        <v>37.54</v>
      </c>
      <c r="BC1343" s="142">
        <v>33.18</v>
      </c>
      <c r="BD1343" s="142">
        <v>25.04</v>
      </c>
      <c r="BE1343" s="142">
        <v>51.38</v>
      </c>
      <c r="BF1343" s="142">
        <v>138.35</v>
      </c>
      <c r="BG1343" s="142">
        <v>46.23</v>
      </c>
      <c r="BH1343" s="142">
        <v>26.14</v>
      </c>
      <c r="BI1343" s="142">
        <v>45.32</v>
      </c>
      <c r="BJ1343" s="142">
        <v>38.005000000000003</v>
      </c>
      <c r="BK1343" s="142">
        <v>84.26</v>
      </c>
      <c r="BL1343" s="142">
        <v>44.75</v>
      </c>
      <c r="BM1343" s="142">
        <v>36.6</v>
      </c>
      <c r="BN1343" s="142">
        <v>23.63</v>
      </c>
      <c r="BO1343" s="142">
        <v>26.09</v>
      </c>
      <c r="BP1343" s="142">
        <v>74.16</v>
      </c>
      <c r="BQ1343" s="142">
        <v>30.6</v>
      </c>
      <c r="BR1343" s="142">
        <v>47.16</v>
      </c>
      <c r="BS1343" s="142">
        <v>23.71</v>
      </c>
      <c r="BT1343" s="142">
        <v>180.78</v>
      </c>
      <c r="BU1343" s="142">
        <v>33.880000000000003</v>
      </c>
      <c r="BV1343" s="142">
        <v>53.05</v>
      </c>
      <c r="BW1343" s="142">
        <v>59.99</v>
      </c>
      <c r="BX1343" s="142">
        <v>26.18</v>
      </c>
      <c r="BY1343" s="142">
        <v>58.774999999999999</v>
      </c>
      <c r="BZ1343" s="142">
        <v>34.97</v>
      </c>
      <c r="CA1343" s="142">
        <v>40.85</v>
      </c>
      <c r="CB1343" s="142">
        <v>77.34</v>
      </c>
      <c r="CC1343" s="142">
        <v>59.744999999999997</v>
      </c>
      <c r="CD1343" s="142">
        <v>89.655000000000001</v>
      </c>
      <c r="CE1343" s="142">
        <v>54.564999999999998</v>
      </c>
      <c r="CF1343" s="142">
        <v>65.685000000000002</v>
      </c>
      <c r="CG1343" s="142">
        <v>162.57499999999999</v>
      </c>
      <c r="CH1343" s="142">
        <v>68.694999999999993</v>
      </c>
      <c r="CI1343" s="142">
        <v>81.484999999999999</v>
      </c>
      <c r="CJ1343" s="142">
        <v>27.225000000000001</v>
      </c>
      <c r="CK1343" s="142">
        <v>65.430000000000007</v>
      </c>
      <c r="CL1343" s="142">
        <v>68.525000000000006</v>
      </c>
      <c r="CM1343" s="142">
        <v>230.32</v>
      </c>
      <c r="CN1343" s="142">
        <v>154.55000000000001</v>
      </c>
      <c r="CO1343" s="142">
        <v>55.725000000000001</v>
      </c>
      <c r="CP1343" s="142">
        <v>117.215</v>
      </c>
      <c r="CQ1343" s="142">
        <v>109.91500000000001</v>
      </c>
      <c r="CR1343" s="142">
        <v>39.42</v>
      </c>
      <c r="CS1343" s="142">
        <v>156.47499999999999</v>
      </c>
      <c r="CT1343" s="142">
        <v>156.97999999999999</v>
      </c>
      <c r="CU1343" s="142">
        <v>116.15</v>
      </c>
      <c r="CV1343" s="142">
        <v>100.245</v>
      </c>
      <c r="CW1343" s="142">
        <v>217.32</v>
      </c>
      <c r="CX1343" s="142">
        <v>191.85</v>
      </c>
      <c r="CY1343" s="142">
        <v>137.47999999999999</v>
      </c>
      <c r="CZ1343" s="142">
        <v>73.650000000000006</v>
      </c>
      <c r="DA1343" s="142">
        <v>33.549999999999997</v>
      </c>
      <c r="DB1343" s="142">
        <v>62.05</v>
      </c>
      <c r="DC1343" s="142">
        <v>70.31</v>
      </c>
      <c r="DD1343" s="142">
        <v>151.88</v>
      </c>
      <c r="DE1343" s="142">
        <v>231.30500000000001</v>
      </c>
      <c r="DF1343" s="142">
        <v>106.73</v>
      </c>
      <c r="DG1343" s="142">
        <v>181.68</v>
      </c>
      <c r="DH1343" s="142">
        <v>187.33500000000001</v>
      </c>
      <c r="DI1343" s="142">
        <v>85.224999999999994</v>
      </c>
      <c r="DJ1343" s="142">
        <v>280.37</v>
      </c>
      <c r="DK1343" s="142">
        <v>152.96</v>
      </c>
      <c r="DL1343" s="142">
        <v>90.54</v>
      </c>
      <c r="DM1343" s="142">
        <v>170.09</v>
      </c>
      <c r="DN1343" s="142">
        <v>146.685</v>
      </c>
      <c r="DO1343" s="142">
        <v>99.08</v>
      </c>
      <c r="DP1343" s="142">
        <v>99.915000000000006</v>
      </c>
      <c r="DQ1343" s="142">
        <v>142.59</v>
      </c>
      <c r="DR1343" s="142">
        <v>229.05</v>
      </c>
      <c r="DS1343" s="142">
        <v>124.32</v>
      </c>
      <c r="DT1343" s="142">
        <v>114.99</v>
      </c>
      <c r="DU1343" s="142">
        <v>248.18</v>
      </c>
      <c r="DV1343" s="142">
        <v>180.08</v>
      </c>
      <c r="DW1343" s="142">
        <v>231.74</v>
      </c>
      <c r="DX1343" s="142">
        <v>82.59</v>
      </c>
      <c r="DY1343" s="142">
        <v>202.97</v>
      </c>
      <c r="DZ1343" s="142">
        <v>150.82499999999999</v>
      </c>
      <c r="EA1343" s="142">
        <v>158.04</v>
      </c>
      <c r="EB1343" s="142">
        <v>192.45</v>
      </c>
      <c r="EC1343" s="142">
        <v>141.185</v>
      </c>
      <c r="ED1343" s="142">
        <v>127.81</v>
      </c>
      <c r="EE1343" s="142">
        <v>133.63999999999999</v>
      </c>
      <c r="EF1343" s="142">
        <v>68.484999999999999</v>
      </c>
      <c r="EG1343" s="142">
        <v>125.76</v>
      </c>
      <c r="EH1343" s="142">
        <v>88</v>
      </c>
      <c r="EI1343" s="142">
        <v>69.930000000000007</v>
      </c>
      <c r="EJ1343" s="142">
        <v>103.21</v>
      </c>
      <c r="EK1343" s="142">
        <v>85.26</v>
      </c>
      <c r="EL1343" s="142">
        <v>152.5</v>
      </c>
      <c r="EM1343" s="142">
        <v>130.59</v>
      </c>
      <c r="EN1343" s="142">
        <v>193.88</v>
      </c>
      <c r="EO1343" s="142">
        <v>233.82</v>
      </c>
      <c r="EP1343" s="142">
        <v>277.89</v>
      </c>
      <c r="EQ1343" s="142">
        <v>156.45500000000001</v>
      </c>
      <c r="ER1343" s="142">
        <v>127.94499999999999</v>
      </c>
      <c r="ES1343" s="142">
        <v>190.31</v>
      </c>
      <c r="ET1343" s="142">
        <v>243.41</v>
      </c>
      <c r="EU1343" s="142">
        <v>126.74</v>
      </c>
      <c r="EV1343" s="142">
        <v>174.32</v>
      </c>
      <c r="EW1343" s="142">
        <v>137.55500000000001</v>
      </c>
      <c r="EX1343" s="142">
        <v>183.905</v>
      </c>
      <c r="EY1343" s="142">
        <v>143.55000000000001</v>
      </c>
      <c r="EZ1343" s="142">
        <v>183.41499999999999</v>
      </c>
      <c r="FA1343" s="142">
        <v>160.19499999999999</v>
      </c>
      <c r="FB1343">
        <v>106.825</v>
      </c>
      <c r="FC1343">
        <v>385.375</v>
      </c>
      <c r="FD1343">
        <v>122.81</v>
      </c>
      <c r="FE1343">
        <v>146.22999999999999</v>
      </c>
      <c r="FF1343">
        <v>148.49</v>
      </c>
      <c r="FG1343">
        <v>165.55</v>
      </c>
      <c r="FH1343">
        <v>159.255</v>
      </c>
      <c r="FI1343">
        <v>129.595</v>
      </c>
      <c r="FJ1343">
        <v>135.71</v>
      </c>
      <c r="FK1343">
        <v>27.975000000000001</v>
      </c>
    </row>
    <row r="1344" spans="1:167">
      <c r="A1344">
        <v>3831</v>
      </c>
      <c r="B1344" t="s">
        <v>9</v>
      </c>
      <c r="C1344" s="143">
        <f t="shared" si="23"/>
        <v>2339.0549999999998</v>
      </c>
      <c r="D1344" s="142">
        <v>0</v>
      </c>
      <c r="E1344" s="142">
        <v>4.07</v>
      </c>
      <c r="F1344" s="142">
        <v>5.36</v>
      </c>
      <c r="G1344" s="142">
        <v>9.99</v>
      </c>
      <c r="H1344" s="142">
        <v>9.1199999999999992</v>
      </c>
      <c r="I1344" s="142">
        <v>29.4</v>
      </c>
      <c r="J1344" s="142">
        <v>1.4</v>
      </c>
      <c r="K1344" s="142">
        <v>12.5</v>
      </c>
      <c r="L1344" s="142">
        <v>17.420000000000002</v>
      </c>
      <c r="M1344" s="142">
        <v>3.04</v>
      </c>
      <c r="N1344" s="142">
        <v>15.08</v>
      </c>
      <c r="O1344" s="142">
        <v>12.6</v>
      </c>
      <c r="P1344" s="142">
        <v>9.75</v>
      </c>
      <c r="Q1344" s="142">
        <v>1.9</v>
      </c>
      <c r="R1344" s="142">
        <v>12.54</v>
      </c>
      <c r="S1344" s="142">
        <v>10.34</v>
      </c>
      <c r="T1344" s="142">
        <v>12.04</v>
      </c>
      <c r="U1344" s="142">
        <v>25</v>
      </c>
      <c r="V1344" s="142">
        <v>10.7</v>
      </c>
      <c r="W1344" s="142">
        <v>3.8</v>
      </c>
      <c r="X1344" s="142">
        <v>35.020000000000003</v>
      </c>
      <c r="Y1344" s="142">
        <v>9.02</v>
      </c>
      <c r="Z1344" s="142">
        <v>5.5</v>
      </c>
      <c r="AA1344" s="142">
        <v>17</v>
      </c>
      <c r="AB1344" s="142">
        <v>5.98</v>
      </c>
      <c r="AC1344" s="142">
        <v>0</v>
      </c>
      <c r="AD1344" s="142">
        <v>9</v>
      </c>
      <c r="AE1344" s="142">
        <v>4.5999999999999996</v>
      </c>
      <c r="AF1344" s="142">
        <v>4.5</v>
      </c>
      <c r="AG1344" s="142">
        <v>5</v>
      </c>
      <c r="AH1344" s="142">
        <v>2.5</v>
      </c>
      <c r="AI1344" s="142">
        <v>5</v>
      </c>
      <c r="AJ1344" s="142">
        <v>4.5</v>
      </c>
      <c r="AK1344" s="142">
        <v>11.56</v>
      </c>
      <c r="AL1344" s="142">
        <v>5.62</v>
      </c>
      <c r="AM1344" s="142">
        <v>4.5</v>
      </c>
      <c r="AN1344" s="142">
        <v>4.5</v>
      </c>
      <c r="AO1344" s="142">
        <v>28.8</v>
      </c>
      <c r="AP1344" s="142">
        <v>11</v>
      </c>
      <c r="AQ1344" s="142">
        <v>4.5</v>
      </c>
      <c r="AR1344" s="142">
        <v>11.5</v>
      </c>
      <c r="AS1344" s="142">
        <v>7</v>
      </c>
      <c r="AT1344" s="142">
        <v>7.75</v>
      </c>
      <c r="AU1344" s="142">
        <v>11.875</v>
      </c>
      <c r="AV1344" s="142">
        <v>7.74</v>
      </c>
      <c r="AW1344" s="142">
        <v>5.5</v>
      </c>
      <c r="AX1344" s="142">
        <v>11</v>
      </c>
      <c r="AY1344" s="142">
        <v>13.82</v>
      </c>
      <c r="AZ1344" s="142">
        <v>10.1</v>
      </c>
      <c r="BA1344" s="142">
        <v>1.5</v>
      </c>
      <c r="BB1344" s="142">
        <v>7.91</v>
      </c>
      <c r="BC1344" s="142">
        <v>14</v>
      </c>
      <c r="BD1344" s="142">
        <v>3.5</v>
      </c>
      <c r="BE1344" s="142">
        <v>18</v>
      </c>
      <c r="BF1344" s="142">
        <v>4</v>
      </c>
      <c r="BG1344" s="142">
        <v>9</v>
      </c>
      <c r="BH1344" s="142">
        <v>8.66</v>
      </c>
      <c r="BI1344" s="142">
        <v>3.72</v>
      </c>
      <c r="BJ1344" s="142">
        <v>0</v>
      </c>
      <c r="BK1344" s="142">
        <v>7.8</v>
      </c>
      <c r="BL1344" s="142">
        <v>16.004999999999999</v>
      </c>
      <c r="BM1344" s="142">
        <v>9</v>
      </c>
      <c r="BN1344" s="142">
        <v>4.08</v>
      </c>
      <c r="BO1344" s="142">
        <v>3.06</v>
      </c>
      <c r="BP1344" s="142">
        <v>21.1</v>
      </c>
      <c r="BQ1344" s="142">
        <v>0</v>
      </c>
      <c r="BR1344" s="142">
        <v>0</v>
      </c>
      <c r="BS1344" s="142">
        <v>4.96</v>
      </c>
      <c r="BT1344" s="142">
        <v>0</v>
      </c>
      <c r="BU1344" s="142">
        <v>14.12</v>
      </c>
      <c r="BV1344" s="142">
        <v>9.6999999999999993</v>
      </c>
      <c r="BW1344" s="142">
        <v>4.5599999999999996</v>
      </c>
      <c r="BX1344" s="142">
        <v>0</v>
      </c>
      <c r="BY1344" s="142">
        <v>4.59</v>
      </c>
      <c r="BZ1344" s="142">
        <v>4.95</v>
      </c>
      <c r="CA1344" s="142">
        <v>13.14</v>
      </c>
      <c r="CB1344" s="142">
        <v>13.25</v>
      </c>
      <c r="CC1344" s="142">
        <v>11.91</v>
      </c>
      <c r="CD1344" s="142">
        <v>43.12</v>
      </c>
      <c r="CE1344" s="142">
        <v>17.93</v>
      </c>
      <c r="CF1344" s="142">
        <v>6.44</v>
      </c>
      <c r="CG1344" s="142">
        <v>4.24</v>
      </c>
      <c r="CH1344" s="142">
        <v>10.66</v>
      </c>
      <c r="CI1344" s="142">
        <v>10.4</v>
      </c>
      <c r="CJ1344" s="142">
        <v>0</v>
      </c>
      <c r="CK1344" s="142">
        <v>17.739999999999998</v>
      </c>
      <c r="CL1344" s="142">
        <v>20.16</v>
      </c>
      <c r="CM1344" s="142">
        <v>6.44</v>
      </c>
      <c r="CN1344" s="142">
        <v>23.77</v>
      </c>
      <c r="CO1344" s="142">
        <v>81.91</v>
      </c>
      <c r="CP1344" s="142">
        <v>18.675000000000001</v>
      </c>
      <c r="CQ1344" s="142">
        <v>23.42</v>
      </c>
      <c r="CR1344" s="142">
        <v>6.6</v>
      </c>
      <c r="CS1344" s="142">
        <v>15.305</v>
      </c>
      <c r="CT1344" s="142">
        <v>12.03</v>
      </c>
      <c r="CU1344" s="142">
        <v>0</v>
      </c>
      <c r="CV1344" s="142">
        <v>22.49</v>
      </c>
      <c r="CW1344" s="142">
        <v>38.049999999999997</v>
      </c>
      <c r="CX1344" s="142">
        <v>14.875</v>
      </c>
      <c r="CY1344" s="142">
        <v>12</v>
      </c>
      <c r="CZ1344" s="142">
        <v>7.44</v>
      </c>
      <c r="DA1344" s="142">
        <v>17.649999999999999</v>
      </c>
      <c r="DB1344" s="142">
        <v>0</v>
      </c>
      <c r="DC1344" s="142">
        <v>16.649999999999999</v>
      </c>
      <c r="DD1344" s="142">
        <v>19.739999999999998</v>
      </c>
      <c r="DE1344" s="142">
        <v>45.515000000000001</v>
      </c>
      <c r="DF1344" s="142">
        <v>11.3</v>
      </c>
      <c r="DG1344" s="142">
        <v>11.7</v>
      </c>
      <c r="DH1344" s="142">
        <v>20.329999999999998</v>
      </c>
      <c r="DI1344" s="142">
        <v>16.5</v>
      </c>
      <c r="DJ1344" s="142">
        <v>21.145</v>
      </c>
      <c r="DK1344" s="142">
        <v>13.1</v>
      </c>
      <c r="DL1344" s="142">
        <v>20.32</v>
      </c>
      <c r="DM1344" s="142">
        <v>6.6</v>
      </c>
      <c r="DN1344" s="142">
        <v>47.58</v>
      </c>
      <c r="DO1344" s="142">
        <v>11.55</v>
      </c>
      <c r="DP1344" s="142">
        <v>19.46</v>
      </c>
      <c r="DQ1344" s="142">
        <v>42.945</v>
      </c>
      <c r="DR1344" s="142">
        <v>8.14</v>
      </c>
      <c r="DS1344" s="142">
        <v>6.66</v>
      </c>
      <c r="DT1344" s="142">
        <v>23.69</v>
      </c>
      <c r="DU1344" s="142">
        <v>15.91</v>
      </c>
      <c r="DV1344" s="142">
        <v>6.1349999999999998</v>
      </c>
      <c r="DW1344" s="142">
        <v>6.66</v>
      </c>
      <c r="DX1344" s="142">
        <v>35.86</v>
      </c>
      <c r="DY1344" s="142">
        <v>10.945</v>
      </c>
      <c r="DZ1344" s="142">
        <v>25.08</v>
      </c>
      <c r="EA1344" s="142">
        <v>19.86</v>
      </c>
      <c r="EB1344" s="142">
        <v>18.074999999999999</v>
      </c>
      <c r="EC1344" s="142">
        <v>99</v>
      </c>
      <c r="ED1344" s="142">
        <v>49.62</v>
      </c>
      <c r="EE1344" s="142">
        <v>69.930000000000007</v>
      </c>
      <c r="EF1344" s="142">
        <v>0</v>
      </c>
      <c r="EG1344" s="142">
        <v>0</v>
      </c>
      <c r="EH1344" s="142">
        <v>19.14</v>
      </c>
      <c r="EI1344" s="142">
        <v>13.3</v>
      </c>
      <c r="EJ1344" s="142">
        <v>3.33</v>
      </c>
      <c r="EK1344" s="142">
        <v>8.3550000000000004</v>
      </c>
      <c r="EL1344" s="142">
        <v>19.375</v>
      </c>
      <c r="EM1344" s="142">
        <v>61.39</v>
      </c>
      <c r="EN1344" s="142">
        <v>17.25</v>
      </c>
      <c r="EO1344" s="142">
        <v>0</v>
      </c>
      <c r="EP1344" s="142">
        <v>33.79</v>
      </c>
      <c r="EQ1344" s="142">
        <v>50.09</v>
      </c>
      <c r="ER1344" s="142">
        <v>6.63</v>
      </c>
      <c r="ES1344" s="142">
        <v>54.97</v>
      </c>
      <c r="ET1344" s="142">
        <v>26.56</v>
      </c>
      <c r="EU1344" s="142">
        <v>19.920000000000002</v>
      </c>
      <c r="EV1344" s="142">
        <v>4.92</v>
      </c>
      <c r="EW1344" s="142">
        <v>0</v>
      </c>
      <c r="EX1344" s="142">
        <v>21.58</v>
      </c>
      <c r="EY1344" s="142">
        <v>24.64</v>
      </c>
      <c r="EZ1344" s="142">
        <v>13.2</v>
      </c>
      <c r="FA1344" s="142">
        <v>106.32</v>
      </c>
      <c r="FB1344">
        <v>28.795000000000002</v>
      </c>
      <c r="FC1344">
        <v>98.12</v>
      </c>
      <c r="FD1344">
        <v>0</v>
      </c>
      <c r="FE1344">
        <v>8.7149999999999999</v>
      </c>
      <c r="FF1344">
        <v>0</v>
      </c>
      <c r="FG1344">
        <v>13.24</v>
      </c>
      <c r="FH1344">
        <v>21.12</v>
      </c>
      <c r="FI1344">
        <v>27.72</v>
      </c>
      <c r="FJ1344">
        <v>4.8600000000000003</v>
      </c>
      <c r="FK1344">
        <v>0</v>
      </c>
    </row>
    <row r="1345" spans="1:167">
      <c r="A1345">
        <v>3832</v>
      </c>
      <c r="B1345" t="s">
        <v>9</v>
      </c>
      <c r="C1345" s="143">
        <f t="shared" si="23"/>
        <v>381.28</v>
      </c>
      <c r="D1345" s="142">
        <v>0</v>
      </c>
      <c r="E1345" s="142">
        <v>0</v>
      </c>
      <c r="F1345" s="142">
        <v>1.48</v>
      </c>
      <c r="G1345" s="142">
        <v>0</v>
      </c>
      <c r="H1345" s="142">
        <v>1.85</v>
      </c>
      <c r="I1345" s="142">
        <v>1.52</v>
      </c>
      <c r="J1345" s="142">
        <v>0</v>
      </c>
      <c r="K1345" s="142">
        <v>0</v>
      </c>
      <c r="L1345" s="142">
        <v>0</v>
      </c>
      <c r="M1345" s="142">
        <v>0</v>
      </c>
      <c r="N1345" s="142">
        <v>2.6</v>
      </c>
      <c r="O1345" s="142">
        <v>0</v>
      </c>
      <c r="P1345" s="142">
        <v>0</v>
      </c>
      <c r="Q1345" s="142">
        <v>0</v>
      </c>
      <c r="R1345" s="142">
        <v>0</v>
      </c>
      <c r="S1345" s="142">
        <v>0</v>
      </c>
      <c r="T1345" s="142">
        <v>2.2799999999999998</v>
      </c>
      <c r="U1345" s="142">
        <v>9.5</v>
      </c>
      <c r="V1345" s="142">
        <v>2.14</v>
      </c>
      <c r="W1345" s="142">
        <v>0</v>
      </c>
      <c r="X1345" s="142">
        <v>0</v>
      </c>
      <c r="Y1345" s="142">
        <v>0</v>
      </c>
      <c r="Z1345" s="142">
        <v>0</v>
      </c>
      <c r="AA1345" s="142">
        <v>5.4</v>
      </c>
      <c r="AB1345" s="142">
        <v>0</v>
      </c>
      <c r="AC1345" s="142">
        <v>0</v>
      </c>
      <c r="AD1345" s="142">
        <v>0</v>
      </c>
      <c r="AE1345" s="142">
        <v>0</v>
      </c>
      <c r="AF1345" s="142">
        <v>3</v>
      </c>
      <c r="AG1345" s="142">
        <v>0</v>
      </c>
      <c r="AH1345" s="142">
        <v>0</v>
      </c>
      <c r="AI1345" s="142">
        <v>0</v>
      </c>
      <c r="AJ1345" s="142">
        <v>0</v>
      </c>
      <c r="AK1345" s="142">
        <v>0</v>
      </c>
      <c r="AL1345" s="142">
        <v>0</v>
      </c>
      <c r="AM1345" s="142">
        <v>24.4</v>
      </c>
      <c r="AN1345" s="142">
        <v>0</v>
      </c>
      <c r="AO1345" s="142">
        <v>0</v>
      </c>
      <c r="AP1345" s="142">
        <v>0</v>
      </c>
      <c r="AQ1345" s="142">
        <v>6</v>
      </c>
      <c r="AR1345" s="142">
        <v>0</v>
      </c>
      <c r="AS1345" s="142">
        <v>0</v>
      </c>
      <c r="AT1345" s="142">
        <v>0</v>
      </c>
      <c r="AU1345" s="142">
        <v>0</v>
      </c>
      <c r="AV1345" s="142">
        <v>2.5</v>
      </c>
      <c r="AW1345" s="142">
        <v>0</v>
      </c>
      <c r="AX1345" s="142">
        <v>0</v>
      </c>
      <c r="AY1345" s="142">
        <v>0</v>
      </c>
      <c r="AZ1345" s="142">
        <v>0</v>
      </c>
      <c r="BA1345" s="142">
        <v>0</v>
      </c>
      <c r="BB1345" s="142">
        <v>0</v>
      </c>
      <c r="BC1345" s="142">
        <v>0</v>
      </c>
      <c r="BD1345" s="142">
        <v>0</v>
      </c>
      <c r="BE1345" s="142">
        <v>0</v>
      </c>
      <c r="BF1345" s="142">
        <v>0</v>
      </c>
      <c r="BG1345" s="142">
        <v>0</v>
      </c>
      <c r="BH1345" s="142">
        <v>0</v>
      </c>
      <c r="BI1345" s="142">
        <v>0</v>
      </c>
      <c r="BJ1345" s="142">
        <v>4.59</v>
      </c>
      <c r="BK1345" s="142">
        <v>0</v>
      </c>
      <c r="BL1345" s="142">
        <v>4.5</v>
      </c>
      <c r="BM1345" s="142">
        <v>24.18</v>
      </c>
      <c r="BN1345" s="142">
        <v>0</v>
      </c>
      <c r="BO1345" s="142">
        <v>2.08</v>
      </c>
      <c r="BP1345" s="142">
        <v>0</v>
      </c>
      <c r="BQ1345" s="142">
        <v>0</v>
      </c>
      <c r="BR1345" s="142">
        <v>0</v>
      </c>
      <c r="BS1345" s="142">
        <v>0</v>
      </c>
      <c r="BT1345" s="142">
        <v>13.46</v>
      </c>
      <c r="BU1345" s="142">
        <v>0</v>
      </c>
      <c r="BV1345" s="142">
        <v>0</v>
      </c>
      <c r="BW1345" s="142">
        <v>6.54</v>
      </c>
      <c r="BX1345" s="142">
        <v>0</v>
      </c>
      <c r="BY1345" s="142">
        <v>0</v>
      </c>
      <c r="BZ1345" s="142">
        <v>5.2</v>
      </c>
      <c r="CA1345" s="142">
        <v>0</v>
      </c>
      <c r="CB1345" s="142">
        <v>0</v>
      </c>
      <c r="CC1345" s="142">
        <v>0</v>
      </c>
      <c r="CD1345" s="142">
        <v>0</v>
      </c>
      <c r="CE1345" s="142">
        <v>0</v>
      </c>
      <c r="CF1345" s="142">
        <v>0</v>
      </c>
      <c r="CG1345" s="142">
        <v>0</v>
      </c>
      <c r="CH1345" s="142">
        <v>0</v>
      </c>
      <c r="CI1345" s="142">
        <v>0</v>
      </c>
      <c r="CJ1345" s="142">
        <v>0</v>
      </c>
      <c r="CK1345" s="142">
        <v>0</v>
      </c>
      <c r="CL1345" s="142">
        <v>0</v>
      </c>
      <c r="CM1345" s="142">
        <v>9.99</v>
      </c>
      <c r="CN1345" s="142">
        <v>0</v>
      </c>
      <c r="CO1345" s="142">
        <v>0</v>
      </c>
      <c r="CP1345" s="142">
        <v>0</v>
      </c>
      <c r="CQ1345" s="142">
        <v>6.6</v>
      </c>
      <c r="CR1345" s="142">
        <v>0</v>
      </c>
      <c r="CS1345" s="142">
        <v>0</v>
      </c>
      <c r="CT1345" s="142">
        <v>0</v>
      </c>
      <c r="CU1345" s="142">
        <v>1.675</v>
      </c>
      <c r="CV1345" s="142">
        <v>20.399999999999999</v>
      </c>
      <c r="CW1345" s="142">
        <v>5.4</v>
      </c>
      <c r="CX1345" s="142">
        <v>0</v>
      </c>
      <c r="CY1345" s="142">
        <v>12.3</v>
      </c>
      <c r="CZ1345" s="142">
        <v>14.4</v>
      </c>
      <c r="DA1345" s="142">
        <v>0</v>
      </c>
      <c r="DB1345" s="142">
        <v>0</v>
      </c>
      <c r="DC1345" s="142">
        <v>0</v>
      </c>
      <c r="DD1345" s="142">
        <v>0</v>
      </c>
      <c r="DE1345" s="142">
        <v>6.6</v>
      </c>
      <c r="DF1345" s="142">
        <v>0</v>
      </c>
      <c r="DG1345" s="142">
        <v>7.68</v>
      </c>
      <c r="DH1345" s="142">
        <v>0</v>
      </c>
      <c r="DI1345" s="142">
        <v>0</v>
      </c>
      <c r="DJ1345" s="142">
        <v>3.3</v>
      </c>
      <c r="DK1345" s="142">
        <v>0</v>
      </c>
      <c r="DL1345" s="142">
        <v>13.2</v>
      </c>
      <c r="DM1345" s="142">
        <v>0</v>
      </c>
      <c r="DN1345" s="142">
        <v>0</v>
      </c>
      <c r="DO1345" s="142">
        <v>0</v>
      </c>
      <c r="DP1345" s="142">
        <v>10.199999999999999</v>
      </c>
      <c r="DQ1345" s="142">
        <v>7.3</v>
      </c>
      <c r="DR1345" s="142">
        <v>0</v>
      </c>
      <c r="DS1345" s="142">
        <v>7</v>
      </c>
      <c r="DT1345" s="142">
        <v>5.1100000000000003</v>
      </c>
      <c r="DU1345" s="142">
        <v>0</v>
      </c>
      <c r="DV1345" s="142">
        <v>0</v>
      </c>
      <c r="DW1345" s="142">
        <v>6.66</v>
      </c>
      <c r="DX1345" s="142">
        <v>0</v>
      </c>
      <c r="DY1345" s="142">
        <v>0</v>
      </c>
      <c r="DZ1345" s="142">
        <v>0</v>
      </c>
      <c r="EA1345" s="142">
        <v>0</v>
      </c>
      <c r="EB1345" s="142">
        <v>0</v>
      </c>
      <c r="EC1345" s="142">
        <v>0</v>
      </c>
      <c r="ED1345" s="142">
        <v>10.395</v>
      </c>
      <c r="EE1345" s="142">
        <v>29.7</v>
      </c>
      <c r="EF1345" s="142">
        <v>0</v>
      </c>
      <c r="EG1345" s="142">
        <v>0</v>
      </c>
      <c r="EH1345" s="142">
        <v>0</v>
      </c>
      <c r="EI1345" s="142">
        <v>0</v>
      </c>
      <c r="EJ1345" s="142">
        <v>3.9</v>
      </c>
      <c r="EK1345" s="142">
        <v>0</v>
      </c>
      <c r="EL1345" s="142">
        <v>0</v>
      </c>
      <c r="EM1345" s="142">
        <v>4.25</v>
      </c>
      <c r="EN1345" s="142">
        <v>0</v>
      </c>
      <c r="EO1345" s="142">
        <v>0</v>
      </c>
      <c r="EP1345" s="142">
        <v>0</v>
      </c>
      <c r="EQ1345" s="142">
        <v>0</v>
      </c>
      <c r="ER1345" s="142">
        <v>0</v>
      </c>
      <c r="ES1345" s="142">
        <v>0</v>
      </c>
      <c r="ET1345" s="142">
        <v>0</v>
      </c>
      <c r="EU1345" s="142">
        <v>33.200000000000003</v>
      </c>
      <c r="EV1345" s="142">
        <v>13.08</v>
      </c>
      <c r="EW1345" s="142">
        <v>19.079999999999998</v>
      </c>
      <c r="EX1345" s="142">
        <v>6.64</v>
      </c>
      <c r="EY1345" s="142">
        <v>0</v>
      </c>
      <c r="EZ1345" s="142">
        <v>0</v>
      </c>
      <c r="FA1345" s="142">
        <v>0</v>
      </c>
      <c r="FB1345">
        <v>0</v>
      </c>
      <c r="FC1345">
        <v>0</v>
      </c>
      <c r="FD1345">
        <v>0</v>
      </c>
      <c r="FE1345">
        <v>0</v>
      </c>
      <c r="FF1345">
        <v>10.119999999999999</v>
      </c>
      <c r="FG1345">
        <v>0</v>
      </c>
      <c r="FH1345">
        <v>0</v>
      </c>
      <c r="FI1345">
        <v>0</v>
      </c>
      <c r="FJ1345">
        <v>0</v>
      </c>
      <c r="FK1345">
        <v>0</v>
      </c>
    </row>
    <row r="1346" spans="1:167">
      <c r="A1346">
        <v>3833</v>
      </c>
      <c r="B1346" t="s">
        <v>9</v>
      </c>
      <c r="C1346" s="143">
        <f t="shared" si="23"/>
        <v>446.87100000000015</v>
      </c>
      <c r="D1346" s="142">
        <v>0</v>
      </c>
      <c r="E1346" s="142">
        <v>0</v>
      </c>
      <c r="F1346" s="142">
        <v>0</v>
      </c>
      <c r="G1346" s="142">
        <v>0</v>
      </c>
      <c r="H1346" s="142">
        <v>0</v>
      </c>
      <c r="I1346" s="142">
        <v>2</v>
      </c>
      <c r="J1346" s="142">
        <v>1.52</v>
      </c>
      <c r="K1346" s="142">
        <v>5.32</v>
      </c>
      <c r="L1346" s="142">
        <v>0</v>
      </c>
      <c r="M1346" s="142">
        <v>0</v>
      </c>
      <c r="N1346" s="142">
        <v>2.6</v>
      </c>
      <c r="O1346" s="142">
        <v>0</v>
      </c>
      <c r="P1346" s="142">
        <v>0</v>
      </c>
      <c r="Q1346" s="142">
        <v>0</v>
      </c>
      <c r="R1346" s="142">
        <v>0</v>
      </c>
      <c r="S1346" s="142">
        <v>8.7360000000000007</v>
      </c>
      <c r="T1346" s="142">
        <v>0</v>
      </c>
      <c r="U1346" s="142">
        <v>0</v>
      </c>
      <c r="V1346" s="142">
        <v>2.2200000000000002</v>
      </c>
      <c r="W1346" s="142">
        <v>0</v>
      </c>
      <c r="X1346" s="142">
        <v>5</v>
      </c>
      <c r="Y1346" s="142">
        <v>10.52</v>
      </c>
      <c r="Z1346" s="142">
        <v>0</v>
      </c>
      <c r="AA1346" s="142">
        <v>0</v>
      </c>
      <c r="AB1346" s="142">
        <v>1.52</v>
      </c>
      <c r="AC1346" s="142">
        <v>0</v>
      </c>
      <c r="AD1346" s="142">
        <v>3</v>
      </c>
      <c r="AE1346" s="142">
        <v>4.78</v>
      </c>
      <c r="AF1346" s="142">
        <v>4.5999999999999996</v>
      </c>
      <c r="AG1346" s="142">
        <v>0</v>
      </c>
      <c r="AH1346" s="142">
        <v>4.5</v>
      </c>
      <c r="AI1346" s="142">
        <v>0</v>
      </c>
      <c r="AJ1346" s="142">
        <v>8.5</v>
      </c>
      <c r="AK1346" s="142">
        <v>0</v>
      </c>
      <c r="AL1346" s="142">
        <v>0</v>
      </c>
      <c r="AM1346" s="142">
        <v>0</v>
      </c>
      <c r="AN1346" s="142">
        <v>0</v>
      </c>
      <c r="AO1346" s="142">
        <v>0</v>
      </c>
      <c r="AP1346" s="142">
        <v>0</v>
      </c>
      <c r="AQ1346" s="142">
        <v>0</v>
      </c>
      <c r="AR1346" s="142">
        <v>0</v>
      </c>
      <c r="AS1346" s="142">
        <v>0</v>
      </c>
      <c r="AT1346" s="142">
        <v>0</v>
      </c>
      <c r="AU1346" s="142">
        <v>0</v>
      </c>
      <c r="AV1346" s="142">
        <v>6.5</v>
      </c>
      <c r="AW1346" s="142">
        <v>0</v>
      </c>
      <c r="AX1346" s="142">
        <v>0</v>
      </c>
      <c r="AY1346" s="142">
        <v>0</v>
      </c>
      <c r="AZ1346" s="142">
        <v>4.5</v>
      </c>
      <c r="BA1346" s="142">
        <v>1.5</v>
      </c>
      <c r="BB1346" s="142">
        <v>0</v>
      </c>
      <c r="BC1346" s="142">
        <v>6.71</v>
      </c>
      <c r="BD1346" s="142">
        <v>0</v>
      </c>
      <c r="BE1346" s="142">
        <v>0</v>
      </c>
      <c r="BF1346" s="142">
        <v>0</v>
      </c>
      <c r="BG1346" s="142">
        <v>3</v>
      </c>
      <c r="BH1346" s="142">
        <v>0</v>
      </c>
      <c r="BI1346" s="142">
        <v>0</v>
      </c>
      <c r="BJ1346" s="142">
        <v>0</v>
      </c>
      <c r="BK1346" s="142">
        <v>0</v>
      </c>
      <c r="BL1346" s="142">
        <v>0</v>
      </c>
      <c r="BM1346" s="142">
        <v>0</v>
      </c>
      <c r="BN1346" s="142">
        <v>0</v>
      </c>
      <c r="BO1346" s="142">
        <v>0</v>
      </c>
      <c r="BP1346" s="142">
        <v>0</v>
      </c>
      <c r="BQ1346" s="142">
        <v>0</v>
      </c>
      <c r="BR1346" s="142">
        <v>0</v>
      </c>
      <c r="BS1346" s="142">
        <v>0</v>
      </c>
      <c r="BT1346" s="142">
        <v>0</v>
      </c>
      <c r="BU1346" s="142">
        <v>0</v>
      </c>
      <c r="BV1346" s="142">
        <v>0</v>
      </c>
      <c r="BW1346" s="142">
        <v>0</v>
      </c>
      <c r="BX1346" s="142">
        <v>0</v>
      </c>
      <c r="BY1346" s="142">
        <v>0</v>
      </c>
      <c r="BZ1346" s="142">
        <v>10.54</v>
      </c>
      <c r="CA1346" s="142">
        <v>0</v>
      </c>
      <c r="CB1346" s="142">
        <v>0</v>
      </c>
      <c r="CC1346" s="142">
        <v>0</v>
      </c>
      <c r="CD1346" s="142">
        <v>0</v>
      </c>
      <c r="CE1346" s="142">
        <v>0</v>
      </c>
      <c r="CF1346" s="142">
        <v>15.66</v>
      </c>
      <c r="CG1346" s="142">
        <v>0</v>
      </c>
      <c r="CH1346" s="142">
        <v>4.68</v>
      </c>
      <c r="CI1346" s="142">
        <v>0</v>
      </c>
      <c r="CJ1346" s="142">
        <v>5.0149999999999997</v>
      </c>
      <c r="CK1346" s="142">
        <v>0</v>
      </c>
      <c r="CL1346" s="142">
        <v>0</v>
      </c>
      <c r="CM1346" s="142">
        <v>0</v>
      </c>
      <c r="CN1346" s="142">
        <v>0</v>
      </c>
      <c r="CO1346" s="142">
        <v>5.49</v>
      </c>
      <c r="CP1346" s="142">
        <v>0</v>
      </c>
      <c r="CQ1346" s="142">
        <v>0</v>
      </c>
      <c r="CR1346" s="142">
        <v>0</v>
      </c>
      <c r="CS1346" s="142">
        <v>0</v>
      </c>
      <c r="CT1346" s="142">
        <v>6.48</v>
      </c>
      <c r="CU1346" s="142">
        <v>5.5</v>
      </c>
      <c r="CV1346" s="142">
        <v>1.375</v>
      </c>
      <c r="CW1346" s="142">
        <v>0</v>
      </c>
      <c r="CX1346" s="142">
        <v>0</v>
      </c>
      <c r="CY1346" s="142">
        <v>4.2</v>
      </c>
      <c r="CZ1346" s="142">
        <v>0</v>
      </c>
      <c r="DA1346" s="142">
        <v>0</v>
      </c>
      <c r="DB1346" s="142">
        <v>0</v>
      </c>
      <c r="DC1346" s="142">
        <v>0</v>
      </c>
      <c r="DD1346" s="142">
        <v>3.15</v>
      </c>
      <c r="DE1346" s="142">
        <v>99.45</v>
      </c>
      <c r="DF1346" s="142">
        <v>5.94</v>
      </c>
      <c r="DG1346" s="142">
        <v>0</v>
      </c>
      <c r="DH1346" s="142">
        <v>0</v>
      </c>
      <c r="DI1346" s="142">
        <v>3.85</v>
      </c>
      <c r="DJ1346" s="142">
        <v>0</v>
      </c>
      <c r="DK1346" s="142">
        <v>21.45</v>
      </c>
      <c r="DL1346" s="142">
        <v>0</v>
      </c>
      <c r="DM1346" s="142">
        <v>0</v>
      </c>
      <c r="DN1346" s="142">
        <v>0</v>
      </c>
      <c r="DO1346" s="142">
        <v>5.53</v>
      </c>
      <c r="DP1346" s="142">
        <v>3.85</v>
      </c>
      <c r="DQ1346" s="142">
        <v>0</v>
      </c>
      <c r="DR1346" s="142">
        <v>5.6</v>
      </c>
      <c r="DS1346" s="142">
        <v>6.66</v>
      </c>
      <c r="DT1346" s="142">
        <v>3.33</v>
      </c>
      <c r="DU1346" s="142">
        <v>0</v>
      </c>
      <c r="DV1346" s="142">
        <v>19.98</v>
      </c>
      <c r="DW1346" s="142">
        <v>0</v>
      </c>
      <c r="DX1346" s="142">
        <v>0</v>
      </c>
      <c r="DY1346" s="142">
        <v>5.92</v>
      </c>
      <c r="DZ1346" s="142">
        <v>0</v>
      </c>
      <c r="EA1346" s="142">
        <v>3.7</v>
      </c>
      <c r="EB1346" s="142">
        <v>6.66</v>
      </c>
      <c r="EC1346" s="142">
        <v>0</v>
      </c>
      <c r="ED1346" s="142">
        <v>0</v>
      </c>
      <c r="EE1346" s="142">
        <v>6.66</v>
      </c>
      <c r="EF1346" s="142">
        <v>0</v>
      </c>
      <c r="EG1346" s="142">
        <v>0</v>
      </c>
      <c r="EH1346" s="142">
        <v>5.55</v>
      </c>
      <c r="EI1346" s="142">
        <v>0</v>
      </c>
      <c r="EJ1346" s="142">
        <v>0</v>
      </c>
      <c r="EK1346" s="142">
        <v>11.68</v>
      </c>
      <c r="EL1346" s="142">
        <v>0</v>
      </c>
      <c r="EM1346" s="142">
        <v>0</v>
      </c>
      <c r="EN1346" s="142">
        <v>12.97</v>
      </c>
      <c r="EO1346" s="142">
        <v>0</v>
      </c>
      <c r="EP1346" s="142">
        <v>11.84</v>
      </c>
      <c r="EQ1346" s="142">
        <v>6.66</v>
      </c>
      <c r="ER1346" s="142">
        <v>14.875</v>
      </c>
      <c r="ES1346" s="142">
        <v>16.600000000000001</v>
      </c>
      <c r="ET1346" s="142">
        <v>19</v>
      </c>
      <c r="EU1346" s="142">
        <v>0</v>
      </c>
      <c r="EV1346" s="142">
        <v>0</v>
      </c>
      <c r="EW1346" s="142">
        <v>0</v>
      </c>
      <c r="EX1346" s="142">
        <v>0</v>
      </c>
      <c r="EY1346" s="142">
        <v>0</v>
      </c>
      <c r="EZ1346" s="142">
        <v>0</v>
      </c>
      <c r="FA1346" s="142">
        <v>0</v>
      </c>
      <c r="FB1346">
        <v>0</v>
      </c>
      <c r="FC1346">
        <v>0</v>
      </c>
      <c r="FD1346">
        <v>0</v>
      </c>
      <c r="FE1346">
        <v>6.6</v>
      </c>
      <c r="FF1346">
        <v>0</v>
      </c>
      <c r="FG1346">
        <v>0</v>
      </c>
      <c r="FH1346">
        <v>0</v>
      </c>
      <c r="FI1346">
        <v>0</v>
      </c>
      <c r="FJ1346">
        <v>0</v>
      </c>
      <c r="FK1346">
        <v>0</v>
      </c>
    </row>
    <row r="1347" spans="1:167">
      <c r="A1347">
        <v>3835</v>
      </c>
      <c r="B1347" t="s">
        <v>9</v>
      </c>
      <c r="C1347" s="143">
        <f t="shared" si="23"/>
        <v>736.07</v>
      </c>
      <c r="D1347" s="142">
        <v>0</v>
      </c>
      <c r="E1347" s="142">
        <v>0</v>
      </c>
      <c r="F1347" s="142">
        <v>0</v>
      </c>
      <c r="G1347" s="142">
        <v>1.9</v>
      </c>
      <c r="H1347" s="142">
        <v>6.16</v>
      </c>
      <c r="I1347" s="142">
        <v>3.04</v>
      </c>
      <c r="J1347" s="142">
        <v>0</v>
      </c>
      <c r="K1347" s="142">
        <v>0</v>
      </c>
      <c r="L1347" s="142">
        <v>1.52</v>
      </c>
      <c r="M1347" s="142">
        <v>0</v>
      </c>
      <c r="N1347" s="142">
        <v>0</v>
      </c>
      <c r="O1347" s="142">
        <v>5.64</v>
      </c>
      <c r="P1347" s="142">
        <v>0</v>
      </c>
      <c r="Q1347" s="142">
        <v>0</v>
      </c>
      <c r="R1347" s="142">
        <v>0</v>
      </c>
      <c r="S1347" s="142">
        <v>1.9</v>
      </c>
      <c r="T1347" s="142">
        <v>2</v>
      </c>
      <c r="U1347" s="142">
        <v>1.95</v>
      </c>
      <c r="V1347" s="142">
        <v>0</v>
      </c>
      <c r="W1347" s="142">
        <v>12.48</v>
      </c>
      <c r="X1347" s="142">
        <v>0</v>
      </c>
      <c r="Y1347" s="142">
        <v>4.5</v>
      </c>
      <c r="Z1347" s="142">
        <v>1.5</v>
      </c>
      <c r="AA1347" s="142">
        <v>1.52</v>
      </c>
      <c r="AB1347" s="142">
        <v>4.5</v>
      </c>
      <c r="AC1347" s="142">
        <v>0</v>
      </c>
      <c r="AD1347" s="142">
        <v>0</v>
      </c>
      <c r="AE1347" s="142">
        <v>0</v>
      </c>
      <c r="AF1347" s="142">
        <v>1.75</v>
      </c>
      <c r="AG1347" s="142">
        <v>0</v>
      </c>
      <c r="AH1347" s="142">
        <v>18</v>
      </c>
      <c r="AI1347" s="142">
        <v>4.5</v>
      </c>
      <c r="AJ1347" s="142">
        <v>0</v>
      </c>
      <c r="AK1347" s="142">
        <v>0</v>
      </c>
      <c r="AL1347" s="142">
        <v>0</v>
      </c>
      <c r="AM1347" s="142">
        <v>0</v>
      </c>
      <c r="AN1347" s="142">
        <v>0</v>
      </c>
      <c r="AO1347" s="142">
        <v>0</v>
      </c>
      <c r="AP1347" s="142">
        <v>3</v>
      </c>
      <c r="AQ1347" s="142">
        <v>0</v>
      </c>
      <c r="AR1347" s="142">
        <v>0</v>
      </c>
      <c r="AS1347" s="142">
        <v>9</v>
      </c>
      <c r="AT1347" s="142">
        <v>25</v>
      </c>
      <c r="AU1347" s="142">
        <v>9</v>
      </c>
      <c r="AV1347" s="142">
        <v>8.5</v>
      </c>
      <c r="AW1347" s="142">
        <v>0</v>
      </c>
      <c r="AX1347" s="142">
        <v>0</v>
      </c>
      <c r="AY1347" s="142">
        <v>0</v>
      </c>
      <c r="AZ1347" s="142">
        <v>0</v>
      </c>
      <c r="BA1347" s="142">
        <v>8</v>
      </c>
      <c r="BB1347" s="142">
        <v>4.5</v>
      </c>
      <c r="BC1347" s="142">
        <v>0</v>
      </c>
      <c r="BD1347" s="142">
        <v>0</v>
      </c>
      <c r="BE1347" s="142">
        <v>0</v>
      </c>
      <c r="BF1347" s="142">
        <v>0</v>
      </c>
      <c r="BG1347" s="142">
        <v>0</v>
      </c>
      <c r="BH1347" s="142">
        <v>0</v>
      </c>
      <c r="BI1347" s="142">
        <v>0</v>
      </c>
      <c r="BJ1347" s="142">
        <v>0</v>
      </c>
      <c r="BK1347" s="142">
        <v>28</v>
      </c>
      <c r="BL1347" s="142">
        <v>0</v>
      </c>
      <c r="BM1347" s="142">
        <v>3.18</v>
      </c>
      <c r="BN1347" s="142">
        <v>0</v>
      </c>
      <c r="BO1347" s="142">
        <v>0</v>
      </c>
      <c r="BP1347" s="142">
        <v>3.64</v>
      </c>
      <c r="BQ1347" s="142">
        <v>3.12</v>
      </c>
      <c r="BR1347" s="142">
        <v>5.5</v>
      </c>
      <c r="BS1347" s="142">
        <v>0</v>
      </c>
      <c r="BT1347" s="142">
        <v>0</v>
      </c>
      <c r="BU1347" s="142">
        <v>0</v>
      </c>
      <c r="BV1347" s="142">
        <v>0</v>
      </c>
      <c r="BW1347" s="142">
        <v>0</v>
      </c>
      <c r="BX1347" s="142">
        <v>0</v>
      </c>
      <c r="BY1347" s="142">
        <v>0</v>
      </c>
      <c r="BZ1347" s="142">
        <v>0</v>
      </c>
      <c r="CA1347" s="142">
        <v>0</v>
      </c>
      <c r="CB1347" s="142">
        <v>4.5</v>
      </c>
      <c r="CC1347" s="142">
        <v>4.42</v>
      </c>
      <c r="CD1347" s="142">
        <v>0</v>
      </c>
      <c r="CE1347" s="142">
        <v>0</v>
      </c>
      <c r="CF1347" s="142">
        <v>0</v>
      </c>
      <c r="CG1347" s="142">
        <v>94.5</v>
      </c>
      <c r="CH1347" s="142">
        <v>5.2</v>
      </c>
      <c r="CI1347" s="142">
        <v>0</v>
      </c>
      <c r="CJ1347" s="142">
        <v>0</v>
      </c>
      <c r="CK1347" s="142">
        <v>0</v>
      </c>
      <c r="CL1347" s="142">
        <v>0</v>
      </c>
      <c r="CM1347" s="142">
        <v>0</v>
      </c>
      <c r="CN1347" s="142">
        <v>0</v>
      </c>
      <c r="CO1347" s="142">
        <v>0</v>
      </c>
      <c r="CP1347" s="142">
        <v>0</v>
      </c>
      <c r="CQ1347" s="142">
        <v>0</v>
      </c>
      <c r="CR1347" s="142">
        <v>0</v>
      </c>
      <c r="CS1347" s="142">
        <v>0</v>
      </c>
      <c r="CT1347" s="142">
        <v>0</v>
      </c>
      <c r="CU1347" s="142">
        <v>7.7</v>
      </c>
      <c r="CV1347" s="142">
        <v>0</v>
      </c>
      <c r="CW1347" s="142">
        <v>0</v>
      </c>
      <c r="CX1347" s="142">
        <v>0</v>
      </c>
      <c r="CY1347" s="142">
        <v>29.324999999999999</v>
      </c>
      <c r="CZ1347" s="142">
        <v>0</v>
      </c>
      <c r="DA1347" s="142">
        <v>19.98</v>
      </c>
      <c r="DB1347" s="142">
        <v>12.49</v>
      </c>
      <c r="DC1347" s="142">
        <v>0</v>
      </c>
      <c r="DD1347" s="142">
        <v>45.674999999999997</v>
      </c>
      <c r="DE1347" s="142">
        <v>23.58</v>
      </c>
      <c r="DF1347" s="142">
        <v>0</v>
      </c>
      <c r="DG1347" s="142">
        <v>25.64</v>
      </c>
      <c r="DH1347" s="142">
        <v>0</v>
      </c>
      <c r="DI1347" s="142">
        <v>5.28</v>
      </c>
      <c r="DJ1347" s="142">
        <v>0</v>
      </c>
      <c r="DK1347" s="142">
        <v>0</v>
      </c>
      <c r="DL1347" s="142">
        <v>0</v>
      </c>
      <c r="DM1347" s="142">
        <v>0</v>
      </c>
      <c r="DN1347" s="142">
        <v>0</v>
      </c>
      <c r="DO1347" s="142">
        <v>0</v>
      </c>
      <c r="DP1347" s="142">
        <v>9.9</v>
      </c>
      <c r="DQ1347" s="142">
        <v>0</v>
      </c>
      <c r="DR1347" s="142">
        <v>0</v>
      </c>
      <c r="DS1347" s="142">
        <v>0</v>
      </c>
      <c r="DT1347" s="142">
        <v>0</v>
      </c>
      <c r="DU1347" s="142">
        <v>10.62</v>
      </c>
      <c r="DV1347" s="142">
        <v>0</v>
      </c>
      <c r="DW1347" s="142">
        <v>0</v>
      </c>
      <c r="DX1347" s="142">
        <v>0</v>
      </c>
      <c r="DY1347" s="142">
        <v>0</v>
      </c>
      <c r="DZ1347" s="142">
        <v>6.63</v>
      </c>
      <c r="EA1347" s="142">
        <v>0</v>
      </c>
      <c r="EB1347" s="142">
        <v>0</v>
      </c>
      <c r="EC1347" s="142">
        <v>0</v>
      </c>
      <c r="ED1347" s="142">
        <v>6.66</v>
      </c>
      <c r="EE1347" s="142">
        <v>13.32</v>
      </c>
      <c r="EF1347" s="142">
        <v>0</v>
      </c>
      <c r="EG1347" s="142">
        <v>0</v>
      </c>
      <c r="EH1347" s="142">
        <v>4.68</v>
      </c>
      <c r="EI1347" s="142">
        <v>0</v>
      </c>
      <c r="EJ1347" s="142">
        <v>0</v>
      </c>
      <c r="EK1347" s="142">
        <v>17.5</v>
      </c>
      <c r="EL1347" s="142">
        <v>0</v>
      </c>
      <c r="EM1347" s="142">
        <v>0</v>
      </c>
      <c r="EN1347" s="142">
        <v>13.27</v>
      </c>
      <c r="EO1347" s="142">
        <v>12.45</v>
      </c>
      <c r="EP1347" s="142">
        <v>9.9600000000000009</v>
      </c>
      <c r="EQ1347" s="142">
        <v>0</v>
      </c>
      <c r="ER1347" s="142">
        <v>24.48</v>
      </c>
      <c r="ES1347" s="142">
        <v>0</v>
      </c>
      <c r="ET1347" s="142">
        <v>0</v>
      </c>
      <c r="EU1347" s="142">
        <v>9.1300000000000008</v>
      </c>
      <c r="EV1347" s="142">
        <v>0</v>
      </c>
      <c r="EW1347" s="142">
        <v>99</v>
      </c>
      <c r="EX1347" s="142">
        <v>0</v>
      </c>
      <c r="EY1347" s="142">
        <v>30.24</v>
      </c>
      <c r="EZ1347" s="142">
        <v>0</v>
      </c>
      <c r="FA1347" s="142">
        <v>6.64</v>
      </c>
      <c r="FB1347">
        <v>0</v>
      </c>
      <c r="FC1347">
        <v>4.9800000000000004</v>
      </c>
      <c r="FD1347">
        <v>11</v>
      </c>
      <c r="FE1347">
        <v>7.0549999999999997</v>
      </c>
      <c r="FF1347">
        <v>0</v>
      </c>
      <c r="FG1347">
        <v>0</v>
      </c>
      <c r="FH1347">
        <v>6.6749999999999998</v>
      </c>
      <c r="FI1347">
        <v>0</v>
      </c>
      <c r="FJ1347">
        <v>0</v>
      </c>
      <c r="FK1347">
        <v>0</v>
      </c>
    </row>
    <row r="1348" spans="1:167">
      <c r="A1348">
        <v>3840</v>
      </c>
      <c r="B1348" t="s">
        <v>9</v>
      </c>
      <c r="C1348" s="143">
        <f t="shared" si="23"/>
        <v>14199.042999999998</v>
      </c>
      <c r="D1348" s="142">
        <v>48.125</v>
      </c>
      <c r="E1348" s="142">
        <v>45.473999999999997</v>
      </c>
      <c r="F1348" s="142">
        <v>24.62</v>
      </c>
      <c r="G1348" s="142">
        <v>38.534999999999997</v>
      </c>
      <c r="H1348" s="142">
        <v>46.354999999999997</v>
      </c>
      <c r="I1348" s="142">
        <v>73.37</v>
      </c>
      <c r="J1348" s="142">
        <v>20.555</v>
      </c>
      <c r="K1348" s="142">
        <v>55.667999999999999</v>
      </c>
      <c r="L1348" s="142">
        <v>78.314999999999998</v>
      </c>
      <c r="M1348" s="142">
        <v>13.9</v>
      </c>
      <c r="N1348" s="142">
        <v>30.78</v>
      </c>
      <c r="O1348" s="142">
        <v>42.277999999999999</v>
      </c>
      <c r="P1348" s="142">
        <v>10.039999999999999</v>
      </c>
      <c r="Q1348" s="142">
        <v>19.350000000000001</v>
      </c>
      <c r="R1348" s="142">
        <v>42.32</v>
      </c>
      <c r="S1348" s="142">
        <v>62.585000000000001</v>
      </c>
      <c r="T1348" s="142">
        <v>99.084999999999994</v>
      </c>
      <c r="U1348" s="142">
        <v>159.16</v>
      </c>
      <c r="V1348" s="142">
        <v>55.085000000000001</v>
      </c>
      <c r="W1348" s="142">
        <v>119.065</v>
      </c>
      <c r="X1348" s="142">
        <v>157.22</v>
      </c>
      <c r="Y1348" s="142">
        <v>37.895000000000003</v>
      </c>
      <c r="Z1348" s="142">
        <v>67.239999999999995</v>
      </c>
      <c r="AA1348" s="142">
        <v>74.760000000000005</v>
      </c>
      <c r="AB1348" s="142">
        <v>43.89</v>
      </c>
      <c r="AC1348" s="142">
        <v>67.08</v>
      </c>
      <c r="AD1348" s="142">
        <v>53.51</v>
      </c>
      <c r="AE1348" s="142">
        <v>67.78</v>
      </c>
      <c r="AF1348" s="142">
        <v>58.298000000000002</v>
      </c>
      <c r="AG1348" s="142">
        <v>81.47</v>
      </c>
      <c r="AH1348" s="142">
        <v>55.08</v>
      </c>
      <c r="AI1348" s="142">
        <v>12.5</v>
      </c>
      <c r="AJ1348" s="142">
        <v>36</v>
      </c>
      <c r="AK1348" s="142">
        <v>16.5</v>
      </c>
      <c r="AL1348" s="142">
        <v>66.540000000000006</v>
      </c>
      <c r="AM1348" s="142">
        <v>87.5</v>
      </c>
      <c r="AN1348" s="142">
        <v>18.329999999999998</v>
      </c>
      <c r="AO1348" s="142">
        <v>45.5</v>
      </c>
      <c r="AP1348" s="142">
        <v>33.57</v>
      </c>
      <c r="AQ1348" s="142">
        <v>108.59</v>
      </c>
      <c r="AR1348" s="142">
        <v>78.55</v>
      </c>
      <c r="AS1348" s="142">
        <v>47.5</v>
      </c>
      <c r="AT1348" s="142">
        <v>96.79</v>
      </c>
      <c r="AU1348" s="142">
        <v>27.77</v>
      </c>
      <c r="AV1348" s="142">
        <v>39.5</v>
      </c>
      <c r="AW1348" s="142">
        <v>101.17</v>
      </c>
      <c r="AX1348" s="142">
        <v>24.32</v>
      </c>
      <c r="AY1348" s="142">
        <v>17.68</v>
      </c>
      <c r="AZ1348" s="142">
        <v>36.840000000000003</v>
      </c>
      <c r="BA1348" s="142">
        <v>43</v>
      </c>
      <c r="BB1348" s="142">
        <v>35.375</v>
      </c>
      <c r="BC1348" s="142">
        <v>30.15</v>
      </c>
      <c r="BD1348" s="142">
        <v>77.59</v>
      </c>
      <c r="BE1348" s="142">
        <v>34</v>
      </c>
      <c r="BF1348" s="142">
        <v>29.2</v>
      </c>
      <c r="BG1348" s="142">
        <v>65.52</v>
      </c>
      <c r="BH1348" s="142">
        <v>36.49</v>
      </c>
      <c r="BI1348" s="142">
        <v>60.09</v>
      </c>
      <c r="BJ1348" s="142">
        <v>17.68</v>
      </c>
      <c r="BK1348" s="142">
        <v>25.7</v>
      </c>
      <c r="BL1348" s="142">
        <v>9</v>
      </c>
      <c r="BM1348" s="142">
        <v>12.39</v>
      </c>
      <c r="BN1348" s="142">
        <v>40.72</v>
      </c>
      <c r="BO1348" s="142">
        <v>31.18</v>
      </c>
      <c r="BP1348" s="142">
        <v>64.540000000000006</v>
      </c>
      <c r="BQ1348" s="142">
        <v>6.12</v>
      </c>
      <c r="BR1348" s="142">
        <v>33.159999999999997</v>
      </c>
      <c r="BS1348" s="142">
        <v>52.15</v>
      </c>
      <c r="BT1348" s="142">
        <v>12.75</v>
      </c>
      <c r="BU1348" s="142">
        <v>54.14</v>
      </c>
      <c r="BV1348" s="142">
        <v>36.125</v>
      </c>
      <c r="BW1348" s="142">
        <v>199.09</v>
      </c>
      <c r="BX1348" s="142">
        <v>32.43</v>
      </c>
      <c r="BY1348" s="142">
        <v>11.56</v>
      </c>
      <c r="BZ1348" s="142">
        <v>157.27500000000001</v>
      </c>
      <c r="CA1348" s="142">
        <v>33.159999999999997</v>
      </c>
      <c r="CB1348" s="142">
        <v>64.515000000000001</v>
      </c>
      <c r="CC1348" s="142">
        <v>171.93</v>
      </c>
      <c r="CD1348" s="142">
        <v>98.07</v>
      </c>
      <c r="CE1348" s="142">
        <v>72.094999999999999</v>
      </c>
      <c r="CF1348" s="142">
        <v>82.584999999999994</v>
      </c>
      <c r="CG1348" s="142">
        <v>93.05</v>
      </c>
      <c r="CH1348" s="142">
        <v>120.095</v>
      </c>
      <c r="CI1348" s="142">
        <v>91.14</v>
      </c>
      <c r="CJ1348" s="142">
        <v>61.93</v>
      </c>
      <c r="CK1348" s="142">
        <v>237.77</v>
      </c>
      <c r="CL1348" s="142">
        <v>80.625</v>
      </c>
      <c r="CM1348" s="142">
        <v>75.36</v>
      </c>
      <c r="CN1348" s="142">
        <v>35.89</v>
      </c>
      <c r="CO1348" s="142">
        <v>384.87</v>
      </c>
      <c r="CP1348" s="142">
        <v>67.325000000000003</v>
      </c>
      <c r="CQ1348" s="142">
        <v>36.905000000000001</v>
      </c>
      <c r="CR1348" s="142">
        <v>93.66</v>
      </c>
      <c r="CS1348" s="142">
        <v>114.41</v>
      </c>
      <c r="CT1348" s="142">
        <v>61.34</v>
      </c>
      <c r="CU1348" s="142">
        <v>148.02500000000001</v>
      </c>
      <c r="CV1348" s="142">
        <v>35.945</v>
      </c>
      <c r="CW1348" s="142">
        <v>79.055000000000007</v>
      </c>
      <c r="CX1348" s="142">
        <v>63.69</v>
      </c>
      <c r="CY1348" s="142">
        <v>119.79</v>
      </c>
      <c r="CZ1348" s="142">
        <v>148.79</v>
      </c>
      <c r="DA1348" s="142">
        <v>53.854999999999997</v>
      </c>
      <c r="DB1348" s="142">
        <v>71.474999999999994</v>
      </c>
      <c r="DC1348" s="142">
        <v>136.21</v>
      </c>
      <c r="DD1348" s="142">
        <v>56.734999999999999</v>
      </c>
      <c r="DE1348" s="142">
        <v>221.745</v>
      </c>
      <c r="DF1348" s="142">
        <v>108.80500000000001</v>
      </c>
      <c r="DG1348" s="142">
        <v>272.065</v>
      </c>
      <c r="DH1348" s="142">
        <v>33</v>
      </c>
      <c r="DI1348" s="142">
        <v>79.034999999999997</v>
      </c>
      <c r="DJ1348" s="142">
        <v>327.95499999999998</v>
      </c>
      <c r="DK1348" s="142">
        <v>118.15</v>
      </c>
      <c r="DL1348" s="142">
        <v>24.85</v>
      </c>
      <c r="DM1348" s="142">
        <v>71.715000000000003</v>
      </c>
      <c r="DN1348" s="142">
        <v>221.97</v>
      </c>
      <c r="DO1348" s="142">
        <v>84.34</v>
      </c>
      <c r="DP1348" s="142">
        <v>222.89500000000001</v>
      </c>
      <c r="DQ1348" s="142">
        <v>180.71</v>
      </c>
      <c r="DR1348" s="142">
        <v>212.33</v>
      </c>
      <c r="DS1348" s="142">
        <v>164.54</v>
      </c>
      <c r="DT1348" s="142">
        <v>99.33</v>
      </c>
      <c r="DU1348" s="142">
        <v>222.32</v>
      </c>
      <c r="DV1348" s="142">
        <v>199.05500000000001</v>
      </c>
      <c r="DW1348" s="142">
        <v>210.56</v>
      </c>
      <c r="DX1348" s="142">
        <v>128.57</v>
      </c>
      <c r="DY1348" s="142">
        <v>120.25</v>
      </c>
      <c r="DZ1348" s="142">
        <v>143.69999999999999</v>
      </c>
      <c r="EA1348" s="142">
        <v>306.66500000000002</v>
      </c>
      <c r="EB1348" s="142">
        <v>90.385000000000005</v>
      </c>
      <c r="EC1348" s="142">
        <v>106.34</v>
      </c>
      <c r="ED1348" s="142">
        <v>127.85</v>
      </c>
      <c r="EE1348" s="142">
        <v>146.60499999999999</v>
      </c>
      <c r="EF1348" s="142">
        <v>56.64</v>
      </c>
      <c r="EG1348" s="142">
        <v>89.83</v>
      </c>
      <c r="EH1348" s="142">
        <v>156.24</v>
      </c>
      <c r="EI1348" s="142">
        <v>107.45</v>
      </c>
      <c r="EJ1348" s="142">
        <v>135.88999999999999</v>
      </c>
      <c r="EK1348" s="142">
        <v>385.15</v>
      </c>
      <c r="EL1348" s="142">
        <v>125.965</v>
      </c>
      <c r="EM1348" s="142">
        <v>99.8</v>
      </c>
      <c r="EN1348" s="142">
        <v>86.44</v>
      </c>
      <c r="EO1348" s="142">
        <v>217.13499999999999</v>
      </c>
      <c r="EP1348" s="142">
        <v>68.73</v>
      </c>
      <c r="EQ1348" s="142">
        <v>218.995</v>
      </c>
      <c r="ER1348" s="142">
        <v>89.555000000000007</v>
      </c>
      <c r="ES1348" s="142">
        <v>96.09</v>
      </c>
      <c r="ET1348" s="142">
        <v>136.54</v>
      </c>
      <c r="EU1348" s="142">
        <v>129.98500000000001</v>
      </c>
      <c r="EV1348" s="142">
        <v>98.275000000000006</v>
      </c>
      <c r="EW1348" s="142">
        <v>250.93</v>
      </c>
      <c r="EX1348" s="142">
        <v>119.97</v>
      </c>
      <c r="EY1348" s="142">
        <v>126.855</v>
      </c>
      <c r="EZ1348" s="142">
        <v>51.844999999999999</v>
      </c>
      <c r="FA1348" s="142">
        <v>163.24</v>
      </c>
      <c r="FB1348">
        <v>186.44</v>
      </c>
      <c r="FC1348">
        <v>192.845</v>
      </c>
      <c r="FD1348">
        <v>45.4</v>
      </c>
      <c r="FE1348">
        <v>240.905</v>
      </c>
      <c r="FF1348">
        <v>89.075000000000003</v>
      </c>
      <c r="FG1348">
        <v>147.36000000000001</v>
      </c>
      <c r="FH1348">
        <v>135.86500000000001</v>
      </c>
      <c r="FI1348">
        <v>95.44</v>
      </c>
      <c r="FJ1348">
        <v>119.72</v>
      </c>
      <c r="FK1348">
        <v>26.4</v>
      </c>
    </row>
    <row r="1349" spans="1:167">
      <c r="A1349">
        <v>3842</v>
      </c>
      <c r="B1349" t="s">
        <v>9</v>
      </c>
      <c r="C1349" s="143">
        <f t="shared" ref="C1349:C1412" si="24">SUM(D1349:FA1349)</f>
        <v>3310.4770000000008</v>
      </c>
      <c r="D1349" s="142">
        <v>17.27</v>
      </c>
      <c r="E1349" s="142">
        <v>24.83</v>
      </c>
      <c r="F1349" s="142">
        <v>15.07</v>
      </c>
      <c r="G1349" s="142">
        <v>4.5599999999999996</v>
      </c>
      <c r="H1349" s="142">
        <v>14.71</v>
      </c>
      <c r="I1349" s="142">
        <v>16.14</v>
      </c>
      <c r="J1349" s="142">
        <v>8.1479999999999997</v>
      </c>
      <c r="K1349" s="142">
        <v>14.319000000000001</v>
      </c>
      <c r="L1349" s="142">
        <v>26.725000000000001</v>
      </c>
      <c r="M1349" s="142">
        <v>7.36</v>
      </c>
      <c r="N1349" s="142">
        <v>9.52</v>
      </c>
      <c r="O1349" s="142">
        <v>0</v>
      </c>
      <c r="P1349" s="142">
        <v>1.52</v>
      </c>
      <c r="Q1349" s="142">
        <v>6.27</v>
      </c>
      <c r="R1349" s="142">
        <v>10.26</v>
      </c>
      <c r="S1349" s="142">
        <v>25.6</v>
      </c>
      <c r="T1349" s="142">
        <v>18.09</v>
      </c>
      <c r="U1349" s="142">
        <v>32.409999999999997</v>
      </c>
      <c r="V1349" s="142">
        <v>17.22</v>
      </c>
      <c r="W1349" s="142">
        <v>46.49</v>
      </c>
      <c r="X1349" s="142">
        <v>35.39</v>
      </c>
      <c r="Y1349" s="142">
        <v>26.8</v>
      </c>
      <c r="Z1349" s="142">
        <v>28.37</v>
      </c>
      <c r="AA1349" s="142">
        <v>20.324999999999999</v>
      </c>
      <c r="AB1349" s="142">
        <v>13.58</v>
      </c>
      <c r="AC1349" s="142">
        <v>18.059999999999999</v>
      </c>
      <c r="AD1349" s="142">
        <v>17.38</v>
      </c>
      <c r="AE1349" s="142">
        <v>28.14</v>
      </c>
      <c r="AF1349" s="142">
        <v>36.81</v>
      </c>
      <c r="AG1349" s="142">
        <v>4.5599999999999996</v>
      </c>
      <c r="AH1349" s="142">
        <v>10.06</v>
      </c>
      <c r="AI1349" s="142">
        <v>18.559999999999999</v>
      </c>
      <c r="AJ1349" s="142">
        <v>4.5</v>
      </c>
      <c r="AK1349" s="142">
        <v>25.29</v>
      </c>
      <c r="AL1349" s="142">
        <v>23</v>
      </c>
      <c r="AM1349" s="142">
        <v>3</v>
      </c>
      <c r="AN1349" s="142">
        <v>0</v>
      </c>
      <c r="AO1349" s="142">
        <v>10.66</v>
      </c>
      <c r="AP1349" s="142">
        <v>3</v>
      </c>
      <c r="AQ1349" s="142">
        <v>12.5</v>
      </c>
      <c r="AR1349" s="142">
        <v>38.5</v>
      </c>
      <c r="AS1349" s="142">
        <v>11.67</v>
      </c>
      <c r="AT1349" s="142">
        <v>26.29</v>
      </c>
      <c r="AU1349" s="142">
        <v>14.5</v>
      </c>
      <c r="AV1349" s="142">
        <v>21.65</v>
      </c>
      <c r="AW1349" s="142">
        <v>3.06</v>
      </c>
      <c r="AX1349" s="142">
        <v>24.54</v>
      </c>
      <c r="AY1349" s="142">
        <v>4.59</v>
      </c>
      <c r="AZ1349" s="142">
        <v>2.5</v>
      </c>
      <c r="BA1349" s="142">
        <v>16.149999999999999</v>
      </c>
      <c r="BB1349" s="142">
        <v>0</v>
      </c>
      <c r="BC1349" s="142">
        <v>8.5</v>
      </c>
      <c r="BD1349" s="142">
        <v>7</v>
      </c>
      <c r="BE1349" s="142">
        <v>11.5</v>
      </c>
      <c r="BF1349" s="142">
        <v>0</v>
      </c>
      <c r="BG1349" s="142">
        <v>7.5</v>
      </c>
      <c r="BH1349" s="142">
        <v>16.399999999999999</v>
      </c>
      <c r="BI1349" s="142">
        <v>19.47</v>
      </c>
      <c r="BJ1349" s="142">
        <v>12.86</v>
      </c>
      <c r="BK1349" s="142">
        <v>5.5</v>
      </c>
      <c r="BL1349" s="142">
        <v>3.06</v>
      </c>
      <c r="BM1349" s="142">
        <v>6.63</v>
      </c>
      <c r="BN1349" s="142">
        <v>18.37</v>
      </c>
      <c r="BO1349" s="142">
        <v>2.6</v>
      </c>
      <c r="BP1349" s="142">
        <v>4.16</v>
      </c>
      <c r="BQ1349" s="142">
        <v>0</v>
      </c>
      <c r="BR1349" s="142">
        <v>0</v>
      </c>
      <c r="BS1349" s="142">
        <v>0</v>
      </c>
      <c r="BT1349" s="142">
        <v>4.68</v>
      </c>
      <c r="BU1349" s="142">
        <v>0</v>
      </c>
      <c r="BV1349" s="142">
        <v>10.59</v>
      </c>
      <c r="BW1349" s="142">
        <v>5.16</v>
      </c>
      <c r="BX1349" s="142">
        <v>2.08</v>
      </c>
      <c r="BY1349" s="142">
        <v>15.53</v>
      </c>
      <c r="BZ1349" s="142">
        <v>12.83</v>
      </c>
      <c r="CA1349" s="142">
        <v>0</v>
      </c>
      <c r="CB1349" s="142">
        <v>6.32</v>
      </c>
      <c r="CC1349" s="142">
        <v>4.4249999999999998</v>
      </c>
      <c r="CD1349" s="142">
        <v>3.2</v>
      </c>
      <c r="CE1349" s="142">
        <v>38.69</v>
      </c>
      <c r="CF1349" s="142">
        <v>8</v>
      </c>
      <c r="CG1349" s="142">
        <v>40.14</v>
      </c>
      <c r="CH1349" s="142">
        <v>36.81</v>
      </c>
      <c r="CI1349" s="142">
        <v>58.05</v>
      </c>
      <c r="CJ1349" s="142">
        <v>0</v>
      </c>
      <c r="CK1349" s="142">
        <v>10.34</v>
      </c>
      <c r="CL1349" s="142">
        <v>5.2</v>
      </c>
      <c r="CM1349" s="142">
        <v>26.98</v>
      </c>
      <c r="CN1349" s="142">
        <v>8.94</v>
      </c>
      <c r="CO1349" s="142">
        <v>32.71</v>
      </c>
      <c r="CP1349" s="142">
        <v>53.314999999999998</v>
      </c>
      <c r="CQ1349" s="142">
        <v>43.65</v>
      </c>
      <c r="CR1349" s="142">
        <v>15.315</v>
      </c>
      <c r="CS1349" s="142">
        <v>27.614999999999998</v>
      </c>
      <c r="CT1349" s="142">
        <v>19.34</v>
      </c>
      <c r="CU1349" s="142">
        <v>23.375</v>
      </c>
      <c r="CV1349" s="142">
        <v>37.945</v>
      </c>
      <c r="CW1349" s="142">
        <v>37.79</v>
      </c>
      <c r="CX1349" s="142">
        <v>29.78</v>
      </c>
      <c r="CY1349" s="142">
        <v>9.9</v>
      </c>
      <c r="CZ1349" s="142">
        <v>5.4</v>
      </c>
      <c r="DA1349" s="142">
        <v>25.5</v>
      </c>
      <c r="DB1349" s="142">
        <v>5.2249999999999996</v>
      </c>
      <c r="DC1349" s="142">
        <v>11.15</v>
      </c>
      <c r="DD1349" s="142">
        <v>26.4</v>
      </c>
      <c r="DE1349" s="142">
        <v>22.815000000000001</v>
      </c>
      <c r="DF1349" s="142">
        <v>28.875</v>
      </c>
      <c r="DG1349" s="142">
        <v>16.094999999999999</v>
      </c>
      <c r="DH1349" s="142">
        <v>46.13</v>
      </c>
      <c r="DI1349" s="142">
        <v>30.29</v>
      </c>
      <c r="DJ1349" s="142">
        <v>45.47</v>
      </c>
      <c r="DK1349" s="142">
        <v>27.44</v>
      </c>
      <c r="DL1349" s="142">
        <v>11.25</v>
      </c>
      <c r="DM1349" s="142">
        <v>38.01</v>
      </c>
      <c r="DN1349" s="142">
        <v>56.89</v>
      </c>
      <c r="DO1349" s="142">
        <v>28.38</v>
      </c>
      <c r="DP1349" s="142">
        <v>36.07</v>
      </c>
      <c r="DQ1349" s="142">
        <v>23.87</v>
      </c>
      <c r="DR1349" s="142">
        <v>14.58</v>
      </c>
      <c r="DS1349" s="142">
        <v>61.41</v>
      </c>
      <c r="DT1349" s="142">
        <v>26.5</v>
      </c>
      <c r="DU1349" s="142">
        <v>38.590000000000003</v>
      </c>
      <c r="DV1349" s="142">
        <v>29.04</v>
      </c>
      <c r="DW1349" s="142">
        <v>26.3</v>
      </c>
      <c r="DX1349" s="142">
        <v>24.175000000000001</v>
      </c>
      <c r="DY1349" s="142">
        <v>40.619999999999997</v>
      </c>
      <c r="DZ1349" s="142">
        <v>21.175000000000001</v>
      </c>
      <c r="EA1349" s="142">
        <v>25.9</v>
      </c>
      <c r="EB1349" s="142">
        <v>17.855</v>
      </c>
      <c r="EC1349" s="142">
        <v>25.1</v>
      </c>
      <c r="ED1349" s="142">
        <v>56.615000000000002</v>
      </c>
      <c r="EE1349" s="142">
        <v>12.75</v>
      </c>
      <c r="EF1349" s="142">
        <v>18.5</v>
      </c>
      <c r="EG1349" s="142">
        <v>25.03</v>
      </c>
      <c r="EH1349" s="142">
        <v>38.479999999999997</v>
      </c>
      <c r="EI1349" s="142">
        <v>26.58</v>
      </c>
      <c r="EJ1349" s="142">
        <v>31.734999999999999</v>
      </c>
      <c r="EK1349" s="142">
        <v>50.85</v>
      </c>
      <c r="EL1349" s="142">
        <v>30.78</v>
      </c>
      <c r="EM1349" s="142">
        <v>28.95</v>
      </c>
      <c r="EN1349" s="142">
        <v>29.71</v>
      </c>
      <c r="EO1349" s="142">
        <v>134.26499999999999</v>
      </c>
      <c r="EP1349" s="142">
        <v>7.8849999999999998</v>
      </c>
      <c r="EQ1349" s="142">
        <v>57.725000000000001</v>
      </c>
      <c r="ER1349" s="142">
        <v>12.035</v>
      </c>
      <c r="ES1349" s="142">
        <v>17.43</v>
      </c>
      <c r="ET1349" s="142">
        <v>15.355</v>
      </c>
      <c r="EU1349" s="142">
        <v>60.255000000000003</v>
      </c>
      <c r="EV1349" s="142">
        <v>36.520000000000003</v>
      </c>
      <c r="EW1349" s="142">
        <v>35.234999999999999</v>
      </c>
      <c r="EX1349" s="142">
        <v>63.12</v>
      </c>
      <c r="EY1349" s="142">
        <v>66.94</v>
      </c>
      <c r="EZ1349" s="142">
        <v>38.630000000000003</v>
      </c>
      <c r="FA1349" s="142">
        <v>6.4</v>
      </c>
      <c r="FB1349">
        <v>49.255000000000003</v>
      </c>
      <c r="FC1349">
        <v>6.56</v>
      </c>
      <c r="FD1349">
        <v>34.39</v>
      </c>
      <c r="FE1349">
        <v>52.42</v>
      </c>
      <c r="FF1349">
        <v>43.674999999999997</v>
      </c>
      <c r="FG1349">
        <v>0</v>
      </c>
      <c r="FH1349">
        <v>11</v>
      </c>
      <c r="FI1349">
        <v>19.84</v>
      </c>
      <c r="FJ1349">
        <v>33.08</v>
      </c>
      <c r="FK1349">
        <v>0</v>
      </c>
    </row>
    <row r="1350" spans="1:167">
      <c r="A1350">
        <v>3844</v>
      </c>
      <c r="B1350" t="s">
        <v>9</v>
      </c>
      <c r="C1350" s="143">
        <f t="shared" si="24"/>
        <v>23932.795000000006</v>
      </c>
      <c r="D1350" s="142">
        <v>99.53</v>
      </c>
      <c r="E1350" s="142">
        <v>71.203000000000003</v>
      </c>
      <c r="F1350" s="142">
        <v>67.545000000000002</v>
      </c>
      <c r="G1350" s="142">
        <v>88.344999999999999</v>
      </c>
      <c r="H1350" s="142">
        <v>116.77</v>
      </c>
      <c r="I1350" s="142">
        <v>196.27500000000001</v>
      </c>
      <c r="J1350" s="142">
        <v>142.72999999999999</v>
      </c>
      <c r="K1350" s="142">
        <v>119.315</v>
      </c>
      <c r="L1350" s="142">
        <v>150.74299999999999</v>
      </c>
      <c r="M1350" s="142">
        <v>49.424999999999997</v>
      </c>
      <c r="N1350" s="142">
        <v>63.686999999999998</v>
      </c>
      <c r="O1350" s="142">
        <v>36.04</v>
      </c>
      <c r="P1350" s="142">
        <v>27.59</v>
      </c>
      <c r="Q1350" s="142">
        <v>29.57</v>
      </c>
      <c r="R1350" s="142">
        <v>80.16</v>
      </c>
      <c r="S1350" s="142">
        <v>66.655000000000001</v>
      </c>
      <c r="T1350" s="142">
        <v>204.82499999999999</v>
      </c>
      <c r="U1350" s="142">
        <v>251.595</v>
      </c>
      <c r="V1350" s="142">
        <v>64.53</v>
      </c>
      <c r="W1350" s="142">
        <v>130.11000000000001</v>
      </c>
      <c r="X1350" s="142">
        <v>344.56</v>
      </c>
      <c r="Y1350" s="142">
        <v>41.85</v>
      </c>
      <c r="Z1350" s="142">
        <v>45.38</v>
      </c>
      <c r="AA1350" s="142">
        <v>145.44999999999999</v>
      </c>
      <c r="AB1350" s="142">
        <v>61.27</v>
      </c>
      <c r="AC1350" s="142">
        <v>74.59</v>
      </c>
      <c r="AD1350" s="142">
        <v>54.62</v>
      </c>
      <c r="AE1350" s="142">
        <v>80.430000000000007</v>
      </c>
      <c r="AF1350" s="142">
        <v>64.84</v>
      </c>
      <c r="AG1350" s="142">
        <v>102.81</v>
      </c>
      <c r="AH1350" s="142">
        <v>41.01</v>
      </c>
      <c r="AI1350" s="142">
        <v>46.79</v>
      </c>
      <c r="AJ1350" s="142">
        <v>57.03</v>
      </c>
      <c r="AK1350" s="142">
        <v>55.98</v>
      </c>
      <c r="AL1350" s="142">
        <v>68.77</v>
      </c>
      <c r="AM1350" s="142">
        <v>66.040000000000006</v>
      </c>
      <c r="AN1350" s="142">
        <v>32.200000000000003</v>
      </c>
      <c r="AO1350" s="142">
        <v>36.39</v>
      </c>
      <c r="AP1350" s="142">
        <v>129.38499999999999</v>
      </c>
      <c r="AQ1350" s="142">
        <v>105.93</v>
      </c>
      <c r="AR1350" s="142">
        <v>84.34</v>
      </c>
      <c r="AS1350" s="142">
        <v>100.83</v>
      </c>
      <c r="AT1350" s="142">
        <v>140.05000000000001</v>
      </c>
      <c r="AU1350" s="142">
        <v>71.81</v>
      </c>
      <c r="AV1350" s="142">
        <v>102.76</v>
      </c>
      <c r="AW1350" s="142">
        <v>78.069999999999993</v>
      </c>
      <c r="AX1350" s="142">
        <v>75.760000000000005</v>
      </c>
      <c r="AY1350" s="142">
        <v>69.06</v>
      </c>
      <c r="AZ1350" s="142">
        <v>44.38</v>
      </c>
      <c r="BA1350" s="142">
        <v>54.52</v>
      </c>
      <c r="BB1350" s="142">
        <v>127.06</v>
      </c>
      <c r="BC1350" s="142">
        <v>81.55</v>
      </c>
      <c r="BD1350" s="142">
        <v>16.18</v>
      </c>
      <c r="BE1350" s="142">
        <v>58.38</v>
      </c>
      <c r="BF1350" s="142">
        <v>59.95</v>
      </c>
      <c r="BG1350" s="142">
        <v>43.314999999999998</v>
      </c>
      <c r="BH1350" s="142">
        <v>78.355000000000004</v>
      </c>
      <c r="BI1350" s="142">
        <v>95.62</v>
      </c>
      <c r="BJ1350" s="142">
        <v>63.79</v>
      </c>
      <c r="BK1350" s="142">
        <v>114.04</v>
      </c>
      <c r="BL1350" s="142">
        <v>80.349999999999994</v>
      </c>
      <c r="BM1350" s="142">
        <v>40.869999999999997</v>
      </c>
      <c r="BN1350" s="142">
        <v>19.145</v>
      </c>
      <c r="BO1350" s="142">
        <v>71.75</v>
      </c>
      <c r="BP1350" s="142">
        <v>50.11</v>
      </c>
      <c r="BQ1350" s="142">
        <v>113.3</v>
      </c>
      <c r="BR1350" s="142">
        <v>69.95</v>
      </c>
      <c r="BS1350" s="142">
        <v>112.38500000000001</v>
      </c>
      <c r="BT1350" s="142">
        <v>103.515</v>
      </c>
      <c r="BU1350" s="142">
        <v>90.98</v>
      </c>
      <c r="BV1350" s="142">
        <v>35.35</v>
      </c>
      <c r="BW1350" s="142">
        <v>50.55</v>
      </c>
      <c r="BX1350" s="142">
        <v>28.72</v>
      </c>
      <c r="BY1350" s="142">
        <v>74.760000000000005</v>
      </c>
      <c r="BZ1350" s="142">
        <v>65.47</v>
      </c>
      <c r="CA1350" s="142">
        <v>62.534999999999997</v>
      </c>
      <c r="CB1350" s="142">
        <v>259.39499999999998</v>
      </c>
      <c r="CC1350" s="142">
        <v>78.885000000000005</v>
      </c>
      <c r="CD1350" s="142">
        <v>155.935</v>
      </c>
      <c r="CE1350" s="142">
        <v>123.26</v>
      </c>
      <c r="CF1350" s="142">
        <v>61.615000000000002</v>
      </c>
      <c r="CG1350" s="142">
        <v>138.51499999999999</v>
      </c>
      <c r="CH1350" s="142">
        <v>179.81700000000001</v>
      </c>
      <c r="CI1350" s="142">
        <v>157.66</v>
      </c>
      <c r="CJ1350" s="142">
        <v>197.86</v>
      </c>
      <c r="CK1350" s="142">
        <v>107.38500000000001</v>
      </c>
      <c r="CL1350" s="142">
        <v>110.38500000000001</v>
      </c>
      <c r="CM1350" s="142">
        <v>113.315</v>
      </c>
      <c r="CN1350" s="142">
        <v>165.05</v>
      </c>
      <c r="CO1350" s="142">
        <v>113.395</v>
      </c>
      <c r="CP1350" s="142">
        <v>165.88499999999999</v>
      </c>
      <c r="CQ1350" s="142">
        <v>278.79000000000002</v>
      </c>
      <c r="CR1350" s="142">
        <v>205.83</v>
      </c>
      <c r="CS1350" s="142">
        <v>195.1</v>
      </c>
      <c r="CT1350" s="142">
        <v>218.57</v>
      </c>
      <c r="CU1350" s="142">
        <v>141.52500000000001</v>
      </c>
      <c r="CV1350" s="142">
        <v>153.19</v>
      </c>
      <c r="CW1350" s="142">
        <v>252.38</v>
      </c>
      <c r="CX1350" s="142">
        <v>270.62</v>
      </c>
      <c r="CY1350" s="142">
        <v>176.84</v>
      </c>
      <c r="CZ1350" s="142">
        <v>185.905</v>
      </c>
      <c r="DA1350" s="142">
        <v>143.64500000000001</v>
      </c>
      <c r="DB1350" s="142">
        <v>136.565</v>
      </c>
      <c r="DC1350" s="142">
        <v>178.97499999999999</v>
      </c>
      <c r="DD1350" s="142">
        <v>231.53</v>
      </c>
      <c r="DE1350" s="142">
        <v>142.875</v>
      </c>
      <c r="DF1350" s="142">
        <v>255.185</v>
      </c>
      <c r="DG1350" s="142">
        <v>289.44499999999999</v>
      </c>
      <c r="DH1350" s="142">
        <v>161.62</v>
      </c>
      <c r="DI1350" s="142">
        <v>139.11000000000001</v>
      </c>
      <c r="DJ1350" s="142">
        <v>356.09500000000003</v>
      </c>
      <c r="DK1350" s="142">
        <v>318.85500000000002</v>
      </c>
      <c r="DL1350" s="142">
        <v>239.04</v>
      </c>
      <c r="DM1350" s="142">
        <v>246.935</v>
      </c>
      <c r="DN1350" s="142">
        <v>231.875</v>
      </c>
      <c r="DO1350" s="142">
        <v>214.22499999999999</v>
      </c>
      <c r="DP1350" s="142">
        <v>162.75</v>
      </c>
      <c r="DQ1350" s="142">
        <v>297.40499999999997</v>
      </c>
      <c r="DR1350" s="142">
        <v>325.48</v>
      </c>
      <c r="DS1350" s="142">
        <v>304.80500000000001</v>
      </c>
      <c r="DT1350" s="142">
        <v>201.75</v>
      </c>
      <c r="DU1350" s="142">
        <v>294.435</v>
      </c>
      <c r="DV1350" s="142">
        <v>415.32</v>
      </c>
      <c r="DW1350" s="142">
        <v>213.6</v>
      </c>
      <c r="DX1350" s="142">
        <v>236.44</v>
      </c>
      <c r="DY1350" s="142">
        <v>428.23</v>
      </c>
      <c r="DZ1350" s="142">
        <v>188.965</v>
      </c>
      <c r="EA1350" s="142">
        <v>303.27</v>
      </c>
      <c r="EB1350" s="142">
        <v>299.14</v>
      </c>
      <c r="EC1350" s="142">
        <v>278.48</v>
      </c>
      <c r="ED1350" s="142">
        <v>304.39</v>
      </c>
      <c r="EE1350" s="142">
        <v>516.35</v>
      </c>
      <c r="EF1350" s="142">
        <v>168.185</v>
      </c>
      <c r="EG1350" s="142">
        <v>172.89</v>
      </c>
      <c r="EH1350" s="142">
        <v>460.01499999999999</v>
      </c>
      <c r="EI1350" s="142">
        <v>179.28</v>
      </c>
      <c r="EJ1350" s="142">
        <v>154.13999999999999</v>
      </c>
      <c r="EK1350" s="142">
        <v>313.44</v>
      </c>
      <c r="EL1350" s="142">
        <v>164.79</v>
      </c>
      <c r="EM1350" s="142">
        <v>327.95499999999998</v>
      </c>
      <c r="EN1350" s="142">
        <v>219.065</v>
      </c>
      <c r="EO1350" s="142">
        <v>273.065</v>
      </c>
      <c r="EP1350" s="142">
        <v>256.10500000000002</v>
      </c>
      <c r="EQ1350" s="142">
        <v>321.26499999999999</v>
      </c>
      <c r="ER1350" s="142">
        <v>189.96</v>
      </c>
      <c r="ES1350" s="142">
        <v>244.29</v>
      </c>
      <c r="ET1350" s="142">
        <v>238.55</v>
      </c>
      <c r="EU1350" s="142">
        <v>376.38</v>
      </c>
      <c r="EV1350" s="142">
        <v>292.22000000000003</v>
      </c>
      <c r="EW1350" s="142">
        <v>182.27</v>
      </c>
      <c r="EX1350" s="142">
        <v>168.24</v>
      </c>
      <c r="EY1350" s="142">
        <v>149.06</v>
      </c>
      <c r="EZ1350" s="142">
        <v>181.92</v>
      </c>
      <c r="FA1350" s="142">
        <v>294.29000000000002</v>
      </c>
      <c r="FB1350">
        <v>214.75</v>
      </c>
      <c r="FC1350">
        <v>372.36500000000001</v>
      </c>
      <c r="FD1350">
        <v>95.75</v>
      </c>
      <c r="FE1350">
        <v>435.44499999999999</v>
      </c>
      <c r="FF1350">
        <v>178.01499999999999</v>
      </c>
      <c r="FG1350">
        <v>285.17</v>
      </c>
      <c r="FH1350">
        <v>237.93</v>
      </c>
      <c r="FI1350">
        <v>207.96</v>
      </c>
      <c r="FJ1350">
        <v>137.185</v>
      </c>
      <c r="FK1350">
        <v>154.035</v>
      </c>
    </row>
    <row r="1351" spans="1:167">
      <c r="A1351">
        <v>3847</v>
      </c>
      <c r="B1351" t="s">
        <v>9</v>
      </c>
      <c r="C1351" s="143">
        <f t="shared" si="24"/>
        <v>2587.1749999999997</v>
      </c>
      <c r="D1351" s="142">
        <v>12.31</v>
      </c>
      <c r="E1351" s="142">
        <v>2.16</v>
      </c>
      <c r="F1351" s="142">
        <v>8.5</v>
      </c>
      <c r="G1351" s="142">
        <v>6.46</v>
      </c>
      <c r="H1351" s="142">
        <v>14.33</v>
      </c>
      <c r="I1351" s="142">
        <v>23.57</v>
      </c>
      <c r="J1351" s="142">
        <v>6.65</v>
      </c>
      <c r="K1351" s="142">
        <v>25.23</v>
      </c>
      <c r="L1351" s="142">
        <v>13.895</v>
      </c>
      <c r="M1351" s="142">
        <v>0</v>
      </c>
      <c r="N1351" s="142">
        <v>5.32</v>
      </c>
      <c r="O1351" s="142">
        <v>0</v>
      </c>
      <c r="P1351" s="142">
        <v>1.9</v>
      </c>
      <c r="Q1351" s="142">
        <v>2.5</v>
      </c>
      <c r="R1351" s="142">
        <v>13.18</v>
      </c>
      <c r="S1351" s="142">
        <v>1.56</v>
      </c>
      <c r="T1351" s="142">
        <v>4</v>
      </c>
      <c r="U1351" s="142">
        <v>32.25</v>
      </c>
      <c r="V1351" s="142">
        <v>5.5</v>
      </c>
      <c r="W1351" s="142">
        <v>11.68</v>
      </c>
      <c r="X1351" s="142">
        <v>19.18</v>
      </c>
      <c r="Y1351" s="142">
        <v>21.15</v>
      </c>
      <c r="Z1351" s="142">
        <v>0</v>
      </c>
      <c r="AA1351" s="142">
        <v>18.09</v>
      </c>
      <c r="AB1351" s="142">
        <v>4</v>
      </c>
      <c r="AC1351" s="142">
        <v>4.7300000000000004</v>
      </c>
      <c r="AD1351" s="142">
        <v>0</v>
      </c>
      <c r="AE1351" s="142">
        <v>3.5</v>
      </c>
      <c r="AF1351" s="142">
        <v>10.72</v>
      </c>
      <c r="AG1351" s="142">
        <v>16</v>
      </c>
      <c r="AH1351" s="142">
        <v>24.7</v>
      </c>
      <c r="AI1351" s="142">
        <v>15.96</v>
      </c>
      <c r="AJ1351" s="142">
        <v>10.28</v>
      </c>
      <c r="AK1351" s="142">
        <v>10.3</v>
      </c>
      <c r="AL1351" s="142">
        <v>4.5</v>
      </c>
      <c r="AM1351" s="142">
        <v>0</v>
      </c>
      <c r="AN1351" s="142">
        <v>1.75</v>
      </c>
      <c r="AO1351" s="142">
        <v>11.56</v>
      </c>
      <c r="AP1351" s="142">
        <v>8.5</v>
      </c>
      <c r="AQ1351" s="142">
        <v>4.5</v>
      </c>
      <c r="AR1351" s="142">
        <v>0</v>
      </c>
      <c r="AS1351" s="142">
        <v>4</v>
      </c>
      <c r="AT1351" s="142">
        <v>2</v>
      </c>
      <c r="AU1351" s="142">
        <v>6.25</v>
      </c>
      <c r="AV1351" s="142">
        <v>14.59</v>
      </c>
      <c r="AW1351" s="142">
        <v>2</v>
      </c>
      <c r="AX1351" s="142">
        <v>6.5</v>
      </c>
      <c r="AY1351" s="142">
        <v>7.5</v>
      </c>
      <c r="AZ1351" s="142">
        <v>0</v>
      </c>
      <c r="BA1351" s="142">
        <v>6.5</v>
      </c>
      <c r="BB1351" s="142">
        <v>3</v>
      </c>
      <c r="BC1351" s="142">
        <v>6</v>
      </c>
      <c r="BD1351" s="142">
        <v>2</v>
      </c>
      <c r="BE1351" s="142">
        <v>0</v>
      </c>
      <c r="BF1351" s="142">
        <v>3</v>
      </c>
      <c r="BG1351" s="142">
        <v>0</v>
      </c>
      <c r="BH1351" s="142">
        <v>30</v>
      </c>
      <c r="BI1351" s="142">
        <v>14.16</v>
      </c>
      <c r="BJ1351" s="142">
        <v>8.5</v>
      </c>
      <c r="BK1351" s="142">
        <v>4.5</v>
      </c>
      <c r="BL1351" s="142">
        <v>0</v>
      </c>
      <c r="BM1351" s="142">
        <v>18.16</v>
      </c>
      <c r="BN1351" s="142">
        <v>0</v>
      </c>
      <c r="BO1351" s="142">
        <v>2.3849999999999998</v>
      </c>
      <c r="BP1351" s="142">
        <v>15.27</v>
      </c>
      <c r="BQ1351" s="142">
        <v>10.58</v>
      </c>
      <c r="BR1351" s="142">
        <v>0</v>
      </c>
      <c r="BS1351" s="142">
        <v>0</v>
      </c>
      <c r="BT1351" s="142">
        <v>3.06</v>
      </c>
      <c r="BU1351" s="142">
        <v>2.04</v>
      </c>
      <c r="BV1351" s="142">
        <v>0</v>
      </c>
      <c r="BW1351" s="142">
        <v>9.1199999999999992</v>
      </c>
      <c r="BX1351" s="142">
        <v>0</v>
      </c>
      <c r="BY1351" s="142">
        <v>0</v>
      </c>
      <c r="BZ1351" s="142">
        <v>4.42</v>
      </c>
      <c r="CA1351" s="142">
        <v>8.98</v>
      </c>
      <c r="CB1351" s="142">
        <v>11.04</v>
      </c>
      <c r="CC1351" s="142">
        <v>0</v>
      </c>
      <c r="CD1351" s="142">
        <v>15.72</v>
      </c>
      <c r="CE1351" s="142">
        <v>0</v>
      </c>
      <c r="CF1351" s="142">
        <v>0</v>
      </c>
      <c r="CG1351" s="142">
        <v>7.93</v>
      </c>
      <c r="CH1351" s="142">
        <v>33.854999999999997</v>
      </c>
      <c r="CI1351" s="142">
        <v>20.52</v>
      </c>
      <c r="CJ1351" s="142">
        <v>45.1</v>
      </c>
      <c r="CK1351" s="142">
        <v>28.77</v>
      </c>
      <c r="CL1351" s="142">
        <v>21.44</v>
      </c>
      <c r="CM1351" s="142">
        <v>14.744999999999999</v>
      </c>
      <c r="CN1351" s="142">
        <v>10.029999999999999</v>
      </c>
      <c r="CO1351" s="142">
        <v>7.29</v>
      </c>
      <c r="CP1351" s="142">
        <v>11.78</v>
      </c>
      <c r="CQ1351" s="142">
        <v>58.795000000000002</v>
      </c>
      <c r="CR1351" s="142">
        <v>40.204999999999998</v>
      </c>
      <c r="CS1351" s="142">
        <v>58.32</v>
      </c>
      <c r="CT1351" s="142">
        <v>6.6</v>
      </c>
      <c r="CU1351" s="142">
        <v>75.97</v>
      </c>
      <c r="CV1351" s="142">
        <v>13.75</v>
      </c>
      <c r="CW1351" s="142">
        <v>0</v>
      </c>
      <c r="CX1351" s="142">
        <v>46.69</v>
      </c>
      <c r="CY1351" s="142">
        <v>14.455</v>
      </c>
      <c r="CZ1351" s="142">
        <v>0</v>
      </c>
      <c r="DA1351" s="142">
        <v>79.8</v>
      </c>
      <c r="DB1351" s="142">
        <v>18.2</v>
      </c>
      <c r="DC1351" s="142">
        <v>6.2</v>
      </c>
      <c r="DD1351" s="142">
        <v>12.8</v>
      </c>
      <c r="DE1351" s="142">
        <v>26.58</v>
      </c>
      <c r="DF1351" s="142">
        <v>12.67</v>
      </c>
      <c r="DG1351" s="142">
        <v>28.844999999999999</v>
      </c>
      <c r="DH1351" s="142">
        <v>6.6</v>
      </c>
      <c r="DI1351" s="142">
        <v>6.6</v>
      </c>
      <c r="DJ1351" s="142">
        <v>33.03</v>
      </c>
      <c r="DK1351" s="142">
        <v>6.6</v>
      </c>
      <c r="DL1351" s="142">
        <v>25.08</v>
      </c>
      <c r="DM1351" s="142">
        <v>28.2</v>
      </c>
      <c r="DN1351" s="142">
        <v>6.6</v>
      </c>
      <c r="DO1351" s="142">
        <v>13.26</v>
      </c>
      <c r="DP1351" s="142">
        <v>11.164999999999999</v>
      </c>
      <c r="DQ1351" s="142">
        <v>54.3</v>
      </c>
      <c r="DR1351" s="142">
        <v>32.32</v>
      </c>
      <c r="DS1351" s="142">
        <v>53.49</v>
      </c>
      <c r="DT1351" s="142">
        <v>11.76</v>
      </c>
      <c r="DU1351" s="142">
        <v>55.5</v>
      </c>
      <c r="DV1351" s="142">
        <v>50.07</v>
      </c>
      <c r="DW1351" s="142">
        <v>21.09</v>
      </c>
      <c r="DX1351" s="142">
        <v>34.86</v>
      </c>
      <c r="DY1351" s="142">
        <v>24.67</v>
      </c>
      <c r="DZ1351" s="142">
        <v>32.5</v>
      </c>
      <c r="EA1351" s="142">
        <v>12.58</v>
      </c>
      <c r="EB1351" s="142">
        <v>2.96</v>
      </c>
      <c r="EC1351" s="142">
        <v>11.46</v>
      </c>
      <c r="ED1351" s="142">
        <v>11.84</v>
      </c>
      <c r="EE1351" s="142">
        <v>120.85</v>
      </c>
      <c r="EF1351" s="142">
        <v>6.63</v>
      </c>
      <c r="EG1351" s="142">
        <v>6.24</v>
      </c>
      <c r="EH1351" s="142">
        <v>0</v>
      </c>
      <c r="EI1351" s="142">
        <v>16.46</v>
      </c>
      <c r="EJ1351" s="142">
        <v>6.6</v>
      </c>
      <c r="EK1351" s="142">
        <v>17.22</v>
      </c>
      <c r="EL1351" s="142">
        <v>13.16</v>
      </c>
      <c r="EM1351" s="142">
        <v>26.565000000000001</v>
      </c>
      <c r="EN1351" s="142">
        <v>2.34</v>
      </c>
      <c r="EO1351" s="142">
        <v>27.24</v>
      </c>
      <c r="EP1351" s="142">
        <v>17.559999999999999</v>
      </c>
      <c r="EQ1351" s="142">
        <v>42.634999999999998</v>
      </c>
      <c r="ER1351" s="142">
        <v>0</v>
      </c>
      <c r="ES1351" s="142">
        <v>37.335000000000001</v>
      </c>
      <c r="ET1351" s="142">
        <v>108.23</v>
      </c>
      <c r="EU1351" s="142">
        <v>28.86</v>
      </c>
      <c r="EV1351" s="142">
        <v>40.71</v>
      </c>
      <c r="EW1351" s="142">
        <v>62.36</v>
      </c>
      <c r="EX1351" s="142">
        <v>0</v>
      </c>
      <c r="EY1351" s="142">
        <v>40.08</v>
      </c>
      <c r="EZ1351" s="142">
        <v>39.799999999999997</v>
      </c>
      <c r="FA1351" s="142">
        <v>76.734999999999999</v>
      </c>
      <c r="FB1351">
        <v>0</v>
      </c>
      <c r="FC1351">
        <v>73.254999999999995</v>
      </c>
      <c r="FD1351">
        <v>15.4</v>
      </c>
      <c r="FE1351">
        <v>6.64</v>
      </c>
      <c r="FF1351">
        <v>6.6</v>
      </c>
      <c r="FG1351">
        <v>13.2</v>
      </c>
      <c r="FH1351">
        <v>26.92</v>
      </c>
      <c r="FI1351">
        <v>10.56</v>
      </c>
      <c r="FJ1351">
        <v>0</v>
      </c>
      <c r="FK1351">
        <v>6.64</v>
      </c>
    </row>
    <row r="1352" spans="1:167">
      <c r="A1352">
        <v>3850</v>
      </c>
      <c r="B1352" t="s">
        <v>9</v>
      </c>
      <c r="C1352" s="143">
        <f t="shared" si="24"/>
        <v>11557.869000000001</v>
      </c>
      <c r="D1352" s="142">
        <v>53.055</v>
      </c>
      <c r="E1352" s="142">
        <v>40.384999999999998</v>
      </c>
      <c r="F1352" s="142">
        <v>63.884999999999998</v>
      </c>
      <c r="G1352" s="142">
        <v>46.86</v>
      </c>
      <c r="H1352" s="142">
        <v>62.42</v>
      </c>
      <c r="I1352" s="142">
        <v>149.83500000000001</v>
      </c>
      <c r="J1352" s="142">
        <v>66.760000000000005</v>
      </c>
      <c r="K1352" s="142">
        <v>74.784999999999997</v>
      </c>
      <c r="L1352" s="142">
        <v>191.655</v>
      </c>
      <c r="M1352" s="142">
        <v>13.69</v>
      </c>
      <c r="N1352" s="142">
        <v>40.531999999999996</v>
      </c>
      <c r="O1352" s="142">
        <v>19.899999999999999</v>
      </c>
      <c r="P1352" s="142">
        <v>14.52</v>
      </c>
      <c r="Q1352" s="142">
        <v>29.51</v>
      </c>
      <c r="R1352" s="142">
        <v>35.46</v>
      </c>
      <c r="S1352" s="142">
        <v>24.305</v>
      </c>
      <c r="T1352" s="142">
        <v>70.784999999999997</v>
      </c>
      <c r="U1352" s="142">
        <v>203.08600000000001</v>
      </c>
      <c r="V1352" s="142">
        <v>41.86</v>
      </c>
      <c r="W1352" s="142">
        <v>93.35</v>
      </c>
      <c r="X1352" s="142">
        <v>125.81</v>
      </c>
      <c r="Y1352" s="142">
        <v>19.16</v>
      </c>
      <c r="Z1352" s="142">
        <v>39.06</v>
      </c>
      <c r="AA1352" s="142">
        <v>50.09</v>
      </c>
      <c r="AB1352" s="142">
        <v>39.94</v>
      </c>
      <c r="AC1352" s="142">
        <v>26.5</v>
      </c>
      <c r="AD1352" s="142">
        <v>25.5</v>
      </c>
      <c r="AE1352" s="142">
        <v>31.44</v>
      </c>
      <c r="AF1352" s="142">
        <v>64.97</v>
      </c>
      <c r="AG1352" s="142">
        <v>9.18</v>
      </c>
      <c r="AH1352" s="142">
        <v>24.3</v>
      </c>
      <c r="AI1352" s="142">
        <v>17.66</v>
      </c>
      <c r="AJ1352" s="142">
        <v>26.32</v>
      </c>
      <c r="AK1352" s="142">
        <v>19.75</v>
      </c>
      <c r="AL1352" s="142">
        <v>27.5</v>
      </c>
      <c r="AM1352" s="142">
        <v>34.549999999999997</v>
      </c>
      <c r="AN1352" s="142">
        <v>48</v>
      </c>
      <c r="AO1352" s="142">
        <v>69.16</v>
      </c>
      <c r="AP1352" s="142">
        <v>38.61</v>
      </c>
      <c r="AQ1352" s="142">
        <v>0</v>
      </c>
      <c r="AR1352" s="142">
        <v>20.2</v>
      </c>
      <c r="AS1352" s="142">
        <v>28.85</v>
      </c>
      <c r="AT1352" s="142">
        <v>31.64</v>
      </c>
      <c r="AU1352" s="142">
        <v>27.074999999999999</v>
      </c>
      <c r="AV1352" s="142">
        <v>19.434999999999999</v>
      </c>
      <c r="AW1352" s="142">
        <v>92.69</v>
      </c>
      <c r="AX1352" s="142">
        <v>20.59</v>
      </c>
      <c r="AY1352" s="142">
        <v>50.56</v>
      </c>
      <c r="AZ1352" s="142">
        <v>12.5</v>
      </c>
      <c r="BA1352" s="142">
        <v>53.94</v>
      </c>
      <c r="BB1352" s="142">
        <v>30</v>
      </c>
      <c r="BC1352" s="142">
        <v>70.3</v>
      </c>
      <c r="BD1352" s="142">
        <v>68.28</v>
      </c>
      <c r="BE1352" s="142">
        <v>153.72999999999999</v>
      </c>
      <c r="BF1352" s="142">
        <v>19.059999999999999</v>
      </c>
      <c r="BG1352" s="142">
        <v>137.02000000000001</v>
      </c>
      <c r="BH1352" s="142">
        <v>64.92</v>
      </c>
      <c r="BI1352" s="142">
        <v>56.22</v>
      </c>
      <c r="BJ1352" s="142">
        <v>100</v>
      </c>
      <c r="BK1352" s="142">
        <v>68.739999999999995</v>
      </c>
      <c r="BL1352" s="142">
        <v>16.5</v>
      </c>
      <c r="BM1352" s="142">
        <v>19.170000000000002</v>
      </c>
      <c r="BN1352" s="142">
        <v>70.39</v>
      </c>
      <c r="BO1352" s="142">
        <v>39.46</v>
      </c>
      <c r="BP1352" s="142">
        <v>24.68</v>
      </c>
      <c r="BQ1352" s="142">
        <v>16.899999999999999</v>
      </c>
      <c r="BR1352" s="142">
        <v>15.7</v>
      </c>
      <c r="BS1352" s="142">
        <v>26.15</v>
      </c>
      <c r="BT1352" s="142">
        <v>38.92</v>
      </c>
      <c r="BU1352" s="142">
        <v>227.7</v>
      </c>
      <c r="BV1352" s="142">
        <v>8.49</v>
      </c>
      <c r="BW1352" s="142">
        <v>9.5</v>
      </c>
      <c r="BX1352" s="142">
        <v>53.905999999999999</v>
      </c>
      <c r="BY1352" s="142">
        <v>51.27</v>
      </c>
      <c r="BZ1352" s="142">
        <v>42.24</v>
      </c>
      <c r="CA1352" s="142">
        <v>61.51</v>
      </c>
      <c r="CB1352" s="142">
        <v>65.540000000000006</v>
      </c>
      <c r="CC1352" s="142">
        <v>61.79</v>
      </c>
      <c r="CD1352" s="142">
        <v>28.43</v>
      </c>
      <c r="CE1352" s="142">
        <v>302.15499999999997</v>
      </c>
      <c r="CF1352" s="142">
        <v>27.49</v>
      </c>
      <c r="CG1352" s="142">
        <v>59.64</v>
      </c>
      <c r="CH1352" s="142">
        <v>86.31</v>
      </c>
      <c r="CI1352" s="142">
        <v>63.655000000000001</v>
      </c>
      <c r="CJ1352" s="142">
        <v>48.42</v>
      </c>
      <c r="CK1352" s="142">
        <v>64.52</v>
      </c>
      <c r="CL1352" s="142">
        <v>50.325000000000003</v>
      </c>
      <c r="CM1352" s="142">
        <v>130.5</v>
      </c>
      <c r="CN1352" s="142">
        <v>48.91</v>
      </c>
      <c r="CO1352" s="142">
        <v>108.77</v>
      </c>
      <c r="CP1352" s="142">
        <v>34.020000000000003</v>
      </c>
      <c r="CQ1352" s="142">
        <v>83.375</v>
      </c>
      <c r="CR1352" s="142">
        <v>34.450000000000003</v>
      </c>
      <c r="CS1352" s="142">
        <v>63.27</v>
      </c>
      <c r="CT1352" s="142">
        <v>123.235</v>
      </c>
      <c r="CU1352" s="142">
        <v>76.849999999999994</v>
      </c>
      <c r="CV1352" s="142">
        <v>120.81</v>
      </c>
      <c r="CW1352" s="142">
        <v>105.595</v>
      </c>
      <c r="CX1352" s="142">
        <v>55.594999999999999</v>
      </c>
      <c r="CY1352" s="142">
        <v>57.484999999999999</v>
      </c>
      <c r="CZ1352" s="142">
        <v>183.21</v>
      </c>
      <c r="DA1352" s="142">
        <v>40.39</v>
      </c>
      <c r="DB1352" s="142">
        <v>58.854999999999997</v>
      </c>
      <c r="DC1352" s="142">
        <v>60.18</v>
      </c>
      <c r="DD1352" s="142">
        <v>46.695</v>
      </c>
      <c r="DE1352" s="142">
        <v>38.75</v>
      </c>
      <c r="DF1352" s="142">
        <v>90.484999999999999</v>
      </c>
      <c r="DG1352" s="142">
        <v>118.30500000000001</v>
      </c>
      <c r="DH1352" s="142">
        <v>41.145000000000003</v>
      </c>
      <c r="DI1352" s="142">
        <v>79.814999999999998</v>
      </c>
      <c r="DJ1352" s="142">
        <v>96.21</v>
      </c>
      <c r="DK1352" s="142">
        <v>100.69</v>
      </c>
      <c r="DL1352" s="142">
        <v>176.78</v>
      </c>
      <c r="DM1352" s="142">
        <v>193.6</v>
      </c>
      <c r="DN1352" s="142">
        <v>77.739999999999995</v>
      </c>
      <c r="DO1352" s="142">
        <v>201.56</v>
      </c>
      <c r="DP1352" s="142">
        <v>117.11</v>
      </c>
      <c r="DQ1352" s="142">
        <v>117.645</v>
      </c>
      <c r="DR1352" s="142">
        <v>50.08</v>
      </c>
      <c r="DS1352" s="142">
        <v>150.16999999999999</v>
      </c>
      <c r="DT1352" s="142">
        <v>76.22</v>
      </c>
      <c r="DU1352" s="142">
        <v>77.14</v>
      </c>
      <c r="DV1352" s="142">
        <v>134.78</v>
      </c>
      <c r="DW1352" s="142">
        <v>68.739999999999995</v>
      </c>
      <c r="DX1352" s="142">
        <v>69.09</v>
      </c>
      <c r="DY1352" s="142">
        <v>122.23</v>
      </c>
      <c r="DZ1352" s="142">
        <v>102.66</v>
      </c>
      <c r="EA1352" s="142">
        <v>129.35</v>
      </c>
      <c r="EB1352" s="142">
        <v>149.36000000000001</v>
      </c>
      <c r="EC1352" s="142">
        <v>75.894999999999996</v>
      </c>
      <c r="ED1352" s="142">
        <v>170.02</v>
      </c>
      <c r="EE1352" s="142">
        <v>153.07</v>
      </c>
      <c r="EF1352" s="142">
        <v>89.45</v>
      </c>
      <c r="EG1352" s="142">
        <v>46.21</v>
      </c>
      <c r="EH1352" s="142">
        <v>76.03</v>
      </c>
      <c r="EI1352" s="142">
        <v>62.63</v>
      </c>
      <c r="EJ1352" s="142">
        <v>119.57</v>
      </c>
      <c r="EK1352" s="142">
        <v>90.07</v>
      </c>
      <c r="EL1352" s="142">
        <v>178.86500000000001</v>
      </c>
      <c r="EM1352" s="142">
        <v>241.595</v>
      </c>
      <c r="EN1352" s="142">
        <v>82.21</v>
      </c>
      <c r="EO1352" s="142">
        <v>139.255</v>
      </c>
      <c r="EP1352" s="142">
        <v>63.674999999999997</v>
      </c>
      <c r="EQ1352" s="142">
        <v>106.27</v>
      </c>
      <c r="ER1352" s="142">
        <v>62.734999999999999</v>
      </c>
      <c r="ES1352" s="142">
        <v>130.77500000000001</v>
      </c>
      <c r="ET1352" s="142">
        <v>124.52500000000001</v>
      </c>
      <c r="EU1352" s="142">
        <v>80.484999999999999</v>
      </c>
      <c r="EV1352" s="142">
        <v>114.105</v>
      </c>
      <c r="EW1352" s="142">
        <v>114.125</v>
      </c>
      <c r="EX1352" s="142">
        <v>83.665000000000006</v>
      </c>
      <c r="EY1352" s="142">
        <v>130.98500000000001</v>
      </c>
      <c r="EZ1352" s="142">
        <v>139.45500000000001</v>
      </c>
      <c r="FA1352" s="142">
        <v>89.7</v>
      </c>
      <c r="FB1352">
        <v>67.915000000000006</v>
      </c>
      <c r="FC1352">
        <v>144.76499999999999</v>
      </c>
      <c r="FD1352">
        <v>66.504999999999995</v>
      </c>
      <c r="FE1352">
        <v>101.06</v>
      </c>
      <c r="FF1352">
        <v>102.12</v>
      </c>
      <c r="FG1352">
        <v>153.49</v>
      </c>
      <c r="FH1352">
        <v>88.564999999999998</v>
      </c>
      <c r="FI1352">
        <v>85.795000000000002</v>
      </c>
      <c r="FJ1352">
        <v>75.45</v>
      </c>
      <c r="FK1352">
        <v>19.36</v>
      </c>
    </row>
    <row r="1353" spans="1:167">
      <c r="A1353">
        <v>3851</v>
      </c>
      <c r="B1353" t="s">
        <v>9</v>
      </c>
      <c r="C1353" s="143">
        <f t="shared" si="24"/>
        <v>7768.0919999999969</v>
      </c>
      <c r="D1353" s="142">
        <v>25.72</v>
      </c>
      <c r="E1353" s="142">
        <v>22.97</v>
      </c>
      <c r="F1353" s="142">
        <v>28.72</v>
      </c>
      <c r="G1353" s="142">
        <v>30.965</v>
      </c>
      <c r="H1353" s="142">
        <v>44.085000000000001</v>
      </c>
      <c r="I1353" s="142">
        <v>69.34</v>
      </c>
      <c r="J1353" s="142">
        <v>23.99</v>
      </c>
      <c r="K1353" s="142">
        <v>30.06</v>
      </c>
      <c r="L1353" s="142">
        <v>121.18300000000001</v>
      </c>
      <c r="M1353" s="142">
        <v>9.7200000000000006</v>
      </c>
      <c r="N1353" s="142">
        <v>15.259</v>
      </c>
      <c r="O1353" s="142">
        <v>31.54</v>
      </c>
      <c r="P1353" s="142">
        <v>6.75</v>
      </c>
      <c r="Q1353" s="142">
        <v>42.68</v>
      </c>
      <c r="R1353" s="142">
        <v>16.82</v>
      </c>
      <c r="S1353" s="142">
        <v>36.369999999999997</v>
      </c>
      <c r="T1353" s="142">
        <v>71.739999999999995</v>
      </c>
      <c r="U1353" s="142">
        <v>108.6</v>
      </c>
      <c r="V1353" s="142">
        <v>76.31</v>
      </c>
      <c r="W1353" s="142">
        <v>37.814999999999998</v>
      </c>
      <c r="X1353" s="142">
        <v>100.91</v>
      </c>
      <c r="Y1353" s="142">
        <v>19.899999999999999</v>
      </c>
      <c r="Z1353" s="142">
        <v>17.7</v>
      </c>
      <c r="AA1353" s="142">
        <v>53.88</v>
      </c>
      <c r="AB1353" s="142">
        <v>27.55</v>
      </c>
      <c r="AC1353" s="142">
        <v>6.2549999999999999</v>
      </c>
      <c r="AD1353" s="142">
        <v>21.43</v>
      </c>
      <c r="AE1353" s="142">
        <v>21.3</v>
      </c>
      <c r="AF1353" s="142">
        <v>45.12</v>
      </c>
      <c r="AG1353" s="142">
        <v>28.97</v>
      </c>
      <c r="AH1353" s="142">
        <v>37.090000000000003</v>
      </c>
      <c r="AI1353" s="142">
        <v>33</v>
      </c>
      <c r="AJ1353" s="142">
        <v>37.14</v>
      </c>
      <c r="AK1353" s="142">
        <v>29.06</v>
      </c>
      <c r="AL1353" s="142">
        <v>37.43</v>
      </c>
      <c r="AM1353" s="142">
        <v>17.510000000000002</v>
      </c>
      <c r="AN1353" s="142">
        <v>10.5</v>
      </c>
      <c r="AO1353" s="142">
        <v>42.18</v>
      </c>
      <c r="AP1353" s="142">
        <v>32.299999999999997</v>
      </c>
      <c r="AQ1353" s="142">
        <v>15.81</v>
      </c>
      <c r="AR1353" s="142">
        <v>36.49</v>
      </c>
      <c r="AS1353" s="142">
        <v>51.24</v>
      </c>
      <c r="AT1353" s="142">
        <v>50.81</v>
      </c>
      <c r="AU1353" s="142">
        <v>11.5</v>
      </c>
      <c r="AV1353" s="142">
        <v>40.68</v>
      </c>
      <c r="AW1353" s="142">
        <v>64.5</v>
      </c>
      <c r="AX1353" s="142">
        <v>22.495000000000001</v>
      </c>
      <c r="AY1353" s="142">
        <v>34.229999999999997</v>
      </c>
      <c r="AZ1353" s="142">
        <v>9</v>
      </c>
      <c r="BA1353" s="142">
        <v>4.25</v>
      </c>
      <c r="BB1353" s="142">
        <v>28.59</v>
      </c>
      <c r="BC1353" s="142">
        <v>16.600000000000001</v>
      </c>
      <c r="BD1353" s="142">
        <v>13.09</v>
      </c>
      <c r="BE1353" s="142">
        <v>18.239999999999998</v>
      </c>
      <c r="BF1353" s="142">
        <v>22.22</v>
      </c>
      <c r="BG1353" s="142">
        <v>3.5</v>
      </c>
      <c r="BH1353" s="142">
        <v>42.97</v>
      </c>
      <c r="BI1353" s="142">
        <v>24.405000000000001</v>
      </c>
      <c r="BJ1353" s="142">
        <v>11.55</v>
      </c>
      <c r="BK1353" s="142">
        <v>27.77</v>
      </c>
      <c r="BL1353" s="142">
        <v>16.32</v>
      </c>
      <c r="BM1353" s="142">
        <v>13.09</v>
      </c>
      <c r="BN1353" s="142">
        <v>22.58</v>
      </c>
      <c r="BO1353" s="142">
        <v>41.91</v>
      </c>
      <c r="BP1353" s="142">
        <v>20.67</v>
      </c>
      <c r="BQ1353" s="142">
        <v>11.96</v>
      </c>
      <c r="BR1353" s="142">
        <v>50.51</v>
      </c>
      <c r="BS1353" s="142">
        <v>11.275</v>
      </c>
      <c r="BT1353" s="142">
        <v>15.13</v>
      </c>
      <c r="BU1353" s="142">
        <v>11.96</v>
      </c>
      <c r="BV1353" s="142">
        <v>7.5</v>
      </c>
      <c r="BW1353" s="142">
        <v>22.54</v>
      </c>
      <c r="BX1353" s="142">
        <v>3.99</v>
      </c>
      <c r="BY1353" s="142">
        <v>30.02</v>
      </c>
      <c r="BZ1353" s="142">
        <v>10.24</v>
      </c>
      <c r="CA1353" s="142">
        <v>2.16</v>
      </c>
      <c r="CB1353" s="142">
        <v>23.23</v>
      </c>
      <c r="CC1353" s="142">
        <v>21.44</v>
      </c>
      <c r="CD1353" s="142">
        <v>35.880000000000003</v>
      </c>
      <c r="CE1353" s="142">
        <v>16.715</v>
      </c>
      <c r="CF1353" s="142">
        <v>24.28</v>
      </c>
      <c r="CG1353" s="142">
        <v>58.045000000000002</v>
      </c>
      <c r="CH1353" s="142">
        <v>81.055000000000007</v>
      </c>
      <c r="CI1353" s="142">
        <v>40.524999999999999</v>
      </c>
      <c r="CJ1353" s="142">
        <v>23.745000000000001</v>
      </c>
      <c r="CK1353" s="142">
        <v>40.06</v>
      </c>
      <c r="CL1353" s="142">
        <v>44.49</v>
      </c>
      <c r="CM1353" s="142">
        <v>51.71</v>
      </c>
      <c r="CN1353" s="142">
        <v>41.5</v>
      </c>
      <c r="CO1353" s="142">
        <v>70.98</v>
      </c>
      <c r="CP1353" s="142">
        <v>70.02</v>
      </c>
      <c r="CQ1353" s="142">
        <v>43.2</v>
      </c>
      <c r="CR1353" s="142">
        <v>63.08</v>
      </c>
      <c r="CS1353" s="142">
        <v>40.295000000000002</v>
      </c>
      <c r="CT1353" s="142">
        <v>43.95</v>
      </c>
      <c r="CU1353" s="142">
        <v>27.31</v>
      </c>
      <c r="CV1353" s="142">
        <v>48.32</v>
      </c>
      <c r="CW1353" s="142">
        <v>75.004999999999995</v>
      </c>
      <c r="CX1353" s="142">
        <v>143.01499999999999</v>
      </c>
      <c r="CY1353" s="142">
        <v>81.605000000000004</v>
      </c>
      <c r="CZ1353" s="142">
        <v>95.545000000000002</v>
      </c>
      <c r="DA1353" s="142">
        <v>93.504999999999995</v>
      </c>
      <c r="DB1353" s="142">
        <v>54.51</v>
      </c>
      <c r="DC1353" s="142">
        <v>53.65</v>
      </c>
      <c r="DD1353" s="142">
        <v>23.14</v>
      </c>
      <c r="DE1353" s="142">
        <v>94.385000000000005</v>
      </c>
      <c r="DF1353" s="142">
        <v>114.4</v>
      </c>
      <c r="DG1353" s="142">
        <v>55.215000000000003</v>
      </c>
      <c r="DH1353" s="142">
        <v>43.75</v>
      </c>
      <c r="DI1353" s="142">
        <v>55.5</v>
      </c>
      <c r="DJ1353" s="142">
        <v>88.314999999999998</v>
      </c>
      <c r="DK1353" s="142">
        <v>64.37</v>
      </c>
      <c r="DL1353" s="142">
        <v>84.21</v>
      </c>
      <c r="DM1353" s="142">
        <v>93.61</v>
      </c>
      <c r="DN1353" s="142">
        <v>56.07</v>
      </c>
      <c r="DO1353" s="142">
        <v>141.32</v>
      </c>
      <c r="DP1353" s="142">
        <v>143.81</v>
      </c>
      <c r="DQ1353" s="142">
        <v>51.6</v>
      </c>
      <c r="DR1353" s="142">
        <v>68.064999999999998</v>
      </c>
      <c r="DS1353" s="142">
        <v>190.86</v>
      </c>
      <c r="DT1353" s="142">
        <v>6.6</v>
      </c>
      <c r="DU1353" s="142">
        <v>89.51</v>
      </c>
      <c r="DV1353" s="142">
        <v>215.38</v>
      </c>
      <c r="DW1353" s="142">
        <v>140.05000000000001</v>
      </c>
      <c r="DX1353" s="142">
        <v>36.14</v>
      </c>
      <c r="DY1353" s="142">
        <v>63.62</v>
      </c>
      <c r="DZ1353" s="142">
        <v>128.49</v>
      </c>
      <c r="EA1353" s="142">
        <v>79.09</v>
      </c>
      <c r="EB1353" s="142">
        <v>113.46</v>
      </c>
      <c r="EC1353" s="142">
        <v>61.7</v>
      </c>
      <c r="ED1353" s="142">
        <v>43.29</v>
      </c>
      <c r="EE1353" s="142">
        <v>139.22999999999999</v>
      </c>
      <c r="EF1353" s="142">
        <v>31.45</v>
      </c>
      <c r="EG1353" s="142">
        <v>36.700000000000003</v>
      </c>
      <c r="EH1353" s="142">
        <v>126.28</v>
      </c>
      <c r="EI1353" s="142">
        <v>52.49</v>
      </c>
      <c r="EJ1353" s="142">
        <v>51.71</v>
      </c>
      <c r="EK1353" s="142">
        <v>29.98</v>
      </c>
      <c r="EL1353" s="142">
        <v>48.57</v>
      </c>
      <c r="EM1353" s="142">
        <v>82.765000000000001</v>
      </c>
      <c r="EN1353" s="142">
        <v>34.36</v>
      </c>
      <c r="EO1353" s="142">
        <v>27.73</v>
      </c>
      <c r="EP1353" s="142">
        <v>74.900000000000006</v>
      </c>
      <c r="EQ1353" s="142">
        <v>64.75</v>
      </c>
      <c r="ER1353" s="142">
        <v>45.17</v>
      </c>
      <c r="ES1353" s="142">
        <v>99.355000000000004</v>
      </c>
      <c r="ET1353" s="142">
        <v>36.185000000000002</v>
      </c>
      <c r="EU1353" s="142">
        <v>59.73</v>
      </c>
      <c r="EV1353" s="142">
        <v>44.234999999999999</v>
      </c>
      <c r="EW1353" s="142">
        <v>164.88</v>
      </c>
      <c r="EX1353" s="142">
        <v>47.734999999999999</v>
      </c>
      <c r="EY1353" s="142">
        <v>180.505</v>
      </c>
      <c r="EZ1353" s="142">
        <v>67.224999999999994</v>
      </c>
      <c r="FA1353" s="142">
        <v>57.884999999999998</v>
      </c>
      <c r="FB1353">
        <v>59.155000000000001</v>
      </c>
      <c r="FC1353">
        <v>91.484999999999999</v>
      </c>
      <c r="FD1353">
        <v>29.57</v>
      </c>
      <c r="FE1353">
        <v>60.7</v>
      </c>
      <c r="FF1353">
        <v>24.04</v>
      </c>
      <c r="FG1353">
        <v>6.6</v>
      </c>
      <c r="FH1353">
        <v>79.254999999999995</v>
      </c>
      <c r="FI1353">
        <v>66.44</v>
      </c>
      <c r="FJ1353">
        <v>33.64</v>
      </c>
      <c r="FK1353">
        <v>44.39</v>
      </c>
    </row>
    <row r="1354" spans="1:167">
      <c r="A1354">
        <v>3852</v>
      </c>
      <c r="B1354" t="s">
        <v>9</v>
      </c>
      <c r="C1354" s="143">
        <f t="shared" si="24"/>
        <v>115.62</v>
      </c>
      <c r="D1354" s="142">
        <v>0</v>
      </c>
      <c r="E1354" s="142">
        <v>0</v>
      </c>
      <c r="F1354" s="142">
        <v>0</v>
      </c>
      <c r="G1354" s="142">
        <v>0</v>
      </c>
      <c r="H1354" s="142">
        <v>0</v>
      </c>
      <c r="I1354" s="142">
        <v>0</v>
      </c>
      <c r="J1354" s="142">
        <v>0</v>
      </c>
      <c r="K1354" s="142">
        <v>0</v>
      </c>
      <c r="L1354" s="142">
        <v>0</v>
      </c>
      <c r="M1354" s="142">
        <v>0</v>
      </c>
      <c r="N1354" s="142">
        <v>0</v>
      </c>
      <c r="O1354" s="142">
        <v>0</v>
      </c>
      <c r="P1354" s="142">
        <v>0</v>
      </c>
      <c r="Q1354" s="142">
        <v>0</v>
      </c>
      <c r="R1354" s="142">
        <v>0</v>
      </c>
      <c r="S1354" s="142">
        <v>0</v>
      </c>
      <c r="T1354" s="142">
        <v>0</v>
      </c>
      <c r="U1354" s="142">
        <v>0</v>
      </c>
      <c r="V1354" s="142">
        <v>0</v>
      </c>
      <c r="W1354" s="142">
        <v>0</v>
      </c>
      <c r="X1354" s="142">
        <v>0</v>
      </c>
      <c r="Y1354" s="142">
        <v>0</v>
      </c>
      <c r="Z1354" s="142">
        <v>0</v>
      </c>
      <c r="AA1354" s="142">
        <v>0</v>
      </c>
      <c r="AB1354" s="142">
        <v>0</v>
      </c>
      <c r="AC1354" s="142">
        <v>0</v>
      </c>
      <c r="AD1354" s="142">
        <v>0</v>
      </c>
      <c r="AE1354" s="142">
        <v>0</v>
      </c>
      <c r="AF1354" s="142">
        <v>0</v>
      </c>
      <c r="AG1354" s="142">
        <v>0</v>
      </c>
      <c r="AH1354" s="142">
        <v>0</v>
      </c>
      <c r="AI1354" s="142">
        <v>0</v>
      </c>
      <c r="AJ1354" s="142">
        <v>0</v>
      </c>
      <c r="AK1354" s="142">
        <v>0</v>
      </c>
      <c r="AL1354" s="142">
        <v>0</v>
      </c>
      <c r="AM1354" s="142">
        <v>0</v>
      </c>
      <c r="AN1354" s="142">
        <v>0</v>
      </c>
      <c r="AO1354" s="142">
        <v>0</v>
      </c>
      <c r="AP1354" s="142">
        <v>0</v>
      </c>
      <c r="AQ1354" s="142">
        <v>0</v>
      </c>
      <c r="AR1354" s="142">
        <v>0</v>
      </c>
      <c r="AS1354" s="142">
        <v>0</v>
      </c>
      <c r="AT1354" s="142">
        <v>4.5</v>
      </c>
      <c r="AU1354" s="142">
        <v>0</v>
      </c>
      <c r="AV1354" s="142">
        <v>0</v>
      </c>
      <c r="AW1354" s="142">
        <v>0</v>
      </c>
      <c r="AX1354" s="142">
        <v>0</v>
      </c>
      <c r="AY1354" s="142">
        <v>0</v>
      </c>
      <c r="AZ1354" s="142">
        <v>0</v>
      </c>
      <c r="BA1354" s="142">
        <v>0</v>
      </c>
      <c r="BB1354" s="142">
        <v>0</v>
      </c>
      <c r="BC1354" s="142">
        <v>0</v>
      </c>
      <c r="BD1354" s="142">
        <v>0</v>
      </c>
      <c r="BE1354" s="142">
        <v>0</v>
      </c>
      <c r="BF1354" s="142">
        <v>0</v>
      </c>
      <c r="BG1354" s="142">
        <v>0</v>
      </c>
      <c r="BH1354" s="142">
        <v>0</v>
      </c>
      <c r="BI1354" s="142">
        <v>0</v>
      </c>
      <c r="BJ1354" s="142">
        <v>0</v>
      </c>
      <c r="BK1354" s="142">
        <v>0</v>
      </c>
      <c r="BL1354" s="142">
        <v>0</v>
      </c>
      <c r="BM1354" s="142">
        <v>0</v>
      </c>
      <c r="BN1354" s="142">
        <v>0</v>
      </c>
      <c r="BO1354" s="142">
        <v>0</v>
      </c>
      <c r="BP1354" s="142">
        <v>0</v>
      </c>
      <c r="BQ1354" s="142">
        <v>0</v>
      </c>
      <c r="BR1354" s="142">
        <v>0</v>
      </c>
      <c r="BS1354" s="142">
        <v>0</v>
      </c>
      <c r="BT1354" s="142">
        <v>0</v>
      </c>
      <c r="BU1354" s="142">
        <v>0</v>
      </c>
      <c r="BV1354" s="142">
        <v>0</v>
      </c>
      <c r="BW1354" s="142">
        <v>0</v>
      </c>
      <c r="BX1354" s="142">
        <v>0</v>
      </c>
      <c r="BY1354" s="142">
        <v>0</v>
      </c>
      <c r="BZ1354" s="142">
        <v>0</v>
      </c>
      <c r="CA1354" s="142">
        <v>0</v>
      </c>
      <c r="CB1354" s="142">
        <v>0</v>
      </c>
      <c r="CC1354" s="142">
        <v>0</v>
      </c>
      <c r="CD1354" s="142">
        <v>0</v>
      </c>
      <c r="CE1354" s="142">
        <v>4.5599999999999996</v>
      </c>
      <c r="CF1354" s="142">
        <v>99.9</v>
      </c>
      <c r="CG1354" s="142">
        <v>0</v>
      </c>
      <c r="CH1354" s="142">
        <v>0</v>
      </c>
      <c r="CI1354" s="142">
        <v>0</v>
      </c>
      <c r="CJ1354" s="142">
        <v>0</v>
      </c>
      <c r="CK1354" s="142">
        <v>0</v>
      </c>
      <c r="CL1354" s="142">
        <v>0</v>
      </c>
      <c r="CM1354" s="142">
        <v>0</v>
      </c>
      <c r="CN1354" s="142">
        <v>0</v>
      </c>
      <c r="CO1354" s="142">
        <v>0</v>
      </c>
      <c r="CP1354" s="142">
        <v>0</v>
      </c>
      <c r="CQ1354" s="142">
        <v>0</v>
      </c>
      <c r="CR1354" s="142">
        <v>0</v>
      </c>
      <c r="CS1354" s="142">
        <v>0</v>
      </c>
      <c r="CT1354" s="142">
        <v>0</v>
      </c>
      <c r="CU1354" s="142">
        <v>0</v>
      </c>
      <c r="CV1354" s="142">
        <v>0</v>
      </c>
      <c r="CW1354" s="142">
        <v>0</v>
      </c>
      <c r="CX1354" s="142">
        <v>0</v>
      </c>
      <c r="CY1354" s="142">
        <v>0</v>
      </c>
      <c r="CZ1354" s="142">
        <v>0</v>
      </c>
      <c r="DA1354" s="142">
        <v>0</v>
      </c>
      <c r="DB1354" s="142">
        <v>0</v>
      </c>
      <c r="DC1354" s="142">
        <v>0</v>
      </c>
      <c r="DD1354" s="142">
        <v>0</v>
      </c>
      <c r="DE1354" s="142">
        <v>0</v>
      </c>
      <c r="DF1354" s="142">
        <v>0</v>
      </c>
      <c r="DG1354" s="142">
        <v>0</v>
      </c>
      <c r="DH1354" s="142">
        <v>0</v>
      </c>
      <c r="DI1354" s="142">
        <v>0</v>
      </c>
      <c r="DJ1354" s="142">
        <v>0</v>
      </c>
      <c r="DK1354" s="142">
        <v>0</v>
      </c>
      <c r="DL1354" s="142">
        <v>0</v>
      </c>
      <c r="DM1354" s="142">
        <v>0</v>
      </c>
      <c r="DN1354" s="142">
        <v>0</v>
      </c>
      <c r="DO1354" s="142">
        <v>0</v>
      </c>
      <c r="DP1354" s="142">
        <v>0</v>
      </c>
      <c r="DQ1354" s="142">
        <v>0</v>
      </c>
      <c r="DR1354" s="142">
        <v>0</v>
      </c>
      <c r="DS1354" s="142">
        <v>0</v>
      </c>
      <c r="DT1354" s="142">
        <v>0</v>
      </c>
      <c r="DU1354" s="142">
        <v>0</v>
      </c>
      <c r="DV1354" s="142">
        <v>0</v>
      </c>
      <c r="DW1354" s="142">
        <v>0</v>
      </c>
      <c r="DX1354" s="142">
        <v>0</v>
      </c>
      <c r="DY1354" s="142">
        <v>0</v>
      </c>
      <c r="DZ1354" s="142">
        <v>0</v>
      </c>
      <c r="EA1354" s="142">
        <v>0</v>
      </c>
      <c r="EB1354" s="142">
        <v>0</v>
      </c>
      <c r="EC1354" s="142">
        <v>0</v>
      </c>
      <c r="ED1354" s="142">
        <v>0</v>
      </c>
      <c r="EE1354" s="142">
        <v>0</v>
      </c>
      <c r="EF1354" s="142">
        <v>0</v>
      </c>
      <c r="EG1354" s="142">
        <v>0</v>
      </c>
      <c r="EH1354" s="142">
        <v>0</v>
      </c>
      <c r="EI1354" s="142">
        <v>0</v>
      </c>
      <c r="EJ1354" s="142">
        <v>6.66</v>
      </c>
      <c r="EK1354" s="142">
        <v>0</v>
      </c>
      <c r="EL1354" s="142">
        <v>0</v>
      </c>
      <c r="EM1354" s="142">
        <v>0</v>
      </c>
      <c r="EN1354" s="142">
        <v>0</v>
      </c>
      <c r="EO1354" s="142">
        <v>0</v>
      </c>
      <c r="EP1354" s="142">
        <v>0</v>
      </c>
      <c r="EQ1354" s="142">
        <v>0</v>
      </c>
      <c r="ER1354" s="142">
        <v>0</v>
      </c>
      <c r="ES1354" s="142">
        <v>0</v>
      </c>
      <c r="ET1354" s="142">
        <v>0</v>
      </c>
      <c r="EU1354" s="142">
        <v>0</v>
      </c>
      <c r="EV1354" s="142">
        <v>0</v>
      </c>
      <c r="EW1354" s="142">
        <v>0</v>
      </c>
      <c r="EX1354" s="142">
        <v>0</v>
      </c>
      <c r="EY1354" s="142">
        <v>0</v>
      </c>
      <c r="EZ1354" s="142">
        <v>0</v>
      </c>
      <c r="FA1354" s="142">
        <v>0</v>
      </c>
      <c r="FB1354">
        <v>0</v>
      </c>
      <c r="FC1354">
        <v>0</v>
      </c>
      <c r="FD1354">
        <v>0</v>
      </c>
      <c r="FE1354">
        <v>0</v>
      </c>
      <c r="FF1354">
        <v>0</v>
      </c>
      <c r="FG1354">
        <v>0</v>
      </c>
      <c r="FH1354">
        <v>0</v>
      </c>
      <c r="FI1354">
        <v>0</v>
      </c>
      <c r="FJ1354">
        <v>0</v>
      </c>
      <c r="FK1354">
        <v>0</v>
      </c>
    </row>
    <row r="1355" spans="1:167">
      <c r="A1355">
        <v>3853</v>
      </c>
      <c r="B1355" t="s">
        <v>9</v>
      </c>
      <c r="C1355" s="143">
        <f t="shared" si="24"/>
        <v>36.365000000000002</v>
      </c>
      <c r="D1355" s="142">
        <v>0</v>
      </c>
      <c r="E1355" s="142">
        <v>0</v>
      </c>
      <c r="F1355" s="142">
        <v>0</v>
      </c>
      <c r="G1355" s="142">
        <v>5</v>
      </c>
      <c r="H1355" s="142">
        <v>0</v>
      </c>
      <c r="I1355" s="142">
        <v>1.71</v>
      </c>
      <c r="J1355" s="142">
        <v>0</v>
      </c>
      <c r="K1355" s="142">
        <v>0</v>
      </c>
      <c r="L1355" s="142">
        <v>0</v>
      </c>
      <c r="M1355" s="142">
        <v>0</v>
      </c>
      <c r="N1355" s="142">
        <v>0</v>
      </c>
      <c r="O1355" s="142">
        <v>0</v>
      </c>
      <c r="P1355" s="142">
        <v>0</v>
      </c>
      <c r="Q1355" s="142">
        <v>0</v>
      </c>
      <c r="R1355" s="142">
        <v>0</v>
      </c>
      <c r="S1355" s="142">
        <v>7.79</v>
      </c>
      <c r="T1355" s="142">
        <v>0</v>
      </c>
      <c r="U1355" s="142">
        <v>0</v>
      </c>
      <c r="V1355" s="142">
        <v>0</v>
      </c>
      <c r="W1355" s="142">
        <v>0</v>
      </c>
      <c r="X1355" s="142">
        <v>0</v>
      </c>
      <c r="Y1355" s="142">
        <v>0</v>
      </c>
      <c r="Z1355" s="142">
        <v>0</v>
      </c>
      <c r="AA1355" s="142">
        <v>0</v>
      </c>
      <c r="AB1355" s="142">
        <v>0</v>
      </c>
      <c r="AC1355" s="142">
        <v>0</v>
      </c>
      <c r="AD1355" s="142">
        <v>0</v>
      </c>
      <c r="AE1355" s="142">
        <v>3</v>
      </c>
      <c r="AF1355" s="142">
        <v>0</v>
      </c>
      <c r="AG1355" s="142">
        <v>0</v>
      </c>
      <c r="AH1355" s="142">
        <v>0</v>
      </c>
      <c r="AI1355" s="142">
        <v>0</v>
      </c>
      <c r="AJ1355" s="142">
        <v>0</v>
      </c>
      <c r="AK1355" s="142">
        <v>0</v>
      </c>
      <c r="AL1355" s="142">
        <v>0</v>
      </c>
      <c r="AM1355" s="142">
        <v>0</v>
      </c>
      <c r="AN1355" s="142">
        <v>0</v>
      </c>
      <c r="AO1355" s="142">
        <v>0</v>
      </c>
      <c r="AP1355" s="142">
        <v>0</v>
      </c>
      <c r="AQ1355" s="142">
        <v>0</v>
      </c>
      <c r="AR1355" s="142">
        <v>0</v>
      </c>
      <c r="AS1355" s="142">
        <v>0</v>
      </c>
      <c r="AT1355" s="142">
        <v>0</v>
      </c>
      <c r="AU1355" s="142">
        <v>0</v>
      </c>
      <c r="AV1355" s="142">
        <v>0</v>
      </c>
      <c r="AW1355" s="142">
        <v>4.5</v>
      </c>
      <c r="AX1355" s="142">
        <v>0</v>
      </c>
      <c r="AY1355" s="142">
        <v>0</v>
      </c>
      <c r="AZ1355" s="142">
        <v>0</v>
      </c>
      <c r="BA1355" s="142">
        <v>0</v>
      </c>
      <c r="BB1355" s="142">
        <v>0</v>
      </c>
      <c r="BC1355" s="142">
        <v>0</v>
      </c>
      <c r="BD1355" s="142">
        <v>5.0999999999999996</v>
      </c>
      <c r="BE1355" s="142">
        <v>0</v>
      </c>
      <c r="BF1355" s="142">
        <v>0</v>
      </c>
      <c r="BG1355" s="142">
        <v>4.59</v>
      </c>
      <c r="BH1355" s="142">
        <v>0</v>
      </c>
      <c r="BI1355" s="142">
        <v>0</v>
      </c>
      <c r="BJ1355" s="142">
        <v>0</v>
      </c>
      <c r="BK1355" s="142">
        <v>0</v>
      </c>
      <c r="BL1355" s="142">
        <v>0</v>
      </c>
      <c r="BM1355" s="142">
        <v>0</v>
      </c>
      <c r="BN1355" s="142">
        <v>0</v>
      </c>
      <c r="BO1355" s="142">
        <v>0</v>
      </c>
      <c r="BP1355" s="142">
        <v>0</v>
      </c>
      <c r="BQ1355" s="142">
        <v>0</v>
      </c>
      <c r="BR1355" s="142">
        <v>0</v>
      </c>
      <c r="BS1355" s="142">
        <v>0</v>
      </c>
      <c r="BT1355" s="142">
        <v>0</v>
      </c>
      <c r="BU1355" s="142">
        <v>0</v>
      </c>
      <c r="BV1355" s="142">
        <v>0</v>
      </c>
      <c r="BW1355" s="142">
        <v>0</v>
      </c>
      <c r="BX1355" s="142">
        <v>4.6749999999999998</v>
      </c>
      <c r="BY1355" s="142">
        <v>0</v>
      </c>
      <c r="BZ1355" s="142">
        <v>0</v>
      </c>
      <c r="CA1355" s="142">
        <v>0</v>
      </c>
      <c r="CB1355" s="142">
        <v>0</v>
      </c>
      <c r="CC1355" s="142">
        <v>0</v>
      </c>
      <c r="CD1355" s="142">
        <v>0</v>
      </c>
      <c r="CE1355" s="142">
        <v>0</v>
      </c>
      <c r="CF1355" s="142">
        <v>0</v>
      </c>
      <c r="CG1355" s="142">
        <v>0</v>
      </c>
      <c r="CH1355" s="142">
        <v>0</v>
      </c>
      <c r="CI1355" s="142">
        <v>0</v>
      </c>
      <c r="CJ1355" s="142">
        <v>0</v>
      </c>
      <c r="CK1355" s="142">
        <v>0</v>
      </c>
      <c r="CL1355" s="142">
        <v>0</v>
      </c>
      <c r="CM1355" s="142">
        <v>0</v>
      </c>
      <c r="CN1355" s="142">
        <v>0</v>
      </c>
      <c r="CO1355" s="142">
        <v>0</v>
      </c>
      <c r="CP1355" s="142">
        <v>0</v>
      </c>
      <c r="CQ1355" s="142">
        <v>0</v>
      </c>
      <c r="CR1355" s="142">
        <v>0</v>
      </c>
      <c r="CS1355" s="142">
        <v>0</v>
      </c>
      <c r="CT1355" s="142">
        <v>0</v>
      </c>
      <c r="CU1355" s="142">
        <v>0</v>
      </c>
      <c r="CV1355" s="142">
        <v>0</v>
      </c>
      <c r="CW1355" s="142">
        <v>0</v>
      </c>
      <c r="CX1355" s="142">
        <v>0</v>
      </c>
      <c r="CY1355" s="142">
        <v>0</v>
      </c>
      <c r="CZ1355" s="142">
        <v>0</v>
      </c>
      <c r="DA1355" s="142">
        <v>0</v>
      </c>
      <c r="DB1355" s="142">
        <v>0</v>
      </c>
      <c r="DC1355" s="142">
        <v>0</v>
      </c>
      <c r="DD1355" s="142">
        <v>0</v>
      </c>
      <c r="DE1355" s="142">
        <v>0</v>
      </c>
      <c r="DF1355" s="142">
        <v>0</v>
      </c>
      <c r="DG1355" s="142">
        <v>0</v>
      </c>
      <c r="DH1355" s="142">
        <v>0</v>
      </c>
      <c r="DI1355" s="142">
        <v>0</v>
      </c>
      <c r="DJ1355" s="142">
        <v>0</v>
      </c>
      <c r="DK1355" s="142">
        <v>0</v>
      </c>
      <c r="DL1355" s="142">
        <v>0</v>
      </c>
      <c r="DM1355" s="142">
        <v>0</v>
      </c>
      <c r="DN1355" s="142">
        <v>0</v>
      </c>
      <c r="DO1355" s="142">
        <v>0</v>
      </c>
      <c r="DP1355" s="142">
        <v>0</v>
      </c>
      <c r="DQ1355" s="142">
        <v>0</v>
      </c>
      <c r="DR1355" s="142">
        <v>0</v>
      </c>
      <c r="DS1355" s="142">
        <v>0</v>
      </c>
      <c r="DT1355" s="142">
        <v>0</v>
      </c>
      <c r="DU1355" s="142">
        <v>0</v>
      </c>
      <c r="DV1355" s="142">
        <v>0</v>
      </c>
      <c r="DW1355" s="142">
        <v>0</v>
      </c>
      <c r="DX1355" s="142">
        <v>0</v>
      </c>
      <c r="DY1355" s="142">
        <v>0</v>
      </c>
      <c r="DZ1355" s="142">
        <v>0</v>
      </c>
      <c r="EA1355" s="142">
        <v>0</v>
      </c>
      <c r="EB1355" s="142">
        <v>0</v>
      </c>
      <c r="EC1355" s="142">
        <v>0</v>
      </c>
      <c r="ED1355" s="142">
        <v>0</v>
      </c>
      <c r="EE1355" s="142">
        <v>0</v>
      </c>
      <c r="EF1355" s="142">
        <v>0</v>
      </c>
      <c r="EG1355" s="142">
        <v>0</v>
      </c>
      <c r="EH1355" s="142">
        <v>0</v>
      </c>
      <c r="EI1355" s="142">
        <v>0</v>
      </c>
      <c r="EJ1355" s="142">
        <v>0</v>
      </c>
      <c r="EK1355" s="142">
        <v>0</v>
      </c>
      <c r="EL1355" s="142">
        <v>0</v>
      </c>
      <c r="EM1355" s="142">
        <v>0</v>
      </c>
      <c r="EN1355" s="142">
        <v>0</v>
      </c>
      <c r="EO1355" s="142">
        <v>0</v>
      </c>
      <c r="EP1355" s="142">
        <v>0</v>
      </c>
      <c r="EQ1355" s="142">
        <v>0</v>
      </c>
      <c r="ER1355" s="142">
        <v>0</v>
      </c>
      <c r="ES1355" s="142">
        <v>0</v>
      </c>
      <c r="ET1355" s="142">
        <v>0</v>
      </c>
      <c r="EU1355" s="142">
        <v>0</v>
      </c>
      <c r="EV1355" s="142">
        <v>0</v>
      </c>
      <c r="EW1355" s="142">
        <v>0</v>
      </c>
      <c r="EX1355" s="142">
        <v>0</v>
      </c>
      <c r="EY1355" s="142">
        <v>0</v>
      </c>
      <c r="EZ1355" s="142">
        <v>0</v>
      </c>
      <c r="FA1355" s="142">
        <v>0</v>
      </c>
      <c r="FB1355">
        <v>0</v>
      </c>
      <c r="FC1355">
        <v>0</v>
      </c>
      <c r="FD1355">
        <v>0</v>
      </c>
      <c r="FE1355">
        <v>0</v>
      </c>
      <c r="FF1355">
        <v>0</v>
      </c>
      <c r="FG1355">
        <v>0</v>
      </c>
      <c r="FH1355">
        <v>0</v>
      </c>
      <c r="FI1355">
        <v>0</v>
      </c>
      <c r="FJ1355">
        <v>0</v>
      </c>
      <c r="FK1355">
        <v>0</v>
      </c>
    </row>
    <row r="1356" spans="1:167">
      <c r="A1356">
        <v>3854</v>
      </c>
      <c r="B1356" t="s">
        <v>9</v>
      </c>
      <c r="C1356" s="143">
        <f t="shared" si="24"/>
        <v>1460.2450000000006</v>
      </c>
      <c r="D1356" s="142">
        <v>5.32</v>
      </c>
      <c r="E1356" s="142">
        <v>6.06</v>
      </c>
      <c r="F1356" s="142">
        <v>0</v>
      </c>
      <c r="G1356" s="142">
        <v>3.8</v>
      </c>
      <c r="H1356" s="142">
        <v>0</v>
      </c>
      <c r="I1356" s="142">
        <v>20.100000000000001</v>
      </c>
      <c r="J1356" s="142">
        <v>4.4400000000000004</v>
      </c>
      <c r="K1356" s="142">
        <v>18.3</v>
      </c>
      <c r="L1356" s="142">
        <v>16.524999999999999</v>
      </c>
      <c r="M1356" s="142">
        <v>2.66</v>
      </c>
      <c r="N1356" s="142">
        <v>0</v>
      </c>
      <c r="O1356" s="142">
        <v>0</v>
      </c>
      <c r="P1356" s="142">
        <v>0</v>
      </c>
      <c r="Q1356" s="142">
        <v>0</v>
      </c>
      <c r="R1356" s="142">
        <v>3</v>
      </c>
      <c r="S1356" s="142">
        <v>4.4649999999999999</v>
      </c>
      <c r="T1356" s="142">
        <v>0</v>
      </c>
      <c r="U1356" s="142">
        <v>10.61</v>
      </c>
      <c r="V1356" s="142">
        <v>12.57</v>
      </c>
      <c r="W1356" s="142">
        <v>4.5</v>
      </c>
      <c r="X1356" s="142">
        <v>23.36</v>
      </c>
      <c r="Y1356" s="142">
        <v>14.5</v>
      </c>
      <c r="Z1356" s="142">
        <v>1.5</v>
      </c>
      <c r="AA1356" s="142">
        <v>10.82</v>
      </c>
      <c r="AB1356" s="142">
        <v>0</v>
      </c>
      <c r="AC1356" s="142">
        <v>0</v>
      </c>
      <c r="AD1356" s="142">
        <v>0</v>
      </c>
      <c r="AE1356" s="142">
        <v>0</v>
      </c>
      <c r="AF1356" s="142">
        <v>0</v>
      </c>
      <c r="AG1356" s="142">
        <v>12.06</v>
      </c>
      <c r="AH1356" s="142">
        <v>0</v>
      </c>
      <c r="AI1356" s="142">
        <v>4.5</v>
      </c>
      <c r="AJ1356" s="142">
        <v>9</v>
      </c>
      <c r="AK1356" s="142">
        <v>20.5</v>
      </c>
      <c r="AL1356" s="142">
        <v>0</v>
      </c>
      <c r="AM1356" s="142">
        <v>6.06</v>
      </c>
      <c r="AN1356" s="142">
        <v>0</v>
      </c>
      <c r="AO1356" s="142">
        <v>13</v>
      </c>
      <c r="AP1356" s="142">
        <v>0</v>
      </c>
      <c r="AQ1356" s="142">
        <v>0</v>
      </c>
      <c r="AR1356" s="142">
        <v>10.5</v>
      </c>
      <c r="AS1356" s="142">
        <v>12.5</v>
      </c>
      <c r="AT1356" s="142">
        <v>1.5</v>
      </c>
      <c r="AU1356" s="142">
        <v>3</v>
      </c>
      <c r="AV1356" s="142">
        <v>0</v>
      </c>
      <c r="AW1356" s="142">
        <v>13.5</v>
      </c>
      <c r="AX1356" s="142">
        <v>4.5</v>
      </c>
      <c r="AY1356" s="142">
        <v>0</v>
      </c>
      <c r="AZ1356" s="142">
        <v>9</v>
      </c>
      <c r="BA1356" s="142">
        <v>2.5</v>
      </c>
      <c r="BB1356" s="142">
        <v>4.5</v>
      </c>
      <c r="BC1356" s="142">
        <v>3</v>
      </c>
      <c r="BD1356" s="142">
        <v>0</v>
      </c>
      <c r="BE1356" s="142">
        <v>4.5</v>
      </c>
      <c r="BF1356" s="142">
        <v>4.96</v>
      </c>
      <c r="BG1356" s="142">
        <v>7.5</v>
      </c>
      <c r="BH1356" s="142">
        <v>6</v>
      </c>
      <c r="BI1356" s="142">
        <v>10.69</v>
      </c>
      <c r="BJ1356" s="142">
        <v>3.12</v>
      </c>
      <c r="BK1356" s="142">
        <v>0</v>
      </c>
      <c r="BL1356" s="142">
        <v>7.13</v>
      </c>
      <c r="BM1356" s="142">
        <v>4.59</v>
      </c>
      <c r="BN1356" s="142">
        <v>5</v>
      </c>
      <c r="BO1356" s="142">
        <v>0</v>
      </c>
      <c r="BP1356" s="142">
        <v>0</v>
      </c>
      <c r="BQ1356" s="142">
        <v>4.5</v>
      </c>
      <c r="BR1356" s="142">
        <v>0</v>
      </c>
      <c r="BS1356" s="142">
        <v>4</v>
      </c>
      <c r="BT1356" s="142">
        <v>0</v>
      </c>
      <c r="BU1356" s="142">
        <v>4.59</v>
      </c>
      <c r="BV1356" s="142">
        <v>0</v>
      </c>
      <c r="BW1356" s="142">
        <v>10.83</v>
      </c>
      <c r="BX1356" s="142">
        <v>0</v>
      </c>
      <c r="BY1356" s="142">
        <v>13.68</v>
      </c>
      <c r="BZ1356" s="142">
        <v>29.34</v>
      </c>
      <c r="CA1356" s="142">
        <v>0</v>
      </c>
      <c r="CB1356" s="142">
        <v>13</v>
      </c>
      <c r="CC1356" s="142">
        <v>52.25</v>
      </c>
      <c r="CD1356" s="142">
        <v>0</v>
      </c>
      <c r="CE1356" s="142">
        <v>4.32</v>
      </c>
      <c r="CF1356" s="142">
        <v>10.8</v>
      </c>
      <c r="CG1356" s="142">
        <v>15.08</v>
      </c>
      <c r="CH1356" s="142">
        <v>0</v>
      </c>
      <c r="CI1356" s="142">
        <v>3.3</v>
      </c>
      <c r="CJ1356" s="142">
        <v>0</v>
      </c>
      <c r="CK1356" s="142">
        <v>5.13</v>
      </c>
      <c r="CL1356" s="142">
        <v>5.85</v>
      </c>
      <c r="CM1356" s="142">
        <v>0</v>
      </c>
      <c r="CN1356" s="142">
        <v>0</v>
      </c>
      <c r="CO1356" s="142">
        <v>19.940000000000001</v>
      </c>
      <c r="CP1356" s="142">
        <v>5.28</v>
      </c>
      <c r="CQ1356" s="142">
        <v>0</v>
      </c>
      <c r="CR1356" s="142">
        <v>0</v>
      </c>
      <c r="CS1356" s="142">
        <v>0</v>
      </c>
      <c r="CT1356" s="142">
        <v>5.94</v>
      </c>
      <c r="CU1356" s="142">
        <v>65.965000000000003</v>
      </c>
      <c r="CV1356" s="142">
        <v>10.92</v>
      </c>
      <c r="CW1356" s="142">
        <v>0</v>
      </c>
      <c r="CX1356" s="142">
        <v>11.56</v>
      </c>
      <c r="CY1356" s="142">
        <v>0</v>
      </c>
      <c r="CZ1356" s="142">
        <v>6.6</v>
      </c>
      <c r="DA1356" s="142">
        <v>5.04</v>
      </c>
      <c r="DB1356" s="142">
        <v>4.3550000000000004</v>
      </c>
      <c r="DC1356" s="142">
        <v>5.12</v>
      </c>
      <c r="DD1356" s="142">
        <v>6.39</v>
      </c>
      <c r="DE1356" s="142">
        <v>33.594999999999999</v>
      </c>
      <c r="DF1356" s="142">
        <v>10.85</v>
      </c>
      <c r="DG1356" s="142">
        <v>6.6</v>
      </c>
      <c r="DH1356" s="142">
        <v>13.2</v>
      </c>
      <c r="DI1356" s="142">
        <v>12.36</v>
      </c>
      <c r="DJ1356" s="142">
        <v>3.3</v>
      </c>
      <c r="DK1356" s="142">
        <v>0</v>
      </c>
      <c r="DL1356" s="142">
        <v>0</v>
      </c>
      <c r="DM1356" s="142">
        <v>21.78</v>
      </c>
      <c r="DN1356" s="142">
        <v>26.4</v>
      </c>
      <c r="DO1356" s="142">
        <v>11.88</v>
      </c>
      <c r="DP1356" s="142">
        <v>10.56</v>
      </c>
      <c r="DQ1356" s="142">
        <v>19.8</v>
      </c>
      <c r="DR1356" s="142">
        <v>27.6</v>
      </c>
      <c r="DS1356" s="142">
        <v>8.8800000000000008</v>
      </c>
      <c r="DT1356" s="142">
        <v>6.65</v>
      </c>
      <c r="DU1356" s="142">
        <v>36.6</v>
      </c>
      <c r="DV1356" s="142">
        <v>6.63</v>
      </c>
      <c r="DW1356" s="142">
        <v>13.66</v>
      </c>
      <c r="DX1356" s="142">
        <v>40.58</v>
      </c>
      <c r="DY1356" s="142">
        <v>19.98</v>
      </c>
      <c r="DZ1356" s="142">
        <v>14.37</v>
      </c>
      <c r="EA1356" s="142">
        <v>23.68</v>
      </c>
      <c r="EB1356" s="142">
        <v>5.92</v>
      </c>
      <c r="EC1356" s="142">
        <v>31.95</v>
      </c>
      <c r="ED1356" s="142">
        <v>19.02</v>
      </c>
      <c r="EE1356" s="142">
        <v>11.1</v>
      </c>
      <c r="EF1356" s="142">
        <v>25.765000000000001</v>
      </c>
      <c r="EG1356" s="142">
        <v>19.98</v>
      </c>
      <c r="EH1356" s="142">
        <v>13.2</v>
      </c>
      <c r="EI1356" s="142">
        <v>6.66</v>
      </c>
      <c r="EJ1356" s="142">
        <v>0</v>
      </c>
      <c r="EK1356" s="142">
        <v>19.920000000000002</v>
      </c>
      <c r="EL1356" s="142">
        <v>12.8</v>
      </c>
      <c r="EM1356" s="142">
        <v>33.21</v>
      </c>
      <c r="EN1356" s="142">
        <v>10.375</v>
      </c>
      <c r="EO1356" s="142">
        <v>14.94</v>
      </c>
      <c r="EP1356" s="142">
        <v>20.335000000000001</v>
      </c>
      <c r="EQ1356" s="142">
        <v>9.9600000000000009</v>
      </c>
      <c r="ER1356" s="142">
        <v>12.88</v>
      </c>
      <c r="ES1356" s="142">
        <v>15.77</v>
      </c>
      <c r="ET1356" s="142">
        <v>28.74</v>
      </c>
      <c r="EU1356" s="142">
        <v>0</v>
      </c>
      <c r="EV1356" s="142">
        <v>8.8000000000000007</v>
      </c>
      <c r="EW1356" s="142">
        <v>35.57</v>
      </c>
      <c r="EX1356" s="142">
        <v>0</v>
      </c>
      <c r="EY1356" s="142">
        <v>16.93</v>
      </c>
      <c r="EZ1356" s="142">
        <v>14.38</v>
      </c>
      <c r="FA1356" s="142">
        <v>33.664999999999999</v>
      </c>
      <c r="FB1356">
        <v>17.64</v>
      </c>
      <c r="FC1356">
        <v>55.84</v>
      </c>
      <c r="FD1356">
        <v>13.24</v>
      </c>
      <c r="FE1356">
        <v>0</v>
      </c>
      <c r="FF1356">
        <v>5.3949999999999996</v>
      </c>
      <c r="FG1356">
        <v>0</v>
      </c>
      <c r="FH1356">
        <v>14.58</v>
      </c>
      <c r="FI1356">
        <v>24.6</v>
      </c>
      <c r="FJ1356">
        <v>48.4</v>
      </c>
      <c r="FK1356">
        <v>0</v>
      </c>
    </row>
    <row r="1357" spans="1:167">
      <c r="A1357">
        <v>3856</v>
      </c>
      <c r="B1357" t="s">
        <v>9</v>
      </c>
      <c r="C1357" s="143">
        <f t="shared" si="24"/>
        <v>1233.1200000000001</v>
      </c>
      <c r="D1357" s="142">
        <v>1.5</v>
      </c>
      <c r="E1357" s="142">
        <v>3.05</v>
      </c>
      <c r="F1357" s="142">
        <v>6.12</v>
      </c>
      <c r="G1357" s="142">
        <v>0</v>
      </c>
      <c r="H1357" s="142">
        <v>0</v>
      </c>
      <c r="I1357" s="142">
        <v>14.06</v>
      </c>
      <c r="J1357" s="142">
        <v>0</v>
      </c>
      <c r="K1357" s="142">
        <v>18.940000000000001</v>
      </c>
      <c r="L1357" s="142">
        <v>10.32</v>
      </c>
      <c r="M1357" s="142">
        <v>0</v>
      </c>
      <c r="N1357" s="142">
        <v>2.66</v>
      </c>
      <c r="O1357" s="142">
        <v>3.04</v>
      </c>
      <c r="P1357" s="142">
        <v>0</v>
      </c>
      <c r="Q1357" s="142">
        <v>0</v>
      </c>
      <c r="R1357" s="142">
        <v>4.18</v>
      </c>
      <c r="S1357" s="142">
        <v>5.6</v>
      </c>
      <c r="T1357" s="142">
        <v>0</v>
      </c>
      <c r="U1357" s="142">
        <v>14.34</v>
      </c>
      <c r="V1357" s="142">
        <v>9</v>
      </c>
      <c r="W1357" s="142">
        <v>6.24</v>
      </c>
      <c r="X1357" s="142">
        <v>17.079999999999998</v>
      </c>
      <c r="Y1357" s="142">
        <v>7.77</v>
      </c>
      <c r="Z1357" s="142">
        <v>0</v>
      </c>
      <c r="AA1357" s="142">
        <v>15.88</v>
      </c>
      <c r="AB1357" s="142">
        <v>1.5</v>
      </c>
      <c r="AC1357" s="142">
        <v>4</v>
      </c>
      <c r="AD1357" s="142">
        <v>0</v>
      </c>
      <c r="AE1357" s="142">
        <v>10.06</v>
      </c>
      <c r="AF1357" s="142">
        <v>9.09</v>
      </c>
      <c r="AG1357" s="142">
        <v>2</v>
      </c>
      <c r="AH1357" s="142">
        <v>0</v>
      </c>
      <c r="AI1357" s="142">
        <v>8.68</v>
      </c>
      <c r="AJ1357" s="142">
        <v>8</v>
      </c>
      <c r="AK1357" s="142">
        <v>0</v>
      </c>
      <c r="AL1357" s="142">
        <v>0</v>
      </c>
      <c r="AM1357" s="142">
        <v>9</v>
      </c>
      <c r="AN1357" s="142">
        <v>4.5</v>
      </c>
      <c r="AO1357" s="142">
        <v>0</v>
      </c>
      <c r="AP1357" s="142">
        <v>9</v>
      </c>
      <c r="AQ1357" s="142">
        <v>7</v>
      </c>
      <c r="AR1357" s="142">
        <v>15.5</v>
      </c>
      <c r="AS1357" s="142">
        <v>11</v>
      </c>
      <c r="AT1357" s="142">
        <v>6</v>
      </c>
      <c r="AU1357" s="142">
        <v>4.5</v>
      </c>
      <c r="AV1357" s="142">
        <v>9.15</v>
      </c>
      <c r="AW1357" s="142">
        <v>5</v>
      </c>
      <c r="AX1357" s="142">
        <v>0</v>
      </c>
      <c r="AY1357" s="142">
        <v>6.7949999999999999</v>
      </c>
      <c r="AZ1357" s="142">
        <v>0</v>
      </c>
      <c r="BA1357" s="142">
        <v>0</v>
      </c>
      <c r="BB1357" s="142">
        <v>1.86</v>
      </c>
      <c r="BC1357" s="142">
        <v>0</v>
      </c>
      <c r="BD1357" s="142">
        <v>0</v>
      </c>
      <c r="BE1357" s="142">
        <v>4.5</v>
      </c>
      <c r="BF1357" s="142">
        <v>0</v>
      </c>
      <c r="BG1357" s="142">
        <v>13</v>
      </c>
      <c r="BH1357" s="142">
        <v>10.62</v>
      </c>
      <c r="BI1357" s="142">
        <v>14.83</v>
      </c>
      <c r="BJ1357" s="142">
        <v>4.5</v>
      </c>
      <c r="BK1357" s="142">
        <v>0</v>
      </c>
      <c r="BL1357" s="142">
        <v>4.5</v>
      </c>
      <c r="BM1357" s="142">
        <v>9</v>
      </c>
      <c r="BN1357" s="142">
        <v>4.59</v>
      </c>
      <c r="BO1357" s="142">
        <v>7.59</v>
      </c>
      <c r="BP1357" s="142">
        <v>18.95</v>
      </c>
      <c r="BQ1357" s="142">
        <v>11.13</v>
      </c>
      <c r="BR1357" s="142">
        <v>4.59</v>
      </c>
      <c r="BS1357" s="142">
        <v>0</v>
      </c>
      <c r="BT1357" s="142">
        <v>24.06</v>
      </c>
      <c r="BU1357" s="142">
        <v>4.59</v>
      </c>
      <c r="BV1357" s="142">
        <v>4.59</v>
      </c>
      <c r="BW1357" s="142">
        <v>0</v>
      </c>
      <c r="BX1357" s="142">
        <v>5.38</v>
      </c>
      <c r="BY1357" s="142">
        <v>10.4</v>
      </c>
      <c r="BZ1357" s="142">
        <v>4.59</v>
      </c>
      <c r="CA1357" s="142">
        <v>11.44</v>
      </c>
      <c r="CB1357" s="142">
        <v>9.18</v>
      </c>
      <c r="CC1357" s="142">
        <v>4.4249999999999998</v>
      </c>
      <c r="CD1357" s="142">
        <v>0</v>
      </c>
      <c r="CE1357" s="142">
        <v>5.13</v>
      </c>
      <c r="CF1357" s="142">
        <v>14.92</v>
      </c>
      <c r="CG1357" s="142">
        <v>10.98</v>
      </c>
      <c r="CH1357" s="142">
        <v>5.28</v>
      </c>
      <c r="CI1357" s="142">
        <v>0</v>
      </c>
      <c r="CJ1357" s="142">
        <v>4.8600000000000003</v>
      </c>
      <c r="CK1357" s="142">
        <v>9.98</v>
      </c>
      <c r="CL1357" s="142">
        <v>4.95</v>
      </c>
      <c r="CM1357" s="142">
        <v>5.13</v>
      </c>
      <c r="CN1357" s="142">
        <v>0</v>
      </c>
      <c r="CO1357" s="142">
        <v>4.16</v>
      </c>
      <c r="CP1357" s="142">
        <v>8.58</v>
      </c>
      <c r="CQ1357" s="142">
        <v>6.5</v>
      </c>
      <c r="CR1357" s="142">
        <v>20.059999999999999</v>
      </c>
      <c r="CS1357" s="142">
        <v>0</v>
      </c>
      <c r="CT1357" s="142">
        <v>10.98</v>
      </c>
      <c r="CU1357" s="142">
        <v>0</v>
      </c>
      <c r="CV1357" s="142">
        <v>0</v>
      </c>
      <c r="CW1357" s="142">
        <v>6.21</v>
      </c>
      <c r="CX1357" s="142">
        <v>0</v>
      </c>
      <c r="CY1357" s="142">
        <v>0</v>
      </c>
      <c r="CZ1357" s="142">
        <v>6.6</v>
      </c>
      <c r="DA1357" s="142">
        <v>13.44</v>
      </c>
      <c r="DB1357" s="142">
        <v>106.23</v>
      </c>
      <c r="DC1357" s="142">
        <v>0</v>
      </c>
      <c r="DD1357" s="142">
        <v>9</v>
      </c>
      <c r="DE1357" s="142">
        <v>29.065000000000001</v>
      </c>
      <c r="DF1357" s="142">
        <v>5.12</v>
      </c>
      <c r="DG1357" s="142">
        <v>16.829999999999998</v>
      </c>
      <c r="DH1357" s="142">
        <v>0</v>
      </c>
      <c r="DI1357" s="142">
        <v>18.48</v>
      </c>
      <c r="DJ1357" s="142">
        <v>11.8</v>
      </c>
      <c r="DK1357" s="142">
        <v>114.09</v>
      </c>
      <c r="DL1357" s="142">
        <v>6.6</v>
      </c>
      <c r="DM1357" s="142">
        <v>21.78</v>
      </c>
      <c r="DN1357" s="142">
        <v>6.6</v>
      </c>
      <c r="DO1357" s="142">
        <v>6.3</v>
      </c>
      <c r="DP1357" s="142">
        <v>0</v>
      </c>
      <c r="DQ1357" s="142">
        <v>0</v>
      </c>
      <c r="DR1357" s="142">
        <v>4.8099999999999996</v>
      </c>
      <c r="DS1357" s="142">
        <v>9.99</v>
      </c>
      <c r="DT1357" s="142">
        <v>0</v>
      </c>
      <c r="DU1357" s="142">
        <v>6.66</v>
      </c>
      <c r="DV1357" s="142">
        <v>29.54</v>
      </c>
      <c r="DW1357" s="142">
        <v>0</v>
      </c>
      <c r="DX1357" s="142">
        <v>0</v>
      </c>
      <c r="DY1357" s="142">
        <v>9.6199999999999992</v>
      </c>
      <c r="DZ1357" s="142">
        <v>0</v>
      </c>
      <c r="EA1357" s="142">
        <v>6.6</v>
      </c>
      <c r="EB1357" s="142">
        <v>18.87</v>
      </c>
      <c r="EC1357" s="142">
        <v>6.66</v>
      </c>
      <c r="ED1357" s="142">
        <v>6.66</v>
      </c>
      <c r="EE1357" s="142">
        <v>0</v>
      </c>
      <c r="EF1357" s="142">
        <v>0</v>
      </c>
      <c r="EG1357" s="142">
        <v>0</v>
      </c>
      <c r="EH1357" s="142">
        <v>0</v>
      </c>
      <c r="EI1357" s="142">
        <v>37.53</v>
      </c>
      <c r="EJ1357" s="142">
        <v>0</v>
      </c>
      <c r="EK1357" s="142">
        <v>19.829999999999998</v>
      </c>
      <c r="EL1357" s="142">
        <v>25.26</v>
      </c>
      <c r="EM1357" s="142">
        <v>3.7349999999999999</v>
      </c>
      <c r="EN1357" s="142">
        <v>6.64</v>
      </c>
      <c r="EO1357" s="142">
        <v>0</v>
      </c>
      <c r="EP1357" s="142">
        <v>13.16</v>
      </c>
      <c r="EQ1357" s="142">
        <v>18.329999999999998</v>
      </c>
      <c r="ER1357" s="142">
        <v>0</v>
      </c>
      <c r="ES1357" s="142">
        <v>4.92</v>
      </c>
      <c r="ET1357" s="142">
        <v>0</v>
      </c>
      <c r="EU1357" s="142">
        <v>16.77</v>
      </c>
      <c r="EV1357" s="142">
        <v>8.3000000000000007</v>
      </c>
      <c r="EW1357" s="142">
        <v>0</v>
      </c>
      <c r="EX1357" s="142">
        <v>6.64</v>
      </c>
      <c r="EY1357" s="142">
        <v>4.9800000000000004</v>
      </c>
      <c r="EZ1357" s="142">
        <v>19.09</v>
      </c>
      <c r="FA1357" s="142">
        <v>0</v>
      </c>
      <c r="FB1357">
        <v>14.125</v>
      </c>
      <c r="FC1357">
        <v>28.09</v>
      </c>
      <c r="FD1357">
        <v>0</v>
      </c>
      <c r="FE1357">
        <v>0</v>
      </c>
      <c r="FF1357">
        <v>0</v>
      </c>
      <c r="FG1357">
        <v>0</v>
      </c>
      <c r="FH1357">
        <v>0</v>
      </c>
      <c r="FI1357">
        <v>21.58</v>
      </c>
      <c r="FJ1357">
        <v>13.2</v>
      </c>
      <c r="FK1357">
        <v>0</v>
      </c>
    </row>
    <row r="1358" spans="1:167">
      <c r="A1358">
        <v>3857</v>
      </c>
      <c r="B1358" t="s">
        <v>9</v>
      </c>
      <c r="C1358" s="143">
        <f t="shared" si="24"/>
        <v>438.60500000000002</v>
      </c>
      <c r="D1358" s="142">
        <v>0</v>
      </c>
      <c r="E1358" s="142">
        <v>0</v>
      </c>
      <c r="F1358" s="142">
        <v>0</v>
      </c>
      <c r="G1358" s="142">
        <v>0</v>
      </c>
      <c r="H1358" s="142">
        <v>3.12</v>
      </c>
      <c r="I1358" s="142">
        <v>10.43</v>
      </c>
      <c r="J1358" s="142">
        <v>4.9950000000000001</v>
      </c>
      <c r="K1358" s="142">
        <v>1.5</v>
      </c>
      <c r="L1358" s="142">
        <v>10.02</v>
      </c>
      <c r="M1358" s="142">
        <v>0</v>
      </c>
      <c r="N1358" s="142">
        <v>0</v>
      </c>
      <c r="O1358" s="142">
        <v>0</v>
      </c>
      <c r="P1358" s="142">
        <v>1.44</v>
      </c>
      <c r="Q1358" s="142">
        <v>0</v>
      </c>
      <c r="R1358" s="142">
        <v>0</v>
      </c>
      <c r="S1358" s="142">
        <v>0</v>
      </c>
      <c r="T1358" s="142">
        <v>0</v>
      </c>
      <c r="U1358" s="142">
        <v>6.52</v>
      </c>
      <c r="V1358" s="142">
        <v>0</v>
      </c>
      <c r="W1358" s="142">
        <v>0</v>
      </c>
      <c r="X1358" s="142">
        <v>7.68</v>
      </c>
      <c r="Y1358" s="142">
        <v>0</v>
      </c>
      <c r="Z1358" s="142">
        <v>0</v>
      </c>
      <c r="AA1358" s="142">
        <v>6.5</v>
      </c>
      <c r="AB1358" s="142">
        <v>16.5</v>
      </c>
      <c r="AC1358" s="142">
        <v>0</v>
      </c>
      <c r="AD1358" s="142">
        <v>0</v>
      </c>
      <c r="AE1358" s="142">
        <v>0</v>
      </c>
      <c r="AF1358" s="142">
        <v>0</v>
      </c>
      <c r="AG1358" s="142">
        <v>2.25</v>
      </c>
      <c r="AH1358" s="142">
        <v>0</v>
      </c>
      <c r="AI1358" s="142">
        <v>9.5</v>
      </c>
      <c r="AJ1358" s="142">
        <v>0</v>
      </c>
      <c r="AK1358" s="142">
        <v>0</v>
      </c>
      <c r="AL1358" s="142">
        <v>0</v>
      </c>
      <c r="AM1358" s="142">
        <v>0</v>
      </c>
      <c r="AN1358" s="142">
        <v>0</v>
      </c>
      <c r="AO1358" s="142">
        <v>3.5</v>
      </c>
      <c r="AP1358" s="142">
        <v>0</v>
      </c>
      <c r="AQ1358" s="142">
        <v>0</v>
      </c>
      <c r="AR1358" s="142">
        <v>0</v>
      </c>
      <c r="AS1358" s="142">
        <v>4.59</v>
      </c>
      <c r="AT1358" s="142">
        <v>0</v>
      </c>
      <c r="AU1358" s="142">
        <v>0</v>
      </c>
      <c r="AV1358" s="142">
        <v>8</v>
      </c>
      <c r="AW1358" s="142">
        <v>0</v>
      </c>
      <c r="AX1358" s="142">
        <v>0</v>
      </c>
      <c r="AY1358" s="142">
        <v>0</v>
      </c>
      <c r="AZ1358" s="142">
        <v>0</v>
      </c>
      <c r="BA1358" s="142">
        <v>0</v>
      </c>
      <c r="BB1358" s="142">
        <v>3.5</v>
      </c>
      <c r="BC1358" s="142">
        <v>4.59</v>
      </c>
      <c r="BD1358" s="142">
        <v>0</v>
      </c>
      <c r="BE1358" s="142">
        <v>0</v>
      </c>
      <c r="BF1358" s="142">
        <v>0</v>
      </c>
      <c r="BG1358" s="142">
        <v>0</v>
      </c>
      <c r="BH1358" s="142">
        <v>0</v>
      </c>
      <c r="BI1358" s="142">
        <v>0</v>
      </c>
      <c r="BJ1358" s="142">
        <v>0</v>
      </c>
      <c r="BK1358" s="142">
        <v>3.5</v>
      </c>
      <c r="BL1358" s="142">
        <v>0</v>
      </c>
      <c r="BM1358" s="142">
        <v>0</v>
      </c>
      <c r="BN1358" s="142">
        <v>5</v>
      </c>
      <c r="BO1358" s="142">
        <v>0</v>
      </c>
      <c r="BP1358" s="142">
        <v>0</v>
      </c>
      <c r="BQ1358" s="142">
        <v>0</v>
      </c>
      <c r="BR1358" s="142">
        <v>0</v>
      </c>
      <c r="BS1358" s="142">
        <v>0</v>
      </c>
      <c r="BT1358" s="142">
        <v>0</v>
      </c>
      <c r="BU1358" s="142">
        <v>0</v>
      </c>
      <c r="BV1358" s="142">
        <v>4.59</v>
      </c>
      <c r="BW1358" s="142">
        <v>0</v>
      </c>
      <c r="BX1358" s="142">
        <v>0</v>
      </c>
      <c r="BY1358" s="142">
        <v>0</v>
      </c>
      <c r="BZ1358" s="142">
        <v>0</v>
      </c>
      <c r="CA1358" s="142">
        <v>3.2</v>
      </c>
      <c r="CB1358" s="142">
        <v>0</v>
      </c>
      <c r="CC1358" s="142">
        <v>4.4800000000000004</v>
      </c>
      <c r="CD1358" s="142">
        <v>0</v>
      </c>
      <c r="CE1358" s="142">
        <v>0</v>
      </c>
      <c r="CF1358" s="142">
        <v>0</v>
      </c>
      <c r="CG1358" s="142">
        <v>10.050000000000001</v>
      </c>
      <c r="CH1358" s="142">
        <v>0</v>
      </c>
      <c r="CI1358" s="142">
        <v>0</v>
      </c>
      <c r="CJ1358" s="142">
        <v>0</v>
      </c>
      <c r="CK1358" s="142">
        <v>0</v>
      </c>
      <c r="CL1358" s="142">
        <v>0</v>
      </c>
      <c r="CM1358" s="142">
        <v>3.3</v>
      </c>
      <c r="CN1358" s="142">
        <v>0</v>
      </c>
      <c r="CO1358" s="142">
        <v>19.8</v>
      </c>
      <c r="CP1358" s="142">
        <v>0</v>
      </c>
      <c r="CQ1358" s="142">
        <v>4.95</v>
      </c>
      <c r="CR1358" s="142">
        <v>0</v>
      </c>
      <c r="CS1358" s="142">
        <v>0</v>
      </c>
      <c r="CT1358" s="142">
        <v>0</v>
      </c>
      <c r="CU1358" s="142">
        <v>0</v>
      </c>
      <c r="CV1358" s="142">
        <v>11.12</v>
      </c>
      <c r="CW1358" s="142">
        <v>0</v>
      </c>
      <c r="CX1358" s="142">
        <v>5.13</v>
      </c>
      <c r="CY1358" s="142">
        <v>6</v>
      </c>
      <c r="CZ1358" s="142">
        <v>0</v>
      </c>
      <c r="DA1358" s="142">
        <v>0</v>
      </c>
      <c r="DB1358" s="142">
        <v>9.7200000000000006</v>
      </c>
      <c r="DC1358" s="142">
        <v>0</v>
      </c>
      <c r="DD1358" s="142">
        <v>4.96</v>
      </c>
      <c r="DE1358" s="142">
        <v>1.8</v>
      </c>
      <c r="DF1358" s="142">
        <v>0</v>
      </c>
      <c r="DG1358" s="142">
        <v>6.46</v>
      </c>
      <c r="DH1358" s="142">
        <v>12.06</v>
      </c>
      <c r="DI1358" s="142">
        <v>26.9</v>
      </c>
      <c r="DJ1358" s="142">
        <v>0</v>
      </c>
      <c r="DK1358" s="142">
        <v>0</v>
      </c>
      <c r="DL1358" s="142">
        <v>6.6</v>
      </c>
      <c r="DM1358" s="142">
        <v>0</v>
      </c>
      <c r="DN1358" s="142">
        <v>4.95</v>
      </c>
      <c r="DO1358" s="142">
        <v>0</v>
      </c>
      <c r="DP1358" s="142">
        <v>4.95</v>
      </c>
      <c r="DQ1358" s="142">
        <v>10.375</v>
      </c>
      <c r="DR1358" s="142">
        <v>0</v>
      </c>
      <c r="DS1358" s="142">
        <v>9.9</v>
      </c>
      <c r="DT1358" s="142">
        <v>0</v>
      </c>
      <c r="DU1358" s="142">
        <v>0</v>
      </c>
      <c r="DV1358" s="142">
        <v>0</v>
      </c>
      <c r="DW1358" s="142">
        <v>19.98</v>
      </c>
      <c r="DX1358" s="142">
        <v>0</v>
      </c>
      <c r="DY1358" s="142">
        <v>34.200000000000003</v>
      </c>
      <c r="DZ1358" s="142">
        <v>0</v>
      </c>
      <c r="EA1358" s="142">
        <v>0</v>
      </c>
      <c r="EB1358" s="142">
        <v>0</v>
      </c>
      <c r="EC1358" s="142">
        <v>0</v>
      </c>
      <c r="ED1358" s="142">
        <v>3.33</v>
      </c>
      <c r="EE1358" s="142">
        <v>0</v>
      </c>
      <c r="EF1358" s="142">
        <v>0</v>
      </c>
      <c r="EG1358" s="142">
        <v>8.14</v>
      </c>
      <c r="EH1358" s="142">
        <v>0</v>
      </c>
      <c r="EI1358" s="142">
        <v>6.6</v>
      </c>
      <c r="EJ1358" s="142">
        <v>0</v>
      </c>
      <c r="EK1358" s="142">
        <v>0</v>
      </c>
      <c r="EL1358" s="142">
        <v>14.43</v>
      </c>
      <c r="EM1358" s="142">
        <v>0</v>
      </c>
      <c r="EN1358" s="142">
        <v>0</v>
      </c>
      <c r="EO1358" s="142">
        <v>18.260000000000002</v>
      </c>
      <c r="EP1358" s="142">
        <v>0</v>
      </c>
      <c r="EQ1358" s="142">
        <v>0</v>
      </c>
      <c r="ER1358" s="142">
        <v>0</v>
      </c>
      <c r="ES1358" s="142">
        <v>13.26</v>
      </c>
      <c r="ET1358" s="142">
        <v>5.3949999999999996</v>
      </c>
      <c r="EU1358" s="142">
        <v>0</v>
      </c>
      <c r="EV1358" s="142">
        <v>0</v>
      </c>
      <c r="EW1358" s="142">
        <v>0</v>
      </c>
      <c r="EX1358" s="142">
        <v>0</v>
      </c>
      <c r="EY1358" s="142">
        <v>0</v>
      </c>
      <c r="EZ1358" s="142">
        <v>0</v>
      </c>
      <c r="FA1358" s="142">
        <v>30.58</v>
      </c>
      <c r="FB1358">
        <v>0</v>
      </c>
      <c r="FC1358">
        <v>14.94</v>
      </c>
      <c r="FD1358">
        <v>0</v>
      </c>
      <c r="FE1358">
        <v>0</v>
      </c>
      <c r="FF1358">
        <v>0</v>
      </c>
      <c r="FG1358">
        <v>13.2</v>
      </c>
      <c r="FH1358">
        <v>0</v>
      </c>
      <c r="FI1358">
        <v>0</v>
      </c>
      <c r="FJ1358">
        <v>6.64</v>
      </c>
      <c r="FK1358">
        <v>0</v>
      </c>
    </row>
    <row r="1359" spans="1:167">
      <c r="A1359">
        <v>3858</v>
      </c>
      <c r="B1359" t="s">
        <v>9</v>
      </c>
      <c r="C1359" s="143">
        <f t="shared" si="24"/>
        <v>4848.8990000000003</v>
      </c>
      <c r="D1359" s="142">
        <v>11.42</v>
      </c>
      <c r="E1359" s="142">
        <v>3.12</v>
      </c>
      <c r="F1359" s="142">
        <v>12.56</v>
      </c>
      <c r="G1359" s="142">
        <v>18.77</v>
      </c>
      <c r="H1359" s="142">
        <v>30.4</v>
      </c>
      <c r="I1359" s="142">
        <v>41.76</v>
      </c>
      <c r="J1359" s="142">
        <v>4.74</v>
      </c>
      <c r="K1359" s="142">
        <v>19.29</v>
      </c>
      <c r="L1359" s="142">
        <v>29.24</v>
      </c>
      <c r="M1359" s="142">
        <v>6.46</v>
      </c>
      <c r="N1359" s="142">
        <v>1.92</v>
      </c>
      <c r="O1359" s="142">
        <v>7.0149999999999997</v>
      </c>
      <c r="P1359" s="142">
        <v>0</v>
      </c>
      <c r="Q1359" s="142">
        <v>0</v>
      </c>
      <c r="R1359" s="142">
        <v>0</v>
      </c>
      <c r="S1359" s="142">
        <v>0</v>
      </c>
      <c r="T1359" s="142">
        <v>15.56</v>
      </c>
      <c r="U1359" s="142">
        <v>34.615000000000002</v>
      </c>
      <c r="V1359" s="142">
        <v>4.5599999999999996</v>
      </c>
      <c r="W1359" s="142">
        <v>11.32</v>
      </c>
      <c r="X1359" s="142">
        <v>19.920000000000002</v>
      </c>
      <c r="Y1359" s="142">
        <v>1.5</v>
      </c>
      <c r="Z1359" s="142">
        <v>7.44</v>
      </c>
      <c r="AA1359" s="142">
        <v>17.940000000000001</v>
      </c>
      <c r="AB1359" s="142">
        <v>0</v>
      </c>
      <c r="AC1359" s="142">
        <v>6.06</v>
      </c>
      <c r="AD1359" s="142">
        <v>7.5</v>
      </c>
      <c r="AE1359" s="142">
        <v>4</v>
      </c>
      <c r="AF1359" s="142">
        <v>8.5</v>
      </c>
      <c r="AG1359" s="142">
        <v>28.82</v>
      </c>
      <c r="AH1359" s="142">
        <v>17.899999999999999</v>
      </c>
      <c r="AI1359" s="142">
        <v>10.5</v>
      </c>
      <c r="AJ1359" s="142">
        <v>16.5</v>
      </c>
      <c r="AK1359" s="142">
        <v>10.5</v>
      </c>
      <c r="AL1359" s="142">
        <v>17.07</v>
      </c>
      <c r="AM1359" s="142">
        <v>16</v>
      </c>
      <c r="AN1359" s="142">
        <v>0</v>
      </c>
      <c r="AO1359" s="142">
        <v>19.25</v>
      </c>
      <c r="AP1359" s="142">
        <v>42.57</v>
      </c>
      <c r="AQ1359" s="142">
        <v>16.5</v>
      </c>
      <c r="AR1359" s="142">
        <v>17.193999999999999</v>
      </c>
      <c r="AS1359" s="142">
        <v>5</v>
      </c>
      <c r="AT1359" s="142">
        <v>9</v>
      </c>
      <c r="AU1359" s="142">
        <v>19.149999999999999</v>
      </c>
      <c r="AV1359" s="142">
        <v>14</v>
      </c>
      <c r="AW1359" s="142">
        <v>0</v>
      </c>
      <c r="AX1359" s="142">
        <v>62.25</v>
      </c>
      <c r="AY1359" s="142">
        <v>12.1</v>
      </c>
      <c r="AZ1359" s="142">
        <v>9.15</v>
      </c>
      <c r="BA1359" s="142">
        <v>10.59</v>
      </c>
      <c r="BB1359" s="142">
        <v>4.75</v>
      </c>
      <c r="BC1359" s="142">
        <v>0</v>
      </c>
      <c r="BD1359" s="142">
        <v>7.5</v>
      </c>
      <c r="BE1359" s="142">
        <v>0</v>
      </c>
      <c r="BF1359" s="142">
        <v>3</v>
      </c>
      <c r="BG1359" s="142">
        <v>5</v>
      </c>
      <c r="BH1359" s="142">
        <v>4.03</v>
      </c>
      <c r="BI1359" s="142">
        <v>10</v>
      </c>
      <c r="BJ1359" s="142">
        <v>3</v>
      </c>
      <c r="BK1359" s="142">
        <v>0</v>
      </c>
      <c r="BL1359" s="142">
        <v>4</v>
      </c>
      <c r="BM1359" s="142">
        <v>3.06</v>
      </c>
      <c r="BN1359" s="142">
        <v>9.27</v>
      </c>
      <c r="BO1359" s="142">
        <v>14.69</v>
      </c>
      <c r="BP1359" s="142">
        <v>22.86</v>
      </c>
      <c r="BQ1359" s="142">
        <v>15.78</v>
      </c>
      <c r="BR1359" s="142">
        <v>1.53</v>
      </c>
      <c r="BS1359" s="142">
        <v>8.0749999999999993</v>
      </c>
      <c r="BT1359" s="142">
        <v>9.68</v>
      </c>
      <c r="BU1359" s="142">
        <v>0</v>
      </c>
      <c r="BV1359" s="142">
        <v>9.5399999999999991</v>
      </c>
      <c r="BW1359" s="142">
        <v>22.914999999999999</v>
      </c>
      <c r="BX1359" s="142">
        <v>2.2000000000000002</v>
      </c>
      <c r="BY1359" s="142">
        <v>0</v>
      </c>
      <c r="BZ1359" s="142">
        <v>8.9</v>
      </c>
      <c r="CA1359" s="142">
        <v>4</v>
      </c>
      <c r="CB1359" s="142">
        <v>13.875</v>
      </c>
      <c r="CC1359" s="142">
        <v>4.5</v>
      </c>
      <c r="CD1359" s="142">
        <v>12.98</v>
      </c>
      <c r="CE1359" s="142">
        <v>4.68</v>
      </c>
      <c r="CF1359" s="142">
        <v>75.319999999999993</v>
      </c>
      <c r="CG1359" s="142">
        <v>12.64</v>
      </c>
      <c r="CH1359" s="142">
        <v>76.180000000000007</v>
      </c>
      <c r="CI1359" s="142">
        <v>11.07</v>
      </c>
      <c r="CJ1359" s="142">
        <v>17.100000000000001</v>
      </c>
      <c r="CK1359" s="142">
        <v>14.54</v>
      </c>
      <c r="CL1359" s="142">
        <v>47.33</v>
      </c>
      <c r="CM1359" s="142">
        <v>92.8</v>
      </c>
      <c r="CN1359" s="142">
        <v>14.43</v>
      </c>
      <c r="CO1359" s="142">
        <v>5.31</v>
      </c>
      <c r="CP1359" s="142">
        <v>40.130000000000003</v>
      </c>
      <c r="CQ1359" s="142">
        <v>31.015000000000001</v>
      </c>
      <c r="CR1359" s="142">
        <v>89.045000000000002</v>
      </c>
      <c r="CS1359" s="142">
        <v>24.96</v>
      </c>
      <c r="CT1359" s="142">
        <v>13.62</v>
      </c>
      <c r="CU1359" s="142">
        <v>128.86500000000001</v>
      </c>
      <c r="CV1359" s="142">
        <v>0</v>
      </c>
      <c r="CW1359" s="142">
        <v>19.5</v>
      </c>
      <c r="CX1359" s="142">
        <v>36.44</v>
      </c>
      <c r="CY1359" s="142">
        <v>99.885000000000005</v>
      </c>
      <c r="CZ1359" s="142">
        <v>37.034999999999997</v>
      </c>
      <c r="DA1359" s="142">
        <v>26.07</v>
      </c>
      <c r="DB1359" s="142">
        <v>45.445</v>
      </c>
      <c r="DC1359" s="142">
        <v>58.01</v>
      </c>
      <c r="DD1359" s="142">
        <v>10.23</v>
      </c>
      <c r="DE1359" s="142">
        <v>169.08</v>
      </c>
      <c r="DF1359" s="142">
        <v>5.9850000000000003</v>
      </c>
      <c r="DG1359" s="142">
        <v>162.74</v>
      </c>
      <c r="DH1359" s="142">
        <v>38.44</v>
      </c>
      <c r="DI1359" s="142">
        <v>48.615000000000002</v>
      </c>
      <c r="DJ1359" s="142">
        <v>80.540000000000006</v>
      </c>
      <c r="DK1359" s="142">
        <v>15.72</v>
      </c>
      <c r="DL1359" s="142">
        <v>119.2</v>
      </c>
      <c r="DM1359" s="142">
        <v>15.12</v>
      </c>
      <c r="DN1359" s="142">
        <v>141.97</v>
      </c>
      <c r="DO1359" s="142">
        <v>34.664999999999999</v>
      </c>
      <c r="DP1359" s="142">
        <v>162.08500000000001</v>
      </c>
      <c r="DQ1359" s="142">
        <v>105.67</v>
      </c>
      <c r="DR1359" s="142">
        <v>52.674999999999997</v>
      </c>
      <c r="DS1359" s="142">
        <v>147.19999999999999</v>
      </c>
      <c r="DT1359" s="142">
        <v>51.64</v>
      </c>
      <c r="DU1359" s="142">
        <v>22.94</v>
      </c>
      <c r="DV1359" s="142">
        <v>158.9</v>
      </c>
      <c r="DW1359" s="142">
        <v>50.54</v>
      </c>
      <c r="DX1359" s="142">
        <v>38.65</v>
      </c>
      <c r="DY1359" s="142">
        <v>112.72</v>
      </c>
      <c r="DZ1359" s="142">
        <v>55.01</v>
      </c>
      <c r="EA1359" s="142">
        <v>11</v>
      </c>
      <c r="EB1359" s="142">
        <v>91.61</v>
      </c>
      <c r="EC1359" s="142">
        <v>26.83</v>
      </c>
      <c r="ED1359" s="142">
        <v>63.08</v>
      </c>
      <c r="EE1359" s="142">
        <v>6.63</v>
      </c>
      <c r="EF1359" s="142">
        <v>14.43</v>
      </c>
      <c r="EG1359" s="142">
        <v>5.18</v>
      </c>
      <c r="EH1359" s="142">
        <v>22.71</v>
      </c>
      <c r="EI1359" s="142">
        <v>16.8</v>
      </c>
      <c r="EJ1359" s="142">
        <v>11.7</v>
      </c>
      <c r="EK1359" s="142">
        <v>19.93</v>
      </c>
      <c r="EL1359" s="142">
        <v>90.67</v>
      </c>
      <c r="EM1359" s="142">
        <v>19.86</v>
      </c>
      <c r="EN1359" s="142">
        <v>44.1</v>
      </c>
      <c r="EO1359" s="142">
        <v>52.515000000000001</v>
      </c>
      <c r="EP1359" s="142">
        <v>57.13</v>
      </c>
      <c r="EQ1359" s="142">
        <v>39.755000000000003</v>
      </c>
      <c r="ER1359" s="142">
        <v>2.0499999999999998</v>
      </c>
      <c r="ES1359" s="142">
        <v>61.42</v>
      </c>
      <c r="ET1359" s="142">
        <v>38.795000000000002</v>
      </c>
      <c r="EU1359" s="142">
        <v>158.935</v>
      </c>
      <c r="EV1359" s="142">
        <v>53.44</v>
      </c>
      <c r="EW1359" s="142">
        <v>26.52</v>
      </c>
      <c r="EX1359" s="142">
        <v>35.47</v>
      </c>
      <c r="EY1359" s="142">
        <v>73.62</v>
      </c>
      <c r="EZ1359" s="142">
        <v>68.790000000000006</v>
      </c>
      <c r="FA1359" s="142">
        <v>29.385000000000002</v>
      </c>
      <c r="FB1359">
        <v>47.354999999999997</v>
      </c>
      <c r="FC1359">
        <v>69.614999999999995</v>
      </c>
      <c r="FD1359">
        <v>13.29</v>
      </c>
      <c r="FE1359">
        <v>13.24</v>
      </c>
      <c r="FF1359">
        <v>0</v>
      </c>
      <c r="FG1359">
        <v>0</v>
      </c>
      <c r="FH1359">
        <v>50.32</v>
      </c>
      <c r="FI1359">
        <v>63.69</v>
      </c>
      <c r="FJ1359">
        <v>26.48</v>
      </c>
      <c r="FK1359">
        <v>13.24</v>
      </c>
    </row>
    <row r="1360" spans="1:167">
      <c r="A1360">
        <v>3859</v>
      </c>
      <c r="B1360" t="s">
        <v>9</v>
      </c>
      <c r="C1360" s="143">
        <f t="shared" si="24"/>
        <v>2027.2970000000009</v>
      </c>
      <c r="D1360" s="142">
        <v>0</v>
      </c>
      <c r="E1360" s="142">
        <v>2.64</v>
      </c>
      <c r="F1360" s="142">
        <v>0</v>
      </c>
      <c r="G1360" s="142">
        <v>0</v>
      </c>
      <c r="H1360" s="142">
        <v>0</v>
      </c>
      <c r="I1360" s="142">
        <v>22.65</v>
      </c>
      <c r="J1360" s="142">
        <v>0</v>
      </c>
      <c r="K1360" s="142">
        <v>0</v>
      </c>
      <c r="L1360" s="142">
        <v>25.568000000000001</v>
      </c>
      <c r="M1360" s="142">
        <v>3.04</v>
      </c>
      <c r="N1360" s="142">
        <v>0</v>
      </c>
      <c r="O1360" s="142">
        <v>0</v>
      </c>
      <c r="P1360" s="142">
        <v>0</v>
      </c>
      <c r="Q1360" s="142">
        <v>4.4850000000000003</v>
      </c>
      <c r="R1360" s="142">
        <v>9.9149999999999991</v>
      </c>
      <c r="S1360" s="142">
        <v>4.5</v>
      </c>
      <c r="T1360" s="142">
        <v>3</v>
      </c>
      <c r="U1360" s="142">
        <v>7.04</v>
      </c>
      <c r="V1360" s="142">
        <v>5</v>
      </c>
      <c r="W1360" s="142">
        <v>4</v>
      </c>
      <c r="X1360" s="142">
        <v>7.56</v>
      </c>
      <c r="Y1360" s="142">
        <v>0</v>
      </c>
      <c r="Z1360" s="142">
        <v>5.5</v>
      </c>
      <c r="AA1360" s="142">
        <v>0</v>
      </c>
      <c r="AB1360" s="142">
        <v>0</v>
      </c>
      <c r="AC1360" s="142">
        <v>10.789</v>
      </c>
      <c r="AD1360" s="142">
        <v>8</v>
      </c>
      <c r="AE1360" s="142">
        <v>3.27</v>
      </c>
      <c r="AF1360" s="142">
        <v>29.4</v>
      </c>
      <c r="AG1360" s="142">
        <v>0</v>
      </c>
      <c r="AH1360" s="142">
        <v>2</v>
      </c>
      <c r="AI1360" s="142">
        <v>6.68</v>
      </c>
      <c r="AJ1360" s="142">
        <v>7.5</v>
      </c>
      <c r="AK1360" s="142">
        <v>4.5</v>
      </c>
      <c r="AL1360" s="142">
        <v>5</v>
      </c>
      <c r="AM1360" s="142">
        <v>8.5</v>
      </c>
      <c r="AN1360" s="142">
        <v>0</v>
      </c>
      <c r="AO1360" s="142">
        <v>8.16</v>
      </c>
      <c r="AP1360" s="142">
        <v>0</v>
      </c>
      <c r="AQ1360" s="142">
        <v>2.4300000000000002</v>
      </c>
      <c r="AR1360" s="142">
        <v>32</v>
      </c>
      <c r="AS1360" s="142">
        <v>3.5</v>
      </c>
      <c r="AT1360" s="142">
        <v>0</v>
      </c>
      <c r="AU1360" s="142">
        <v>8.5</v>
      </c>
      <c r="AV1360" s="142">
        <v>0</v>
      </c>
      <c r="AW1360" s="142">
        <v>30</v>
      </c>
      <c r="AX1360" s="142">
        <v>0</v>
      </c>
      <c r="AY1360" s="142">
        <v>2.2949999999999999</v>
      </c>
      <c r="AZ1360" s="142">
        <v>0</v>
      </c>
      <c r="BA1360" s="142">
        <v>3.5</v>
      </c>
      <c r="BB1360" s="142">
        <v>100</v>
      </c>
      <c r="BC1360" s="142">
        <v>0</v>
      </c>
      <c r="BD1360" s="142">
        <v>0</v>
      </c>
      <c r="BE1360" s="142">
        <v>0</v>
      </c>
      <c r="BF1360" s="142">
        <v>0</v>
      </c>
      <c r="BG1360" s="142">
        <v>4.5</v>
      </c>
      <c r="BH1360" s="142">
        <v>26.02</v>
      </c>
      <c r="BI1360" s="142">
        <v>10</v>
      </c>
      <c r="BJ1360" s="142">
        <v>10</v>
      </c>
      <c r="BK1360" s="142">
        <v>36.119999999999997</v>
      </c>
      <c r="BL1360" s="142">
        <v>0</v>
      </c>
      <c r="BM1360" s="142">
        <v>15</v>
      </c>
      <c r="BN1360" s="142">
        <v>0</v>
      </c>
      <c r="BO1360" s="142">
        <v>0</v>
      </c>
      <c r="BP1360" s="142">
        <v>5</v>
      </c>
      <c r="BQ1360" s="142">
        <v>0</v>
      </c>
      <c r="BR1360" s="142">
        <v>18.32</v>
      </c>
      <c r="BS1360" s="142">
        <v>0</v>
      </c>
      <c r="BT1360" s="142">
        <v>15.08</v>
      </c>
      <c r="BU1360" s="142">
        <v>5.2</v>
      </c>
      <c r="BV1360" s="142">
        <v>4.59</v>
      </c>
      <c r="BW1360" s="142">
        <v>9.6349999999999998</v>
      </c>
      <c r="BX1360" s="142">
        <v>4.7699999999999996</v>
      </c>
      <c r="BY1360" s="142">
        <v>8.0299999999999994</v>
      </c>
      <c r="BZ1360" s="142">
        <v>0</v>
      </c>
      <c r="CA1360" s="142">
        <v>0</v>
      </c>
      <c r="CB1360" s="142">
        <v>10.86</v>
      </c>
      <c r="CC1360" s="142">
        <v>0</v>
      </c>
      <c r="CD1360" s="142">
        <v>0</v>
      </c>
      <c r="CE1360" s="142">
        <v>11.7</v>
      </c>
      <c r="CF1360" s="142">
        <v>0</v>
      </c>
      <c r="CG1360" s="142">
        <v>0</v>
      </c>
      <c r="CH1360" s="142">
        <v>0</v>
      </c>
      <c r="CI1360" s="142">
        <v>3.24</v>
      </c>
      <c r="CJ1360" s="142">
        <v>30.24</v>
      </c>
      <c r="CK1360" s="142">
        <v>14.04</v>
      </c>
      <c r="CL1360" s="142">
        <v>0</v>
      </c>
      <c r="CM1360" s="142">
        <v>10.83</v>
      </c>
      <c r="CN1360" s="142">
        <v>21.05</v>
      </c>
      <c r="CO1360" s="142">
        <v>55.265000000000001</v>
      </c>
      <c r="CP1360" s="142">
        <v>5.13</v>
      </c>
      <c r="CQ1360" s="142">
        <v>9.9</v>
      </c>
      <c r="CR1360" s="142">
        <v>11.46</v>
      </c>
      <c r="CS1360" s="142">
        <v>0</v>
      </c>
      <c r="CT1360" s="142">
        <v>5.28</v>
      </c>
      <c r="CU1360" s="142">
        <v>59.85</v>
      </c>
      <c r="CV1360" s="142">
        <v>9.9</v>
      </c>
      <c r="CW1360" s="142">
        <v>0</v>
      </c>
      <c r="CX1360" s="142">
        <v>0</v>
      </c>
      <c r="CY1360" s="142">
        <v>0</v>
      </c>
      <c r="CZ1360" s="142">
        <v>66.135000000000005</v>
      </c>
      <c r="DA1360" s="142">
        <v>4.125</v>
      </c>
      <c r="DB1360" s="142">
        <v>47.13</v>
      </c>
      <c r="DC1360" s="142">
        <v>0</v>
      </c>
      <c r="DD1360" s="142">
        <v>91.98</v>
      </c>
      <c r="DE1360" s="142">
        <v>0</v>
      </c>
      <c r="DF1360" s="142">
        <v>50.46</v>
      </c>
      <c r="DG1360" s="142">
        <v>99</v>
      </c>
      <c r="DH1360" s="142">
        <v>0</v>
      </c>
      <c r="DI1360" s="142">
        <v>0</v>
      </c>
      <c r="DJ1360" s="142">
        <v>17.16</v>
      </c>
      <c r="DK1360" s="142">
        <v>6.6</v>
      </c>
      <c r="DL1360" s="142">
        <v>72</v>
      </c>
      <c r="DM1360" s="142">
        <v>15.18</v>
      </c>
      <c r="DN1360" s="142">
        <v>0</v>
      </c>
      <c r="DO1360" s="142">
        <v>0</v>
      </c>
      <c r="DP1360" s="142">
        <v>33.020000000000003</v>
      </c>
      <c r="DQ1360" s="142">
        <v>19.8</v>
      </c>
      <c r="DR1360" s="142">
        <v>0</v>
      </c>
      <c r="DS1360" s="142">
        <v>0</v>
      </c>
      <c r="DT1360" s="142">
        <v>25.41</v>
      </c>
      <c r="DU1360" s="142">
        <v>13.32</v>
      </c>
      <c r="DV1360" s="142">
        <v>0</v>
      </c>
      <c r="DW1360" s="142">
        <v>0</v>
      </c>
      <c r="DX1360" s="142">
        <v>6.66</v>
      </c>
      <c r="DY1360" s="142">
        <v>0</v>
      </c>
      <c r="DZ1360" s="142">
        <v>15.17</v>
      </c>
      <c r="EA1360" s="142">
        <v>6.66</v>
      </c>
      <c r="EB1360" s="142">
        <v>0</v>
      </c>
      <c r="EC1360" s="142">
        <v>0</v>
      </c>
      <c r="ED1360" s="142">
        <v>0</v>
      </c>
      <c r="EE1360" s="142">
        <v>14.66</v>
      </c>
      <c r="EF1360" s="142">
        <v>6.63</v>
      </c>
      <c r="EG1360" s="142">
        <v>0</v>
      </c>
      <c r="EH1360" s="142">
        <v>35.479999999999997</v>
      </c>
      <c r="EI1360" s="142">
        <v>0</v>
      </c>
      <c r="EJ1360" s="142">
        <v>11.31</v>
      </c>
      <c r="EK1360" s="142">
        <v>17.940000000000001</v>
      </c>
      <c r="EL1360" s="142">
        <v>0</v>
      </c>
      <c r="EM1360" s="142">
        <v>57.92</v>
      </c>
      <c r="EN1360" s="142">
        <v>87.245000000000005</v>
      </c>
      <c r="EO1360" s="142">
        <v>33.9</v>
      </c>
      <c r="EP1360" s="142">
        <v>22.75</v>
      </c>
      <c r="EQ1360" s="142">
        <v>15.88</v>
      </c>
      <c r="ER1360" s="142">
        <v>68.36</v>
      </c>
      <c r="ES1360" s="142">
        <v>0</v>
      </c>
      <c r="ET1360" s="142">
        <v>49.064999999999998</v>
      </c>
      <c r="EU1360" s="142">
        <v>0</v>
      </c>
      <c r="EV1360" s="142">
        <v>9.9600000000000009</v>
      </c>
      <c r="EW1360" s="142">
        <v>61.54</v>
      </c>
      <c r="EX1360" s="142">
        <v>68.27</v>
      </c>
      <c r="EY1360" s="142">
        <v>21.524999999999999</v>
      </c>
      <c r="EZ1360" s="142">
        <v>20.399999999999999</v>
      </c>
      <c r="FA1360" s="142">
        <v>22.72</v>
      </c>
      <c r="FB1360">
        <v>13.28</v>
      </c>
      <c r="FC1360">
        <v>14.48</v>
      </c>
      <c r="FD1360">
        <v>0</v>
      </c>
      <c r="FE1360">
        <v>7.92</v>
      </c>
      <c r="FF1360">
        <v>0</v>
      </c>
      <c r="FG1360">
        <v>0</v>
      </c>
      <c r="FH1360">
        <v>14.52</v>
      </c>
      <c r="FI1360">
        <v>6.64</v>
      </c>
      <c r="FJ1360">
        <v>0</v>
      </c>
      <c r="FK1360">
        <v>0</v>
      </c>
    </row>
    <row r="1361" spans="1:167">
      <c r="A1361">
        <v>3860</v>
      </c>
      <c r="B1361" t="s">
        <v>9</v>
      </c>
      <c r="C1361" s="143">
        <f t="shared" si="24"/>
        <v>6932.5100000000039</v>
      </c>
      <c r="D1361" s="142">
        <v>12.205</v>
      </c>
      <c r="E1361" s="142">
        <v>33.664999999999999</v>
      </c>
      <c r="F1361" s="142">
        <v>39.869999999999997</v>
      </c>
      <c r="G1361" s="142">
        <v>31.58</v>
      </c>
      <c r="H1361" s="142">
        <v>40.454999999999998</v>
      </c>
      <c r="I1361" s="142">
        <v>182.05</v>
      </c>
      <c r="J1361" s="142">
        <v>75.084999999999994</v>
      </c>
      <c r="K1361" s="142">
        <v>44.255000000000003</v>
      </c>
      <c r="L1361" s="142">
        <v>78.400000000000006</v>
      </c>
      <c r="M1361" s="142">
        <v>3.7</v>
      </c>
      <c r="N1361" s="142">
        <v>5.13</v>
      </c>
      <c r="O1361" s="142">
        <v>34.799999999999997</v>
      </c>
      <c r="P1361" s="142">
        <v>12.25</v>
      </c>
      <c r="Q1361" s="142">
        <v>13.404999999999999</v>
      </c>
      <c r="R1361" s="142">
        <v>20.835000000000001</v>
      </c>
      <c r="S1361" s="142">
        <v>9.42</v>
      </c>
      <c r="T1361" s="142">
        <v>21.12</v>
      </c>
      <c r="U1361" s="142">
        <v>69.61</v>
      </c>
      <c r="V1361" s="142">
        <v>54</v>
      </c>
      <c r="W1361" s="142">
        <v>34.36</v>
      </c>
      <c r="X1361" s="142">
        <v>112.64</v>
      </c>
      <c r="Y1361" s="142">
        <v>8</v>
      </c>
      <c r="Z1361" s="142">
        <v>18</v>
      </c>
      <c r="AA1361" s="142">
        <v>45.64</v>
      </c>
      <c r="AB1361" s="142">
        <v>18.41</v>
      </c>
      <c r="AC1361" s="142">
        <v>30.82</v>
      </c>
      <c r="AD1361" s="142">
        <v>35.97</v>
      </c>
      <c r="AE1361" s="142">
        <v>25.254999999999999</v>
      </c>
      <c r="AF1361" s="142">
        <v>58.97</v>
      </c>
      <c r="AG1361" s="142">
        <v>15</v>
      </c>
      <c r="AH1361" s="142">
        <v>3</v>
      </c>
      <c r="AI1361" s="142">
        <v>27.33</v>
      </c>
      <c r="AJ1361" s="142">
        <v>12.75</v>
      </c>
      <c r="AK1361" s="142">
        <v>32.11</v>
      </c>
      <c r="AL1361" s="142">
        <v>14.09</v>
      </c>
      <c r="AM1361" s="142">
        <v>17.54</v>
      </c>
      <c r="AN1361" s="142">
        <v>12.38</v>
      </c>
      <c r="AO1361" s="142">
        <v>8.86</v>
      </c>
      <c r="AP1361" s="142">
        <v>23.15</v>
      </c>
      <c r="AQ1361" s="142">
        <v>22</v>
      </c>
      <c r="AR1361" s="142">
        <v>48.57</v>
      </c>
      <c r="AS1361" s="142">
        <v>30.15</v>
      </c>
      <c r="AT1361" s="142">
        <v>14.1</v>
      </c>
      <c r="AU1361" s="142">
        <v>21.5</v>
      </c>
      <c r="AV1361" s="142">
        <v>9</v>
      </c>
      <c r="AW1361" s="142">
        <v>8.58</v>
      </c>
      <c r="AX1361" s="142">
        <v>13.68</v>
      </c>
      <c r="AY1361" s="142">
        <v>16</v>
      </c>
      <c r="AZ1361" s="142">
        <v>11.5</v>
      </c>
      <c r="BA1361" s="142">
        <v>13.5</v>
      </c>
      <c r="BB1361" s="142">
        <v>18.07</v>
      </c>
      <c r="BC1361" s="142">
        <v>20.67</v>
      </c>
      <c r="BD1361" s="142">
        <v>6</v>
      </c>
      <c r="BE1361" s="142">
        <v>29</v>
      </c>
      <c r="BF1361" s="142">
        <v>25.06</v>
      </c>
      <c r="BG1361" s="142">
        <v>32.090000000000003</v>
      </c>
      <c r="BH1361" s="142">
        <v>29.45</v>
      </c>
      <c r="BI1361" s="142">
        <v>48.91</v>
      </c>
      <c r="BJ1361" s="142">
        <v>17.5</v>
      </c>
      <c r="BK1361" s="142">
        <v>6</v>
      </c>
      <c r="BL1361" s="142">
        <v>23.86</v>
      </c>
      <c r="BM1361" s="142">
        <v>3.12</v>
      </c>
      <c r="BN1361" s="142">
        <v>33.619999999999997</v>
      </c>
      <c r="BO1361" s="142">
        <v>9.44</v>
      </c>
      <c r="BP1361" s="142">
        <v>9.11</v>
      </c>
      <c r="BQ1361" s="142">
        <v>24.875</v>
      </c>
      <c r="BR1361" s="142">
        <v>22.86</v>
      </c>
      <c r="BS1361" s="142">
        <v>20.695</v>
      </c>
      <c r="BT1361" s="142">
        <v>16.434999999999999</v>
      </c>
      <c r="BU1361" s="142">
        <v>48.53</v>
      </c>
      <c r="BV1361" s="142">
        <v>15.6</v>
      </c>
      <c r="BW1361" s="142">
        <v>43.5</v>
      </c>
      <c r="BX1361" s="142">
        <v>13.34</v>
      </c>
      <c r="BY1361" s="142">
        <v>7.35</v>
      </c>
      <c r="BZ1361" s="142">
        <v>21.38</v>
      </c>
      <c r="CA1361" s="142">
        <v>18.34</v>
      </c>
      <c r="CB1361" s="142">
        <v>17.38</v>
      </c>
      <c r="CC1361" s="142">
        <v>8.9</v>
      </c>
      <c r="CD1361" s="142">
        <v>24.02</v>
      </c>
      <c r="CE1361" s="142">
        <v>46.704999999999998</v>
      </c>
      <c r="CF1361" s="142">
        <v>13.14</v>
      </c>
      <c r="CG1361" s="142">
        <v>96.56</v>
      </c>
      <c r="CH1361" s="142">
        <v>19.905000000000001</v>
      </c>
      <c r="CI1361" s="142">
        <v>78.83</v>
      </c>
      <c r="CJ1361" s="142">
        <v>98.944999999999993</v>
      </c>
      <c r="CK1361" s="142">
        <v>45.755000000000003</v>
      </c>
      <c r="CL1361" s="142">
        <v>15.45</v>
      </c>
      <c r="CM1361" s="142">
        <v>95.8</v>
      </c>
      <c r="CN1361" s="142">
        <v>24.42</v>
      </c>
      <c r="CO1361" s="142">
        <v>28.9</v>
      </c>
      <c r="CP1361" s="142">
        <v>30.42</v>
      </c>
      <c r="CQ1361" s="142">
        <v>98.05</v>
      </c>
      <c r="CR1361" s="142">
        <v>97.27</v>
      </c>
      <c r="CS1361" s="142">
        <v>49.89</v>
      </c>
      <c r="CT1361" s="142">
        <v>53.14</v>
      </c>
      <c r="CU1361" s="142">
        <v>48.38</v>
      </c>
      <c r="CV1361" s="142">
        <v>15.654999999999999</v>
      </c>
      <c r="CW1361" s="142">
        <v>179.55</v>
      </c>
      <c r="CX1361" s="142">
        <v>97.165000000000006</v>
      </c>
      <c r="CY1361" s="142">
        <v>113.34</v>
      </c>
      <c r="CZ1361" s="142">
        <v>24.16</v>
      </c>
      <c r="DA1361" s="142">
        <v>45.28</v>
      </c>
      <c r="DB1361" s="142">
        <v>26.245000000000001</v>
      </c>
      <c r="DC1361" s="142">
        <v>56.905000000000001</v>
      </c>
      <c r="DD1361" s="142">
        <v>111.715</v>
      </c>
      <c r="DE1361" s="142">
        <v>63.784999999999997</v>
      </c>
      <c r="DF1361" s="142">
        <v>30.55</v>
      </c>
      <c r="DG1361" s="142">
        <v>29.55</v>
      </c>
      <c r="DH1361" s="142">
        <v>29</v>
      </c>
      <c r="DI1361" s="142">
        <v>59.475000000000001</v>
      </c>
      <c r="DJ1361" s="142">
        <v>32.549999999999997</v>
      </c>
      <c r="DK1361" s="142">
        <v>48.64</v>
      </c>
      <c r="DL1361" s="142">
        <v>42.22</v>
      </c>
      <c r="DM1361" s="142">
        <v>45.05</v>
      </c>
      <c r="DN1361" s="142">
        <v>70.59</v>
      </c>
      <c r="DO1361" s="142">
        <v>40.96</v>
      </c>
      <c r="DP1361" s="142">
        <v>119.16</v>
      </c>
      <c r="DQ1361" s="142">
        <v>123.85</v>
      </c>
      <c r="DR1361" s="142">
        <v>112.6</v>
      </c>
      <c r="DS1361" s="142">
        <v>72.77</v>
      </c>
      <c r="DT1361" s="142">
        <v>43.6</v>
      </c>
      <c r="DU1361" s="142">
        <v>71.209999999999994</v>
      </c>
      <c r="DV1361" s="142">
        <v>151.55000000000001</v>
      </c>
      <c r="DW1361" s="142">
        <v>116.85</v>
      </c>
      <c r="DX1361" s="142">
        <v>16.62</v>
      </c>
      <c r="DY1361" s="142">
        <v>161.38</v>
      </c>
      <c r="DZ1361" s="142">
        <v>33.4</v>
      </c>
      <c r="EA1361" s="142">
        <v>33.67</v>
      </c>
      <c r="EB1361" s="142">
        <v>76.144999999999996</v>
      </c>
      <c r="EC1361" s="142">
        <v>70.03</v>
      </c>
      <c r="ED1361" s="142">
        <v>27.76</v>
      </c>
      <c r="EE1361" s="142">
        <v>18.5</v>
      </c>
      <c r="EF1361" s="142">
        <v>6.66</v>
      </c>
      <c r="EG1361" s="142">
        <v>20.7</v>
      </c>
      <c r="EH1361" s="142">
        <v>30.83</v>
      </c>
      <c r="EI1361" s="142">
        <v>31.2</v>
      </c>
      <c r="EJ1361" s="142">
        <v>67.73</v>
      </c>
      <c r="EK1361" s="142">
        <v>26.24</v>
      </c>
      <c r="EL1361" s="142">
        <v>55.52</v>
      </c>
      <c r="EM1361" s="142">
        <v>172.01</v>
      </c>
      <c r="EN1361" s="142">
        <v>95.9</v>
      </c>
      <c r="EO1361" s="142">
        <v>33.020000000000003</v>
      </c>
      <c r="EP1361" s="142">
        <v>59.585000000000001</v>
      </c>
      <c r="EQ1361" s="142">
        <v>175.14500000000001</v>
      </c>
      <c r="ER1361" s="142">
        <v>0</v>
      </c>
      <c r="ES1361" s="142">
        <v>32.695</v>
      </c>
      <c r="ET1361" s="142">
        <v>54.78</v>
      </c>
      <c r="EU1361" s="142">
        <v>85.015000000000001</v>
      </c>
      <c r="EV1361" s="142">
        <v>77.55</v>
      </c>
      <c r="EW1361" s="142">
        <v>135.36000000000001</v>
      </c>
      <c r="EX1361" s="142">
        <v>29.96</v>
      </c>
      <c r="EY1361" s="142">
        <v>91.394999999999996</v>
      </c>
      <c r="EZ1361" s="142">
        <v>35.515000000000001</v>
      </c>
      <c r="FA1361" s="142">
        <v>102.86499999999999</v>
      </c>
      <c r="FB1361">
        <v>17.690000000000001</v>
      </c>
      <c r="FC1361">
        <v>103.435</v>
      </c>
      <c r="FD1361">
        <v>57.25</v>
      </c>
      <c r="FE1361">
        <v>39.274999999999999</v>
      </c>
      <c r="FF1361">
        <v>72.674999999999997</v>
      </c>
      <c r="FG1361">
        <v>6.65</v>
      </c>
      <c r="FH1361">
        <v>58.954999999999998</v>
      </c>
      <c r="FI1361">
        <v>51.52</v>
      </c>
      <c r="FJ1361">
        <v>44.96</v>
      </c>
      <c r="FK1361">
        <v>6.6</v>
      </c>
    </row>
    <row r="1362" spans="1:167">
      <c r="A1362">
        <v>3862</v>
      </c>
      <c r="B1362" t="s">
        <v>9</v>
      </c>
      <c r="C1362" s="143">
        <f t="shared" si="24"/>
        <v>4061.7960000000003</v>
      </c>
      <c r="D1362" s="142">
        <v>5.63</v>
      </c>
      <c r="E1362" s="142">
        <v>13.56</v>
      </c>
      <c r="F1362" s="142">
        <v>6.35</v>
      </c>
      <c r="G1362" s="142">
        <v>17.309999999999999</v>
      </c>
      <c r="H1362" s="142">
        <v>19.995000000000001</v>
      </c>
      <c r="I1362" s="142">
        <v>57.56</v>
      </c>
      <c r="J1362" s="142">
        <v>19.899999999999999</v>
      </c>
      <c r="K1362" s="142">
        <v>11.01</v>
      </c>
      <c r="L1362" s="142">
        <v>45.365000000000002</v>
      </c>
      <c r="M1362" s="142">
        <v>13.031000000000001</v>
      </c>
      <c r="N1362" s="142">
        <v>11.43</v>
      </c>
      <c r="O1362" s="142">
        <v>16.87</v>
      </c>
      <c r="P1362" s="142">
        <v>5.13</v>
      </c>
      <c r="Q1362" s="142">
        <v>18.440000000000001</v>
      </c>
      <c r="R1362" s="142">
        <v>10.5</v>
      </c>
      <c r="S1362" s="142">
        <v>18.41</v>
      </c>
      <c r="T1362" s="142">
        <v>40.4</v>
      </c>
      <c r="U1362" s="142">
        <v>30.78</v>
      </c>
      <c r="V1362" s="142">
        <v>48.82</v>
      </c>
      <c r="W1362" s="142">
        <v>13.74</v>
      </c>
      <c r="X1362" s="142">
        <v>62.63</v>
      </c>
      <c r="Y1362" s="142">
        <v>14.9</v>
      </c>
      <c r="Z1362" s="142">
        <v>25.54</v>
      </c>
      <c r="AA1362" s="142">
        <v>22</v>
      </c>
      <c r="AB1362" s="142">
        <v>9.5</v>
      </c>
      <c r="AC1362" s="142">
        <v>7.5</v>
      </c>
      <c r="AD1362" s="142">
        <v>27.3</v>
      </c>
      <c r="AE1362" s="142">
        <v>20.82</v>
      </c>
      <c r="AF1362" s="142">
        <v>4</v>
      </c>
      <c r="AG1362" s="142">
        <v>8.0399999999999991</v>
      </c>
      <c r="AH1362" s="142">
        <v>15.18</v>
      </c>
      <c r="AI1362" s="142">
        <v>18</v>
      </c>
      <c r="AJ1362" s="142">
        <v>10.68</v>
      </c>
      <c r="AK1362" s="142">
        <v>28.34</v>
      </c>
      <c r="AL1362" s="142">
        <v>20</v>
      </c>
      <c r="AM1362" s="142">
        <v>4.5</v>
      </c>
      <c r="AN1362" s="142">
        <v>12.5</v>
      </c>
      <c r="AO1362" s="142">
        <v>12.5</v>
      </c>
      <c r="AP1362" s="142">
        <v>4</v>
      </c>
      <c r="AQ1362" s="142">
        <v>12</v>
      </c>
      <c r="AR1362" s="142">
        <v>0</v>
      </c>
      <c r="AS1362" s="142">
        <v>13.7</v>
      </c>
      <c r="AT1362" s="142">
        <v>20.59</v>
      </c>
      <c r="AU1362" s="142">
        <v>25.84</v>
      </c>
      <c r="AV1362" s="142">
        <v>30.125</v>
      </c>
      <c r="AW1362" s="142">
        <v>41.96</v>
      </c>
      <c r="AX1362" s="142">
        <v>10.1</v>
      </c>
      <c r="AY1362" s="142">
        <v>11.6</v>
      </c>
      <c r="AZ1362" s="142">
        <v>7.59</v>
      </c>
      <c r="BA1362" s="142">
        <v>10.5</v>
      </c>
      <c r="BB1362" s="142">
        <v>12.75</v>
      </c>
      <c r="BC1362" s="142">
        <v>9.09</v>
      </c>
      <c r="BD1362" s="142">
        <v>14.5</v>
      </c>
      <c r="BE1362" s="142">
        <v>16.8</v>
      </c>
      <c r="BF1362" s="142">
        <v>21.14</v>
      </c>
      <c r="BG1362" s="142">
        <v>14.5</v>
      </c>
      <c r="BH1362" s="142">
        <v>9.6300000000000008</v>
      </c>
      <c r="BI1362" s="142">
        <v>33.630000000000003</v>
      </c>
      <c r="BJ1362" s="142">
        <v>35</v>
      </c>
      <c r="BK1362" s="142">
        <v>7.71</v>
      </c>
      <c r="BL1362" s="142">
        <v>12.215</v>
      </c>
      <c r="BM1362" s="142">
        <v>3</v>
      </c>
      <c r="BN1362" s="142">
        <v>4.59</v>
      </c>
      <c r="BO1362" s="142">
        <v>11.16</v>
      </c>
      <c r="BP1362" s="142">
        <v>3.5</v>
      </c>
      <c r="BQ1362" s="142">
        <v>9.3000000000000007</v>
      </c>
      <c r="BR1362" s="142">
        <v>14.37</v>
      </c>
      <c r="BS1362" s="142">
        <v>18.54</v>
      </c>
      <c r="BT1362" s="142">
        <v>0</v>
      </c>
      <c r="BU1362" s="142">
        <v>12.04</v>
      </c>
      <c r="BV1362" s="142">
        <v>55.06</v>
      </c>
      <c r="BW1362" s="142">
        <v>27.42</v>
      </c>
      <c r="BX1362" s="142">
        <v>4.59</v>
      </c>
      <c r="BY1362" s="142">
        <v>13.442</v>
      </c>
      <c r="BZ1362" s="142">
        <v>13.66</v>
      </c>
      <c r="CA1362" s="142">
        <v>10.66</v>
      </c>
      <c r="CB1362" s="142">
        <v>17.27</v>
      </c>
      <c r="CC1362" s="142">
        <v>10.119999999999999</v>
      </c>
      <c r="CD1362" s="142">
        <v>4.5780000000000003</v>
      </c>
      <c r="CE1362" s="142">
        <v>0</v>
      </c>
      <c r="CF1362" s="142">
        <v>13.32</v>
      </c>
      <c r="CG1362" s="142">
        <v>47.875</v>
      </c>
      <c r="CH1362" s="142">
        <v>7.9050000000000002</v>
      </c>
      <c r="CI1362" s="142">
        <v>96.17</v>
      </c>
      <c r="CJ1362" s="142">
        <v>4.95</v>
      </c>
      <c r="CK1362" s="142">
        <v>0</v>
      </c>
      <c r="CL1362" s="142">
        <v>59.024999999999999</v>
      </c>
      <c r="CM1362" s="142">
        <v>19.684999999999999</v>
      </c>
      <c r="CN1362" s="142">
        <v>34.895000000000003</v>
      </c>
      <c r="CO1362" s="142">
        <v>33.799999999999997</v>
      </c>
      <c r="CP1362" s="142">
        <v>12.69</v>
      </c>
      <c r="CQ1362" s="142">
        <v>39.340000000000003</v>
      </c>
      <c r="CR1362" s="142">
        <v>23.93</v>
      </c>
      <c r="CS1362" s="142">
        <v>7.32</v>
      </c>
      <c r="CT1362" s="142">
        <v>13.02</v>
      </c>
      <c r="CU1362" s="142">
        <v>115.97</v>
      </c>
      <c r="CV1362" s="142">
        <v>6.6</v>
      </c>
      <c r="CW1362" s="142">
        <v>34.914999999999999</v>
      </c>
      <c r="CX1362" s="142">
        <v>14.2</v>
      </c>
      <c r="CY1362" s="142">
        <v>19.73</v>
      </c>
      <c r="CZ1362" s="142">
        <v>143.82</v>
      </c>
      <c r="DA1362" s="142">
        <v>0</v>
      </c>
      <c r="DB1362" s="142">
        <v>17.61</v>
      </c>
      <c r="DC1362" s="142">
        <v>44.12</v>
      </c>
      <c r="DD1362" s="142">
        <v>29.56</v>
      </c>
      <c r="DE1362" s="142">
        <v>31.1</v>
      </c>
      <c r="DF1362" s="142">
        <v>12.914999999999999</v>
      </c>
      <c r="DG1362" s="142">
        <v>38.9</v>
      </c>
      <c r="DH1362" s="142">
        <v>42.52</v>
      </c>
      <c r="DI1362" s="142">
        <v>11.63</v>
      </c>
      <c r="DJ1362" s="142">
        <v>0</v>
      </c>
      <c r="DK1362" s="142">
        <v>22.965</v>
      </c>
      <c r="DL1362" s="142">
        <v>27.6</v>
      </c>
      <c r="DM1362" s="142">
        <v>23.4</v>
      </c>
      <c r="DN1362" s="142">
        <v>50.16</v>
      </c>
      <c r="DO1362" s="142">
        <v>42.02</v>
      </c>
      <c r="DP1362" s="142">
        <v>81.27</v>
      </c>
      <c r="DQ1362" s="142">
        <v>56.64</v>
      </c>
      <c r="DR1362" s="142">
        <v>38.54</v>
      </c>
      <c r="DS1362" s="142">
        <v>71.52</v>
      </c>
      <c r="DT1362" s="142">
        <v>35.130000000000003</v>
      </c>
      <c r="DU1362" s="142">
        <v>40.85</v>
      </c>
      <c r="DV1362" s="142">
        <v>32.81</v>
      </c>
      <c r="DW1362" s="142">
        <v>60.99</v>
      </c>
      <c r="DX1362" s="142">
        <v>20.48</v>
      </c>
      <c r="DY1362" s="142">
        <v>72.400000000000006</v>
      </c>
      <c r="DZ1362" s="142">
        <v>78.010000000000005</v>
      </c>
      <c r="EA1362" s="142">
        <v>27.9</v>
      </c>
      <c r="EB1362" s="142">
        <v>11.725</v>
      </c>
      <c r="EC1362" s="142">
        <v>27.36</v>
      </c>
      <c r="ED1362" s="142">
        <v>59.53</v>
      </c>
      <c r="EE1362" s="142">
        <v>33.869999999999997</v>
      </c>
      <c r="EF1362" s="142">
        <v>11.5</v>
      </c>
      <c r="EG1362" s="142">
        <v>21.76</v>
      </c>
      <c r="EH1362" s="142">
        <v>13.32</v>
      </c>
      <c r="EI1362" s="142">
        <v>9.9</v>
      </c>
      <c r="EJ1362" s="142">
        <v>77.3</v>
      </c>
      <c r="EK1362" s="142">
        <v>0</v>
      </c>
      <c r="EL1362" s="142">
        <v>42.255000000000003</v>
      </c>
      <c r="EM1362" s="142">
        <v>77.86</v>
      </c>
      <c r="EN1362" s="142">
        <v>13.01</v>
      </c>
      <c r="EO1362" s="142">
        <v>25.02</v>
      </c>
      <c r="EP1362" s="142">
        <v>41.145000000000003</v>
      </c>
      <c r="EQ1362" s="142">
        <v>50.25</v>
      </c>
      <c r="ER1362" s="142">
        <v>0</v>
      </c>
      <c r="ES1362" s="142">
        <v>29.06</v>
      </c>
      <c r="ET1362" s="142">
        <v>61.594999999999999</v>
      </c>
      <c r="EU1362" s="142">
        <v>35.99</v>
      </c>
      <c r="EV1362" s="142">
        <v>36.064999999999998</v>
      </c>
      <c r="EW1362" s="142">
        <v>26.56</v>
      </c>
      <c r="EX1362" s="142">
        <v>50.04</v>
      </c>
      <c r="EY1362" s="142">
        <v>42.45</v>
      </c>
      <c r="EZ1362" s="142">
        <v>119.27</v>
      </c>
      <c r="FA1362" s="142">
        <v>28.33</v>
      </c>
      <c r="FB1362">
        <v>48.534999999999997</v>
      </c>
      <c r="FC1362">
        <v>50.344999999999999</v>
      </c>
      <c r="FD1362">
        <v>29.17</v>
      </c>
      <c r="FE1362">
        <v>93.025000000000006</v>
      </c>
      <c r="FF1362">
        <v>72.23</v>
      </c>
      <c r="FG1362">
        <v>57.22</v>
      </c>
      <c r="FH1362">
        <v>29.88</v>
      </c>
      <c r="FI1362">
        <v>54.26</v>
      </c>
      <c r="FJ1362">
        <v>34.840000000000003</v>
      </c>
      <c r="FK1362">
        <v>6.56</v>
      </c>
    </row>
    <row r="1363" spans="1:167">
      <c r="A1363">
        <v>3864</v>
      </c>
      <c r="B1363" t="s">
        <v>9</v>
      </c>
      <c r="C1363" s="143">
        <f t="shared" si="24"/>
        <v>354.476</v>
      </c>
      <c r="D1363" s="142">
        <v>0</v>
      </c>
      <c r="E1363" s="142">
        <v>0</v>
      </c>
      <c r="F1363" s="142">
        <v>0</v>
      </c>
      <c r="G1363" s="142">
        <v>3.04</v>
      </c>
      <c r="H1363" s="142">
        <v>3.04</v>
      </c>
      <c r="I1363" s="142">
        <v>12.94</v>
      </c>
      <c r="J1363" s="142">
        <v>0</v>
      </c>
      <c r="K1363" s="142">
        <v>1.48</v>
      </c>
      <c r="L1363" s="142">
        <v>0</v>
      </c>
      <c r="M1363" s="142">
        <v>0</v>
      </c>
      <c r="N1363" s="142">
        <v>0</v>
      </c>
      <c r="O1363" s="142">
        <v>1.5</v>
      </c>
      <c r="P1363" s="142">
        <v>0</v>
      </c>
      <c r="Q1363" s="142">
        <v>0</v>
      </c>
      <c r="R1363" s="142">
        <v>0</v>
      </c>
      <c r="S1363" s="142">
        <v>0</v>
      </c>
      <c r="T1363" s="142">
        <v>4.5</v>
      </c>
      <c r="U1363" s="142">
        <v>4.18</v>
      </c>
      <c r="V1363" s="142">
        <v>1.52</v>
      </c>
      <c r="W1363" s="142">
        <v>0</v>
      </c>
      <c r="X1363" s="142">
        <v>0</v>
      </c>
      <c r="Y1363" s="142">
        <v>0</v>
      </c>
      <c r="Z1363" s="142">
        <v>0</v>
      </c>
      <c r="AA1363" s="142">
        <v>3</v>
      </c>
      <c r="AB1363" s="142">
        <v>0</v>
      </c>
      <c r="AC1363" s="142">
        <v>0</v>
      </c>
      <c r="AD1363" s="142">
        <v>0</v>
      </c>
      <c r="AE1363" s="142">
        <v>0</v>
      </c>
      <c r="AF1363" s="142">
        <v>0</v>
      </c>
      <c r="AG1363" s="142">
        <v>0</v>
      </c>
      <c r="AH1363" s="142">
        <v>4.5</v>
      </c>
      <c r="AI1363" s="142">
        <v>0</v>
      </c>
      <c r="AJ1363" s="142">
        <v>5</v>
      </c>
      <c r="AK1363" s="142">
        <v>0</v>
      </c>
      <c r="AL1363" s="142">
        <v>30</v>
      </c>
      <c r="AM1363" s="142">
        <v>4</v>
      </c>
      <c r="AN1363" s="142">
        <v>0</v>
      </c>
      <c r="AO1363" s="142">
        <v>0</v>
      </c>
      <c r="AP1363" s="142">
        <v>0</v>
      </c>
      <c r="AQ1363" s="142">
        <v>0</v>
      </c>
      <c r="AR1363" s="142">
        <v>2.5</v>
      </c>
      <c r="AS1363" s="142">
        <v>0</v>
      </c>
      <c r="AT1363" s="142">
        <v>4.5</v>
      </c>
      <c r="AU1363" s="142">
        <v>0</v>
      </c>
      <c r="AV1363" s="142">
        <v>0</v>
      </c>
      <c r="AW1363" s="142">
        <v>0</v>
      </c>
      <c r="AX1363" s="142">
        <v>4.59</v>
      </c>
      <c r="AY1363" s="142">
        <v>0</v>
      </c>
      <c r="AZ1363" s="142">
        <v>0</v>
      </c>
      <c r="BA1363" s="142">
        <v>3</v>
      </c>
      <c r="BB1363" s="142">
        <v>0</v>
      </c>
      <c r="BC1363" s="142">
        <v>0</v>
      </c>
      <c r="BD1363" s="142">
        <v>0</v>
      </c>
      <c r="BE1363" s="142">
        <v>4.59</v>
      </c>
      <c r="BF1363" s="142">
        <v>4.5</v>
      </c>
      <c r="BG1363" s="142">
        <v>4</v>
      </c>
      <c r="BH1363" s="142">
        <v>0</v>
      </c>
      <c r="BI1363" s="142">
        <v>0</v>
      </c>
      <c r="BJ1363" s="142">
        <v>0</v>
      </c>
      <c r="BK1363" s="142">
        <v>3.5</v>
      </c>
      <c r="BL1363" s="142">
        <v>0</v>
      </c>
      <c r="BM1363" s="142">
        <v>0</v>
      </c>
      <c r="BN1363" s="142">
        <v>0</v>
      </c>
      <c r="BO1363" s="142">
        <v>0</v>
      </c>
      <c r="BP1363" s="142">
        <v>0</v>
      </c>
      <c r="BQ1363" s="142">
        <v>0</v>
      </c>
      <c r="BR1363" s="142">
        <v>0</v>
      </c>
      <c r="BS1363" s="142">
        <v>0</v>
      </c>
      <c r="BT1363" s="142">
        <v>6.24</v>
      </c>
      <c r="BU1363" s="142">
        <v>0</v>
      </c>
      <c r="BV1363" s="142">
        <v>0</v>
      </c>
      <c r="BW1363" s="142">
        <v>0</v>
      </c>
      <c r="BX1363" s="142">
        <v>0</v>
      </c>
      <c r="BY1363" s="142">
        <v>0</v>
      </c>
      <c r="BZ1363" s="142">
        <v>0</v>
      </c>
      <c r="CA1363" s="142">
        <v>0</v>
      </c>
      <c r="CB1363" s="142">
        <v>3.42</v>
      </c>
      <c r="CC1363" s="142">
        <v>9.1560000000000006</v>
      </c>
      <c r="CD1363" s="142">
        <v>0</v>
      </c>
      <c r="CE1363" s="142">
        <v>0</v>
      </c>
      <c r="CF1363" s="142">
        <v>25.65</v>
      </c>
      <c r="CG1363" s="142">
        <v>0</v>
      </c>
      <c r="CH1363" s="142">
        <v>0</v>
      </c>
      <c r="CI1363" s="142">
        <v>5.13</v>
      </c>
      <c r="CJ1363" s="142">
        <v>0</v>
      </c>
      <c r="CK1363" s="142">
        <v>0</v>
      </c>
      <c r="CL1363" s="142">
        <v>4.68</v>
      </c>
      <c r="CM1363" s="142">
        <v>0</v>
      </c>
      <c r="CN1363" s="142">
        <v>0</v>
      </c>
      <c r="CO1363" s="142">
        <v>0</v>
      </c>
      <c r="CP1363" s="142">
        <v>0</v>
      </c>
      <c r="CQ1363" s="142">
        <v>0</v>
      </c>
      <c r="CR1363" s="142">
        <v>0</v>
      </c>
      <c r="CS1363" s="142">
        <v>0</v>
      </c>
      <c r="CT1363" s="142">
        <v>0</v>
      </c>
      <c r="CU1363" s="142">
        <v>0</v>
      </c>
      <c r="CV1363" s="142">
        <v>0</v>
      </c>
      <c r="CW1363" s="142">
        <v>0</v>
      </c>
      <c r="CX1363" s="142">
        <v>0</v>
      </c>
      <c r="CY1363" s="142">
        <v>0</v>
      </c>
      <c r="CZ1363" s="142">
        <v>5.27</v>
      </c>
      <c r="DA1363" s="142">
        <v>0</v>
      </c>
      <c r="DB1363" s="142">
        <v>0</v>
      </c>
      <c r="DC1363" s="142">
        <v>5.0999999999999996</v>
      </c>
      <c r="DD1363" s="142">
        <v>0</v>
      </c>
      <c r="DE1363" s="142">
        <v>0</v>
      </c>
      <c r="DF1363" s="142">
        <v>0</v>
      </c>
      <c r="DG1363" s="142">
        <v>5.28</v>
      </c>
      <c r="DH1363" s="142">
        <v>0</v>
      </c>
      <c r="DI1363" s="142">
        <v>0</v>
      </c>
      <c r="DJ1363" s="142">
        <v>0</v>
      </c>
      <c r="DK1363" s="142">
        <v>0</v>
      </c>
      <c r="DL1363" s="142">
        <v>0</v>
      </c>
      <c r="DM1363" s="142">
        <v>6.29</v>
      </c>
      <c r="DN1363" s="142">
        <v>0</v>
      </c>
      <c r="DO1363" s="142">
        <v>0</v>
      </c>
      <c r="DP1363" s="142">
        <v>0</v>
      </c>
      <c r="DQ1363" s="142">
        <v>6.4</v>
      </c>
      <c r="DR1363" s="142">
        <v>0</v>
      </c>
      <c r="DS1363" s="142">
        <v>0</v>
      </c>
      <c r="DT1363" s="142">
        <v>0</v>
      </c>
      <c r="DU1363" s="142">
        <v>0</v>
      </c>
      <c r="DV1363" s="142">
        <v>6.66</v>
      </c>
      <c r="DW1363" s="142">
        <v>0</v>
      </c>
      <c r="DX1363" s="142">
        <v>0</v>
      </c>
      <c r="DY1363" s="142">
        <v>0</v>
      </c>
      <c r="DZ1363" s="142">
        <v>6.66</v>
      </c>
      <c r="EA1363" s="142">
        <v>0</v>
      </c>
      <c r="EB1363" s="142">
        <v>11.84</v>
      </c>
      <c r="EC1363" s="142">
        <v>0</v>
      </c>
      <c r="ED1363" s="142">
        <v>0</v>
      </c>
      <c r="EE1363" s="142">
        <v>0</v>
      </c>
      <c r="EF1363" s="142">
        <v>0</v>
      </c>
      <c r="EG1363" s="142">
        <v>0</v>
      </c>
      <c r="EH1363" s="142">
        <v>0</v>
      </c>
      <c r="EI1363" s="142">
        <v>0</v>
      </c>
      <c r="EJ1363" s="142">
        <v>0</v>
      </c>
      <c r="EK1363" s="142">
        <v>0</v>
      </c>
      <c r="EL1363" s="142">
        <v>6.64</v>
      </c>
      <c r="EM1363" s="142">
        <v>52.43</v>
      </c>
      <c r="EN1363" s="142">
        <v>0</v>
      </c>
      <c r="EO1363" s="142">
        <v>0</v>
      </c>
      <c r="EP1363" s="142">
        <v>0</v>
      </c>
      <c r="EQ1363" s="142">
        <v>0</v>
      </c>
      <c r="ER1363" s="142">
        <v>0</v>
      </c>
      <c r="ES1363" s="142">
        <v>7.47</v>
      </c>
      <c r="ET1363" s="142">
        <v>6.64</v>
      </c>
      <c r="EU1363" s="142">
        <v>5.81</v>
      </c>
      <c r="EV1363" s="142">
        <v>10.37</v>
      </c>
      <c r="EW1363" s="142">
        <v>47.46</v>
      </c>
      <c r="EX1363" s="142">
        <v>0</v>
      </c>
      <c r="EY1363" s="142">
        <v>0</v>
      </c>
      <c r="EZ1363" s="142">
        <v>0</v>
      </c>
      <c r="FA1363" s="142">
        <v>0</v>
      </c>
      <c r="FB1363">
        <v>0</v>
      </c>
      <c r="FC1363">
        <v>6.6</v>
      </c>
      <c r="FD1363">
        <v>0</v>
      </c>
      <c r="FE1363">
        <v>12.46</v>
      </c>
      <c r="FF1363">
        <v>14.56</v>
      </c>
      <c r="FG1363">
        <v>0</v>
      </c>
      <c r="FH1363">
        <v>0</v>
      </c>
      <c r="FI1363">
        <v>0</v>
      </c>
      <c r="FJ1363">
        <v>0</v>
      </c>
      <c r="FK1363">
        <v>0</v>
      </c>
    </row>
    <row r="1364" spans="1:167">
      <c r="A1364">
        <v>3865</v>
      </c>
      <c r="B1364" t="s">
        <v>9</v>
      </c>
      <c r="C1364" s="143">
        <f t="shared" si="24"/>
        <v>922.50900000000013</v>
      </c>
      <c r="D1364" s="142">
        <v>0</v>
      </c>
      <c r="E1364" s="142">
        <v>0</v>
      </c>
      <c r="F1364" s="142">
        <v>0</v>
      </c>
      <c r="G1364" s="142">
        <v>2.2799999999999998</v>
      </c>
      <c r="H1364" s="142">
        <v>18.43</v>
      </c>
      <c r="I1364" s="142">
        <v>11.455</v>
      </c>
      <c r="J1364" s="142">
        <v>3.04</v>
      </c>
      <c r="K1364" s="142">
        <v>0</v>
      </c>
      <c r="L1364" s="142">
        <v>0</v>
      </c>
      <c r="M1364" s="142">
        <v>0</v>
      </c>
      <c r="N1364" s="142">
        <v>4.7960000000000003</v>
      </c>
      <c r="O1364" s="142">
        <v>0</v>
      </c>
      <c r="P1364" s="142">
        <v>0</v>
      </c>
      <c r="Q1364" s="142">
        <v>2</v>
      </c>
      <c r="R1364" s="142">
        <v>5.7</v>
      </c>
      <c r="S1364" s="142">
        <v>0</v>
      </c>
      <c r="T1364" s="142">
        <v>1.9</v>
      </c>
      <c r="U1364" s="142">
        <v>4.62</v>
      </c>
      <c r="V1364" s="142">
        <v>8.7899999999999991</v>
      </c>
      <c r="W1364" s="142">
        <v>3.04</v>
      </c>
      <c r="X1364" s="142">
        <v>10.039999999999999</v>
      </c>
      <c r="Y1364" s="142">
        <v>0</v>
      </c>
      <c r="Z1364" s="142">
        <v>0</v>
      </c>
      <c r="AA1364" s="142">
        <v>0</v>
      </c>
      <c r="AB1364" s="142">
        <v>0</v>
      </c>
      <c r="AC1364" s="142">
        <v>0</v>
      </c>
      <c r="AD1364" s="142">
        <v>0</v>
      </c>
      <c r="AE1364" s="142">
        <v>2</v>
      </c>
      <c r="AF1364" s="142">
        <v>0</v>
      </c>
      <c r="AG1364" s="142">
        <v>0</v>
      </c>
      <c r="AH1364" s="142">
        <v>4.5</v>
      </c>
      <c r="AI1364" s="142">
        <v>9.4</v>
      </c>
      <c r="AJ1364" s="142">
        <v>0</v>
      </c>
      <c r="AK1364" s="142">
        <v>0</v>
      </c>
      <c r="AL1364" s="142">
        <v>0</v>
      </c>
      <c r="AM1364" s="142">
        <v>6.5</v>
      </c>
      <c r="AN1364" s="142">
        <v>0</v>
      </c>
      <c r="AO1364" s="142">
        <v>6</v>
      </c>
      <c r="AP1364" s="142">
        <v>6</v>
      </c>
      <c r="AQ1364" s="142">
        <v>0</v>
      </c>
      <c r="AR1364" s="142">
        <v>10</v>
      </c>
      <c r="AS1364" s="142">
        <v>5</v>
      </c>
      <c r="AT1364" s="142">
        <v>0</v>
      </c>
      <c r="AU1364" s="142">
        <v>4.25</v>
      </c>
      <c r="AV1364" s="142">
        <v>0</v>
      </c>
      <c r="AW1364" s="142">
        <v>7.5</v>
      </c>
      <c r="AX1364" s="142">
        <v>0</v>
      </c>
      <c r="AY1364" s="142">
        <v>0</v>
      </c>
      <c r="AZ1364" s="142">
        <v>4.59</v>
      </c>
      <c r="BA1364" s="142">
        <v>2.5</v>
      </c>
      <c r="BB1364" s="142">
        <v>0</v>
      </c>
      <c r="BC1364" s="142">
        <v>0</v>
      </c>
      <c r="BD1364" s="142">
        <v>0</v>
      </c>
      <c r="BE1364" s="142">
        <v>45</v>
      </c>
      <c r="BF1364" s="142">
        <v>0</v>
      </c>
      <c r="BG1364" s="142">
        <v>0</v>
      </c>
      <c r="BH1364" s="142">
        <v>0</v>
      </c>
      <c r="BI1364" s="142">
        <v>0</v>
      </c>
      <c r="BJ1364" s="142">
        <v>0</v>
      </c>
      <c r="BK1364" s="142">
        <v>0</v>
      </c>
      <c r="BL1364" s="142">
        <v>0</v>
      </c>
      <c r="BM1364" s="142">
        <v>0</v>
      </c>
      <c r="BN1364" s="142">
        <v>24</v>
      </c>
      <c r="BO1364" s="142">
        <v>0</v>
      </c>
      <c r="BP1364" s="142">
        <v>0</v>
      </c>
      <c r="BQ1364" s="142">
        <v>13.505000000000001</v>
      </c>
      <c r="BR1364" s="142">
        <v>0</v>
      </c>
      <c r="BS1364" s="142">
        <v>0</v>
      </c>
      <c r="BT1364" s="142">
        <v>4.5780000000000003</v>
      </c>
      <c r="BU1364" s="142">
        <v>0</v>
      </c>
      <c r="BV1364" s="142">
        <v>0</v>
      </c>
      <c r="BW1364" s="142">
        <v>0</v>
      </c>
      <c r="BX1364" s="142">
        <v>0</v>
      </c>
      <c r="BY1364" s="142">
        <v>3.06</v>
      </c>
      <c r="BZ1364" s="142">
        <v>0</v>
      </c>
      <c r="CA1364" s="142">
        <v>0</v>
      </c>
      <c r="CB1364" s="142">
        <v>0</v>
      </c>
      <c r="CC1364" s="142">
        <v>0</v>
      </c>
      <c r="CD1364" s="142">
        <v>4.5599999999999996</v>
      </c>
      <c r="CE1364" s="142">
        <v>0</v>
      </c>
      <c r="CF1364" s="142">
        <v>15.105</v>
      </c>
      <c r="CG1364" s="142">
        <v>4.95</v>
      </c>
      <c r="CH1364" s="142">
        <v>5.8</v>
      </c>
      <c r="CI1364" s="142">
        <v>24.975000000000001</v>
      </c>
      <c r="CJ1364" s="142">
        <v>0</v>
      </c>
      <c r="CK1364" s="142">
        <v>9.75</v>
      </c>
      <c r="CL1364" s="142">
        <v>3.64</v>
      </c>
      <c r="CM1364" s="142">
        <v>13.25</v>
      </c>
      <c r="CN1364" s="142">
        <v>5.31</v>
      </c>
      <c r="CO1364" s="142">
        <v>0</v>
      </c>
      <c r="CP1364" s="142">
        <v>0</v>
      </c>
      <c r="CQ1364" s="142">
        <v>39.384999999999998</v>
      </c>
      <c r="CR1364" s="142">
        <v>0</v>
      </c>
      <c r="CS1364" s="142">
        <v>10.45</v>
      </c>
      <c r="CT1364" s="142">
        <v>20.5</v>
      </c>
      <c r="CU1364" s="142">
        <v>0</v>
      </c>
      <c r="CV1364" s="142">
        <v>0</v>
      </c>
      <c r="CW1364" s="142">
        <v>0</v>
      </c>
      <c r="CX1364" s="142">
        <v>7.35</v>
      </c>
      <c r="CY1364" s="142">
        <v>0</v>
      </c>
      <c r="CZ1364" s="142">
        <v>39.49</v>
      </c>
      <c r="DA1364" s="142">
        <v>0</v>
      </c>
      <c r="DB1364" s="142">
        <v>0</v>
      </c>
      <c r="DC1364" s="142">
        <v>0</v>
      </c>
      <c r="DD1364" s="142">
        <v>0</v>
      </c>
      <c r="DE1364" s="142">
        <v>99.83</v>
      </c>
      <c r="DF1364" s="142">
        <v>5.28</v>
      </c>
      <c r="DG1364" s="142">
        <v>6.6</v>
      </c>
      <c r="DH1364" s="142">
        <v>27.36</v>
      </c>
      <c r="DI1364" s="142">
        <v>12.98</v>
      </c>
      <c r="DJ1364" s="142">
        <v>11.88</v>
      </c>
      <c r="DK1364" s="142">
        <v>0</v>
      </c>
      <c r="DL1364" s="142">
        <v>10.59</v>
      </c>
      <c r="DM1364" s="142">
        <v>6.5</v>
      </c>
      <c r="DN1364" s="142">
        <v>19.11</v>
      </c>
      <c r="DO1364" s="142">
        <v>4.62</v>
      </c>
      <c r="DP1364" s="142">
        <v>6.6</v>
      </c>
      <c r="DQ1364" s="142">
        <v>29.16</v>
      </c>
      <c r="DR1364" s="142">
        <v>58.32</v>
      </c>
      <c r="DS1364" s="142">
        <v>0</v>
      </c>
      <c r="DT1364" s="142">
        <v>5.18</v>
      </c>
      <c r="DU1364" s="142">
        <v>6.6</v>
      </c>
      <c r="DV1364" s="142">
        <v>0</v>
      </c>
      <c r="DW1364" s="142">
        <v>13.32</v>
      </c>
      <c r="DX1364" s="142">
        <v>12.58</v>
      </c>
      <c r="DY1364" s="142">
        <v>0</v>
      </c>
      <c r="DZ1364" s="142">
        <v>13.78</v>
      </c>
      <c r="EA1364" s="142">
        <v>8.14</v>
      </c>
      <c r="EB1364" s="142">
        <v>5.18</v>
      </c>
      <c r="EC1364" s="142">
        <v>0</v>
      </c>
      <c r="ED1364" s="142">
        <v>6.6</v>
      </c>
      <c r="EE1364" s="142">
        <v>6.63</v>
      </c>
      <c r="EF1364" s="142">
        <v>0</v>
      </c>
      <c r="EG1364" s="142">
        <v>35.659999999999997</v>
      </c>
      <c r="EH1364" s="142">
        <v>9.99</v>
      </c>
      <c r="EI1364" s="142">
        <v>0</v>
      </c>
      <c r="EJ1364" s="142">
        <v>6.66</v>
      </c>
      <c r="EK1364" s="142">
        <v>0</v>
      </c>
      <c r="EL1364" s="142">
        <v>0</v>
      </c>
      <c r="EM1364" s="142">
        <v>0</v>
      </c>
      <c r="EN1364" s="142">
        <v>16.239999999999998</v>
      </c>
      <c r="EO1364" s="142">
        <v>0</v>
      </c>
      <c r="EP1364" s="142">
        <v>0</v>
      </c>
      <c r="EQ1364" s="142">
        <v>5.07</v>
      </c>
      <c r="ER1364" s="142">
        <v>0</v>
      </c>
      <c r="ES1364" s="142">
        <v>0</v>
      </c>
      <c r="ET1364" s="142">
        <v>6.64</v>
      </c>
      <c r="EU1364" s="142">
        <v>0</v>
      </c>
      <c r="EV1364" s="142">
        <v>0</v>
      </c>
      <c r="EW1364" s="142">
        <v>6.6</v>
      </c>
      <c r="EX1364" s="142">
        <v>10.79</v>
      </c>
      <c r="EY1364" s="142">
        <v>0</v>
      </c>
      <c r="EZ1364" s="142">
        <v>0</v>
      </c>
      <c r="FA1364" s="142">
        <v>9.0299999999999994</v>
      </c>
      <c r="FB1364">
        <v>4.92</v>
      </c>
      <c r="FC1364">
        <v>10.4</v>
      </c>
      <c r="FD1364">
        <v>7.5650000000000004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  <c r="FK1364">
        <v>39.56</v>
      </c>
    </row>
    <row r="1365" spans="1:167">
      <c r="A1365">
        <v>3869</v>
      </c>
      <c r="B1365" t="s">
        <v>9</v>
      </c>
      <c r="C1365" s="143">
        <f t="shared" si="24"/>
        <v>1969.998</v>
      </c>
      <c r="D1365" s="142">
        <v>0</v>
      </c>
      <c r="E1365" s="142">
        <v>2.82</v>
      </c>
      <c r="F1365" s="142">
        <v>7.52</v>
      </c>
      <c r="G1365" s="142">
        <v>7.16</v>
      </c>
      <c r="H1365" s="142">
        <v>3.42</v>
      </c>
      <c r="I1365" s="142">
        <v>20.69</v>
      </c>
      <c r="J1365" s="142">
        <v>2.1</v>
      </c>
      <c r="K1365" s="142">
        <v>12.1</v>
      </c>
      <c r="L1365" s="142">
        <v>13.68</v>
      </c>
      <c r="M1365" s="142">
        <v>3</v>
      </c>
      <c r="N1365" s="142">
        <v>1.71</v>
      </c>
      <c r="O1365" s="142">
        <v>8.5549999999999997</v>
      </c>
      <c r="P1365" s="142">
        <v>1.52</v>
      </c>
      <c r="Q1365" s="142">
        <v>8.8699999999999992</v>
      </c>
      <c r="R1365" s="142">
        <v>10.09</v>
      </c>
      <c r="S1365" s="142">
        <v>1.9</v>
      </c>
      <c r="T1365" s="142">
        <v>22.22</v>
      </c>
      <c r="U1365" s="142">
        <v>17.559999999999999</v>
      </c>
      <c r="V1365" s="142">
        <v>0</v>
      </c>
      <c r="W1365" s="142">
        <v>9.5</v>
      </c>
      <c r="X1365" s="142">
        <v>46.88</v>
      </c>
      <c r="Y1365" s="142">
        <v>8.9499999999999993</v>
      </c>
      <c r="Z1365" s="142">
        <v>10.62</v>
      </c>
      <c r="AA1365" s="142">
        <v>15.81</v>
      </c>
      <c r="AB1365" s="142">
        <v>4.5</v>
      </c>
      <c r="AC1365" s="142">
        <v>7.62</v>
      </c>
      <c r="AD1365" s="142">
        <v>10.64</v>
      </c>
      <c r="AE1365" s="142">
        <v>6</v>
      </c>
      <c r="AF1365" s="142">
        <v>15.91</v>
      </c>
      <c r="AG1365" s="142">
        <v>6.12</v>
      </c>
      <c r="AH1365" s="142">
        <v>4</v>
      </c>
      <c r="AI1365" s="142">
        <v>4.5</v>
      </c>
      <c r="AJ1365" s="142">
        <v>6</v>
      </c>
      <c r="AK1365" s="142">
        <v>4.5</v>
      </c>
      <c r="AL1365" s="142">
        <v>8</v>
      </c>
      <c r="AM1365" s="142">
        <v>4.5</v>
      </c>
      <c r="AN1365" s="142">
        <v>6.1</v>
      </c>
      <c r="AO1365" s="142">
        <v>18.5</v>
      </c>
      <c r="AP1365" s="142">
        <v>4.5</v>
      </c>
      <c r="AQ1365" s="142">
        <v>9</v>
      </c>
      <c r="AR1365" s="142">
        <v>25.5</v>
      </c>
      <c r="AS1365" s="142">
        <v>3.5</v>
      </c>
      <c r="AT1365" s="142">
        <v>0</v>
      </c>
      <c r="AU1365" s="142">
        <v>16.14</v>
      </c>
      <c r="AV1365" s="142">
        <v>11.6</v>
      </c>
      <c r="AW1365" s="142">
        <v>4.59</v>
      </c>
      <c r="AX1365" s="142">
        <v>0</v>
      </c>
      <c r="AY1365" s="142">
        <v>0</v>
      </c>
      <c r="AZ1365" s="142">
        <v>0</v>
      </c>
      <c r="BA1365" s="142">
        <v>10.61</v>
      </c>
      <c r="BB1365" s="142">
        <v>4.5</v>
      </c>
      <c r="BC1365" s="142">
        <v>5.03</v>
      </c>
      <c r="BD1365" s="142">
        <v>0</v>
      </c>
      <c r="BE1365" s="142">
        <v>4</v>
      </c>
      <c r="BF1365" s="142">
        <v>13.68</v>
      </c>
      <c r="BG1365" s="142">
        <v>7.65</v>
      </c>
      <c r="BH1365" s="142">
        <v>0</v>
      </c>
      <c r="BI1365" s="142">
        <v>6</v>
      </c>
      <c r="BJ1365" s="142">
        <v>0</v>
      </c>
      <c r="BK1365" s="142">
        <v>14</v>
      </c>
      <c r="BL1365" s="142">
        <v>0</v>
      </c>
      <c r="BM1365" s="142">
        <v>0</v>
      </c>
      <c r="BN1365" s="142">
        <v>0</v>
      </c>
      <c r="BO1365" s="142">
        <v>8.7200000000000006</v>
      </c>
      <c r="BP1365" s="142">
        <v>2.6</v>
      </c>
      <c r="BQ1365" s="142">
        <v>0</v>
      </c>
      <c r="BR1365" s="142">
        <v>0</v>
      </c>
      <c r="BS1365" s="142">
        <v>3.64</v>
      </c>
      <c r="BT1365" s="142">
        <v>13.17</v>
      </c>
      <c r="BU1365" s="142">
        <v>4.5</v>
      </c>
      <c r="BV1365" s="142">
        <v>3</v>
      </c>
      <c r="BW1365" s="142">
        <v>0</v>
      </c>
      <c r="BX1365" s="142">
        <v>4.59</v>
      </c>
      <c r="BY1365" s="142">
        <v>0</v>
      </c>
      <c r="BZ1365" s="142">
        <v>0</v>
      </c>
      <c r="CA1365" s="142">
        <v>4.5</v>
      </c>
      <c r="CB1365" s="142">
        <v>17.68</v>
      </c>
      <c r="CC1365" s="142">
        <v>23.734999999999999</v>
      </c>
      <c r="CD1365" s="142">
        <v>7.7779999999999996</v>
      </c>
      <c r="CE1365" s="142">
        <v>18.36</v>
      </c>
      <c r="CF1365" s="142">
        <v>35.33</v>
      </c>
      <c r="CG1365" s="142">
        <v>4.8600000000000003</v>
      </c>
      <c r="CH1365" s="142">
        <v>14.58</v>
      </c>
      <c r="CI1365" s="142">
        <v>24.1</v>
      </c>
      <c r="CJ1365" s="142">
        <v>0</v>
      </c>
      <c r="CK1365" s="142">
        <v>12.5</v>
      </c>
      <c r="CL1365" s="142">
        <v>10.26</v>
      </c>
      <c r="CM1365" s="142">
        <v>0</v>
      </c>
      <c r="CN1365" s="142">
        <v>3.9</v>
      </c>
      <c r="CO1365" s="142">
        <v>10.7</v>
      </c>
      <c r="CP1365" s="142">
        <v>5.31</v>
      </c>
      <c r="CQ1365" s="142">
        <v>10.404999999999999</v>
      </c>
      <c r="CR1365" s="142">
        <v>12.7</v>
      </c>
      <c r="CS1365" s="142">
        <v>5.5</v>
      </c>
      <c r="CT1365" s="142">
        <v>1.62</v>
      </c>
      <c r="CU1365" s="142">
        <v>44.49</v>
      </c>
      <c r="CV1365" s="142">
        <v>13.2</v>
      </c>
      <c r="CW1365" s="142">
        <v>5.12</v>
      </c>
      <c r="CX1365" s="142">
        <v>17.22</v>
      </c>
      <c r="CY1365" s="142">
        <v>10.8</v>
      </c>
      <c r="CZ1365" s="142">
        <v>22.8</v>
      </c>
      <c r="DA1365" s="142">
        <v>0</v>
      </c>
      <c r="DB1365" s="142">
        <v>15.75</v>
      </c>
      <c r="DC1365" s="142">
        <v>6.05</v>
      </c>
      <c r="DD1365" s="142">
        <v>3.6</v>
      </c>
      <c r="DE1365" s="142">
        <v>17</v>
      </c>
      <c r="DF1365" s="142">
        <v>46.56</v>
      </c>
      <c r="DG1365" s="142">
        <v>17.059999999999999</v>
      </c>
      <c r="DH1365" s="142">
        <v>12.8</v>
      </c>
      <c r="DI1365" s="142">
        <v>6.6</v>
      </c>
      <c r="DJ1365" s="142">
        <v>60.72</v>
      </c>
      <c r="DK1365" s="142">
        <v>15.77</v>
      </c>
      <c r="DL1365" s="142">
        <v>0</v>
      </c>
      <c r="DM1365" s="142">
        <v>10.89</v>
      </c>
      <c r="DN1365" s="142">
        <v>29.79</v>
      </c>
      <c r="DO1365" s="142">
        <v>30.03</v>
      </c>
      <c r="DP1365" s="142">
        <v>11.78</v>
      </c>
      <c r="DQ1365" s="142">
        <v>29.29</v>
      </c>
      <c r="DR1365" s="142">
        <v>35.85</v>
      </c>
      <c r="DS1365" s="142">
        <v>20.65</v>
      </c>
      <c r="DT1365" s="142">
        <v>28.74</v>
      </c>
      <c r="DU1365" s="142">
        <v>0</v>
      </c>
      <c r="DV1365" s="142">
        <v>9.9600000000000009</v>
      </c>
      <c r="DW1365" s="142">
        <v>15.17</v>
      </c>
      <c r="DX1365" s="142">
        <v>0</v>
      </c>
      <c r="DY1365" s="142">
        <v>21.12</v>
      </c>
      <c r="DZ1365" s="142">
        <v>9.99</v>
      </c>
      <c r="EA1365" s="142">
        <v>32.020000000000003</v>
      </c>
      <c r="EB1365" s="142">
        <v>42.12</v>
      </c>
      <c r="EC1365" s="142">
        <v>9.25</v>
      </c>
      <c r="ED1365" s="142">
        <v>12.9</v>
      </c>
      <c r="EE1365" s="142">
        <v>41.27</v>
      </c>
      <c r="EF1365" s="142">
        <v>0</v>
      </c>
      <c r="EG1365" s="142">
        <v>38.479999999999997</v>
      </c>
      <c r="EH1365" s="142">
        <v>54.36</v>
      </c>
      <c r="EI1365" s="142">
        <v>10.26</v>
      </c>
      <c r="EJ1365" s="142">
        <v>6.6</v>
      </c>
      <c r="EK1365" s="142">
        <v>6.66</v>
      </c>
      <c r="EL1365" s="142">
        <v>37.92</v>
      </c>
      <c r="EM1365" s="142">
        <v>17.97</v>
      </c>
      <c r="EN1365" s="142">
        <v>32.72</v>
      </c>
      <c r="EO1365" s="142">
        <v>6.64</v>
      </c>
      <c r="EP1365" s="142">
        <v>36.520000000000003</v>
      </c>
      <c r="EQ1365" s="142">
        <v>71.78</v>
      </c>
      <c r="ER1365" s="142">
        <v>27.805</v>
      </c>
      <c r="ES1365" s="142">
        <v>12.45</v>
      </c>
      <c r="ET1365" s="142">
        <v>18.675000000000001</v>
      </c>
      <c r="EU1365" s="142">
        <v>0</v>
      </c>
      <c r="EV1365" s="142">
        <v>27.824999999999999</v>
      </c>
      <c r="EW1365" s="142">
        <v>0</v>
      </c>
      <c r="EX1365" s="142">
        <v>32.744999999999997</v>
      </c>
      <c r="EY1365" s="142">
        <v>33.795000000000002</v>
      </c>
      <c r="EZ1365" s="142">
        <v>25.594999999999999</v>
      </c>
      <c r="FA1365" s="142">
        <v>16.934999999999999</v>
      </c>
      <c r="FB1365">
        <v>18.920000000000002</v>
      </c>
      <c r="FC1365">
        <v>6.6</v>
      </c>
      <c r="FD1365">
        <v>0</v>
      </c>
      <c r="FE1365">
        <v>11.44</v>
      </c>
      <c r="FF1365">
        <v>20.12</v>
      </c>
      <c r="FG1365">
        <v>13.64</v>
      </c>
      <c r="FH1365">
        <v>7.48</v>
      </c>
      <c r="FI1365">
        <v>0</v>
      </c>
      <c r="FJ1365">
        <v>6.6</v>
      </c>
      <c r="FK1365">
        <v>0</v>
      </c>
    </row>
    <row r="1366" spans="1:167">
      <c r="A1366">
        <v>3870</v>
      </c>
      <c r="B1366" t="s">
        <v>9</v>
      </c>
      <c r="C1366" s="143">
        <f t="shared" si="24"/>
        <v>1184.348</v>
      </c>
      <c r="D1366" s="142">
        <v>1.5</v>
      </c>
      <c r="E1366" s="142">
        <v>3.56</v>
      </c>
      <c r="F1366" s="142">
        <v>10.93</v>
      </c>
      <c r="G1366" s="142">
        <v>7.22</v>
      </c>
      <c r="H1366" s="142">
        <v>14.1</v>
      </c>
      <c r="I1366" s="142">
        <v>19.43</v>
      </c>
      <c r="J1366" s="142">
        <v>27.3</v>
      </c>
      <c r="K1366" s="142">
        <v>0</v>
      </c>
      <c r="L1366" s="142">
        <v>20.245000000000001</v>
      </c>
      <c r="M1366" s="142">
        <v>3.61</v>
      </c>
      <c r="N1366" s="142">
        <v>9.6379999999999999</v>
      </c>
      <c r="O1366" s="142">
        <v>8.3000000000000007</v>
      </c>
      <c r="P1366" s="142">
        <v>0</v>
      </c>
      <c r="Q1366" s="142">
        <v>0</v>
      </c>
      <c r="R1366" s="142">
        <v>0</v>
      </c>
      <c r="S1366" s="142">
        <v>4.5599999999999996</v>
      </c>
      <c r="T1366" s="142">
        <v>4</v>
      </c>
      <c r="U1366" s="142">
        <v>4.9400000000000004</v>
      </c>
      <c r="V1366" s="142">
        <v>16.32</v>
      </c>
      <c r="W1366" s="142">
        <v>0</v>
      </c>
      <c r="X1366" s="142">
        <v>15.94</v>
      </c>
      <c r="Y1366" s="142">
        <v>3</v>
      </c>
      <c r="Z1366" s="142">
        <v>0</v>
      </c>
      <c r="AA1366" s="142">
        <v>9</v>
      </c>
      <c r="AB1366" s="142">
        <v>4.5599999999999996</v>
      </c>
      <c r="AC1366" s="142">
        <v>0</v>
      </c>
      <c r="AD1366" s="142">
        <v>4.5</v>
      </c>
      <c r="AE1366" s="142">
        <v>7.64</v>
      </c>
      <c r="AF1366" s="142">
        <v>0</v>
      </c>
      <c r="AG1366" s="142">
        <v>12.01</v>
      </c>
      <c r="AH1366" s="142">
        <v>7.5</v>
      </c>
      <c r="AI1366" s="142">
        <v>9</v>
      </c>
      <c r="AJ1366" s="142">
        <v>2</v>
      </c>
      <c r="AK1366" s="142">
        <v>4.5</v>
      </c>
      <c r="AL1366" s="142">
        <v>14.5</v>
      </c>
      <c r="AM1366" s="142">
        <v>0</v>
      </c>
      <c r="AN1366" s="142">
        <v>7.5</v>
      </c>
      <c r="AO1366" s="142">
        <v>6.12</v>
      </c>
      <c r="AP1366" s="142">
        <v>4.125</v>
      </c>
      <c r="AQ1366" s="142">
        <v>0</v>
      </c>
      <c r="AR1366" s="142">
        <v>6.5</v>
      </c>
      <c r="AS1366" s="142">
        <v>15.23</v>
      </c>
      <c r="AT1366" s="142">
        <v>16</v>
      </c>
      <c r="AU1366" s="142">
        <v>10</v>
      </c>
      <c r="AV1366" s="142">
        <v>2</v>
      </c>
      <c r="AW1366" s="142">
        <v>0</v>
      </c>
      <c r="AX1366" s="142">
        <v>4.5</v>
      </c>
      <c r="AY1366" s="142">
        <v>4.59</v>
      </c>
      <c r="AZ1366" s="142">
        <v>4.59</v>
      </c>
      <c r="BA1366" s="142">
        <v>13.77</v>
      </c>
      <c r="BB1366" s="142">
        <v>7</v>
      </c>
      <c r="BC1366" s="142">
        <v>2</v>
      </c>
      <c r="BD1366" s="142">
        <v>0</v>
      </c>
      <c r="BE1366" s="142">
        <v>4.5</v>
      </c>
      <c r="BF1366" s="142">
        <v>0</v>
      </c>
      <c r="BG1366" s="142">
        <v>4.5</v>
      </c>
      <c r="BH1366" s="142">
        <v>0</v>
      </c>
      <c r="BI1366" s="142">
        <v>0</v>
      </c>
      <c r="BJ1366" s="142">
        <v>10.5</v>
      </c>
      <c r="BK1366" s="142">
        <v>9.59</v>
      </c>
      <c r="BL1366" s="142">
        <v>4.59</v>
      </c>
      <c r="BM1366" s="142">
        <v>0</v>
      </c>
      <c r="BN1366" s="142">
        <v>0</v>
      </c>
      <c r="BO1366" s="142">
        <v>0</v>
      </c>
      <c r="BP1366" s="142">
        <v>9.01</v>
      </c>
      <c r="BQ1366" s="142">
        <v>0</v>
      </c>
      <c r="BR1366" s="142">
        <v>7.94</v>
      </c>
      <c r="BS1366" s="142">
        <v>7.8</v>
      </c>
      <c r="BT1366" s="142">
        <v>0</v>
      </c>
      <c r="BU1366" s="142">
        <v>0</v>
      </c>
      <c r="BV1366" s="142">
        <v>0</v>
      </c>
      <c r="BW1366" s="142">
        <v>0</v>
      </c>
      <c r="BX1366" s="142">
        <v>0</v>
      </c>
      <c r="BY1366" s="142">
        <v>4.68</v>
      </c>
      <c r="BZ1366" s="142">
        <v>13.23</v>
      </c>
      <c r="CA1366" s="142">
        <v>4.5</v>
      </c>
      <c r="CB1366" s="142">
        <v>9.07</v>
      </c>
      <c r="CC1366" s="142">
        <v>0</v>
      </c>
      <c r="CD1366" s="142">
        <v>1.62</v>
      </c>
      <c r="CE1366" s="142">
        <v>0</v>
      </c>
      <c r="CF1366" s="142">
        <v>7.49</v>
      </c>
      <c r="CG1366" s="142">
        <v>4.5049999999999999</v>
      </c>
      <c r="CH1366" s="142">
        <v>0</v>
      </c>
      <c r="CI1366" s="142">
        <v>0</v>
      </c>
      <c r="CJ1366" s="142">
        <v>0</v>
      </c>
      <c r="CK1366" s="142">
        <v>4.4800000000000004</v>
      </c>
      <c r="CL1366" s="142">
        <v>0</v>
      </c>
      <c r="CM1366" s="142">
        <v>16.274999999999999</v>
      </c>
      <c r="CN1366" s="142">
        <v>0</v>
      </c>
      <c r="CO1366" s="142">
        <v>0</v>
      </c>
      <c r="CP1366" s="142">
        <v>0</v>
      </c>
      <c r="CQ1366" s="142">
        <v>12.37</v>
      </c>
      <c r="CR1366" s="142">
        <v>9.85</v>
      </c>
      <c r="CS1366" s="142">
        <v>5.76</v>
      </c>
      <c r="CT1366" s="142">
        <v>5.4</v>
      </c>
      <c r="CU1366" s="142">
        <v>29.5</v>
      </c>
      <c r="CV1366" s="142">
        <v>0</v>
      </c>
      <c r="CW1366" s="142">
        <v>6.4050000000000002</v>
      </c>
      <c r="CX1366" s="142">
        <v>0</v>
      </c>
      <c r="CY1366" s="142">
        <v>0</v>
      </c>
      <c r="CZ1366" s="142">
        <v>5.28</v>
      </c>
      <c r="DA1366" s="142">
        <v>27.54</v>
      </c>
      <c r="DB1366" s="142">
        <v>15.08</v>
      </c>
      <c r="DC1366" s="142">
        <v>55.3</v>
      </c>
      <c r="DD1366" s="142">
        <v>5.04</v>
      </c>
      <c r="DE1366" s="142">
        <v>18.440000000000001</v>
      </c>
      <c r="DF1366" s="142">
        <v>22.285</v>
      </c>
      <c r="DG1366" s="142">
        <v>0</v>
      </c>
      <c r="DH1366" s="142">
        <v>0</v>
      </c>
      <c r="DI1366" s="142">
        <v>12.03</v>
      </c>
      <c r="DJ1366" s="142">
        <v>8.3699999999999992</v>
      </c>
      <c r="DK1366" s="142">
        <v>18.48</v>
      </c>
      <c r="DL1366" s="142">
        <v>0</v>
      </c>
      <c r="DM1366" s="142">
        <v>77.885000000000005</v>
      </c>
      <c r="DN1366" s="142">
        <v>6.65</v>
      </c>
      <c r="DO1366" s="142">
        <v>0</v>
      </c>
      <c r="DP1366" s="142">
        <v>13.2</v>
      </c>
      <c r="DQ1366" s="142">
        <v>6.66</v>
      </c>
      <c r="DR1366" s="142">
        <v>6.6</v>
      </c>
      <c r="DS1366" s="142">
        <v>0</v>
      </c>
      <c r="DT1366" s="142">
        <v>15.54</v>
      </c>
      <c r="DU1366" s="142">
        <v>25.75</v>
      </c>
      <c r="DV1366" s="142">
        <v>0</v>
      </c>
      <c r="DW1366" s="142">
        <v>10.17</v>
      </c>
      <c r="DX1366" s="142">
        <v>5.55</v>
      </c>
      <c r="DY1366" s="142">
        <v>29.125</v>
      </c>
      <c r="DZ1366" s="142">
        <v>15</v>
      </c>
      <c r="EA1366" s="142">
        <v>6.66</v>
      </c>
      <c r="EB1366" s="142">
        <v>14.04</v>
      </c>
      <c r="EC1366" s="142">
        <v>12.625</v>
      </c>
      <c r="ED1366" s="142">
        <v>0</v>
      </c>
      <c r="EE1366" s="142">
        <v>5.46</v>
      </c>
      <c r="EF1366" s="142">
        <v>19.559999999999999</v>
      </c>
      <c r="EG1366" s="142">
        <v>0</v>
      </c>
      <c r="EH1366" s="142">
        <v>23.22</v>
      </c>
      <c r="EI1366" s="142">
        <v>6.63</v>
      </c>
      <c r="EJ1366" s="142">
        <v>0</v>
      </c>
      <c r="EK1366" s="142">
        <v>10.375</v>
      </c>
      <c r="EL1366" s="142">
        <v>12.55</v>
      </c>
      <c r="EM1366" s="142">
        <v>5.3949999999999996</v>
      </c>
      <c r="EN1366" s="142">
        <v>24.06</v>
      </c>
      <c r="EO1366" s="142">
        <v>14.94</v>
      </c>
      <c r="EP1366" s="142">
        <v>6.64</v>
      </c>
      <c r="EQ1366" s="142">
        <v>12.6</v>
      </c>
      <c r="ER1366" s="142">
        <v>10.34</v>
      </c>
      <c r="ES1366" s="142">
        <v>0</v>
      </c>
      <c r="ET1366" s="142">
        <v>0</v>
      </c>
      <c r="EU1366" s="142">
        <v>6.4</v>
      </c>
      <c r="EV1366" s="142">
        <v>0</v>
      </c>
      <c r="EW1366" s="142">
        <v>6.64</v>
      </c>
      <c r="EX1366" s="142">
        <v>0</v>
      </c>
      <c r="EY1366" s="142">
        <v>15.365</v>
      </c>
      <c r="EZ1366" s="142">
        <v>15.66</v>
      </c>
      <c r="FA1366" s="142">
        <v>7.92</v>
      </c>
      <c r="FB1366">
        <v>26.4</v>
      </c>
      <c r="FC1366">
        <v>22.44</v>
      </c>
      <c r="FD1366">
        <v>6.23</v>
      </c>
      <c r="FE1366">
        <v>0</v>
      </c>
      <c r="FF1366">
        <v>6.6</v>
      </c>
      <c r="FG1366">
        <v>6.6749999999999998</v>
      </c>
      <c r="FH1366">
        <v>13.16</v>
      </c>
      <c r="FI1366">
        <v>0</v>
      </c>
      <c r="FJ1366">
        <v>0</v>
      </c>
      <c r="FK1366">
        <v>0</v>
      </c>
    </row>
    <row r="1367" spans="1:167">
      <c r="A1367">
        <v>3871</v>
      </c>
      <c r="B1367" t="s">
        <v>9</v>
      </c>
      <c r="C1367" s="143">
        <f t="shared" si="24"/>
        <v>3050.5389999999998</v>
      </c>
      <c r="D1367" s="142">
        <v>10.64</v>
      </c>
      <c r="E1367" s="142">
        <v>6.0449999999999999</v>
      </c>
      <c r="F1367" s="142">
        <v>11.98</v>
      </c>
      <c r="G1367" s="142">
        <v>11.72</v>
      </c>
      <c r="H1367" s="142">
        <v>38.81</v>
      </c>
      <c r="I1367" s="142">
        <v>22.17</v>
      </c>
      <c r="J1367" s="142">
        <v>29.77</v>
      </c>
      <c r="K1367" s="142">
        <v>13.295</v>
      </c>
      <c r="L1367" s="142">
        <v>22.11</v>
      </c>
      <c r="M1367" s="142">
        <v>4.9400000000000004</v>
      </c>
      <c r="N1367" s="142">
        <v>15.955</v>
      </c>
      <c r="O1367" s="142">
        <v>1.1399999999999999</v>
      </c>
      <c r="P1367" s="142">
        <v>11.395</v>
      </c>
      <c r="Q1367" s="142">
        <v>6.08</v>
      </c>
      <c r="R1367" s="142">
        <v>0</v>
      </c>
      <c r="S1367" s="142">
        <v>10.18</v>
      </c>
      <c r="T1367" s="142">
        <v>21.56</v>
      </c>
      <c r="U1367" s="142">
        <v>52.27</v>
      </c>
      <c r="V1367" s="142">
        <v>5</v>
      </c>
      <c r="W1367" s="142">
        <v>9.94</v>
      </c>
      <c r="X1367" s="142">
        <v>30.84</v>
      </c>
      <c r="Y1367" s="142">
        <v>0</v>
      </c>
      <c r="Z1367" s="142">
        <v>20.96</v>
      </c>
      <c r="AA1367" s="142">
        <v>27.06</v>
      </c>
      <c r="AB1367" s="142">
        <v>17.66</v>
      </c>
      <c r="AC1367" s="142">
        <v>19.12</v>
      </c>
      <c r="AD1367" s="142">
        <v>4</v>
      </c>
      <c r="AE1367" s="142">
        <v>11.99</v>
      </c>
      <c r="AF1367" s="142">
        <v>30.704000000000001</v>
      </c>
      <c r="AG1367" s="142">
        <v>3.2</v>
      </c>
      <c r="AH1367" s="142">
        <v>0</v>
      </c>
      <c r="AI1367" s="142">
        <v>13.62</v>
      </c>
      <c r="AJ1367" s="142">
        <v>9.67</v>
      </c>
      <c r="AK1367" s="142">
        <v>11</v>
      </c>
      <c r="AL1367" s="142">
        <v>9</v>
      </c>
      <c r="AM1367" s="142">
        <v>111</v>
      </c>
      <c r="AN1367" s="142">
        <v>7.5</v>
      </c>
      <c r="AO1367" s="142">
        <v>8.5</v>
      </c>
      <c r="AP1367" s="142">
        <v>4.5</v>
      </c>
      <c r="AQ1367" s="142">
        <v>31.675000000000001</v>
      </c>
      <c r="AR1367" s="142">
        <v>24.77</v>
      </c>
      <c r="AS1367" s="142">
        <v>7</v>
      </c>
      <c r="AT1367" s="142">
        <v>33.9</v>
      </c>
      <c r="AU1367" s="142">
        <v>20.239999999999998</v>
      </c>
      <c r="AV1367" s="142">
        <v>9.09</v>
      </c>
      <c r="AW1367" s="142">
        <v>10.5</v>
      </c>
      <c r="AX1367" s="142">
        <v>19.239999999999998</v>
      </c>
      <c r="AY1367" s="142">
        <v>0</v>
      </c>
      <c r="AZ1367" s="142">
        <v>12.06</v>
      </c>
      <c r="BA1367" s="142">
        <v>18</v>
      </c>
      <c r="BB1367" s="142">
        <v>0</v>
      </c>
      <c r="BC1367" s="142">
        <v>4.5</v>
      </c>
      <c r="BD1367" s="142">
        <v>15.59</v>
      </c>
      <c r="BE1367" s="142">
        <v>3</v>
      </c>
      <c r="BF1367" s="142">
        <v>0</v>
      </c>
      <c r="BG1367" s="142">
        <v>0</v>
      </c>
      <c r="BH1367" s="142">
        <v>7.99</v>
      </c>
      <c r="BI1367" s="142">
        <v>13.86</v>
      </c>
      <c r="BJ1367" s="142">
        <v>7.5049999999999999</v>
      </c>
      <c r="BK1367" s="142">
        <v>10.4</v>
      </c>
      <c r="BL1367" s="142">
        <v>0</v>
      </c>
      <c r="BM1367" s="142">
        <v>7.26</v>
      </c>
      <c r="BN1367" s="142">
        <v>0</v>
      </c>
      <c r="BO1367" s="142">
        <v>11.01</v>
      </c>
      <c r="BP1367" s="142">
        <v>10.66</v>
      </c>
      <c r="BQ1367" s="142">
        <v>9.01</v>
      </c>
      <c r="BR1367" s="142">
        <v>0</v>
      </c>
      <c r="BS1367" s="142">
        <v>18.54</v>
      </c>
      <c r="BT1367" s="142">
        <v>4.16</v>
      </c>
      <c r="BU1367" s="142">
        <v>9.36</v>
      </c>
      <c r="BV1367" s="142">
        <v>14.19</v>
      </c>
      <c r="BW1367" s="142">
        <v>4.42</v>
      </c>
      <c r="BX1367" s="142">
        <v>17.399999999999999</v>
      </c>
      <c r="BY1367" s="142">
        <v>6.56</v>
      </c>
      <c r="BZ1367" s="142">
        <v>0</v>
      </c>
      <c r="CA1367" s="142">
        <v>7.59</v>
      </c>
      <c r="CB1367" s="142">
        <v>30.27</v>
      </c>
      <c r="CC1367" s="142">
        <v>4.42</v>
      </c>
      <c r="CD1367" s="142">
        <v>22.2</v>
      </c>
      <c r="CE1367" s="142">
        <v>24.4</v>
      </c>
      <c r="CF1367" s="142">
        <v>13.94</v>
      </c>
      <c r="CG1367" s="142">
        <v>58.15</v>
      </c>
      <c r="CH1367" s="142">
        <v>10</v>
      </c>
      <c r="CI1367" s="142">
        <v>4.32</v>
      </c>
      <c r="CJ1367" s="142">
        <v>2.16</v>
      </c>
      <c r="CK1367" s="142">
        <v>55.61</v>
      </c>
      <c r="CL1367" s="142">
        <v>9.76</v>
      </c>
      <c r="CM1367" s="142">
        <v>4.8</v>
      </c>
      <c r="CN1367" s="142">
        <v>26.65</v>
      </c>
      <c r="CO1367" s="142">
        <v>26.24</v>
      </c>
      <c r="CP1367" s="142">
        <v>6.5</v>
      </c>
      <c r="CQ1367" s="142">
        <v>5.2</v>
      </c>
      <c r="CR1367" s="142">
        <v>16.850000000000001</v>
      </c>
      <c r="CS1367" s="142">
        <v>11.73</v>
      </c>
      <c r="CT1367" s="142">
        <v>5.1100000000000003</v>
      </c>
      <c r="CU1367" s="142">
        <v>9.8000000000000007</v>
      </c>
      <c r="CV1367" s="142">
        <v>17.074999999999999</v>
      </c>
      <c r="CW1367" s="142">
        <v>24.805</v>
      </c>
      <c r="CX1367" s="142">
        <v>8.9600000000000009</v>
      </c>
      <c r="CY1367" s="142">
        <v>17.164999999999999</v>
      </c>
      <c r="CZ1367" s="142">
        <v>29.59</v>
      </c>
      <c r="DA1367" s="142">
        <v>35.594999999999999</v>
      </c>
      <c r="DB1367" s="142">
        <v>73.064999999999998</v>
      </c>
      <c r="DC1367" s="142">
        <v>34.424999999999997</v>
      </c>
      <c r="DD1367" s="142">
        <v>11</v>
      </c>
      <c r="DE1367" s="142">
        <v>17.295000000000002</v>
      </c>
      <c r="DF1367" s="142">
        <v>120.99</v>
      </c>
      <c r="DG1367" s="142">
        <v>38.18</v>
      </c>
      <c r="DH1367" s="142">
        <v>5.4</v>
      </c>
      <c r="DI1367" s="142">
        <v>32.409999999999997</v>
      </c>
      <c r="DJ1367" s="142">
        <v>9.2200000000000006</v>
      </c>
      <c r="DK1367" s="142">
        <v>5.94</v>
      </c>
      <c r="DL1367" s="142">
        <v>6.6</v>
      </c>
      <c r="DM1367" s="142">
        <v>28.05</v>
      </c>
      <c r="DN1367" s="142">
        <v>10.23</v>
      </c>
      <c r="DO1367" s="142">
        <v>18.600000000000001</v>
      </c>
      <c r="DP1367" s="142">
        <v>25.24</v>
      </c>
      <c r="DQ1367" s="142">
        <v>18.48</v>
      </c>
      <c r="DR1367" s="142">
        <v>17.2</v>
      </c>
      <c r="DS1367" s="142">
        <v>32.770000000000003</v>
      </c>
      <c r="DT1367" s="142">
        <v>18.600000000000001</v>
      </c>
      <c r="DU1367" s="142">
        <v>13.26</v>
      </c>
      <c r="DV1367" s="142">
        <v>31.08</v>
      </c>
      <c r="DW1367" s="142">
        <v>32.56</v>
      </c>
      <c r="DX1367" s="142">
        <v>97.37</v>
      </c>
      <c r="DY1367" s="142">
        <v>98.28</v>
      </c>
      <c r="DZ1367" s="142">
        <v>59.73</v>
      </c>
      <c r="EA1367" s="142">
        <v>20.7</v>
      </c>
      <c r="EB1367" s="142">
        <v>9.68</v>
      </c>
      <c r="EC1367" s="142">
        <v>41.33</v>
      </c>
      <c r="ED1367" s="142">
        <v>37.67</v>
      </c>
      <c r="EE1367" s="142">
        <v>37.5</v>
      </c>
      <c r="EF1367" s="142">
        <v>13.32</v>
      </c>
      <c r="EG1367" s="142">
        <v>34.590000000000003</v>
      </c>
      <c r="EH1367" s="142">
        <v>29.92</v>
      </c>
      <c r="EI1367" s="142">
        <v>12.8</v>
      </c>
      <c r="EJ1367" s="142">
        <v>0</v>
      </c>
      <c r="EK1367" s="142">
        <v>22.38</v>
      </c>
      <c r="EL1367" s="142">
        <v>64.355000000000004</v>
      </c>
      <c r="EM1367" s="142">
        <v>28.844999999999999</v>
      </c>
      <c r="EN1367" s="142">
        <v>24.46</v>
      </c>
      <c r="EO1367" s="142">
        <v>27.23</v>
      </c>
      <c r="EP1367" s="142">
        <v>44.515000000000001</v>
      </c>
      <c r="EQ1367" s="142">
        <v>63.265000000000001</v>
      </c>
      <c r="ER1367" s="142">
        <v>21.58</v>
      </c>
      <c r="ES1367" s="142">
        <v>30.295000000000002</v>
      </c>
      <c r="ET1367" s="142">
        <v>16.184999999999999</v>
      </c>
      <c r="EU1367" s="142">
        <v>12.975</v>
      </c>
      <c r="EV1367" s="142">
        <v>15.355</v>
      </c>
      <c r="EW1367" s="142">
        <v>18.54</v>
      </c>
      <c r="EX1367" s="142">
        <v>21.4</v>
      </c>
      <c r="EY1367" s="142">
        <v>6.6</v>
      </c>
      <c r="EZ1367" s="142">
        <v>35.369999999999997</v>
      </c>
      <c r="FA1367" s="142">
        <v>7.6</v>
      </c>
      <c r="FB1367">
        <v>53.08</v>
      </c>
      <c r="FC1367">
        <v>19.125</v>
      </c>
      <c r="FD1367">
        <v>36.340000000000003</v>
      </c>
      <c r="FE1367">
        <v>7.92</v>
      </c>
      <c r="FF1367">
        <v>32.56</v>
      </c>
      <c r="FG1367">
        <v>32.9</v>
      </c>
      <c r="FH1367">
        <v>6.64</v>
      </c>
      <c r="FI1367">
        <v>18.96</v>
      </c>
      <c r="FJ1367">
        <v>11</v>
      </c>
      <c r="FK1367">
        <v>6.09</v>
      </c>
    </row>
    <row r="1368" spans="1:167">
      <c r="A1368">
        <v>3873</v>
      </c>
      <c r="B1368" t="s">
        <v>9</v>
      </c>
      <c r="C1368" s="143">
        <f t="shared" si="24"/>
        <v>552.17000000000007</v>
      </c>
      <c r="D1368" s="142">
        <v>0</v>
      </c>
      <c r="E1368" s="142">
        <v>2.5</v>
      </c>
      <c r="F1368" s="142">
        <v>0</v>
      </c>
      <c r="G1368" s="142">
        <v>3.15</v>
      </c>
      <c r="H1368" s="142">
        <v>0</v>
      </c>
      <c r="I1368" s="142">
        <v>5.335</v>
      </c>
      <c r="J1368" s="142">
        <v>1.52</v>
      </c>
      <c r="K1368" s="142">
        <v>5.13</v>
      </c>
      <c r="L1368" s="142">
        <v>0</v>
      </c>
      <c r="M1368" s="142">
        <v>0</v>
      </c>
      <c r="N1368" s="142">
        <v>0</v>
      </c>
      <c r="O1368" s="142">
        <v>0</v>
      </c>
      <c r="P1368" s="142">
        <v>0</v>
      </c>
      <c r="Q1368" s="142">
        <v>0</v>
      </c>
      <c r="R1368" s="142">
        <v>0</v>
      </c>
      <c r="S1368" s="142">
        <v>0</v>
      </c>
      <c r="T1368" s="142">
        <v>4.18</v>
      </c>
      <c r="U1368" s="142">
        <v>5.7</v>
      </c>
      <c r="V1368" s="142">
        <v>0</v>
      </c>
      <c r="W1368" s="142">
        <v>3.04</v>
      </c>
      <c r="X1368" s="142">
        <v>0</v>
      </c>
      <c r="Y1368" s="142">
        <v>8.1199999999999992</v>
      </c>
      <c r="Z1368" s="142">
        <v>0</v>
      </c>
      <c r="AA1368" s="142">
        <v>3.12</v>
      </c>
      <c r="AB1368" s="142">
        <v>4.5</v>
      </c>
      <c r="AC1368" s="142">
        <v>4.5</v>
      </c>
      <c r="AD1368" s="142">
        <v>0</v>
      </c>
      <c r="AE1368" s="142">
        <v>13.1</v>
      </c>
      <c r="AF1368" s="142">
        <v>0</v>
      </c>
      <c r="AG1368" s="142">
        <v>0</v>
      </c>
      <c r="AH1368" s="142">
        <v>8</v>
      </c>
      <c r="AI1368" s="142">
        <v>15</v>
      </c>
      <c r="AJ1368" s="142">
        <v>0</v>
      </c>
      <c r="AK1368" s="142">
        <v>0</v>
      </c>
      <c r="AL1368" s="142">
        <v>4.5</v>
      </c>
      <c r="AM1368" s="142">
        <v>0</v>
      </c>
      <c r="AN1368" s="142">
        <v>0</v>
      </c>
      <c r="AO1368" s="142">
        <v>4</v>
      </c>
      <c r="AP1368" s="142">
        <v>4.5</v>
      </c>
      <c r="AQ1368" s="142">
        <v>0</v>
      </c>
      <c r="AR1368" s="142">
        <v>4.5</v>
      </c>
      <c r="AS1368" s="142">
        <v>3</v>
      </c>
      <c r="AT1368" s="142">
        <v>0</v>
      </c>
      <c r="AU1368" s="142">
        <v>0</v>
      </c>
      <c r="AV1368" s="142">
        <v>0</v>
      </c>
      <c r="AW1368" s="142">
        <v>0</v>
      </c>
      <c r="AX1368" s="142">
        <v>0</v>
      </c>
      <c r="AY1368" s="142">
        <v>6.12</v>
      </c>
      <c r="AZ1368" s="142">
        <v>9.3000000000000007</v>
      </c>
      <c r="BA1368" s="142">
        <v>0</v>
      </c>
      <c r="BB1368" s="142">
        <v>0</v>
      </c>
      <c r="BC1368" s="142">
        <v>0</v>
      </c>
      <c r="BD1368" s="142">
        <v>0</v>
      </c>
      <c r="BE1368" s="142">
        <v>7</v>
      </c>
      <c r="BF1368" s="142">
        <v>0</v>
      </c>
      <c r="BG1368" s="142">
        <v>0</v>
      </c>
      <c r="BH1368" s="142">
        <v>18.5</v>
      </c>
      <c r="BI1368" s="142">
        <v>0</v>
      </c>
      <c r="BJ1368" s="142">
        <v>27.59</v>
      </c>
      <c r="BK1368" s="142">
        <v>0</v>
      </c>
      <c r="BL1368" s="142">
        <v>0</v>
      </c>
      <c r="BM1368" s="142">
        <v>6</v>
      </c>
      <c r="BN1368" s="142">
        <v>0</v>
      </c>
      <c r="BO1368" s="142">
        <v>0</v>
      </c>
      <c r="BP1368" s="142">
        <v>0</v>
      </c>
      <c r="BQ1368" s="142">
        <v>0</v>
      </c>
      <c r="BR1368" s="142">
        <v>0</v>
      </c>
      <c r="BS1368" s="142">
        <v>0</v>
      </c>
      <c r="BT1368" s="142">
        <v>0</v>
      </c>
      <c r="BU1368" s="142">
        <v>0</v>
      </c>
      <c r="BV1368" s="142">
        <v>0</v>
      </c>
      <c r="BW1368" s="142">
        <v>0</v>
      </c>
      <c r="BX1368" s="142">
        <v>0</v>
      </c>
      <c r="BY1368" s="142">
        <v>0</v>
      </c>
      <c r="BZ1368" s="142">
        <v>23.26</v>
      </c>
      <c r="CA1368" s="142">
        <v>0</v>
      </c>
      <c r="CB1368" s="142">
        <v>4.5</v>
      </c>
      <c r="CC1368" s="142">
        <v>0</v>
      </c>
      <c r="CD1368" s="142">
        <v>0</v>
      </c>
      <c r="CE1368" s="142">
        <v>3.24</v>
      </c>
      <c r="CF1368" s="142">
        <v>0</v>
      </c>
      <c r="CG1368" s="142">
        <v>0</v>
      </c>
      <c r="CH1368" s="142">
        <v>0</v>
      </c>
      <c r="CI1368" s="142">
        <v>0</v>
      </c>
      <c r="CJ1368" s="142">
        <v>0</v>
      </c>
      <c r="CK1368" s="142">
        <v>5.4</v>
      </c>
      <c r="CL1368" s="142">
        <v>0</v>
      </c>
      <c r="CM1368" s="142">
        <v>0</v>
      </c>
      <c r="CN1368" s="142">
        <v>4.59</v>
      </c>
      <c r="CO1368" s="142">
        <v>15.12</v>
      </c>
      <c r="CP1368" s="142">
        <v>0</v>
      </c>
      <c r="CQ1368" s="142">
        <v>11.59</v>
      </c>
      <c r="CR1368" s="142">
        <v>0</v>
      </c>
      <c r="CS1368" s="142">
        <v>0</v>
      </c>
      <c r="CT1368" s="142">
        <v>0</v>
      </c>
      <c r="CU1368" s="142">
        <v>0</v>
      </c>
      <c r="CV1368" s="142">
        <v>3.66</v>
      </c>
      <c r="CW1368" s="142">
        <v>10.52</v>
      </c>
      <c r="CX1368" s="142">
        <v>0</v>
      </c>
      <c r="CY1368" s="142">
        <v>0</v>
      </c>
      <c r="CZ1368" s="142">
        <v>0</v>
      </c>
      <c r="DA1368" s="142">
        <v>0</v>
      </c>
      <c r="DB1368" s="142">
        <v>3.08</v>
      </c>
      <c r="DC1368" s="142">
        <v>13.2</v>
      </c>
      <c r="DD1368" s="142">
        <v>0</v>
      </c>
      <c r="DE1368" s="142">
        <v>6.48</v>
      </c>
      <c r="DF1368" s="142">
        <v>0</v>
      </c>
      <c r="DG1368" s="142">
        <v>0</v>
      </c>
      <c r="DH1368" s="142">
        <v>6.6</v>
      </c>
      <c r="DI1368" s="142">
        <v>0</v>
      </c>
      <c r="DJ1368" s="142">
        <v>6.12</v>
      </c>
      <c r="DK1368" s="142">
        <v>8.58</v>
      </c>
      <c r="DL1368" s="142">
        <v>0</v>
      </c>
      <c r="DM1368" s="142">
        <v>0</v>
      </c>
      <c r="DN1368" s="142">
        <v>0</v>
      </c>
      <c r="DO1368" s="142">
        <v>0</v>
      </c>
      <c r="DP1368" s="142">
        <v>13.2</v>
      </c>
      <c r="DQ1368" s="142">
        <v>0</v>
      </c>
      <c r="DR1368" s="142">
        <v>12.15</v>
      </c>
      <c r="DS1368" s="142">
        <v>0</v>
      </c>
      <c r="DT1368" s="142">
        <v>0</v>
      </c>
      <c r="DU1368" s="142">
        <v>0</v>
      </c>
      <c r="DV1368" s="142">
        <v>20.81</v>
      </c>
      <c r="DW1368" s="142">
        <v>6.66</v>
      </c>
      <c r="DX1368" s="142">
        <v>0</v>
      </c>
      <c r="DY1368" s="142">
        <v>6.66</v>
      </c>
      <c r="DZ1368" s="142">
        <v>11.88</v>
      </c>
      <c r="EA1368" s="142">
        <v>0</v>
      </c>
      <c r="EB1368" s="142">
        <v>0</v>
      </c>
      <c r="EC1368" s="142">
        <v>10.73</v>
      </c>
      <c r="ED1368" s="142">
        <v>0</v>
      </c>
      <c r="EE1368" s="142">
        <v>0</v>
      </c>
      <c r="EF1368" s="142">
        <v>0</v>
      </c>
      <c r="EG1368" s="142">
        <v>0</v>
      </c>
      <c r="EH1368" s="142">
        <v>0</v>
      </c>
      <c r="EI1368" s="142">
        <v>0</v>
      </c>
      <c r="EJ1368" s="142">
        <v>0</v>
      </c>
      <c r="EK1368" s="142">
        <v>13.2</v>
      </c>
      <c r="EL1368" s="142">
        <v>14.68</v>
      </c>
      <c r="EM1368" s="142">
        <v>0</v>
      </c>
      <c r="EN1368" s="142">
        <v>6.66</v>
      </c>
      <c r="EO1368" s="142">
        <v>0</v>
      </c>
      <c r="EP1368" s="142">
        <v>0</v>
      </c>
      <c r="EQ1368" s="142">
        <v>0</v>
      </c>
      <c r="ER1368" s="142">
        <v>6.2249999999999996</v>
      </c>
      <c r="ES1368" s="142">
        <v>0</v>
      </c>
      <c r="ET1368" s="142">
        <v>9.9600000000000009</v>
      </c>
      <c r="EU1368" s="142">
        <v>2.96</v>
      </c>
      <c r="EV1368" s="142">
        <v>0</v>
      </c>
      <c r="EW1368" s="142">
        <v>0</v>
      </c>
      <c r="EX1368" s="142">
        <v>8.8000000000000007</v>
      </c>
      <c r="EY1368" s="142">
        <v>99.75</v>
      </c>
      <c r="EZ1368" s="142">
        <v>0</v>
      </c>
      <c r="FA1368" s="142">
        <v>0</v>
      </c>
      <c r="FB1368">
        <v>0</v>
      </c>
      <c r="FC1368">
        <v>0</v>
      </c>
      <c r="FD1368">
        <v>6.6</v>
      </c>
      <c r="FE1368">
        <v>0</v>
      </c>
      <c r="FF1368">
        <v>0</v>
      </c>
      <c r="FG1368">
        <v>0</v>
      </c>
      <c r="FH1368">
        <v>8.01</v>
      </c>
      <c r="FI1368">
        <v>0</v>
      </c>
      <c r="FJ1368">
        <v>0</v>
      </c>
      <c r="FK1368">
        <v>0</v>
      </c>
    </row>
    <row r="1369" spans="1:167">
      <c r="A1369">
        <v>3874</v>
      </c>
      <c r="B1369" t="s">
        <v>9</v>
      </c>
      <c r="C1369" s="143">
        <f t="shared" si="24"/>
        <v>930.9799999999999</v>
      </c>
      <c r="D1369" s="142">
        <v>0</v>
      </c>
      <c r="E1369" s="142">
        <v>5.12</v>
      </c>
      <c r="F1369" s="142">
        <v>4.4800000000000004</v>
      </c>
      <c r="G1369" s="142">
        <v>3.04</v>
      </c>
      <c r="H1369" s="142">
        <v>7.17</v>
      </c>
      <c r="I1369" s="142">
        <v>9.16</v>
      </c>
      <c r="J1369" s="142">
        <v>4.67</v>
      </c>
      <c r="K1369" s="142">
        <v>3.04</v>
      </c>
      <c r="L1369" s="142">
        <v>15.01</v>
      </c>
      <c r="M1369" s="142">
        <v>0</v>
      </c>
      <c r="N1369" s="142">
        <v>0</v>
      </c>
      <c r="O1369" s="142">
        <v>0</v>
      </c>
      <c r="P1369" s="142">
        <v>1.52</v>
      </c>
      <c r="Q1369" s="142">
        <v>5.46</v>
      </c>
      <c r="R1369" s="142">
        <v>4.18</v>
      </c>
      <c r="S1369" s="142">
        <v>8.5</v>
      </c>
      <c r="T1369" s="142">
        <v>14.67</v>
      </c>
      <c r="U1369" s="142">
        <v>12.66</v>
      </c>
      <c r="V1369" s="142">
        <v>19.5</v>
      </c>
      <c r="W1369" s="142">
        <v>0</v>
      </c>
      <c r="X1369" s="142">
        <v>6.96</v>
      </c>
      <c r="Y1369" s="142">
        <v>0</v>
      </c>
      <c r="Z1369" s="142">
        <v>8.75</v>
      </c>
      <c r="AA1369" s="142">
        <v>6.4</v>
      </c>
      <c r="AB1369" s="142">
        <v>15</v>
      </c>
      <c r="AC1369" s="142">
        <v>10.64</v>
      </c>
      <c r="AD1369" s="142">
        <v>2</v>
      </c>
      <c r="AE1369" s="142">
        <v>0</v>
      </c>
      <c r="AF1369" s="142">
        <v>0</v>
      </c>
      <c r="AG1369" s="142">
        <v>0</v>
      </c>
      <c r="AH1369" s="142">
        <v>0</v>
      </c>
      <c r="AI1369" s="142">
        <v>3</v>
      </c>
      <c r="AJ1369" s="142">
        <v>3</v>
      </c>
      <c r="AK1369" s="142">
        <v>0</v>
      </c>
      <c r="AL1369" s="142">
        <v>9</v>
      </c>
      <c r="AM1369" s="142">
        <v>0</v>
      </c>
      <c r="AN1369" s="142">
        <v>0</v>
      </c>
      <c r="AO1369" s="142">
        <v>7.5</v>
      </c>
      <c r="AP1369" s="142">
        <v>0</v>
      </c>
      <c r="AQ1369" s="142">
        <v>3</v>
      </c>
      <c r="AR1369" s="142">
        <v>4.5</v>
      </c>
      <c r="AS1369" s="142">
        <v>4.59</v>
      </c>
      <c r="AT1369" s="142">
        <v>1.5</v>
      </c>
      <c r="AU1369" s="142">
        <v>11.5</v>
      </c>
      <c r="AV1369" s="142">
        <v>4</v>
      </c>
      <c r="AW1369" s="142">
        <v>1.86</v>
      </c>
      <c r="AX1369" s="142">
        <v>1</v>
      </c>
      <c r="AY1369" s="142">
        <v>0</v>
      </c>
      <c r="AZ1369" s="142">
        <v>0</v>
      </c>
      <c r="BA1369" s="142">
        <v>0</v>
      </c>
      <c r="BB1369" s="142">
        <v>0</v>
      </c>
      <c r="BC1369" s="142">
        <v>5</v>
      </c>
      <c r="BD1369" s="142">
        <v>2</v>
      </c>
      <c r="BE1369" s="142">
        <v>1.6</v>
      </c>
      <c r="BF1369" s="142">
        <v>4</v>
      </c>
      <c r="BG1369" s="142">
        <v>3.06</v>
      </c>
      <c r="BH1369" s="142">
        <v>18.36</v>
      </c>
      <c r="BI1369" s="142">
        <v>0</v>
      </c>
      <c r="BJ1369" s="142">
        <v>0</v>
      </c>
      <c r="BK1369" s="142">
        <v>0</v>
      </c>
      <c r="BL1369" s="142">
        <v>0</v>
      </c>
      <c r="BM1369" s="142">
        <v>0</v>
      </c>
      <c r="BN1369" s="142">
        <v>3.06</v>
      </c>
      <c r="BO1369" s="142">
        <v>0</v>
      </c>
      <c r="BP1369" s="142">
        <v>0</v>
      </c>
      <c r="BQ1369" s="142">
        <v>0</v>
      </c>
      <c r="BR1369" s="142">
        <v>4.59</v>
      </c>
      <c r="BS1369" s="142">
        <v>0</v>
      </c>
      <c r="BT1369" s="142">
        <v>11.44</v>
      </c>
      <c r="BU1369" s="142">
        <v>0</v>
      </c>
      <c r="BV1369" s="142">
        <v>0</v>
      </c>
      <c r="BW1369" s="142">
        <v>3</v>
      </c>
      <c r="BX1369" s="142">
        <v>0</v>
      </c>
      <c r="BY1369" s="142">
        <v>0</v>
      </c>
      <c r="BZ1369" s="142">
        <v>0</v>
      </c>
      <c r="CA1369" s="142">
        <v>0</v>
      </c>
      <c r="CB1369" s="142">
        <v>0</v>
      </c>
      <c r="CC1369" s="142">
        <v>0</v>
      </c>
      <c r="CD1369" s="142">
        <v>0</v>
      </c>
      <c r="CE1369" s="142">
        <v>14.16</v>
      </c>
      <c r="CF1369" s="142">
        <v>8.9250000000000007</v>
      </c>
      <c r="CG1369" s="142">
        <v>18.39</v>
      </c>
      <c r="CH1369" s="142">
        <v>5.44</v>
      </c>
      <c r="CI1369" s="142">
        <v>0</v>
      </c>
      <c r="CJ1369" s="142">
        <v>3.45</v>
      </c>
      <c r="CK1369" s="142">
        <v>0</v>
      </c>
      <c r="CL1369" s="142">
        <v>0</v>
      </c>
      <c r="CM1369" s="142">
        <v>5.3</v>
      </c>
      <c r="CN1369" s="142">
        <v>0</v>
      </c>
      <c r="CO1369" s="142">
        <v>0</v>
      </c>
      <c r="CP1369" s="142">
        <v>0</v>
      </c>
      <c r="CQ1369" s="142">
        <v>0</v>
      </c>
      <c r="CR1369" s="142">
        <v>0</v>
      </c>
      <c r="CS1369" s="142">
        <v>57.36</v>
      </c>
      <c r="CT1369" s="142">
        <v>76.95</v>
      </c>
      <c r="CU1369" s="142">
        <v>13</v>
      </c>
      <c r="CV1369" s="142">
        <v>17.16</v>
      </c>
      <c r="CW1369" s="142">
        <v>12.76</v>
      </c>
      <c r="CX1369" s="142">
        <v>12.6</v>
      </c>
      <c r="CY1369" s="142">
        <v>6.6</v>
      </c>
      <c r="CZ1369" s="142">
        <v>24.64</v>
      </c>
      <c r="DA1369" s="142">
        <v>0</v>
      </c>
      <c r="DB1369" s="142">
        <v>0</v>
      </c>
      <c r="DC1369" s="142">
        <v>0</v>
      </c>
      <c r="DD1369" s="142">
        <v>16.399999999999999</v>
      </c>
      <c r="DE1369" s="142">
        <v>0</v>
      </c>
      <c r="DF1369" s="142">
        <v>16.66</v>
      </c>
      <c r="DG1369" s="142">
        <v>6.6</v>
      </c>
      <c r="DH1369" s="142">
        <v>3.15</v>
      </c>
      <c r="DI1369" s="142">
        <v>0</v>
      </c>
      <c r="DJ1369" s="142">
        <v>6.6</v>
      </c>
      <c r="DK1369" s="142">
        <v>0</v>
      </c>
      <c r="DL1369" s="142">
        <v>6</v>
      </c>
      <c r="DM1369" s="142">
        <v>0</v>
      </c>
      <c r="DN1369" s="142">
        <v>6.6</v>
      </c>
      <c r="DO1369" s="142">
        <v>0</v>
      </c>
      <c r="DP1369" s="142">
        <v>6.6</v>
      </c>
      <c r="DQ1369" s="142">
        <v>0</v>
      </c>
      <c r="DR1369" s="142">
        <v>25.24</v>
      </c>
      <c r="DS1369" s="142">
        <v>15.42</v>
      </c>
      <c r="DT1369" s="142">
        <v>0</v>
      </c>
      <c r="DU1369" s="142">
        <v>6.6</v>
      </c>
      <c r="DV1369" s="142">
        <v>0</v>
      </c>
      <c r="DW1369" s="142">
        <v>0</v>
      </c>
      <c r="DX1369" s="142">
        <v>0</v>
      </c>
      <c r="DY1369" s="142">
        <v>6.27</v>
      </c>
      <c r="DZ1369" s="142">
        <v>0</v>
      </c>
      <c r="EA1369" s="142">
        <v>19.8</v>
      </c>
      <c r="EB1369" s="142">
        <v>0</v>
      </c>
      <c r="EC1369" s="142">
        <v>0</v>
      </c>
      <c r="ED1369" s="142">
        <v>5.4</v>
      </c>
      <c r="EE1369" s="142">
        <v>6.66</v>
      </c>
      <c r="EF1369" s="142">
        <v>6.66</v>
      </c>
      <c r="EG1369" s="142">
        <v>6.66</v>
      </c>
      <c r="EH1369" s="142">
        <v>25.53</v>
      </c>
      <c r="EI1369" s="142">
        <v>0</v>
      </c>
      <c r="EJ1369" s="142">
        <v>5.07</v>
      </c>
      <c r="EK1369" s="142">
        <v>0</v>
      </c>
      <c r="EL1369" s="142">
        <v>13.32</v>
      </c>
      <c r="EM1369" s="142">
        <v>6.64</v>
      </c>
      <c r="EN1369" s="142">
        <v>0</v>
      </c>
      <c r="EO1369" s="142">
        <v>5.2</v>
      </c>
      <c r="EP1369" s="142">
        <v>23.73</v>
      </c>
      <c r="EQ1369" s="142">
        <v>0</v>
      </c>
      <c r="ER1369" s="142">
        <v>0</v>
      </c>
      <c r="ES1369" s="142">
        <v>6.64</v>
      </c>
      <c r="ET1369" s="142">
        <v>0</v>
      </c>
      <c r="EU1369" s="142">
        <v>10.01</v>
      </c>
      <c r="EV1369" s="142">
        <v>6.375</v>
      </c>
      <c r="EW1369" s="142">
        <v>24.6</v>
      </c>
      <c r="EX1369" s="142">
        <v>50.94</v>
      </c>
      <c r="EY1369" s="142">
        <v>23.74</v>
      </c>
      <c r="EZ1369" s="142">
        <v>0</v>
      </c>
      <c r="FA1369" s="142">
        <v>6.64</v>
      </c>
      <c r="FB1369">
        <v>6.6749999999999998</v>
      </c>
      <c r="FC1369">
        <v>0</v>
      </c>
      <c r="FD1369">
        <v>6.64</v>
      </c>
      <c r="FE1369">
        <v>0</v>
      </c>
      <c r="FF1369">
        <v>11.88</v>
      </c>
      <c r="FG1369">
        <v>0</v>
      </c>
      <c r="FH1369">
        <v>10.56</v>
      </c>
      <c r="FI1369">
        <v>0</v>
      </c>
      <c r="FJ1369">
        <v>20.32</v>
      </c>
      <c r="FK1369">
        <v>0</v>
      </c>
    </row>
    <row r="1370" spans="1:167">
      <c r="A1370">
        <v>3875</v>
      </c>
      <c r="B1370" t="s">
        <v>9</v>
      </c>
      <c r="C1370" s="143">
        <f t="shared" si="24"/>
        <v>20468.415999999994</v>
      </c>
      <c r="D1370" s="142">
        <v>42.47</v>
      </c>
      <c r="E1370" s="142">
        <v>64.62</v>
      </c>
      <c r="F1370" s="142">
        <v>68.75</v>
      </c>
      <c r="G1370" s="142">
        <v>73.989999999999995</v>
      </c>
      <c r="H1370" s="142">
        <v>100.745</v>
      </c>
      <c r="I1370" s="142">
        <v>202.803</v>
      </c>
      <c r="J1370" s="142">
        <v>31.86</v>
      </c>
      <c r="K1370" s="142">
        <v>68.14</v>
      </c>
      <c r="L1370" s="142">
        <v>134.79400000000001</v>
      </c>
      <c r="M1370" s="142">
        <v>37.374000000000002</v>
      </c>
      <c r="N1370" s="142">
        <v>43.776000000000003</v>
      </c>
      <c r="O1370" s="142">
        <v>39.920999999999999</v>
      </c>
      <c r="P1370" s="142">
        <v>16.931999999999999</v>
      </c>
      <c r="Q1370" s="142">
        <v>20.56</v>
      </c>
      <c r="R1370" s="142">
        <v>23.695</v>
      </c>
      <c r="S1370" s="142">
        <v>45.85</v>
      </c>
      <c r="T1370" s="142">
        <v>170.10499999999999</v>
      </c>
      <c r="U1370" s="142">
        <v>307.125</v>
      </c>
      <c r="V1370" s="142">
        <v>89.79</v>
      </c>
      <c r="W1370" s="142">
        <v>90.38</v>
      </c>
      <c r="X1370" s="142">
        <v>254.52</v>
      </c>
      <c r="Y1370" s="142">
        <v>10.984999999999999</v>
      </c>
      <c r="Z1370" s="142">
        <v>57.1</v>
      </c>
      <c r="AA1370" s="142">
        <v>93.66</v>
      </c>
      <c r="AB1370" s="142">
        <v>48.31</v>
      </c>
      <c r="AC1370" s="142">
        <v>74.150000000000006</v>
      </c>
      <c r="AD1370" s="142">
        <v>44.05</v>
      </c>
      <c r="AE1370" s="142">
        <v>49.63</v>
      </c>
      <c r="AF1370" s="142">
        <v>175.08</v>
      </c>
      <c r="AG1370" s="142">
        <v>49.44</v>
      </c>
      <c r="AH1370" s="142">
        <v>79.64</v>
      </c>
      <c r="AI1370" s="142">
        <v>59.2</v>
      </c>
      <c r="AJ1370" s="142">
        <v>59.02</v>
      </c>
      <c r="AK1370" s="142">
        <v>154.6</v>
      </c>
      <c r="AL1370" s="142">
        <v>108.96</v>
      </c>
      <c r="AM1370" s="142">
        <v>67.39</v>
      </c>
      <c r="AN1370" s="142">
        <v>47.6</v>
      </c>
      <c r="AO1370" s="142">
        <v>51.51</v>
      </c>
      <c r="AP1370" s="142">
        <v>63.69</v>
      </c>
      <c r="AQ1370" s="142">
        <v>84.48</v>
      </c>
      <c r="AR1370" s="142">
        <v>124.88500000000001</v>
      </c>
      <c r="AS1370" s="142">
        <v>109.57</v>
      </c>
      <c r="AT1370" s="142">
        <v>80.61</v>
      </c>
      <c r="AU1370" s="142">
        <v>92.39</v>
      </c>
      <c r="AV1370" s="142">
        <v>129.78</v>
      </c>
      <c r="AW1370" s="142">
        <v>57.06</v>
      </c>
      <c r="AX1370" s="142">
        <v>117.66</v>
      </c>
      <c r="AY1370" s="142">
        <v>85.86</v>
      </c>
      <c r="AZ1370" s="142">
        <v>69.14</v>
      </c>
      <c r="BA1370" s="142">
        <v>100.59</v>
      </c>
      <c r="BB1370" s="142">
        <v>116.98</v>
      </c>
      <c r="BC1370" s="142">
        <v>82.87</v>
      </c>
      <c r="BD1370" s="142">
        <v>79.28</v>
      </c>
      <c r="BE1370" s="142">
        <v>94.31</v>
      </c>
      <c r="BF1370" s="142">
        <v>54.58</v>
      </c>
      <c r="BG1370" s="142">
        <v>41.73</v>
      </c>
      <c r="BH1370" s="142">
        <v>12.61</v>
      </c>
      <c r="BI1370" s="142">
        <v>26.65</v>
      </c>
      <c r="BJ1370" s="142">
        <v>29.68</v>
      </c>
      <c r="BK1370" s="142">
        <v>78.98</v>
      </c>
      <c r="BL1370" s="142">
        <v>9.01</v>
      </c>
      <c r="BM1370" s="142">
        <v>17.704999999999998</v>
      </c>
      <c r="BN1370" s="142">
        <v>25.11</v>
      </c>
      <c r="BO1370" s="142">
        <v>15.2</v>
      </c>
      <c r="BP1370" s="142">
        <v>38.89</v>
      </c>
      <c r="BQ1370" s="142">
        <v>28.38</v>
      </c>
      <c r="BR1370" s="142">
        <v>26.81</v>
      </c>
      <c r="BS1370" s="142">
        <v>31.324999999999999</v>
      </c>
      <c r="BT1370" s="142">
        <v>39.828000000000003</v>
      </c>
      <c r="BU1370" s="142">
        <v>32.75</v>
      </c>
      <c r="BV1370" s="142">
        <v>63.787999999999997</v>
      </c>
      <c r="BW1370" s="142">
        <v>108.925</v>
      </c>
      <c r="BX1370" s="142">
        <v>74.388999999999996</v>
      </c>
      <c r="BY1370" s="142">
        <v>66.867999999999995</v>
      </c>
      <c r="BZ1370" s="142">
        <v>63.155000000000001</v>
      </c>
      <c r="CA1370" s="142">
        <v>65.242999999999995</v>
      </c>
      <c r="CB1370" s="142">
        <v>165.2</v>
      </c>
      <c r="CC1370" s="142">
        <v>71.792000000000002</v>
      </c>
      <c r="CD1370" s="142">
        <v>71.102999999999994</v>
      </c>
      <c r="CE1370" s="142">
        <v>43.045000000000002</v>
      </c>
      <c r="CF1370" s="142">
        <v>61.457000000000001</v>
      </c>
      <c r="CG1370" s="142">
        <v>56.75</v>
      </c>
      <c r="CH1370" s="142">
        <v>83.644999999999996</v>
      </c>
      <c r="CI1370" s="142">
        <v>100.422</v>
      </c>
      <c r="CJ1370" s="142">
        <v>72.361999999999995</v>
      </c>
      <c r="CK1370" s="142">
        <v>151.80500000000001</v>
      </c>
      <c r="CL1370" s="142">
        <v>229.995</v>
      </c>
      <c r="CM1370" s="142">
        <v>112.551</v>
      </c>
      <c r="CN1370" s="142">
        <v>218.852</v>
      </c>
      <c r="CO1370" s="142">
        <v>218.4</v>
      </c>
      <c r="CP1370" s="142">
        <v>195.77500000000001</v>
      </c>
      <c r="CQ1370" s="142">
        <v>192.69499999999999</v>
      </c>
      <c r="CR1370" s="142">
        <v>156.33500000000001</v>
      </c>
      <c r="CS1370" s="142">
        <v>243.488</v>
      </c>
      <c r="CT1370" s="142">
        <v>201.46</v>
      </c>
      <c r="CU1370" s="142">
        <v>259.65800000000002</v>
      </c>
      <c r="CV1370" s="142">
        <v>97.814999999999998</v>
      </c>
      <c r="CW1370" s="142">
        <v>136.82499999999999</v>
      </c>
      <c r="CX1370" s="142">
        <v>155.28</v>
      </c>
      <c r="CY1370" s="142">
        <v>265.95499999999998</v>
      </c>
      <c r="CZ1370" s="142">
        <v>207.32499999999999</v>
      </c>
      <c r="DA1370" s="142">
        <v>78.55</v>
      </c>
      <c r="DB1370" s="142">
        <v>117.105</v>
      </c>
      <c r="DC1370" s="142">
        <v>223.87</v>
      </c>
      <c r="DD1370" s="142">
        <v>193.33</v>
      </c>
      <c r="DE1370" s="142">
        <v>173.17500000000001</v>
      </c>
      <c r="DF1370" s="142">
        <v>172.71</v>
      </c>
      <c r="DG1370" s="142">
        <v>200.245</v>
      </c>
      <c r="DH1370" s="142">
        <v>118.605</v>
      </c>
      <c r="DI1370" s="142">
        <v>156.76499999999999</v>
      </c>
      <c r="DJ1370" s="142">
        <v>268.85000000000002</v>
      </c>
      <c r="DK1370" s="142">
        <v>85.405000000000001</v>
      </c>
      <c r="DL1370" s="142">
        <v>257.16000000000003</v>
      </c>
      <c r="DM1370" s="142">
        <v>312.49</v>
      </c>
      <c r="DN1370" s="142">
        <v>201.83099999999999</v>
      </c>
      <c r="DO1370" s="142">
        <v>254.85</v>
      </c>
      <c r="DP1370" s="142">
        <v>161.44999999999999</v>
      </c>
      <c r="DQ1370" s="142">
        <v>248</v>
      </c>
      <c r="DR1370" s="142">
        <v>234.01</v>
      </c>
      <c r="DS1370" s="142">
        <v>257.47000000000003</v>
      </c>
      <c r="DT1370" s="142">
        <v>172</v>
      </c>
      <c r="DU1370" s="142">
        <v>224.8</v>
      </c>
      <c r="DV1370" s="142">
        <v>155.94</v>
      </c>
      <c r="DW1370" s="142">
        <v>202.66499999999999</v>
      </c>
      <c r="DX1370" s="142">
        <v>140.41999999999999</v>
      </c>
      <c r="DY1370" s="142">
        <v>319.07499999999999</v>
      </c>
      <c r="DZ1370" s="142">
        <v>280.315</v>
      </c>
      <c r="EA1370" s="142">
        <v>162.16</v>
      </c>
      <c r="EB1370" s="142">
        <v>257.89</v>
      </c>
      <c r="EC1370" s="142">
        <v>282.66000000000003</v>
      </c>
      <c r="ED1370" s="142">
        <v>295.01499999999999</v>
      </c>
      <c r="EE1370" s="142">
        <v>304.81</v>
      </c>
      <c r="EF1370" s="142">
        <v>78.27</v>
      </c>
      <c r="EG1370" s="142">
        <v>207.02</v>
      </c>
      <c r="EH1370" s="142">
        <v>173.14</v>
      </c>
      <c r="EI1370" s="142">
        <v>140.69999999999999</v>
      </c>
      <c r="EJ1370" s="142">
        <v>140.35499999999999</v>
      </c>
      <c r="EK1370" s="142">
        <v>164</v>
      </c>
      <c r="EL1370" s="142">
        <v>178.05500000000001</v>
      </c>
      <c r="EM1370" s="142">
        <v>198.29</v>
      </c>
      <c r="EN1370" s="142">
        <v>335.245</v>
      </c>
      <c r="EO1370" s="142">
        <v>315.85000000000002</v>
      </c>
      <c r="EP1370" s="142">
        <v>281.76900000000001</v>
      </c>
      <c r="EQ1370" s="142">
        <v>422.23</v>
      </c>
      <c r="ER1370" s="142">
        <v>103.9</v>
      </c>
      <c r="ES1370" s="142">
        <v>151.53</v>
      </c>
      <c r="ET1370" s="142">
        <v>213.155</v>
      </c>
      <c r="EU1370" s="142">
        <v>89.19</v>
      </c>
      <c r="EV1370" s="142">
        <v>163.47499999999999</v>
      </c>
      <c r="EW1370" s="142">
        <v>421.185</v>
      </c>
      <c r="EX1370" s="142">
        <v>120.17</v>
      </c>
      <c r="EY1370" s="142">
        <v>234.965</v>
      </c>
      <c r="EZ1370" s="142">
        <v>280.17</v>
      </c>
      <c r="FA1370" s="142">
        <v>172.85499999999999</v>
      </c>
      <c r="FB1370">
        <v>237.2</v>
      </c>
      <c r="FC1370">
        <v>158.83500000000001</v>
      </c>
      <c r="FD1370">
        <v>85.79</v>
      </c>
      <c r="FE1370">
        <v>132.715</v>
      </c>
      <c r="FF1370">
        <v>143.72999999999999</v>
      </c>
      <c r="FG1370">
        <v>231.56</v>
      </c>
      <c r="FH1370">
        <v>253.21</v>
      </c>
      <c r="FI1370">
        <v>154.465</v>
      </c>
      <c r="FJ1370">
        <v>171.79</v>
      </c>
      <c r="FK1370">
        <v>26.63</v>
      </c>
    </row>
    <row r="1371" spans="1:167">
      <c r="A1371">
        <v>3878</v>
      </c>
      <c r="B1371" t="s">
        <v>9</v>
      </c>
      <c r="C1371" s="143">
        <f t="shared" si="24"/>
        <v>1651.6020000000005</v>
      </c>
      <c r="D1371" s="142">
        <v>0</v>
      </c>
      <c r="E1371" s="142">
        <v>1.48</v>
      </c>
      <c r="F1371" s="142">
        <v>1.54</v>
      </c>
      <c r="G1371" s="142">
        <v>4.5199999999999996</v>
      </c>
      <c r="H1371" s="142">
        <v>18.86</v>
      </c>
      <c r="I1371" s="142">
        <v>14.24</v>
      </c>
      <c r="J1371" s="142">
        <v>9.9499999999999993</v>
      </c>
      <c r="K1371" s="142">
        <v>3.04</v>
      </c>
      <c r="L1371" s="142">
        <v>12.144</v>
      </c>
      <c r="M1371" s="142">
        <v>0</v>
      </c>
      <c r="N1371" s="142">
        <v>0</v>
      </c>
      <c r="O1371" s="142">
        <v>0</v>
      </c>
      <c r="P1371" s="142">
        <v>2.09</v>
      </c>
      <c r="Q1371" s="142">
        <v>0</v>
      </c>
      <c r="R1371" s="142">
        <v>5.78</v>
      </c>
      <c r="S1371" s="142">
        <v>32.200000000000003</v>
      </c>
      <c r="T1371" s="142">
        <v>9.1199999999999992</v>
      </c>
      <c r="U1371" s="142">
        <v>30.91</v>
      </c>
      <c r="V1371" s="142">
        <v>8.0399999999999991</v>
      </c>
      <c r="W1371" s="142">
        <v>12</v>
      </c>
      <c r="X1371" s="142">
        <v>25.65</v>
      </c>
      <c r="Y1371" s="142">
        <v>0</v>
      </c>
      <c r="Z1371" s="142">
        <v>7.42</v>
      </c>
      <c r="AA1371" s="142">
        <v>7.73</v>
      </c>
      <c r="AB1371" s="142">
        <v>0</v>
      </c>
      <c r="AC1371" s="142">
        <v>6.61</v>
      </c>
      <c r="AD1371" s="142">
        <v>4.5</v>
      </c>
      <c r="AE1371" s="142">
        <v>0.76</v>
      </c>
      <c r="AF1371" s="142">
        <v>4.5</v>
      </c>
      <c r="AG1371" s="142">
        <v>0</v>
      </c>
      <c r="AH1371" s="142">
        <v>3</v>
      </c>
      <c r="AI1371" s="142">
        <v>4.59</v>
      </c>
      <c r="AJ1371" s="142">
        <v>13</v>
      </c>
      <c r="AK1371" s="142">
        <v>18.75</v>
      </c>
      <c r="AL1371" s="142">
        <v>7.56</v>
      </c>
      <c r="AM1371" s="142">
        <v>9</v>
      </c>
      <c r="AN1371" s="142">
        <v>7.2</v>
      </c>
      <c r="AO1371" s="142">
        <v>3</v>
      </c>
      <c r="AP1371" s="142">
        <v>13.59</v>
      </c>
      <c r="AQ1371" s="142">
        <v>9</v>
      </c>
      <c r="AR1371" s="142">
        <v>15.06</v>
      </c>
      <c r="AS1371" s="142">
        <v>5</v>
      </c>
      <c r="AT1371" s="142">
        <v>0</v>
      </c>
      <c r="AU1371" s="142">
        <v>9.2899999999999991</v>
      </c>
      <c r="AV1371" s="142">
        <v>3</v>
      </c>
      <c r="AW1371" s="142">
        <v>4.5</v>
      </c>
      <c r="AX1371" s="142">
        <v>0</v>
      </c>
      <c r="AY1371" s="142">
        <v>30</v>
      </c>
      <c r="AZ1371" s="142">
        <v>0</v>
      </c>
      <c r="BA1371" s="142">
        <v>3.5</v>
      </c>
      <c r="BB1371" s="142">
        <v>0</v>
      </c>
      <c r="BC1371" s="142">
        <v>0</v>
      </c>
      <c r="BD1371" s="142">
        <v>7.5</v>
      </c>
      <c r="BE1371" s="142">
        <v>0</v>
      </c>
      <c r="BF1371" s="142">
        <v>0</v>
      </c>
      <c r="BG1371" s="142">
        <v>4.5</v>
      </c>
      <c r="BH1371" s="142">
        <v>3</v>
      </c>
      <c r="BI1371" s="142">
        <v>4.5</v>
      </c>
      <c r="BJ1371" s="142">
        <v>0</v>
      </c>
      <c r="BK1371" s="142">
        <v>0</v>
      </c>
      <c r="BL1371" s="142">
        <v>0</v>
      </c>
      <c r="BM1371" s="142">
        <v>0</v>
      </c>
      <c r="BN1371" s="142">
        <v>6.5</v>
      </c>
      <c r="BO1371" s="142">
        <v>0</v>
      </c>
      <c r="BP1371" s="142">
        <v>0</v>
      </c>
      <c r="BQ1371" s="142">
        <v>12.32</v>
      </c>
      <c r="BR1371" s="142">
        <v>0</v>
      </c>
      <c r="BS1371" s="142">
        <v>0</v>
      </c>
      <c r="BT1371" s="142">
        <v>4.88</v>
      </c>
      <c r="BU1371" s="142">
        <v>0</v>
      </c>
      <c r="BV1371" s="142">
        <v>0</v>
      </c>
      <c r="BW1371" s="142">
        <v>9.0399999999999991</v>
      </c>
      <c r="BX1371" s="142">
        <v>0</v>
      </c>
      <c r="BY1371" s="142">
        <v>16.84</v>
      </c>
      <c r="BZ1371" s="142">
        <v>0</v>
      </c>
      <c r="CA1371" s="142">
        <v>16.02</v>
      </c>
      <c r="CB1371" s="142">
        <v>10.83</v>
      </c>
      <c r="CC1371" s="142">
        <v>9.1379999999999999</v>
      </c>
      <c r="CD1371" s="142">
        <v>7.29</v>
      </c>
      <c r="CE1371" s="142">
        <v>6.27</v>
      </c>
      <c r="CF1371" s="142">
        <v>2.7</v>
      </c>
      <c r="CG1371" s="142">
        <v>9.0399999999999991</v>
      </c>
      <c r="CH1371" s="142">
        <v>9.3699999999999992</v>
      </c>
      <c r="CI1371" s="142">
        <v>0</v>
      </c>
      <c r="CJ1371" s="142">
        <v>9.07</v>
      </c>
      <c r="CK1371" s="142">
        <v>0</v>
      </c>
      <c r="CL1371" s="142">
        <v>4.8449999999999998</v>
      </c>
      <c r="CM1371" s="142">
        <v>0</v>
      </c>
      <c r="CN1371" s="142">
        <v>11.25</v>
      </c>
      <c r="CO1371" s="142">
        <v>0</v>
      </c>
      <c r="CP1371" s="142">
        <v>9.7200000000000006</v>
      </c>
      <c r="CQ1371" s="142">
        <v>5.88</v>
      </c>
      <c r="CR1371" s="142">
        <v>14.56</v>
      </c>
      <c r="CS1371" s="142">
        <v>29.88</v>
      </c>
      <c r="CT1371" s="142">
        <v>10.685</v>
      </c>
      <c r="CU1371" s="142">
        <v>0</v>
      </c>
      <c r="CV1371" s="142">
        <v>28.4</v>
      </c>
      <c r="CW1371" s="142">
        <v>19.38</v>
      </c>
      <c r="CX1371" s="142">
        <v>4.32</v>
      </c>
      <c r="CY1371" s="142">
        <v>10.725</v>
      </c>
      <c r="CZ1371" s="142">
        <v>19.71</v>
      </c>
      <c r="DA1371" s="142">
        <v>6.49</v>
      </c>
      <c r="DB1371" s="142">
        <v>1.65</v>
      </c>
      <c r="DC1371" s="142">
        <v>5.0149999999999997</v>
      </c>
      <c r="DD1371" s="142">
        <v>26.105</v>
      </c>
      <c r="DE1371" s="142">
        <v>33.174999999999997</v>
      </c>
      <c r="DF1371" s="142">
        <v>21.72</v>
      </c>
      <c r="DG1371" s="142">
        <v>13.695</v>
      </c>
      <c r="DH1371" s="142">
        <v>10.08</v>
      </c>
      <c r="DI1371" s="142">
        <v>13.14</v>
      </c>
      <c r="DJ1371" s="142">
        <v>6.6</v>
      </c>
      <c r="DK1371" s="142">
        <v>18.96</v>
      </c>
      <c r="DL1371" s="142">
        <v>18.28</v>
      </c>
      <c r="DM1371" s="142">
        <v>13</v>
      </c>
      <c r="DN1371" s="142">
        <v>8.61</v>
      </c>
      <c r="DO1371" s="142">
        <v>2.2749999999999999</v>
      </c>
      <c r="DP1371" s="142">
        <v>6.66</v>
      </c>
      <c r="DQ1371" s="142">
        <v>47.89</v>
      </c>
      <c r="DR1371" s="142">
        <v>57.034999999999997</v>
      </c>
      <c r="DS1371" s="142">
        <v>13.2</v>
      </c>
      <c r="DT1371" s="142">
        <v>24.48</v>
      </c>
      <c r="DU1371" s="142">
        <v>23.66</v>
      </c>
      <c r="DV1371" s="142">
        <v>25.465</v>
      </c>
      <c r="DW1371" s="142">
        <v>0</v>
      </c>
      <c r="DX1371" s="142">
        <v>6.66</v>
      </c>
      <c r="DY1371" s="142">
        <v>23.68</v>
      </c>
      <c r="DZ1371" s="142">
        <v>5.55</v>
      </c>
      <c r="EA1371" s="142">
        <v>51.66</v>
      </c>
      <c r="EB1371" s="142">
        <v>6.66</v>
      </c>
      <c r="EC1371" s="142">
        <v>82.82</v>
      </c>
      <c r="ED1371" s="142">
        <v>41.715000000000003</v>
      </c>
      <c r="EE1371" s="142">
        <v>19.72</v>
      </c>
      <c r="EF1371" s="142">
        <v>6.66</v>
      </c>
      <c r="EG1371" s="142">
        <v>0</v>
      </c>
      <c r="EH1371" s="142">
        <v>7.02</v>
      </c>
      <c r="EI1371" s="142">
        <v>20.6</v>
      </c>
      <c r="EJ1371" s="142">
        <v>30.07</v>
      </c>
      <c r="EK1371" s="142">
        <v>0</v>
      </c>
      <c r="EL1371" s="142">
        <v>14.8</v>
      </c>
      <c r="EM1371" s="142">
        <v>6.63</v>
      </c>
      <c r="EN1371" s="142">
        <v>6.4</v>
      </c>
      <c r="EO1371" s="142">
        <v>6.64</v>
      </c>
      <c r="EP1371" s="142">
        <v>26.56</v>
      </c>
      <c r="EQ1371" s="142">
        <v>32.655000000000001</v>
      </c>
      <c r="ER1371" s="142">
        <v>7.65</v>
      </c>
      <c r="ES1371" s="142">
        <v>13.28</v>
      </c>
      <c r="ET1371" s="142">
        <v>34.03</v>
      </c>
      <c r="EU1371" s="142">
        <v>10.41</v>
      </c>
      <c r="EV1371" s="142">
        <v>7.65</v>
      </c>
      <c r="EW1371" s="142">
        <v>19.8</v>
      </c>
      <c r="EX1371" s="142">
        <v>12.72</v>
      </c>
      <c r="EY1371" s="142">
        <v>24.324999999999999</v>
      </c>
      <c r="EZ1371" s="142">
        <v>0</v>
      </c>
      <c r="FA1371" s="142">
        <v>27.765000000000001</v>
      </c>
      <c r="FB1371">
        <v>34.225000000000001</v>
      </c>
      <c r="FC1371">
        <v>6.6</v>
      </c>
      <c r="FD1371">
        <v>20.664999999999999</v>
      </c>
      <c r="FE1371">
        <v>6.6</v>
      </c>
      <c r="FF1371">
        <v>20.329999999999998</v>
      </c>
      <c r="FG1371">
        <v>14.52</v>
      </c>
      <c r="FH1371">
        <v>0</v>
      </c>
      <c r="FI1371">
        <v>0</v>
      </c>
      <c r="FJ1371">
        <v>7.5650000000000004</v>
      </c>
      <c r="FK1371">
        <v>7.92</v>
      </c>
    </row>
    <row r="1372" spans="1:167">
      <c r="A1372">
        <v>3880</v>
      </c>
      <c r="B1372" t="s">
        <v>9</v>
      </c>
      <c r="C1372" s="143">
        <f t="shared" si="24"/>
        <v>4584.3159999999989</v>
      </c>
      <c r="D1372" s="142">
        <v>12.46</v>
      </c>
      <c r="E1372" s="142">
        <v>12.69</v>
      </c>
      <c r="F1372" s="142">
        <v>15.13</v>
      </c>
      <c r="G1372" s="142">
        <v>18.53</v>
      </c>
      <c r="H1372" s="142">
        <v>38</v>
      </c>
      <c r="I1372" s="142">
        <v>52.99</v>
      </c>
      <c r="J1372" s="142">
        <v>11.11</v>
      </c>
      <c r="K1372" s="142">
        <v>9.7200000000000006</v>
      </c>
      <c r="L1372" s="142">
        <v>32.024999999999999</v>
      </c>
      <c r="M1372" s="142">
        <v>6.04</v>
      </c>
      <c r="N1372" s="142">
        <v>9.44</v>
      </c>
      <c r="O1372" s="142">
        <v>18.260000000000002</v>
      </c>
      <c r="P1372" s="142">
        <v>17.670000000000002</v>
      </c>
      <c r="Q1372" s="142">
        <v>18.05</v>
      </c>
      <c r="R1372" s="142">
        <v>8.59</v>
      </c>
      <c r="S1372" s="142">
        <v>14.345000000000001</v>
      </c>
      <c r="T1372" s="142">
        <v>40.270000000000003</v>
      </c>
      <c r="U1372" s="142">
        <v>32.78</v>
      </c>
      <c r="V1372" s="142">
        <v>39.79</v>
      </c>
      <c r="W1372" s="142">
        <v>36.26</v>
      </c>
      <c r="X1372" s="142">
        <v>65.34</v>
      </c>
      <c r="Y1372" s="142">
        <v>0</v>
      </c>
      <c r="Z1372" s="142">
        <v>31.88</v>
      </c>
      <c r="AA1372" s="142">
        <v>46.8</v>
      </c>
      <c r="AB1372" s="142">
        <v>7.47</v>
      </c>
      <c r="AC1372" s="142">
        <v>8.06</v>
      </c>
      <c r="AD1372" s="142">
        <v>14.24</v>
      </c>
      <c r="AE1372" s="142">
        <v>11.5</v>
      </c>
      <c r="AF1372" s="142">
        <v>28.5</v>
      </c>
      <c r="AG1372" s="142">
        <v>10.077999999999999</v>
      </c>
      <c r="AH1372" s="142">
        <v>22.8</v>
      </c>
      <c r="AI1372" s="142">
        <v>0</v>
      </c>
      <c r="AJ1372" s="142">
        <v>16</v>
      </c>
      <c r="AK1372" s="142">
        <v>39.729999999999997</v>
      </c>
      <c r="AL1372" s="142">
        <v>17.5</v>
      </c>
      <c r="AM1372" s="142">
        <v>23</v>
      </c>
      <c r="AN1372" s="142">
        <v>13</v>
      </c>
      <c r="AO1372" s="142">
        <v>19.559999999999999</v>
      </c>
      <c r="AP1372" s="142">
        <v>6.08</v>
      </c>
      <c r="AQ1372" s="142">
        <v>22.5</v>
      </c>
      <c r="AR1372" s="142">
        <v>13</v>
      </c>
      <c r="AS1372" s="142">
        <v>13</v>
      </c>
      <c r="AT1372" s="142">
        <v>22.425000000000001</v>
      </c>
      <c r="AU1372" s="142">
        <v>15.58</v>
      </c>
      <c r="AV1372" s="142">
        <v>13.42</v>
      </c>
      <c r="AW1372" s="142">
        <v>13.59</v>
      </c>
      <c r="AX1372" s="142">
        <v>15.03</v>
      </c>
      <c r="AY1372" s="142">
        <v>11.88</v>
      </c>
      <c r="AZ1372" s="142">
        <v>3</v>
      </c>
      <c r="BA1372" s="142">
        <v>12</v>
      </c>
      <c r="BB1372" s="142">
        <v>10.5</v>
      </c>
      <c r="BC1372" s="142">
        <v>6</v>
      </c>
      <c r="BD1372" s="142">
        <v>4.25</v>
      </c>
      <c r="BE1372" s="142">
        <v>12.07</v>
      </c>
      <c r="BF1372" s="142">
        <v>16.23</v>
      </c>
      <c r="BG1372" s="142">
        <v>13.08</v>
      </c>
      <c r="BH1372" s="142">
        <v>4.5049999999999999</v>
      </c>
      <c r="BI1372" s="142">
        <v>11.42</v>
      </c>
      <c r="BJ1372" s="142">
        <v>41.844999999999999</v>
      </c>
      <c r="BK1372" s="142">
        <v>15.75</v>
      </c>
      <c r="BL1372" s="142">
        <v>0</v>
      </c>
      <c r="BM1372" s="142">
        <v>1.53</v>
      </c>
      <c r="BN1372" s="142">
        <v>0</v>
      </c>
      <c r="BO1372" s="142">
        <v>9.5</v>
      </c>
      <c r="BP1372" s="142">
        <v>4.5</v>
      </c>
      <c r="BQ1372" s="142">
        <v>3</v>
      </c>
      <c r="BR1372" s="142">
        <v>13.89</v>
      </c>
      <c r="BS1372" s="142">
        <v>19.71</v>
      </c>
      <c r="BT1372" s="142">
        <v>2.8</v>
      </c>
      <c r="BU1372" s="142">
        <v>19.579999999999998</v>
      </c>
      <c r="BV1372" s="142">
        <v>19.917999999999999</v>
      </c>
      <c r="BW1372" s="142">
        <v>5.2320000000000002</v>
      </c>
      <c r="BX1372" s="142">
        <v>7.7140000000000004</v>
      </c>
      <c r="BY1372" s="142">
        <v>0</v>
      </c>
      <c r="BZ1372" s="142">
        <v>19.611999999999998</v>
      </c>
      <c r="CA1372" s="142">
        <v>12.62</v>
      </c>
      <c r="CB1372" s="142">
        <v>32.825000000000003</v>
      </c>
      <c r="CC1372" s="142">
        <v>18.37</v>
      </c>
      <c r="CD1372" s="142">
        <v>17.657</v>
      </c>
      <c r="CE1372" s="142">
        <v>12.435</v>
      </c>
      <c r="CF1372" s="142">
        <v>26.452000000000002</v>
      </c>
      <c r="CG1372" s="142">
        <v>27.582999999999998</v>
      </c>
      <c r="CH1372" s="142">
        <v>4.8449999999999998</v>
      </c>
      <c r="CI1372" s="142">
        <v>18.425000000000001</v>
      </c>
      <c r="CJ1372" s="142">
        <v>4.5599999999999996</v>
      </c>
      <c r="CK1372" s="142">
        <v>35.81</v>
      </c>
      <c r="CL1372" s="142">
        <v>28.63</v>
      </c>
      <c r="CM1372" s="142">
        <v>39.18</v>
      </c>
      <c r="CN1372" s="142">
        <v>151.62</v>
      </c>
      <c r="CO1372" s="142">
        <v>4.96</v>
      </c>
      <c r="CP1372" s="142">
        <v>8.64</v>
      </c>
      <c r="CQ1372" s="142">
        <v>17.850000000000001</v>
      </c>
      <c r="CR1372" s="142">
        <v>24.49</v>
      </c>
      <c r="CS1372" s="142">
        <v>40.68</v>
      </c>
      <c r="CT1372" s="142">
        <v>31.7</v>
      </c>
      <c r="CU1372" s="142">
        <v>84.63</v>
      </c>
      <c r="CV1372" s="142">
        <v>22.895</v>
      </c>
      <c r="CW1372" s="142">
        <v>55.755000000000003</v>
      </c>
      <c r="CX1372" s="142">
        <v>26.204999999999998</v>
      </c>
      <c r="CY1372" s="142">
        <v>39.840000000000003</v>
      </c>
      <c r="CZ1372" s="142">
        <v>33.770000000000003</v>
      </c>
      <c r="DA1372" s="142">
        <v>24.605</v>
      </c>
      <c r="DB1372" s="142">
        <v>26.64</v>
      </c>
      <c r="DC1372" s="142">
        <v>14.56</v>
      </c>
      <c r="DD1372" s="142">
        <v>19.234999999999999</v>
      </c>
      <c r="DE1372" s="142">
        <v>37.5</v>
      </c>
      <c r="DF1372" s="142">
        <v>81.62</v>
      </c>
      <c r="DG1372" s="142">
        <v>5.2</v>
      </c>
      <c r="DH1372" s="142">
        <v>20.56</v>
      </c>
      <c r="DI1372" s="142">
        <v>30.93</v>
      </c>
      <c r="DJ1372" s="142">
        <v>32.97</v>
      </c>
      <c r="DK1372" s="142">
        <v>33.369999999999997</v>
      </c>
      <c r="DL1372" s="142">
        <v>64.650000000000006</v>
      </c>
      <c r="DM1372" s="142">
        <v>36.265000000000001</v>
      </c>
      <c r="DN1372" s="142">
        <v>55.32</v>
      </c>
      <c r="DO1372" s="142">
        <v>53.744999999999997</v>
      </c>
      <c r="DP1372" s="142">
        <v>140.03</v>
      </c>
      <c r="DQ1372" s="142">
        <v>90.444999999999993</v>
      </c>
      <c r="DR1372" s="142">
        <v>63.82</v>
      </c>
      <c r="DS1372" s="142">
        <v>51.87</v>
      </c>
      <c r="DT1372" s="142">
        <v>71.95</v>
      </c>
      <c r="DU1372" s="142">
        <v>73.39</v>
      </c>
      <c r="DV1372" s="142">
        <v>19.61</v>
      </c>
      <c r="DW1372" s="142">
        <v>64.98</v>
      </c>
      <c r="DX1372" s="142">
        <v>58.87</v>
      </c>
      <c r="DY1372" s="142">
        <v>6.66</v>
      </c>
      <c r="DZ1372" s="142">
        <v>61.66</v>
      </c>
      <c r="EA1372" s="142">
        <v>20.69</v>
      </c>
      <c r="EB1372" s="142">
        <v>38.1</v>
      </c>
      <c r="EC1372" s="142">
        <v>27.35</v>
      </c>
      <c r="ED1372" s="142">
        <v>56.61</v>
      </c>
      <c r="EE1372" s="142">
        <v>83.21</v>
      </c>
      <c r="EF1372" s="142">
        <v>78.12</v>
      </c>
      <c r="EG1372" s="142">
        <v>11.39</v>
      </c>
      <c r="EH1372" s="142">
        <v>43.35</v>
      </c>
      <c r="EI1372" s="142">
        <v>12.95</v>
      </c>
      <c r="EJ1372" s="142">
        <v>27.87</v>
      </c>
      <c r="EK1372" s="142">
        <v>20.245000000000001</v>
      </c>
      <c r="EL1372" s="142">
        <v>73.760000000000005</v>
      </c>
      <c r="EM1372" s="142">
        <v>70.135000000000005</v>
      </c>
      <c r="EN1372" s="142">
        <v>38.15</v>
      </c>
      <c r="EO1372" s="142">
        <v>44.13</v>
      </c>
      <c r="EP1372" s="142">
        <v>18.774999999999999</v>
      </c>
      <c r="EQ1372" s="142">
        <v>84.04</v>
      </c>
      <c r="ER1372" s="142">
        <v>36.520000000000003</v>
      </c>
      <c r="ES1372" s="142">
        <v>59.64</v>
      </c>
      <c r="ET1372" s="142">
        <v>19.39</v>
      </c>
      <c r="EU1372" s="142">
        <v>69.36</v>
      </c>
      <c r="EV1372" s="142">
        <v>23.35</v>
      </c>
      <c r="EW1372" s="142">
        <v>42.28</v>
      </c>
      <c r="EX1372" s="142">
        <v>91.75</v>
      </c>
      <c r="EY1372" s="142">
        <v>83.004999999999995</v>
      </c>
      <c r="EZ1372" s="142">
        <v>36.484999999999999</v>
      </c>
      <c r="FA1372" s="142">
        <v>67.03</v>
      </c>
      <c r="FB1372">
        <v>75.63</v>
      </c>
      <c r="FC1372">
        <v>28.715</v>
      </c>
      <c r="FD1372">
        <v>31.004999999999999</v>
      </c>
      <c r="FE1372">
        <v>35.26</v>
      </c>
      <c r="FF1372">
        <v>16.72</v>
      </c>
      <c r="FG1372">
        <v>73.63</v>
      </c>
      <c r="FH1372">
        <v>62.23</v>
      </c>
      <c r="FI1372">
        <v>52.07</v>
      </c>
      <c r="FJ1372">
        <v>50.42</v>
      </c>
      <c r="FK1372">
        <v>13.2</v>
      </c>
    </row>
    <row r="1373" spans="1:167">
      <c r="A1373">
        <v>3882</v>
      </c>
      <c r="B1373" t="s">
        <v>9</v>
      </c>
      <c r="C1373" s="143">
        <f t="shared" si="24"/>
        <v>1511.4159999999997</v>
      </c>
      <c r="D1373" s="142">
        <v>4.5599999999999996</v>
      </c>
      <c r="E1373" s="142">
        <v>3.04</v>
      </c>
      <c r="F1373" s="142">
        <v>1.52</v>
      </c>
      <c r="G1373" s="142">
        <v>4.9400000000000004</v>
      </c>
      <c r="H1373" s="142">
        <v>3.04</v>
      </c>
      <c r="I1373" s="142">
        <v>9.61</v>
      </c>
      <c r="J1373" s="142">
        <v>4.5599999999999996</v>
      </c>
      <c r="K1373" s="142">
        <v>6.08</v>
      </c>
      <c r="L1373" s="142">
        <v>7.585</v>
      </c>
      <c r="M1373" s="142">
        <v>0</v>
      </c>
      <c r="N1373" s="142">
        <v>8.1999999999999993</v>
      </c>
      <c r="O1373" s="142">
        <v>9.1120000000000001</v>
      </c>
      <c r="P1373" s="142">
        <v>0</v>
      </c>
      <c r="Q1373" s="142">
        <v>7.98</v>
      </c>
      <c r="R1373" s="142">
        <v>0</v>
      </c>
      <c r="S1373" s="142">
        <v>4.9000000000000004</v>
      </c>
      <c r="T1373" s="142">
        <v>11.64</v>
      </c>
      <c r="U1373" s="142">
        <v>38.034999999999997</v>
      </c>
      <c r="V1373" s="142">
        <v>0</v>
      </c>
      <c r="W1373" s="142">
        <v>3</v>
      </c>
      <c r="X1373" s="142">
        <v>11.68</v>
      </c>
      <c r="Y1373" s="142">
        <v>9.3699999999999992</v>
      </c>
      <c r="Z1373" s="142">
        <v>4.5999999999999996</v>
      </c>
      <c r="AA1373" s="142">
        <v>7</v>
      </c>
      <c r="AB1373" s="142">
        <v>0</v>
      </c>
      <c r="AC1373" s="142">
        <v>0</v>
      </c>
      <c r="AD1373" s="142">
        <v>3</v>
      </c>
      <c r="AE1373" s="142">
        <v>8.5</v>
      </c>
      <c r="AF1373" s="142">
        <v>14</v>
      </c>
      <c r="AG1373" s="142">
        <v>0</v>
      </c>
      <c r="AH1373" s="142">
        <v>9</v>
      </c>
      <c r="AI1373" s="142">
        <v>0</v>
      </c>
      <c r="AJ1373" s="142">
        <v>5</v>
      </c>
      <c r="AK1373" s="142">
        <v>2</v>
      </c>
      <c r="AL1373" s="142">
        <v>3</v>
      </c>
      <c r="AM1373" s="142">
        <v>9.09</v>
      </c>
      <c r="AN1373" s="142">
        <v>0</v>
      </c>
      <c r="AO1373" s="142">
        <v>0</v>
      </c>
      <c r="AP1373" s="142">
        <v>3.57</v>
      </c>
      <c r="AQ1373" s="142">
        <v>4.5</v>
      </c>
      <c r="AR1373" s="142">
        <v>0</v>
      </c>
      <c r="AS1373" s="142">
        <v>9.09</v>
      </c>
      <c r="AT1373" s="142">
        <v>4.5</v>
      </c>
      <c r="AU1373" s="142">
        <v>10.02</v>
      </c>
      <c r="AV1373" s="142">
        <v>0</v>
      </c>
      <c r="AW1373" s="142">
        <v>15</v>
      </c>
      <c r="AX1373" s="142">
        <v>7.5</v>
      </c>
      <c r="AY1373" s="142">
        <v>4.5</v>
      </c>
      <c r="AZ1373" s="142">
        <v>11.99</v>
      </c>
      <c r="BA1373" s="142">
        <v>0</v>
      </c>
      <c r="BB1373" s="142">
        <v>15.5</v>
      </c>
      <c r="BC1373" s="142">
        <v>0</v>
      </c>
      <c r="BD1373" s="142">
        <v>11.5</v>
      </c>
      <c r="BE1373" s="142">
        <v>6.5</v>
      </c>
      <c r="BF1373" s="142">
        <v>10</v>
      </c>
      <c r="BG1373" s="142">
        <v>4.5</v>
      </c>
      <c r="BH1373" s="142">
        <v>2</v>
      </c>
      <c r="BI1373" s="142">
        <v>25.5</v>
      </c>
      <c r="BJ1373" s="142">
        <v>0</v>
      </c>
      <c r="BK1373" s="142">
        <v>0</v>
      </c>
      <c r="BL1373" s="142">
        <v>0</v>
      </c>
      <c r="BM1373" s="142">
        <v>13.24</v>
      </c>
      <c r="BN1373" s="142">
        <v>0</v>
      </c>
      <c r="BO1373" s="142">
        <v>4.5049999999999999</v>
      </c>
      <c r="BP1373" s="142">
        <v>4.59</v>
      </c>
      <c r="BQ1373" s="142">
        <v>4.59</v>
      </c>
      <c r="BR1373" s="142">
        <v>12.24</v>
      </c>
      <c r="BS1373" s="142">
        <v>13.5</v>
      </c>
      <c r="BT1373" s="142">
        <v>4.5780000000000003</v>
      </c>
      <c r="BU1373" s="142">
        <v>8.64</v>
      </c>
      <c r="BV1373" s="142">
        <v>0</v>
      </c>
      <c r="BW1373" s="142">
        <v>11.97</v>
      </c>
      <c r="BX1373" s="142">
        <v>10.039999999999999</v>
      </c>
      <c r="BY1373" s="142">
        <v>9.1560000000000006</v>
      </c>
      <c r="BZ1373" s="142">
        <v>10.64</v>
      </c>
      <c r="CA1373" s="142">
        <v>0</v>
      </c>
      <c r="CB1373" s="142">
        <v>0</v>
      </c>
      <c r="CC1373" s="142">
        <v>10.72</v>
      </c>
      <c r="CD1373" s="142">
        <v>0</v>
      </c>
      <c r="CE1373" s="142">
        <v>11.58</v>
      </c>
      <c r="CF1373" s="142">
        <v>0</v>
      </c>
      <c r="CG1373" s="142">
        <v>4.8449999999999998</v>
      </c>
      <c r="CH1373" s="142">
        <v>6.07</v>
      </c>
      <c r="CI1373" s="142">
        <v>7.98</v>
      </c>
      <c r="CJ1373" s="142">
        <v>0</v>
      </c>
      <c r="CK1373" s="142">
        <v>0</v>
      </c>
      <c r="CL1373" s="142">
        <v>6.76</v>
      </c>
      <c r="CM1373" s="142">
        <v>5.0350000000000001</v>
      </c>
      <c r="CN1373" s="142">
        <v>12.03</v>
      </c>
      <c r="CO1373" s="142">
        <v>6.36</v>
      </c>
      <c r="CP1373" s="142">
        <v>33.409999999999997</v>
      </c>
      <c r="CQ1373" s="142">
        <v>6.48</v>
      </c>
      <c r="CR1373" s="142">
        <v>0</v>
      </c>
      <c r="CS1373" s="142">
        <v>48.98</v>
      </c>
      <c r="CT1373" s="142">
        <v>21.34</v>
      </c>
      <c r="CU1373" s="142">
        <v>19.690000000000001</v>
      </c>
      <c r="CV1373" s="142">
        <v>0</v>
      </c>
      <c r="CW1373" s="142">
        <v>8.26</v>
      </c>
      <c r="CX1373" s="142">
        <v>13.005000000000001</v>
      </c>
      <c r="CY1373" s="142">
        <v>9.8000000000000007</v>
      </c>
      <c r="CZ1373" s="142">
        <v>39.4</v>
      </c>
      <c r="DA1373" s="142">
        <v>6.49</v>
      </c>
      <c r="DB1373" s="142">
        <v>8.26</v>
      </c>
      <c r="DC1373" s="142">
        <v>36.274999999999999</v>
      </c>
      <c r="DD1373" s="142">
        <v>14.31</v>
      </c>
      <c r="DE1373" s="142">
        <v>24.72</v>
      </c>
      <c r="DF1373" s="142">
        <v>0</v>
      </c>
      <c r="DG1373" s="142">
        <v>11.88</v>
      </c>
      <c r="DH1373" s="142">
        <v>5.28</v>
      </c>
      <c r="DI1373" s="142">
        <v>3.63</v>
      </c>
      <c r="DJ1373" s="142">
        <v>19.68</v>
      </c>
      <c r="DK1373" s="142">
        <v>13.89</v>
      </c>
      <c r="DL1373" s="142">
        <v>14.8</v>
      </c>
      <c r="DM1373" s="142">
        <v>0</v>
      </c>
      <c r="DN1373" s="142">
        <v>22.95</v>
      </c>
      <c r="DO1373" s="142">
        <v>13</v>
      </c>
      <c r="DP1373" s="142">
        <v>49.6</v>
      </c>
      <c r="DQ1373" s="142">
        <v>30.31</v>
      </c>
      <c r="DR1373" s="142">
        <v>17.059999999999999</v>
      </c>
      <c r="DS1373" s="142">
        <v>6.6</v>
      </c>
      <c r="DT1373" s="142">
        <v>6.5</v>
      </c>
      <c r="DU1373" s="142">
        <v>0</v>
      </c>
      <c r="DV1373" s="142">
        <v>22.66</v>
      </c>
      <c r="DW1373" s="142">
        <v>6.6</v>
      </c>
      <c r="DX1373" s="142">
        <v>6.6</v>
      </c>
      <c r="DY1373" s="142">
        <v>0</v>
      </c>
      <c r="DZ1373" s="142">
        <v>13.26</v>
      </c>
      <c r="EA1373" s="142">
        <v>59.76</v>
      </c>
      <c r="EB1373" s="142">
        <v>11.88</v>
      </c>
      <c r="EC1373" s="142">
        <v>6.63</v>
      </c>
      <c r="ED1373" s="142">
        <v>23.625</v>
      </c>
      <c r="EE1373" s="142">
        <v>14.07</v>
      </c>
      <c r="EF1373" s="142">
        <v>0</v>
      </c>
      <c r="EG1373" s="142">
        <v>0</v>
      </c>
      <c r="EH1373" s="142">
        <v>8.36</v>
      </c>
      <c r="EI1373" s="142">
        <v>27.3</v>
      </c>
      <c r="EJ1373" s="142">
        <v>6.5449999999999999</v>
      </c>
      <c r="EK1373" s="142">
        <v>11.425000000000001</v>
      </c>
      <c r="EL1373" s="142">
        <v>14.52</v>
      </c>
      <c r="EM1373" s="142">
        <v>36.395000000000003</v>
      </c>
      <c r="EN1373" s="142">
        <v>6.63</v>
      </c>
      <c r="EO1373" s="142">
        <v>30.72</v>
      </c>
      <c r="EP1373" s="142">
        <v>28.555</v>
      </c>
      <c r="EQ1373" s="142">
        <v>23.26</v>
      </c>
      <c r="ER1373" s="142">
        <v>14.11</v>
      </c>
      <c r="ES1373" s="142">
        <v>6.64</v>
      </c>
      <c r="ET1373" s="142">
        <v>6.64</v>
      </c>
      <c r="EU1373" s="142">
        <v>7.92</v>
      </c>
      <c r="EV1373" s="142">
        <v>13.175000000000001</v>
      </c>
      <c r="EW1373" s="142">
        <v>16.125</v>
      </c>
      <c r="EX1373" s="142">
        <v>15.58</v>
      </c>
      <c r="EY1373" s="142">
        <v>6.8</v>
      </c>
      <c r="EZ1373" s="142">
        <v>6.64</v>
      </c>
      <c r="FA1373" s="142">
        <v>14.11</v>
      </c>
      <c r="FB1373">
        <v>25.195</v>
      </c>
      <c r="FC1373">
        <v>29.754999999999999</v>
      </c>
      <c r="FD1373">
        <v>16.355</v>
      </c>
      <c r="FE1373">
        <v>12.8</v>
      </c>
      <c r="FF1373">
        <v>0</v>
      </c>
      <c r="FG1373">
        <v>6.6</v>
      </c>
      <c r="FH1373">
        <v>23.32</v>
      </c>
      <c r="FI1373">
        <v>6.6</v>
      </c>
      <c r="FJ1373">
        <v>5.28</v>
      </c>
      <c r="FK1373">
        <v>18.690000000000001</v>
      </c>
    </row>
    <row r="1374" spans="1:167">
      <c r="A1374">
        <v>3885</v>
      </c>
      <c r="B1374" t="s">
        <v>9</v>
      </c>
      <c r="C1374" s="143">
        <f t="shared" si="24"/>
        <v>2011.0990000000004</v>
      </c>
      <c r="D1374" s="142">
        <v>3.56</v>
      </c>
      <c r="E1374" s="142">
        <v>4.05</v>
      </c>
      <c r="F1374" s="142">
        <v>23.614999999999998</v>
      </c>
      <c r="G1374" s="142">
        <v>7.125</v>
      </c>
      <c r="H1374" s="142">
        <v>21.055</v>
      </c>
      <c r="I1374" s="142">
        <v>11.455</v>
      </c>
      <c r="J1374" s="142">
        <v>5.24</v>
      </c>
      <c r="K1374" s="142">
        <v>6.08</v>
      </c>
      <c r="L1374" s="142">
        <v>15.89</v>
      </c>
      <c r="M1374" s="142">
        <v>0</v>
      </c>
      <c r="N1374" s="142">
        <v>3</v>
      </c>
      <c r="O1374" s="142">
        <v>1.92</v>
      </c>
      <c r="P1374" s="142">
        <v>1.44</v>
      </c>
      <c r="Q1374" s="142">
        <v>1.95</v>
      </c>
      <c r="R1374" s="142">
        <v>14.51</v>
      </c>
      <c r="S1374" s="142">
        <v>5</v>
      </c>
      <c r="T1374" s="142">
        <v>11.67</v>
      </c>
      <c r="U1374" s="142">
        <v>38.755000000000003</v>
      </c>
      <c r="V1374" s="142">
        <v>7.32</v>
      </c>
      <c r="W1374" s="142">
        <v>4.5</v>
      </c>
      <c r="X1374" s="142">
        <v>12.56</v>
      </c>
      <c r="Y1374" s="142">
        <v>0</v>
      </c>
      <c r="Z1374" s="142">
        <v>3</v>
      </c>
      <c r="AA1374" s="142">
        <v>20.100000000000001</v>
      </c>
      <c r="AB1374" s="142">
        <v>4</v>
      </c>
      <c r="AC1374" s="142">
        <v>5</v>
      </c>
      <c r="AD1374" s="142">
        <v>3.5</v>
      </c>
      <c r="AE1374" s="142">
        <v>4.5599999999999996</v>
      </c>
      <c r="AF1374" s="142">
        <v>9.6</v>
      </c>
      <c r="AG1374" s="142">
        <v>9</v>
      </c>
      <c r="AH1374" s="142">
        <v>9.5</v>
      </c>
      <c r="AI1374" s="142">
        <v>11.09</v>
      </c>
      <c r="AJ1374" s="142">
        <v>16.079999999999998</v>
      </c>
      <c r="AK1374" s="142">
        <v>15.56</v>
      </c>
      <c r="AL1374" s="142">
        <v>2.5</v>
      </c>
      <c r="AM1374" s="142">
        <v>10.71</v>
      </c>
      <c r="AN1374" s="142">
        <v>6</v>
      </c>
      <c r="AO1374" s="142">
        <v>0</v>
      </c>
      <c r="AP1374" s="142">
        <v>1.88</v>
      </c>
      <c r="AQ1374" s="142">
        <v>17.25</v>
      </c>
      <c r="AR1374" s="142">
        <v>0</v>
      </c>
      <c r="AS1374" s="142">
        <v>13</v>
      </c>
      <c r="AT1374" s="142">
        <v>11</v>
      </c>
      <c r="AU1374" s="142">
        <v>12.09</v>
      </c>
      <c r="AV1374" s="142">
        <v>6.59</v>
      </c>
      <c r="AW1374" s="142">
        <v>18</v>
      </c>
      <c r="AX1374" s="142">
        <v>43.5</v>
      </c>
      <c r="AY1374" s="142">
        <v>12</v>
      </c>
      <c r="AZ1374" s="142">
        <v>7.14</v>
      </c>
      <c r="BA1374" s="142">
        <v>10.66</v>
      </c>
      <c r="BB1374" s="142">
        <v>4.5</v>
      </c>
      <c r="BC1374" s="142">
        <v>14</v>
      </c>
      <c r="BD1374" s="142">
        <v>26.58</v>
      </c>
      <c r="BE1374" s="142">
        <v>28.09</v>
      </c>
      <c r="BF1374" s="142">
        <v>6.5</v>
      </c>
      <c r="BG1374" s="142">
        <v>29.035</v>
      </c>
      <c r="BH1374" s="142">
        <v>10</v>
      </c>
      <c r="BI1374" s="142">
        <v>1.53</v>
      </c>
      <c r="BJ1374" s="142">
        <v>34.5</v>
      </c>
      <c r="BK1374" s="142">
        <v>4.5</v>
      </c>
      <c r="BL1374" s="142">
        <v>16</v>
      </c>
      <c r="BM1374" s="142">
        <v>7.14</v>
      </c>
      <c r="BN1374" s="142">
        <v>23.8</v>
      </c>
      <c r="BO1374" s="142">
        <v>0</v>
      </c>
      <c r="BP1374" s="142">
        <v>0</v>
      </c>
      <c r="BQ1374" s="142">
        <v>3.18</v>
      </c>
      <c r="BR1374" s="142">
        <v>4.04</v>
      </c>
      <c r="BS1374" s="142">
        <v>0</v>
      </c>
      <c r="BT1374" s="142">
        <v>26.17</v>
      </c>
      <c r="BU1374" s="142">
        <v>10.92</v>
      </c>
      <c r="BV1374" s="142">
        <v>7.65</v>
      </c>
      <c r="BW1374" s="142">
        <v>16.38</v>
      </c>
      <c r="BX1374" s="142">
        <v>0</v>
      </c>
      <c r="BY1374" s="142">
        <v>32.96</v>
      </c>
      <c r="BZ1374" s="142">
        <v>35.51</v>
      </c>
      <c r="CA1374" s="142">
        <v>4.5780000000000003</v>
      </c>
      <c r="CB1374" s="142">
        <v>39.75</v>
      </c>
      <c r="CC1374" s="142">
        <v>4.59</v>
      </c>
      <c r="CD1374" s="142">
        <v>2.7</v>
      </c>
      <c r="CE1374" s="142">
        <v>1.62</v>
      </c>
      <c r="CF1374" s="142">
        <v>0</v>
      </c>
      <c r="CG1374" s="142">
        <v>4.59</v>
      </c>
      <c r="CH1374" s="142">
        <v>14.25</v>
      </c>
      <c r="CI1374" s="142">
        <v>0</v>
      </c>
      <c r="CJ1374" s="142">
        <v>0</v>
      </c>
      <c r="CK1374" s="142">
        <v>10.53</v>
      </c>
      <c r="CL1374" s="142">
        <v>0</v>
      </c>
      <c r="CM1374" s="142">
        <v>4.95</v>
      </c>
      <c r="CN1374" s="142">
        <v>4.95</v>
      </c>
      <c r="CO1374" s="142">
        <v>13.7</v>
      </c>
      <c r="CP1374" s="142">
        <v>24.265999999999998</v>
      </c>
      <c r="CQ1374" s="142">
        <v>4.95</v>
      </c>
      <c r="CR1374" s="142">
        <v>1.65</v>
      </c>
      <c r="CS1374" s="142">
        <v>6.03</v>
      </c>
      <c r="CT1374" s="142">
        <v>7.44</v>
      </c>
      <c r="CU1374" s="142">
        <v>11.45</v>
      </c>
      <c r="CV1374" s="142">
        <v>20.420000000000002</v>
      </c>
      <c r="CW1374" s="142">
        <v>13.69</v>
      </c>
      <c r="CX1374" s="142">
        <v>6.5</v>
      </c>
      <c r="CY1374" s="142">
        <v>10.85</v>
      </c>
      <c r="CZ1374" s="142">
        <v>28.02</v>
      </c>
      <c r="DA1374" s="142">
        <v>0</v>
      </c>
      <c r="DB1374" s="142">
        <v>5.31</v>
      </c>
      <c r="DC1374" s="142">
        <v>38.909999999999997</v>
      </c>
      <c r="DD1374" s="142">
        <v>0</v>
      </c>
      <c r="DE1374" s="142">
        <v>39.4</v>
      </c>
      <c r="DF1374" s="142">
        <v>17</v>
      </c>
      <c r="DG1374" s="142">
        <v>15.14</v>
      </c>
      <c r="DH1374" s="142">
        <v>14.5</v>
      </c>
      <c r="DI1374" s="142">
        <v>10.074999999999999</v>
      </c>
      <c r="DJ1374" s="142">
        <v>1.98</v>
      </c>
      <c r="DK1374" s="142">
        <v>45.43</v>
      </c>
      <c r="DL1374" s="142">
        <v>5.94</v>
      </c>
      <c r="DM1374" s="142">
        <v>6.15</v>
      </c>
      <c r="DN1374" s="142">
        <v>6</v>
      </c>
      <c r="DO1374" s="142">
        <v>32.24</v>
      </c>
      <c r="DP1374" s="142">
        <v>12.58</v>
      </c>
      <c r="DQ1374" s="142">
        <v>19.54</v>
      </c>
      <c r="DR1374" s="142">
        <v>0</v>
      </c>
      <c r="DS1374" s="142">
        <v>19.8</v>
      </c>
      <c r="DT1374" s="142">
        <v>6.6</v>
      </c>
      <c r="DU1374" s="142">
        <v>55.704999999999998</v>
      </c>
      <c r="DV1374" s="142">
        <v>5.28</v>
      </c>
      <c r="DW1374" s="142">
        <v>28.88</v>
      </c>
      <c r="DX1374" s="142">
        <v>0</v>
      </c>
      <c r="DY1374" s="142">
        <v>21.58</v>
      </c>
      <c r="DZ1374" s="142">
        <v>27.61</v>
      </c>
      <c r="EA1374" s="142">
        <v>9.7349999999999994</v>
      </c>
      <c r="EB1374" s="142">
        <v>22.16</v>
      </c>
      <c r="EC1374" s="142">
        <v>34.78</v>
      </c>
      <c r="ED1374" s="142">
        <v>16.18</v>
      </c>
      <c r="EE1374" s="142">
        <v>0</v>
      </c>
      <c r="EF1374" s="142">
        <v>0</v>
      </c>
      <c r="EG1374" s="142">
        <v>0</v>
      </c>
      <c r="EH1374" s="142">
        <v>6.66</v>
      </c>
      <c r="EI1374" s="142">
        <v>22.9</v>
      </c>
      <c r="EJ1374" s="142">
        <v>25.08</v>
      </c>
      <c r="EK1374" s="142">
        <v>25.35</v>
      </c>
      <c r="EL1374" s="142">
        <v>13.32</v>
      </c>
      <c r="EM1374" s="142">
        <v>19.899999999999999</v>
      </c>
      <c r="EN1374" s="142">
        <v>37.28</v>
      </c>
      <c r="EO1374" s="142">
        <v>30.2</v>
      </c>
      <c r="EP1374" s="142">
        <v>31.51</v>
      </c>
      <c r="EQ1374" s="142">
        <v>22.63</v>
      </c>
      <c r="ER1374" s="142">
        <v>14.44</v>
      </c>
      <c r="ES1374" s="142">
        <v>32.935000000000002</v>
      </c>
      <c r="ET1374" s="142">
        <v>19.940000000000001</v>
      </c>
      <c r="EU1374" s="142">
        <v>19.73</v>
      </c>
      <c r="EV1374" s="142">
        <v>13.4</v>
      </c>
      <c r="EW1374" s="142">
        <v>18.59</v>
      </c>
      <c r="EX1374" s="142">
        <v>20.295000000000002</v>
      </c>
      <c r="EY1374" s="142">
        <v>13.24</v>
      </c>
      <c r="EZ1374" s="142">
        <v>10.465</v>
      </c>
      <c r="FA1374" s="142">
        <v>26.265000000000001</v>
      </c>
      <c r="FB1374">
        <v>13.115</v>
      </c>
      <c r="FC1374">
        <v>22.88</v>
      </c>
      <c r="FD1374">
        <v>8.8000000000000007</v>
      </c>
      <c r="FE1374">
        <v>6.6</v>
      </c>
      <c r="FF1374">
        <v>7.96</v>
      </c>
      <c r="FG1374">
        <v>13.64</v>
      </c>
      <c r="FH1374">
        <v>35.200000000000003</v>
      </c>
      <c r="FI1374">
        <v>6.6</v>
      </c>
      <c r="FJ1374">
        <v>6.6</v>
      </c>
      <c r="FK1374">
        <v>0</v>
      </c>
    </row>
    <row r="1375" spans="1:167">
      <c r="A1375">
        <v>3886</v>
      </c>
      <c r="B1375" t="s">
        <v>9</v>
      </c>
      <c r="C1375" s="143">
        <f t="shared" si="24"/>
        <v>496.68</v>
      </c>
      <c r="D1375" s="142">
        <v>0</v>
      </c>
      <c r="E1375" s="142">
        <v>6.85</v>
      </c>
      <c r="F1375" s="142">
        <v>6.59</v>
      </c>
      <c r="G1375" s="142">
        <v>0</v>
      </c>
      <c r="H1375" s="142">
        <v>0</v>
      </c>
      <c r="I1375" s="142">
        <v>4</v>
      </c>
      <c r="J1375" s="142">
        <v>0</v>
      </c>
      <c r="K1375" s="142">
        <v>3.8</v>
      </c>
      <c r="L1375" s="142">
        <v>4.5599999999999996</v>
      </c>
      <c r="M1375" s="142">
        <v>0</v>
      </c>
      <c r="N1375" s="142">
        <v>0</v>
      </c>
      <c r="O1375" s="142">
        <v>0</v>
      </c>
      <c r="P1375" s="142">
        <v>0</v>
      </c>
      <c r="Q1375" s="142">
        <v>0</v>
      </c>
      <c r="R1375" s="142">
        <v>4.18</v>
      </c>
      <c r="S1375" s="142">
        <v>0</v>
      </c>
      <c r="T1375" s="142">
        <v>0</v>
      </c>
      <c r="U1375" s="142">
        <v>3.04</v>
      </c>
      <c r="V1375" s="142">
        <v>5</v>
      </c>
      <c r="W1375" s="142">
        <v>7.5</v>
      </c>
      <c r="X1375" s="142">
        <v>7.5</v>
      </c>
      <c r="Y1375" s="142">
        <v>0</v>
      </c>
      <c r="Z1375" s="142">
        <v>4</v>
      </c>
      <c r="AA1375" s="142">
        <v>4</v>
      </c>
      <c r="AB1375" s="142">
        <v>0</v>
      </c>
      <c r="AC1375" s="142">
        <v>0</v>
      </c>
      <c r="AD1375" s="142">
        <v>11.64</v>
      </c>
      <c r="AE1375" s="142">
        <v>0</v>
      </c>
      <c r="AF1375" s="142">
        <v>0</v>
      </c>
      <c r="AG1375" s="142">
        <v>3</v>
      </c>
      <c r="AH1375" s="142">
        <v>0</v>
      </c>
      <c r="AI1375" s="142">
        <v>5</v>
      </c>
      <c r="AJ1375" s="142">
        <v>0</v>
      </c>
      <c r="AK1375" s="142">
        <v>4</v>
      </c>
      <c r="AL1375" s="142">
        <v>0</v>
      </c>
      <c r="AM1375" s="142">
        <v>0</v>
      </c>
      <c r="AN1375" s="142">
        <v>4.5</v>
      </c>
      <c r="AO1375" s="142">
        <v>3.57</v>
      </c>
      <c r="AP1375" s="142">
        <v>0</v>
      </c>
      <c r="AQ1375" s="142">
        <v>0</v>
      </c>
      <c r="AR1375" s="142">
        <v>4.59</v>
      </c>
      <c r="AS1375" s="142">
        <v>0</v>
      </c>
      <c r="AT1375" s="142">
        <v>0</v>
      </c>
      <c r="AU1375" s="142">
        <v>3</v>
      </c>
      <c r="AV1375" s="142">
        <v>2</v>
      </c>
      <c r="AW1375" s="142">
        <v>0</v>
      </c>
      <c r="AX1375" s="142">
        <v>0</v>
      </c>
      <c r="AY1375" s="142">
        <v>0</v>
      </c>
      <c r="AZ1375" s="142">
        <v>0</v>
      </c>
      <c r="BA1375" s="142">
        <v>0</v>
      </c>
      <c r="BB1375" s="142">
        <v>6</v>
      </c>
      <c r="BC1375" s="142">
        <v>0</v>
      </c>
      <c r="BD1375" s="142">
        <v>0</v>
      </c>
      <c r="BE1375" s="142">
        <v>0</v>
      </c>
      <c r="BF1375" s="142">
        <v>0</v>
      </c>
      <c r="BG1375" s="142">
        <v>0</v>
      </c>
      <c r="BH1375" s="142">
        <v>0</v>
      </c>
      <c r="BI1375" s="142">
        <v>2</v>
      </c>
      <c r="BJ1375" s="142">
        <v>0</v>
      </c>
      <c r="BK1375" s="142">
        <v>0</v>
      </c>
      <c r="BL1375" s="142">
        <v>0</v>
      </c>
      <c r="BM1375" s="142">
        <v>0</v>
      </c>
      <c r="BN1375" s="142">
        <v>0</v>
      </c>
      <c r="BO1375" s="142">
        <v>2.3849999999999998</v>
      </c>
      <c r="BP1375" s="142">
        <v>0</v>
      </c>
      <c r="BQ1375" s="142">
        <v>0</v>
      </c>
      <c r="BR1375" s="142">
        <v>0</v>
      </c>
      <c r="BS1375" s="142">
        <v>2.08</v>
      </c>
      <c r="BT1375" s="142">
        <v>3</v>
      </c>
      <c r="BU1375" s="142">
        <v>4.59</v>
      </c>
      <c r="BV1375" s="142">
        <v>4.5</v>
      </c>
      <c r="BW1375" s="142">
        <v>0</v>
      </c>
      <c r="BX1375" s="142">
        <v>0</v>
      </c>
      <c r="BY1375" s="142">
        <v>0</v>
      </c>
      <c r="BZ1375" s="142">
        <v>0</v>
      </c>
      <c r="CA1375" s="142">
        <v>3.08</v>
      </c>
      <c r="CB1375" s="142">
        <v>0</v>
      </c>
      <c r="CC1375" s="142">
        <v>0</v>
      </c>
      <c r="CD1375" s="142">
        <v>14.83</v>
      </c>
      <c r="CE1375" s="142">
        <v>0</v>
      </c>
      <c r="CF1375" s="142">
        <v>0</v>
      </c>
      <c r="CG1375" s="142">
        <v>0</v>
      </c>
      <c r="CH1375" s="142">
        <v>4.95</v>
      </c>
      <c r="CI1375" s="142">
        <v>4.8449999999999998</v>
      </c>
      <c r="CJ1375" s="142">
        <v>0</v>
      </c>
      <c r="CK1375" s="142">
        <v>0</v>
      </c>
      <c r="CL1375" s="142">
        <v>31.54</v>
      </c>
      <c r="CM1375" s="142">
        <v>0</v>
      </c>
      <c r="CN1375" s="142">
        <v>5.31</v>
      </c>
      <c r="CO1375" s="142">
        <v>13.74</v>
      </c>
      <c r="CP1375" s="142">
        <v>0</v>
      </c>
      <c r="CQ1375" s="142">
        <v>0</v>
      </c>
      <c r="CR1375" s="142">
        <v>4.95</v>
      </c>
      <c r="CS1375" s="142">
        <v>0</v>
      </c>
      <c r="CT1375" s="142">
        <v>0</v>
      </c>
      <c r="CU1375" s="142">
        <v>0</v>
      </c>
      <c r="CV1375" s="142">
        <v>0</v>
      </c>
      <c r="CW1375" s="142">
        <v>6.05</v>
      </c>
      <c r="CX1375" s="142">
        <v>10.029999999999999</v>
      </c>
      <c r="CY1375" s="142">
        <v>6.6</v>
      </c>
      <c r="CZ1375" s="142">
        <v>0</v>
      </c>
      <c r="DA1375" s="142">
        <v>0</v>
      </c>
      <c r="DB1375" s="142">
        <v>0</v>
      </c>
      <c r="DC1375" s="142">
        <v>0</v>
      </c>
      <c r="DD1375" s="142">
        <v>0</v>
      </c>
      <c r="DE1375" s="142">
        <v>0</v>
      </c>
      <c r="DF1375" s="142">
        <v>0</v>
      </c>
      <c r="DG1375" s="142">
        <v>6.6150000000000002</v>
      </c>
      <c r="DH1375" s="142">
        <v>0</v>
      </c>
      <c r="DI1375" s="142">
        <v>6.6</v>
      </c>
      <c r="DJ1375" s="142">
        <v>10.56</v>
      </c>
      <c r="DK1375" s="142">
        <v>0</v>
      </c>
      <c r="DL1375" s="142">
        <v>0</v>
      </c>
      <c r="DM1375" s="142">
        <v>6.4</v>
      </c>
      <c r="DN1375" s="142">
        <v>5.5</v>
      </c>
      <c r="DO1375" s="142">
        <v>6.4</v>
      </c>
      <c r="DP1375" s="142">
        <v>19.309999999999999</v>
      </c>
      <c r="DQ1375" s="142">
        <v>46.94</v>
      </c>
      <c r="DR1375" s="142">
        <v>0</v>
      </c>
      <c r="DS1375" s="142">
        <v>6.6</v>
      </c>
      <c r="DT1375" s="142">
        <v>0</v>
      </c>
      <c r="DU1375" s="142">
        <v>0</v>
      </c>
      <c r="DV1375" s="142">
        <v>3.3</v>
      </c>
      <c r="DW1375" s="142">
        <v>13.32</v>
      </c>
      <c r="DX1375" s="142">
        <v>0</v>
      </c>
      <c r="DY1375" s="142">
        <v>0</v>
      </c>
      <c r="DZ1375" s="142">
        <v>6.6</v>
      </c>
      <c r="EA1375" s="142">
        <v>0</v>
      </c>
      <c r="EB1375" s="142">
        <v>0</v>
      </c>
      <c r="EC1375" s="142">
        <v>5.18</v>
      </c>
      <c r="ED1375" s="142">
        <v>0</v>
      </c>
      <c r="EE1375" s="142">
        <v>0</v>
      </c>
      <c r="EF1375" s="142">
        <v>0</v>
      </c>
      <c r="EG1375" s="142">
        <v>11.07</v>
      </c>
      <c r="EH1375" s="142">
        <v>68.400000000000006</v>
      </c>
      <c r="EI1375" s="142">
        <v>0</v>
      </c>
      <c r="EJ1375" s="142">
        <v>0</v>
      </c>
      <c r="EK1375" s="142">
        <v>0</v>
      </c>
      <c r="EL1375" s="142">
        <v>0</v>
      </c>
      <c r="EM1375" s="142">
        <v>33.200000000000003</v>
      </c>
      <c r="EN1375" s="142">
        <v>0</v>
      </c>
      <c r="EO1375" s="142">
        <v>7.8849999999999998</v>
      </c>
      <c r="EP1375" s="142">
        <v>0</v>
      </c>
      <c r="EQ1375" s="142">
        <v>0</v>
      </c>
      <c r="ER1375" s="142">
        <v>0</v>
      </c>
      <c r="ES1375" s="142">
        <v>0</v>
      </c>
      <c r="ET1375" s="142">
        <v>0</v>
      </c>
      <c r="EU1375" s="142">
        <v>0</v>
      </c>
      <c r="EV1375" s="142">
        <v>0</v>
      </c>
      <c r="EW1375" s="142">
        <v>0</v>
      </c>
      <c r="EX1375" s="142">
        <v>0</v>
      </c>
      <c r="EY1375" s="142">
        <v>0</v>
      </c>
      <c r="EZ1375" s="142">
        <v>0</v>
      </c>
      <c r="FA1375" s="142">
        <v>0</v>
      </c>
      <c r="FB1375">
        <v>0</v>
      </c>
      <c r="FC1375">
        <v>0</v>
      </c>
      <c r="FD1375">
        <v>0</v>
      </c>
      <c r="FE1375">
        <v>6.6</v>
      </c>
      <c r="FF1375">
        <v>0</v>
      </c>
      <c r="FG1375">
        <v>18.559999999999999</v>
      </c>
      <c r="FH1375">
        <v>3.52</v>
      </c>
      <c r="FI1375">
        <v>0</v>
      </c>
      <c r="FJ1375">
        <v>0</v>
      </c>
      <c r="FK1375">
        <v>0</v>
      </c>
    </row>
    <row r="1376" spans="1:167">
      <c r="A1376">
        <v>3887</v>
      </c>
      <c r="B1376" t="s">
        <v>9</v>
      </c>
      <c r="C1376" s="143">
        <f t="shared" si="24"/>
        <v>656.73500000000001</v>
      </c>
      <c r="D1376" s="142">
        <v>0</v>
      </c>
      <c r="E1376" s="142">
        <v>1.48</v>
      </c>
      <c r="F1376" s="142">
        <v>0</v>
      </c>
      <c r="G1376" s="142">
        <v>4.5750000000000002</v>
      </c>
      <c r="H1376" s="142">
        <v>3.52</v>
      </c>
      <c r="I1376" s="142">
        <v>0</v>
      </c>
      <c r="J1376" s="142">
        <v>0</v>
      </c>
      <c r="K1376" s="142">
        <v>0</v>
      </c>
      <c r="L1376" s="142">
        <v>3.04</v>
      </c>
      <c r="M1376" s="142">
        <v>0</v>
      </c>
      <c r="N1376" s="142">
        <v>0</v>
      </c>
      <c r="O1376" s="142">
        <v>0</v>
      </c>
      <c r="P1376" s="142">
        <v>0</v>
      </c>
      <c r="Q1376" s="142">
        <v>0</v>
      </c>
      <c r="R1376" s="142">
        <v>0</v>
      </c>
      <c r="S1376" s="142">
        <v>3.9950000000000001</v>
      </c>
      <c r="T1376" s="142">
        <v>0</v>
      </c>
      <c r="U1376" s="142">
        <v>13.7</v>
      </c>
      <c r="V1376" s="142">
        <v>0</v>
      </c>
      <c r="W1376" s="142">
        <v>7.22</v>
      </c>
      <c r="X1376" s="142">
        <v>0</v>
      </c>
      <c r="Y1376" s="142">
        <v>0</v>
      </c>
      <c r="Z1376" s="142">
        <v>0</v>
      </c>
      <c r="AA1376" s="142">
        <v>3</v>
      </c>
      <c r="AB1376" s="142">
        <v>0</v>
      </c>
      <c r="AC1376" s="142">
        <v>0</v>
      </c>
      <c r="AD1376" s="142">
        <v>0</v>
      </c>
      <c r="AE1376" s="142">
        <v>0</v>
      </c>
      <c r="AF1376" s="142">
        <v>0</v>
      </c>
      <c r="AG1376" s="142">
        <v>4</v>
      </c>
      <c r="AH1376" s="142">
        <v>3.5</v>
      </c>
      <c r="AI1376" s="142">
        <v>0</v>
      </c>
      <c r="AJ1376" s="142">
        <v>0</v>
      </c>
      <c r="AK1376" s="142">
        <v>0</v>
      </c>
      <c r="AL1376" s="142">
        <v>4.5</v>
      </c>
      <c r="AM1376" s="142">
        <v>0</v>
      </c>
      <c r="AN1376" s="142">
        <v>0</v>
      </c>
      <c r="AO1376" s="142">
        <v>7.5</v>
      </c>
      <c r="AP1376" s="142">
        <v>6.56</v>
      </c>
      <c r="AQ1376" s="142">
        <v>0</v>
      </c>
      <c r="AR1376" s="142">
        <v>7.14</v>
      </c>
      <c r="AS1376" s="142">
        <v>0</v>
      </c>
      <c r="AT1376" s="142">
        <v>4.59</v>
      </c>
      <c r="AU1376" s="142">
        <v>34.5</v>
      </c>
      <c r="AV1376" s="142">
        <v>0</v>
      </c>
      <c r="AW1376" s="142">
        <v>15</v>
      </c>
      <c r="AX1376" s="142">
        <v>0</v>
      </c>
      <c r="AY1376" s="142">
        <v>0</v>
      </c>
      <c r="AZ1376" s="142">
        <v>0</v>
      </c>
      <c r="BA1376" s="142">
        <v>26</v>
      </c>
      <c r="BB1376" s="142">
        <v>0</v>
      </c>
      <c r="BC1376" s="142">
        <v>0</v>
      </c>
      <c r="BD1376" s="142">
        <v>0</v>
      </c>
      <c r="BE1376" s="142">
        <v>0</v>
      </c>
      <c r="BF1376" s="142">
        <v>0</v>
      </c>
      <c r="BG1376" s="142">
        <v>4.5</v>
      </c>
      <c r="BH1376" s="142">
        <v>0</v>
      </c>
      <c r="BI1376" s="142">
        <v>0</v>
      </c>
      <c r="BJ1376" s="142">
        <v>0</v>
      </c>
      <c r="BK1376" s="142">
        <v>0</v>
      </c>
      <c r="BL1376" s="142">
        <v>0</v>
      </c>
      <c r="BM1376" s="142">
        <v>0</v>
      </c>
      <c r="BN1376" s="142">
        <v>0</v>
      </c>
      <c r="BO1376" s="142">
        <v>0</v>
      </c>
      <c r="BP1376" s="142">
        <v>0</v>
      </c>
      <c r="BQ1376" s="142">
        <v>0</v>
      </c>
      <c r="BR1376" s="142">
        <v>0</v>
      </c>
      <c r="BS1376" s="142">
        <v>0</v>
      </c>
      <c r="BT1376" s="142">
        <v>0</v>
      </c>
      <c r="BU1376" s="142">
        <v>4.42</v>
      </c>
      <c r="BV1376" s="142">
        <v>3.06</v>
      </c>
      <c r="BW1376" s="142">
        <v>9.18</v>
      </c>
      <c r="BX1376" s="142">
        <v>0</v>
      </c>
      <c r="BY1376" s="142">
        <v>14.04</v>
      </c>
      <c r="BZ1376" s="142">
        <v>4.42</v>
      </c>
      <c r="CA1376" s="142">
        <v>0</v>
      </c>
      <c r="CB1376" s="142">
        <v>23.945</v>
      </c>
      <c r="CC1376" s="142">
        <v>0</v>
      </c>
      <c r="CD1376" s="142">
        <v>4.59</v>
      </c>
      <c r="CE1376" s="142">
        <v>0</v>
      </c>
      <c r="CF1376" s="142">
        <v>0</v>
      </c>
      <c r="CG1376" s="142">
        <v>0</v>
      </c>
      <c r="CH1376" s="142">
        <v>0</v>
      </c>
      <c r="CI1376" s="142">
        <v>0</v>
      </c>
      <c r="CJ1376" s="142">
        <v>0</v>
      </c>
      <c r="CK1376" s="142">
        <v>0</v>
      </c>
      <c r="CL1376" s="142">
        <v>0</v>
      </c>
      <c r="CM1376" s="142">
        <v>0</v>
      </c>
      <c r="CN1376" s="142">
        <v>14</v>
      </c>
      <c r="CO1376" s="142">
        <v>0</v>
      </c>
      <c r="CP1376" s="142">
        <v>0</v>
      </c>
      <c r="CQ1376" s="142">
        <v>9.6</v>
      </c>
      <c r="CR1376" s="142">
        <v>0</v>
      </c>
      <c r="CS1376" s="142">
        <v>6.3</v>
      </c>
      <c r="CT1376" s="142">
        <v>6</v>
      </c>
      <c r="CU1376" s="142">
        <v>0</v>
      </c>
      <c r="CV1376" s="142">
        <v>0</v>
      </c>
      <c r="CW1376" s="142">
        <v>1.74</v>
      </c>
      <c r="CX1376" s="142">
        <v>0</v>
      </c>
      <c r="CY1376" s="142">
        <v>0</v>
      </c>
      <c r="CZ1376" s="142">
        <v>14.3</v>
      </c>
      <c r="DA1376" s="142">
        <v>0</v>
      </c>
      <c r="DB1376" s="142">
        <v>0</v>
      </c>
      <c r="DC1376" s="142">
        <v>0</v>
      </c>
      <c r="DD1376" s="142">
        <v>5.67</v>
      </c>
      <c r="DE1376" s="142">
        <v>0</v>
      </c>
      <c r="DF1376" s="142">
        <v>0</v>
      </c>
      <c r="DG1376" s="142">
        <v>0</v>
      </c>
      <c r="DH1376" s="142">
        <v>0</v>
      </c>
      <c r="DI1376" s="142">
        <v>0</v>
      </c>
      <c r="DJ1376" s="142">
        <v>0</v>
      </c>
      <c r="DK1376" s="142">
        <v>0</v>
      </c>
      <c r="DL1376" s="142">
        <v>4.59</v>
      </c>
      <c r="DM1376" s="142">
        <v>0</v>
      </c>
      <c r="DN1376" s="142">
        <v>0</v>
      </c>
      <c r="DO1376" s="142">
        <v>0</v>
      </c>
      <c r="DP1376" s="142">
        <v>7.92</v>
      </c>
      <c r="DQ1376" s="142">
        <v>4.62</v>
      </c>
      <c r="DR1376" s="142">
        <v>0</v>
      </c>
      <c r="DS1376" s="142">
        <v>0</v>
      </c>
      <c r="DT1376" s="142">
        <v>0</v>
      </c>
      <c r="DU1376" s="142">
        <v>0</v>
      </c>
      <c r="DV1376" s="142">
        <v>0</v>
      </c>
      <c r="DW1376" s="142">
        <v>17.02</v>
      </c>
      <c r="DX1376" s="142">
        <v>0</v>
      </c>
      <c r="DY1376" s="142">
        <v>0</v>
      </c>
      <c r="DZ1376" s="142">
        <v>6.66</v>
      </c>
      <c r="EA1376" s="142">
        <v>0</v>
      </c>
      <c r="EB1376" s="142">
        <v>13.32</v>
      </c>
      <c r="EC1376" s="142">
        <v>0</v>
      </c>
      <c r="ED1376" s="142">
        <v>0</v>
      </c>
      <c r="EE1376" s="142">
        <v>7.77</v>
      </c>
      <c r="EF1376" s="142">
        <v>0</v>
      </c>
      <c r="EG1376" s="142">
        <v>0</v>
      </c>
      <c r="EH1376" s="142">
        <v>16.079999999999998</v>
      </c>
      <c r="EI1376" s="142">
        <v>0</v>
      </c>
      <c r="EJ1376" s="142">
        <v>0</v>
      </c>
      <c r="EK1376" s="142">
        <v>18</v>
      </c>
      <c r="EL1376" s="142">
        <v>0</v>
      </c>
      <c r="EM1376" s="142">
        <v>0</v>
      </c>
      <c r="EN1376" s="142">
        <v>111.54</v>
      </c>
      <c r="EO1376" s="142">
        <v>101.76</v>
      </c>
      <c r="EP1376" s="142">
        <v>0</v>
      </c>
      <c r="EQ1376" s="142">
        <v>6.64</v>
      </c>
      <c r="ER1376" s="142">
        <v>0</v>
      </c>
      <c r="ES1376" s="142">
        <v>8.4</v>
      </c>
      <c r="ET1376" s="142">
        <v>13.3</v>
      </c>
      <c r="EU1376" s="142">
        <v>0</v>
      </c>
      <c r="EV1376" s="142">
        <v>13.2</v>
      </c>
      <c r="EW1376" s="142">
        <v>0</v>
      </c>
      <c r="EX1376" s="142">
        <v>0</v>
      </c>
      <c r="EY1376" s="142">
        <v>7.38</v>
      </c>
      <c r="EZ1376" s="142">
        <v>18.95</v>
      </c>
      <c r="FA1376" s="142">
        <v>0</v>
      </c>
      <c r="FB1376">
        <v>0</v>
      </c>
      <c r="FC1376">
        <v>18.420000000000002</v>
      </c>
      <c r="FD1376">
        <v>0</v>
      </c>
      <c r="FE1376">
        <v>0</v>
      </c>
      <c r="FF1376">
        <v>0</v>
      </c>
      <c r="FG1376">
        <v>6.6</v>
      </c>
      <c r="FH1376">
        <v>0</v>
      </c>
      <c r="FI1376">
        <v>0</v>
      </c>
      <c r="FJ1376">
        <v>0</v>
      </c>
      <c r="FK1376">
        <v>0</v>
      </c>
    </row>
    <row r="1377" spans="1:167">
      <c r="A1377">
        <v>3888</v>
      </c>
      <c r="B1377" t="s">
        <v>9</v>
      </c>
      <c r="C1377" s="143">
        <f t="shared" si="24"/>
        <v>3652.232</v>
      </c>
      <c r="D1377" s="142">
        <v>14.7</v>
      </c>
      <c r="E1377" s="142">
        <v>10.91</v>
      </c>
      <c r="F1377" s="142">
        <v>9.5299999999999994</v>
      </c>
      <c r="G1377" s="142">
        <v>9.5289999999999999</v>
      </c>
      <c r="H1377" s="142">
        <v>11.404999999999999</v>
      </c>
      <c r="I1377" s="142">
        <v>52.37</v>
      </c>
      <c r="J1377" s="142">
        <v>6.18</v>
      </c>
      <c r="K1377" s="142">
        <v>18.805</v>
      </c>
      <c r="L1377" s="142">
        <v>33.57</v>
      </c>
      <c r="M1377" s="142">
        <v>1.65</v>
      </c>
      <c r="N1377" s="142">
        <v>6.2249999999999996</v>
      </c>
      <c r="O1377" s="142">
        <v>3.04</v>
      </c>
      <c r="P1377" s="142">
        <v>2.96</v>
      </c>
      <c r="Q1377" s="142">
        <v>1.9</v>
      </c>
      <c r="R1377" s="142">
        <v>15.54</v>
      </c>
      <c r="S1377" s="142">
        <v>25.48</v>
      </c>
      <c r="T1377" s="142">
        <v>43.64</v>
      </c>
      <c r="U1377" s="142">
        <v>25.3</v>
      </c>
      <c r="V1377" s="142">
        <v>15.86</v>
      </c>
      <c r="W1377" s="142">
        <v>6.1849999999999996</v>
      </c>
      <c r="X1377" s="142">
        <v>49.42</v>
      </c>
      <c r="Y1377" s="142">
        <v>10.75</v>
      </c>
      <c r="Z1377" s="142">
        <v>27.5</v>
      </c>
      <c r="AA1377" s="142">
        <v>15.08</v>
      </c>
      <c r="AB1377" s="142">
        <v>0</v>
      </c>
      <c r="AC1377" s="142">
        <v>16.309999999999999</v>
      </c>
      <c r="AD1377" s="142">
        <v>56.92</v>
      </c>
      <c r="AE1377" s="142">
        <v>15.5</v>
      </c>
      <c r="AF1377" s="142">
        <v>17.25</v>
      </c>
      <c r="AG1377" s="142">
        <v>15.56</v>
      </c>
      <c r="AH1377" s="142">
        <v>11</v>
      </c>
      <c r="AI1377" s="142">
        <v>14.04</v>
      </c>
      <c r="AJ1377" s="142">
        <v>4</v>
      </c>
      <c r="AK1377" s="142">
        <v>32</v>
      </c>
      <c r="AL1377" s="142">
        <v>10.1</v>
      </c>
      <c r="AM1377" s="142">
        <v>24.6</v>
      </c>
      <c r="AN1377" s="142">
        <v>6.88</v>
      </c>
      <c r="AO1377" s="142">
        <v>6.5</v>
      </c>
      <c r="AP1377" s="142">
        <v>48.25</v>
      </c>
      <c r="AQ1377" s="142">
        <v>6</v>
      </c>
      <c r="AR1377" s="142">
        <v>11.06</v>
      </c>
      <c r="AS1377" s="142">
        <v>6</v>
      </c>
      <c r="AT1377" s="142">
        <v>24.6</v>
      </c>
      <c r="AU1377" s="142">
        <v>42.58</v>
      </c>
      <c r="AV1377" s="142">
        <v>2</v>
      </c>
      <c r="AW1377" s="142">
        <v>34.21</v>
      </c>
      <c r="AX1377" s="142">
        <v>17</v>
      </c>
      <c r="AY1377" s="142">
        <v>10.71</v>
      </c>
      <c r="AZ1377" s="142">
        <v>0</v>
      </c>
      <c r="BA1377" s="142">
        <v>20</v>
      </c>
      <c r="BB1377" s="142">
        <v>12</v>
      </c>
      <c r="BC1377" s="142">
        <v>6.39</v>
      </c>
      <c r="BD1377" s="142">
        <v>4.5</v>
      </c>
      <c r="BE1377" s="142">
        <v>4</v>
      </c>
      <c r="BF1377" s="142">
        <v>0</v>
      </c>
      <c r="BG1377" s="142">
        <v>12.09</v>
      </c>
      <c r="BH1377" s="142">
        <v>16.690000000000001</v>
      </c>
      <c r="BI1377" s="142">
        <v>22.25</v>
      </c>
      <c r="BJ1377" s="142">
        <v>39.54</v>
      </c>
      <c r="BK1377" s="142">
        <v>2.4</v>
      </c>
      <c r="BL1377" s="142">
        <v>8.68</v>
      </c>
      <c r="BM1377" s="142">
        <v>0</v>
      </c>
      <c r="BN1377" s="142">
        <v>7.42</v>
      </c>
      <c r="BO1377" s="142">
        <v>26.62</v>
      </c>
      <c r="BP1377" s="142">
        <v>19.12</v>
      </c>
      <c r="BQ1377" s="142">
        <v>12.24</v>
      </c>
      <c r="BR1377" s="142">
        <v>4.6500000000000004</v>
      </c>
      <c r="BS1377" s="142">
        <v>0</v>
      </c>
      <c r="BT1377" s="142">
        <v>6.77</v>
      </c>
      <c r="BU1377" s="142">
        <v>11.03</v>
      </c>
      <c r="BV1377" s="142">
        <v>10.199999999999999</v>
      </c>
      <c r="BW1377" s="142">
        <v>8.7379999999999995</v>
      </c>
      <c r="BX1377" s="142">
        <v>4.08</v>
      </c>
      <c r="BY1377" s="142">
        <v>1.7849999999999999</v>
      </c>
      <c r="BZ1377" s="142">
        <v>7.09</v>
      </c>
      <c r="CA1377" s="142">
        <v>13.51</v>
      </c>
      <c r="CB1377" s="142">
        <v>1.5</v>
      </c>
      <c r="CC1377" s="142">
        <v>6.27</v>
      </c>
      <c r="CD1377" s="142">
        <v>47.47</v>
      </c>
      <c r="CE1377" s="142">
        <v>4.0199999999999996</v>
      </c>
      <c r="CF1377" s="142">
        <v>39.045000000000002</v>
      </c>
      <c r="CG1377" s="142">
        <v>30.215</v>
      </c>
      <c r="CH1377" s="142">
        <v>76.67</v>
      </c>
      <c r="CI1377" s="142">
        <v>41.7</v>
      </c>
      <c r="CJ1377" s="142">
        <v>0</v>
      </c>
      <c r="CK1377" s="142">
        <v>22.28</v>
      </c>
      <c r="CL1377" s="142">
        <v>12.64</v>
      </c>
      <c r="CM1377" s="142">
        <v>17.84</v>
      </c>
      <c r="CN1377" s="142">
        <v>75.3</v>
      </c>
      <c r="CO1377" s="142">
        <v>51.95</v>
      </c>
      <c r="CP1377" s="142">
        <v>38.700000000000003</v>
      </c>
      <c r="CQ1377" s="142">
        <v>29.6</v>
      </c>
      <c r="CR1377" s="142">
        <v>16.3</v>
      </c>
      <c r="CS1377" s="142">
        <v>19.125</v>
      </c>
      <c r="CT1377" s="142">
        <v>24.44</v>
      </c>
      <c r="CU1377" s="142">
        <v>94.96</v>
      </c>
      <c r="CV1377" s="142">
        <v>6.48</v>
      </c>
      <c r="CW1377" s="142">
        <v>13.27</v>
      </c>
      <c r="CX1377" s="142">
        <v>36.229999999999997</v>
      </c>
      <c r="CY1377" s="142">
        <v>38.51</v>
      </c>
      <c r="CZ1377" s="142">
        <v>11.18</v>
      </c>
      <c r="DA1377" s="142">
        <v>34.965000000000003</v>
      </c>
      <c r="DB1377" s="142">
        <v>6.48</v>
      </c>
      <c r="DC1377" s="142">
        <v>83.215000000000003</v>
      </c>
      <c r="DD1377" s="142">
        <v>22.35</v>
      </c>
      <c r="DE1377" s="142">
        <v>18.399999999999999</v>
      </c>
      <c r="DF1377" s="142">
        <v>17.975000000000001</v>
      </c>
      <c r="DG1377" s="142">
        <v>11.67</v>
      </c>
      <c r="DH1377" s="142">
        <v>18.77</v>
      </c>
      <c r="DI1377" s="142">
        <v>29.5</v>
      </c>
      <c r="DJ1377" s="142">
        <v>29.95</v>
      </c>
      <c r="DK1377" s="142">
        <v>30.11</v>
      </c>
      <c r="DL1377" s="142">
        <v>43.84</v>
      </c>
      <c r="DM1377" s="142">
        <v>25.734999999999999</v>
      </c>
      <c r="DN1377" s="142">
        <v>44.06</v>
      </c>
      <c r="DO1377" s="142">
        <v>6.29</v>
      </c>
      <c r="DP1377" s="142">
        <v>28.8</v>
      </c>
      <c r="DQ1377" s="142">
        <v>26.71</v>
      </c>
      <c r="DR1377" s="142">
        <v>50.354999999999997</v>
      </c>
      <c r="DS1377" s="142">
        <v>94.78</v>
      </c>
      <c r="DT1377" s="142">
        <v>6.66</v>
      </c>
      <c r="DU1377" s="142">
        <v>13.32</v>
      </c>
      <c r="DV1377" s="142">
        <v>33.479999999999997</v>
      </c>
      <c r="DW1377" s="142">
        <v>116.815</v>
      </c>
      <c r="DX1377" s="142">
        <v>101.72</v>
      </c>
      <c r="DY1377" s="142">
        <v>38.549999999999997</v>
      </c>
      <c r="DZ1377" s="142">
        <v>38.619999999999997</v>
      </c>
      <c r="EA1377" s="142">
        <v>19.14</v>
      </c>
      <c r="EB1377" s="142">
        <v>19.2</v>
      </c>
      <c r="EC1377" s="142">
        <v>54.02</v>
      </c>
      <c r="ED1377" s="142">
        <v>37</v>
      </c>
      <c r="EE1377" s="142">
        <v>26.64</v>
      </c>
      <c r="EF1377" s="142">
        <v>58.86</v>
      </c>
      <c r="EG1377" s="142">
        <v>54.36</v>
      </c>
      <c r="EH1377" s="142">
        <v>0</v>
      </c>
      <c r="EI1377" s="142">
        <v>81</v>
      </c>
      <c r="EJ1377" s="142">
        <v>14.43</v>
      </c>
      <c r="EK1377" s="142">
        <v>0</v>
      </c>
      <c r="EL1377" s="142">
        <v>6.66</v>
      </c>
      <c r="EM1377" s="142">
        <v>28.62</v>
      </c>
      <c r="EN1377" s="142">
        <v>24.225000000000001</v>
      </c>
      <c r="EO1377" s="142">
        <v>6.64</v>
      </c>
      <c r="EP1377" s="142">
        <v>33.335000000000001</v>
      </c>
      <c r="EQ1377" s="142">
        <v>56.88</v>
      </c>
      <c r="ER1377" s="142">
        <v>6.65</v>
      </c>
      <c r="ES1377" s="142">
        <v>18.02</v>
      </c>
      <c r="ET1377" s="142">
        <v>67.875</v>
      </c>
      <c r="EU1377" s="142">
        <v>20.94</v>
      </c>
      <c r="EV1377" s="142">
        <v>8.3000000000000007</v>
      </c>
      <c r="EW1377" s="142">
        <v>33.15</v>
      </c>
      <c r="EX1377" s="142">
        <v>14.52</v>
      </c>
      <c r="EY1377" s="142">
        <v>60</v>
      </c>
      <c r="EZ1377" s="142">
        <v>18.96</v>
      </c>
      <c r="FA1377" s="142">
        <v>21.6</v>
      </c>
      <c r="FB1377">
        <v>64.8</v>
      </c>
      <c r="FC1377">
        <v>28.63</v>
      </c>
      <c r="FD1377">
        <v>26.44</v>
      </c>
      <c r="FE1377">
        <v>44.53</v>
      </c>
      <c r="FF1377">
        <v>23.8</v>
      </c>
      <c r="FG1377">
        <v>20.754999999999999</v>
      </c>
      <c r="FH1377">
        <v>48</v>
      </c>
      <c r="FI1377">
        <v>0</v>
      </c>
      <c r="FJ1377">
        <v>27.364999999999998</v>
      </c>
      <c r="FK1377">
        <v>35.96</v>
      </c>
    </row>
    <row r="1378" spans="1:167">
      <c r="A1378">
        <v>3889</v>
      </c>
      <c r="B1378" t="s">
        <v>9</v>
      </c>
      <c r="C1378" s="143">
        <f t="shared" si="24"/>
        <v>215.13399999999996</v>
      </c>
      <c r="D1378" s="142">
        <v>0</v>
      </c>
      <c r="E1378" s="142">
        <v>0.18</v>
      </c>
      <c r="F1378" s="142">
        <v>2.0499999999999998</v>
      </c>
      <c r="G1378" s="142">
        <v>0</v>
      </c>
      <c r="H1378" s="142">
        <v>0</v>
      </c>
      <c r="I1378" s="142">
        <v>2.16</v>
      </c>
      <c r="J1378" s="142">
        <v>0</v>
      </c>
      <c r="K1378" s="142">
        <v>0</v>
      </c>
      <c r="L1378" s="142">
        <v>0</v>
      </c>
      <c r="M1378" s="142">
        <v>0</v>
      </c>
      <c r="N1378" s="142">
        <v>0</v>
      </c>
      <c r="O1378" s="142">
        <v>0</v>
      </c>
      <c r="P1378" s="142">
        <v>0</v>
      </c>
      <c r="Q1378" s="142">
        <v>0</v>
      </c>
      <c r="R1378" s="142">
        <v>4.18</v>
      </c>
      <c r="S1378" s="142">
        <v>0</v>
      </c>
      <c r="T1378" s="142">
        <v>0</v>
      </c>
      <c r="U1378" s="142">
        <v>4.9000000000000004</v>
      </c>
      <c r="V1378" s="142">
        <v>1.5</v>
      </c>
      <c r="W1378" s="142">
        <v>0</v>
      </c>
      <c r="X1378" s="142">
        <v>1.6</v>
      </c>
      <c r="Y1378" s="142">
        <v>0</v>
      </c>
      <c r="Z1378" s="142">
        <v>0</v>
      </c>
      <c r="AA1378" s="142">
        <v>0</v>
      </c>
      <c r="AB1378" s="142">
        <v>0</v>
      </c>
      <c r="AC1378" s="142">
        <v>0</v>
      </c>
      <c r="AD1378" s="142">
        <v>0</v>
      </c>
      <c r="AE1378" s="142">
        <v>0</v>
      </c>
      <c r="AF1378" s="142">
        <v>3.5</v>
      </c>
      <c r="AG1378" s="142">
        <v>0</v>
      </c>
      <c r="AH1378" s="142">
        <v>0</v>
      </c>
      <c r="AI1378" s="142">
        <v>0</v>
      </c>
      <c r="AJ1378" s="142">
        <v>0</v>
      </c>
      <c r="AK1378" s="142">
        <v>0</v>
      </c>
      <c r="AL1378" s="142">
        <v>0</v>
      </c>
      <c r="AM1378" s="142">
        <v>0</v>
      </c>
      <c r="AN1378" s="142">
        <v>0</v>
      </c>
      <c r="AO1378" s="142">
        <v>0</v>
      </c>
      <c r="AP1378" s="142">
        <v>0</v>
      </c>
      <c r="AQ1378" s="142">
        <v>0</v>
      </c>
      <c r="AR1378" s="142">
        <v>0</v>
      </c>
      <c r="AS1378" s="142">
        <v>0</v>
      </c>
      <c r="AT1378" s="142">
        <v>0</v>
      </c>
      <c r="AU1378" s="142">
        <v>0</v>
      </c>
      <c r="AV1378" s="142">
        <v>4.5</v>
      </c>
      <c r="AW1378" s="142">
        <v>0</v>
      </c>
      <c r="AX1378" s="142">
        <v>0</v>
      </c>
      <c r="AY1378" s="142">
        <v>0</v>
      </c>
      <c r="AZ1378" s="142">
        <v>0</v>
      </c>
      <c r="BA1378" s="142">
        <v>0</v>
      </c>
      <c r="BB1378" s="142">
        <v>0</v>
      </c>
      <c r="BC1378" s="142">
        <v>0</v>
      </c>
      <c r="BD1378" s="142">
        <v>0</v>
      </c>
      <c r="BE1378" s="142">
        <v>0</v>
      </c>
      <c r="BF1378" s="142">
        <v>0</v>
      </c>
      <c r="BG1378" s="142">
        <v>0</v>
      </c>
      <c r="BH1378" s="142">
        <v>0</v>
      </c>
      <c r="BI1378" s="142">
        <v>0</v>
      </c>
      <c r="BJ1378" s="142">
        <v>0</v>
      </c>
      <c r="BK1378" s="142">
        <v>0</v>
      </c>
      <c r="BL1378" s="142">
        <v>0</v>
      </c>
      <c r="BM1378" s="142">
        <v>18.5</v>
      </c>
      <c r="BN1378" s="142">
        <v>0</v>
      </c>
      <c r="BO1378" s="142">
        <v>4.59</v>
      </c>
      <c r="BP1378" s="142">
        <v>7.54</v>
      </c>
      <c r="BQ1378" s="142">
        <v>0</v>
      </c>
      <c r="BR1378" s="142">
        <v>0</v>
      </c>
      <c r="BS1378" s="142">
        <v>0</v>
      </c>
      <c r="BT1378" s="142">
        <v>0</v>
      </c>
      <c r="BU1378" s="142">
        <v>0</v>
      </c>
      <c r="BV1378" s="142">
        <v>0</v>
      </c>
      <c r="BW1378" s="142">
        <v>0</v>
      </c>
      <c r="BX1378" s="142">
        <v>0</v>
      </c>
      <c r="BY1378" s="142">
        <v>0</v>
      </c>
      <c r="BZ1378" s="142">
        <v>0</v>
      </c>
      <c r="CA1378" s="142">
        <v>0</v>
      </c>
      <c r="CB1378" s="142">
        <v>0</v>
      </c>
      <c r="CC1378" s="142">
        <v>0</v>
      </c>
      <c r="CD1378" s="142">
        <v>0</v>
      </c>
      <c r="CE1378" s="142">
        <v>0</v>
      </c>
      <c r="CF1378" s="142">
        <v>0</v>
      </c>
      <c r="CG1378" s="142">
        <v>0</v>
      </c>
      <c r="CH1378" s="142">
        <v>0</v>
      </c>
      <c r="CI1378" s="142">
        <v>0</v>
      </c>
      <c r="CJ1378" s="142">
        <v>0</v>
      </c>
      <c r="CK1378" s="142">
        <v>0</v>
      </c>
      <c r="CL1378" s="142">
        <v>0</v>
      </c>
      <c r="CM1378" s="142">
        <v>0</v>
      </c>
      <c r="CN1378" s="142">
        <v>0</v>
      </c>
      <c r="CO1378" s="142">
        <v>0</v>
      </c>
      <c r="CP1378" s="142">
        <v>0</v>
      </c>
      <c r="CQ1378" s="142">
        <v>15.93</v>
      </c>
      <c r="CR1378" s="142">
        <v>10.464</v>
      </c>
      <c r="CS1378" s="142">
        <v>0</v>
      </c>
      <c r="CT1378" s="142">
        <v>5.2249999999999996</v>
      </c>
      <c r="CU1378" s="142">
        <v>0</v>
      </c>
      <c r="CV1378" s="142">
        <v>0</v>
      </c>
      <c r="CW1378" s="142">
        <v>0</v>
      </c>
      <c r="CX1378" s="142">
        <v>0</v>
      </c>
      <c r="CY1378" s="142">
        <v>0</v>
      </c>
      <c r="CZ1378" s="142">
        <v>0</v>
      </c>
      <c r="DA1378" s="142">
        <v>0</v>
      </c>
      <c r="DB1378" s="142">
        <v>0</v>
      </c>
      <c r="DC1378" s="142">
        <v>0</v>
      </c>
      <c r="DD1378" s="142">
        <v>8.34</v>
      </c>
      <c r="DE1378" s="142">
        <v>0</v>
      </c>
      <c r="DF1378" s="142">
        <v>0</v>
      </c>
      <c r="DG1378" s="142">
        <v>0</v>
      </c>
      <c r="DH1378" s="142">
        <v>0</v>
      </c>
      <c r="DI1378" s="142">
        <v>0</v>
      </c>
      <c r="DJ1378" s="142">
        <v>0</v>
      </c>
      <c r="DK1378" s="142">
        <v>0</v>
      </c>
      <c r="DL1378" s="142">
        <v>0</v>
      </c>
      <c r="DM1378" s="142">
        <v>0</v>
      </c>
      <c r="DN1378" s="142">
        <v>0</v>
      </c>
      <c r="DO1378" s="142">
        <v>0</v>
      </c>
      <c r="DP1378" s="142">
        <v>0</v>
      </c>
      <c r="DQ1378" s="142">
        <v>0</v>
      </c>
      <c r="DR1378" s="142">
        <v>0</v>
      </c>
      <c r="DS1378" s="142">
        <v>22.95</v>
      </c>
      <c r="DT1378" s="142">
        <v>0</v>
      </c>
      <c r="DU1378" s="142">
        <v>0</v>
      </c>
      <c r="DV1378" s="142">
        <v>6.6</v>
      </c>
      <c r="DW1378" s="142">
        <v>6.6</v>
      </c>
      <c r="DX1378" s="142">
        <v>6.66</v>
      </c>
      <c r="DY1378" s="142">
        <v>13.32</v>
      </c>
      <c r="DZ1378" s="142">
        <v>0</v>
      </c>
      <c r="EA1378" s="142">
        <v>5.18</v>
      </c>
      <c r="EB1378" s="142">
        <v>0</v>
      </c>
      <c r="EC1378" s="142">
        <v>0</v>
      </c>
      <c r="ED1378" s="142">
        <v>0</v>
      </c>
      <c r="EE1378" s="142">
        <v>6.66</v>
      </c>
      <c r="EF1378" s="142">
        <v>0</v>
      </c>
      <c r="EG1378" s="142">
        <v>0</v>
      </c>
      <c r="EH1378" s="142">
        <v>12.26</v>
      </c>
      <c r="EI1378" s="142">
        <v>0</v>
      </c>
      <c r="EJ1378" s="142">
        <v>0</v>
      </c>
      <c r="EK1378" s="142">
        <v>13.6</v>
      </c>
      <c r="EL1378" s="142">
        <v>0</v>
      </c>
      <c r="EM1378" s="142">
        <v>0</v>
      </c>
      <c r="EN1378" s="142">
        <v>0</v>
      </c>
      <c r="EO1378" s="142">
        <v>0</v>
      </c>
      <c r="EP1378" s="142">
        <v>6.6</v>
      </c>
      <c r="EQ1378" s="142">
        <v>6.56</v>
      </c>
      <c r="ER1378" s="142">
        <v>0</v>
      </c>
      <c r="ES1378" s="142">
        <v>7.8849999999999998</v>
      </c>
      <c r="ET1378" s="142">
        <v>5.0999999999999996</v>
      </c>
      <c r="EU1378" s="142">
        <v>0</v>
      </c>
      <c r="EV1378" s="142">
        <v>0</v>
      </c>
      <c r="EW1378" s="142">
        <v>0</v>
      </c>
      <c r="EX1378" s="142">
        <v>0</v>
      </c>
      <c r="EY1378" s="142">
        <v>0</v>
      </c>
      <c r="EZ1378" s="142">
        <v>0</v>
      </c>
      <c r="FA1378" s="142">
        <v>0</v>
      </c>
      <c r="FB1378">
        <v>0</v>
      </c>
      <c r="FC1378">
        <v>12.32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7.92</v>
      </c>
      <c r="FJ1378">
        <v>0</v>
      </c>
      <c r="FK1378">
        <v>0</v>
      </c>
    </row>
    <row r="1379" spans="1:167">
      <c r="A1379">
        <v>3890</v>
      </c>
      <c r="B1379" t="s">
        <v>9</v>
      </c>
      <c r="C1379" s="143">
        <f t="shared" si="24"/>
        <v>386.68200000000013</v>
      </c>
      <c r="D1379" s="142">
        <v>0</v>
      </c>
      <c r="E1379" s="142">
        <v>0</v>
      </c>
      <c r="F1379" s="142">
        <v>0</v>
      </c>
      <c r="G1379" s="142">
        <v>1.9</v>
      </c>
      <c r="H1379" s="142">
        <v>19.05</v>
      </c>
      <c r="I1379" s="142">
        <v>0</v>
      </c>
      <c r="J1379" s="142">
        <v>0</v>
      </c>
      <c r="K1379" s="142">
        <v>0</v>
      </c>
      <c r="L1379" s="142">
        <v>3.04</v>
      </c>
      <c r="M1379" s="142">
        <v>0</v>
      </c>
      <c r="N1379" s="142">
        <v>0</v>
      </c>
      <c r="O1379" s="142">
        <v>0</v>
      </c>
      <c r="P1379" s="142">
        <v>0</v>
      </c>
      <c r="Q1379" s="142">
        <v>0</v>
      </c>
      <c r="R1379" s="142">
        <v>4.37</v>
      </c>
      <c r="S1379" s="142">
        <v>1</v>
      </c>
      <c r="T1379" s="142">
        <v>1.9</v>
      </c>
      <c r="U1379" s="142">
        <v>0</v>
      </c>
      <c r="V1379" s="142">
        <v>0</v>
      </c>
      <c r="W1379" s="142">
        <v>1.9</v>
      </c>
      <c r="X1379" s="142">
        <v>0</v>
      </c>
      <c r="Y1379" s="142">
        <v>0</v>
      </c>
      <c r="Z1379" s="142">
        <v>0</v>
      </c>
      <c r="AA1379" s="142">
        <v>4.4320000000000004</v>
      </c>
      <c r="AB1379" s="142">
        <v>0</v>
      </c>
      <c r="AC1379" s="142">
        <v>0</v>
      </c>
      <c r="AD1379" s="142">
        <v>0</v>
      </c>
      <c r="AE1379" s="142">
        <v>0</v>
      </c>
      <c r="AF1379" s="142">
        <v>0</v>
      </c>
      <c r="AG1379" s="142">
        <v>0</v>
      </c>
      <c r="AH1379" s="142">
        <v>11.36</v>
      </c>
      <c r="AI1379" s="142">
        <v>0</v>
      </c>
      <c r="AJ1379" s="142">
        <v>3</v>
      </c>
      <c r="AK1379" s="142">
        <v>4.5</v>
      </c>
      <c r="AL1379" s="142">
        <v>0</v>
      </c>
      <c r="AM1379" s="142">
        <v>0</v>
      </c>
      <c r="AN1379" s="142">
        <v>0</v>
      </c>
      <c r="AO1379" s="142">
        <v>4.59</v>
      </c>
      <c r="AP1379" s="142">
        <v>0</v>
      </c>
      <c r="AQ1379" s="142">
        <v>0</v>
      </c>
      <c r="AR1379" s="142">
        <v>0</v>
      </c>
      <c r="AS1379" s="142">
        <v>0</v>
      </c>
      <c r="AT1379" s="142">
        <v>0</v>
      </c>
      <c r="AU1379" s="142">
        <v>8</v>
      </c>
      <c r="AV1379" s="142">
        <v>0</v>
      </c>
      <c r="AW1379" s="142">
        <v>0</v>
      </c>
      <c r="AX1379" s="142">
        <v>0</v>
      </c>
      <c r="AY1379" s="142">
        <v>0</v>
      </c>
      <c r="AZ1379" s="142">
        <v>0</v>
      </c>
      <c r="BA1379" s="142">
        <v>0</v>
      </c>
      <c r="BB1379" s="142">
        <v>0</v>
      </c>
      <c r="BC1379" s="142">
        <v>0</v>
      </c>
      <c r="BD1379" s="142">
        <v>1.5</v>
      </c>
      <c r="BE1379" s="142">
        <v>0</v>
      </c>
      <c r="BF1379" s="142">
        <v>0</v>
      </c>
      <c r="BG1379" s="142">
        <v>0</v>
      </c>
      <c r="BH1379" s="142">
        <v>7.21</v>
      </c>
      <c r="BI1379" s="142">
        <v>0</v>
      </c>
      <c r="BJ1379" s="142">
        <v>4.08</v>
      </c>
      <c r="BK1379" s="142">
        <v>0</v>
      </c>
      <c r="BL1379" s="142">
        <v>2</v>
      </c>
      <c r="BM1379" s="142">
        <v>0</v>
      </c>
      <c r="BN1379" s="142">
        <v>0</v>
      </c>
      <c r="BO1379" s="142">
        <v>0</v>
      </c>
      <c r="BP1379" s="142">
        <v>3.5</v>
      </c>
      <c r="BQ1379" s="142">
        <v>0</v>
      </c>
      <c r="BR1379" s="142">
        <v>0</v>
      </c>
      <c r="BS1379" s="142">
        <v>0</v>
      </c>
      <c r="BT1379" s="142">
        <v>0.78</v>
      </c>
      <c r="BU1379" s="142">
        <v>0</v>
      </c>
      <c r="BV1379" s="142">
        <v>0</v>
      </c>
      <c r="BW1379" s="142">
        <v>4.59</v>
      </c>
      <c r="BX1379" s="142">
        <v>0</v>
      </c>
      <c r="BY1379" s="142">
        <v>12.54</v>
      </c>
      <c r="BZ1379" s="142">
        <v>0</v>
      </c>
      <c r="CA1379" s="142">
        <v>3.24</v>
      </c>
      <c r="CB1379" s="142">
        <v>51.92</v>
      </c>
      <c r="CC1379" s="142">
        <v>0</v>
      </c>
      <c r="CD1379" s="142">
        <v>0</v>
      </c>
      <c r="CE1379" s="142">
        <v>4.5599999999999996</v>
      </c>
      <c r="CF1379" s="142">
        <v>0</v>
      </c>
      <c r="CG1379" s="142">
        <v>0</v>
      </c>
      <c r="CH1379" s="142">
        <v>0</v>
      </c>
      <c r="CI1379" s="142">
        <v>0</v>
      </c>
      <c r="CJ1379" s="142">
        <v>0</v>
      </c>
      <c r="CK1379" s="142">
        <v>0</v>
      </c>
      <c r="CL1379" s="142">
        <v>7.28</v>
      </c>
      <c r="CM1379" s="142">
        <v>0</v>
      </c>
      <c r="CN1379" s="142">
        <v>0</v>
      </c>
      <c r="CO1379" s="142">
        <v>0</v>
      </c>
      <c r="CP1379" s="142">
        <v>3.3</v>
      </c>
      <c r="CQ1379" s="142">
        <v>0.81</v>
      </c>
      <c r="CR1379" s="142">
        <v>0</v>
      </c>
      <c r="CS1379" s="142">
        <v>0</v>
      </c>
      <c r="CT1379" s="142">
        <v>0</v>
      </c>
      <c r="CU1379" s="142">
        <v>0</v>
      </c>
      <c r="CV1379" s="142">
        <v>0</v>
      </c>
      <c r="CW1379" s="142">
        <v>0</v>
      </c>
      <c r="CX1379" s="142">
        <v>0</v>
      </c>
      <c r="CY1379" s="142">
        <v>0</v>
      </c>
      <c r="CZ1379" s="142">
        <v>23.56</v>
      </c>
      <c r="DA1379" s="142">
        <v>0</v>
      </c>
      <c r="DB1379" s="142">
        <v>0</v>
      </c>
      <c r="DC1379" s="142">
        <v>2.79</v>
      </c>
      <c r="DD1379" s="142">
        <v>12.24</v>
      </c>
      <c r="DE1379" s="142">
        <v>0</v>
      </c>
      <c r="DF1379" s="142">
        <v>0</v>
      </c>
      <c r="DG1379" s="142">
        <v>0</v>
      </c>
      <c r="DH1379" s="142">
        <v>0</v>
      </c>
      <c r="DI1379" s="142">
        <v>0</v>
      </c>
      <c r="DJ1379" s="142">
        <v>0</v>
      </c>
      <c r="DK1379" s="142">
        <v>9.5500000000000007</v>
      </c>
      <c r="DL1379" s="142">
        <v>16.46</v>
      </c>
      <c r="DM1379" s="142">
        <v>0</v>
      </c>
      <c r="DN1379" s="142">
        <v>5.94</v>
      </c>
      <c r="DO1379" s="142">
        <v>11.88</v>
      </c>
      <c r="DP1379" s="142">
        <v>6.6</v>
      </c>
      <c r="DQ1379" s="142">
        <v>0</v>
      </c>
      <c r="DR1379" s="142">
        <v>1.98</v>
      </c>
      <c r="DS1379" s="142">
        <v>13.34</v>
      </c>
      <c r="DT1379" s="142">
        <v>0</v>
      </c>
      <c r="DU1379" s="142">
        <v>0</v>
      </c>
      <c r="DV1379" s="142">
        <v>0</v>
      </c>
      <c r="DW1379" s="142">
        <v>0</v>
      </c>
      <c r="DX1379" s="142">
        <v>3.3</v>
      </c>
      <c r="DY1379" s="142">
        <v>7.8</v>
      </c>
      <c r="DZ1379" s="142">
        <v>0</v>
      </c>
      <c r="EA1379" s="142">
        <v>5.18</v>
      </c>
      <c r="EB1379" s="142">
        <v>0</v>
      </c>
      <c r="EC1379" s="142">
        <v>21.09</v>
      </c>
      <c r="ED1379" s="142">
        <v>0</v>
      </c>
      <c r="EE1379" s="142">
        <v>0</v>
      </c>
      <c r="EF1379" s="142">
        <v>0</v>
      </c>
      <c r="EG1379" s="142">
        <v>6.66</v>
      </c>
      <c r="EH1379" s="142">
        <v>0</v>
      </c>
      <c r="EI1379" s="142">
        <v>6.5</v>
      </c>
      <c r="EJ1379" s="142">
        <v>0</v>
      </c>
      <c r="EK1379" s="142">
        <v>0</v>
      </c>
      <c r="EL1379" s="142">
        <v>0</v>
      </c>
      <c r="EM1379" s="142">
        <v>0</v>
      </c>
      <c r="EN1379" s="142">
        <v>0</v>
      </c>
      <c r="EO1379" s="142">
        <v>0</v>
      </c>
      <c r="EP1379" s="142">
        <v>0</v>
      </c>
      <c r="EQ1379" s="142">
        <v>0</v>
      </c>
      <c r="ER1379" s="142">
        <v>0</v>
      </c>
      <c r="ES1379" s="142">
        <v>0</v>
      </c>
      <c r="ET1379" s="142">
        <v>0</v>
      </c>
      <c r="EU1379" s="142">
        <v>0</v>
      </c>
      <c r="EV1379" s="142">
        <v>0</v>
      </c>
      <c r="EW1379" s="142">
        <v>31.54</v>
      </c>
      <c r="EX1379" s="142">
        <v>4.92</v>
      </c>
      <c r="EY1379" s="142">
        <v>19</v>
      </c>
      <c r="EZ1379" s="142">
        <v>0</v>
      </c>
      <c r="FA1379" s="142">
        <v>0</v>
      </c>
      <c r="FB1379">
        <v>0</v>
      </c>
      <c r="FC1379">
        <v>18.260000000000002</v>
      </c>
      <c r="FD1379">
        <v>0</v>
      </c>
      <c r="FE1379">
        <v>0</v>
      </c>
      <c r="FF1379">
        <v>0</v>
      </c>
      <c r="FG1379">
        <v>0</v>
      </c>
      <c r="FH1379">
        <v>0</v>
      </c>
      <c r="FI1379">
        <v>0</v>
      </c>
      <c r="FJ1379">
        <v>0</v>
      </c>
      <c r="FK1379">
        <v>0</v>
      </c>
    </row>
    <row r="1380" spans="1:167">
      <c r="A1380">
        <v>3891</v>
      </c>
      <c r="B1380" t="s">
        <v>9</v>
      </c>
      <c r="C1380" s="143">
        <f t="shared" si="24"/>
        <v>158.30000000000001</v>
      </c>
      <c r="D1380" s="142">
        <v>0</v>
      </c>
      <c r="E1380" s="142">
        <v>0</v>
      </c>
      <c r="F1380" s="142">
        <v>0</v>
      </c>
      <c r="G1380" s="142">
        <v>0</v>
      </c>
      <c r="H1380" s="142">
        <v>1.52</v>
      </c>
      <c r="I1380" s="142">
        <v>0</v>
      </c>
      <c r="J1380" s="142">
        <v>0</v>
      </c>
      <c r="K1380" s="142">
        <v>1.52</v>
      </c>
      <c r="L1380" s="142">
        <v>0</v>
      </c>
      <c r="M1380" s="142">
        <v>0</v>
      </c>
      <c r="N1380" s="142">
        <v>0</v>
      </c>
      <c r="O1380" s="142">
        <v>0</v>
      </c>
      <c r="P1380" s="142">
        <v>0</v>
      </c>
      <c r="Q1380" s="142">
        <v>0</v>
      </c>
      <c r="R1380" s="142">
        <v>0</v>
      </c>
      <c r="S1380" s="142">
        <v>0</v>
      </c>
      <c r="T1380" s="142">
        <v>0</v>
      </c>
      <c r="U1380" s="142">
        <v>0</v>
      </c>
      <c r="V1380" s="142">
        <v>0</v>
      </c>
      <c r="W1380" s="142">
        <v>0</v>
      </c>
      <c r="X1380" s="142">
        <v>4.5</v>
      </c>
      <c r="Y1380" s="142">
        <v>0</v>
      </c>
      <c r="Z1380" s="142">
        <v>0</v>
      </c>
      <c r="AA1380" s="142">
        <v>0</v>
      </c>
      <c r="AB1380" s="142">
        <v>0</v>
      </c>
      <c r="AC1380" s="142">
        <v>1</v>
      </c>
      <c r="AD1380" s="142">
        <v>0</v>
      </c>
      <c r="AE1380" s="142">
        <v>0</v>
      </c>
      <c r="AF1380" s="142">
        <v>0</v>
      </c>
      <c r="AG1380" s="142">
        <v>0</v>
      </c>
      <c r="AH1380" s="142">
        <v>0</v>
      </c>
      <c r="AI1380" s="142">
        <v>2</v>
      </c>
      <c r="AJ1380" s="142">
        <v>3.5</v>
      </c>
      <c r="AK1380" s="142">
        <v>0</v>
      </c>
      <c r="AL1380" s="142">
        <v>0.8</v>
      </c>
      <c r="AM1380" s="142">
        <v>11</v>
      </c>
      <c r="AN1380" s="142">
        <v>2</v>
      </c>
      <c r="AO1380" s="142">
        <v>0</v>
      </c>
      <c r="AP1380" s="142">
        <v>4.5</v>
      </c>
      <c r="AQ1380" s="142">
        <v>0</v>
      </c>
      <c r="AR1380" s="142">
        <v>0</v>
      </c>
      <c r="AS1380" s="142">
        <v>0</v>
      </c>
      <c r="AT1380" s="142">
        <v>27</v>
      </c>
      <c r="AU1380" s="142">
        <v>0</v>
      </c>
      <c r="AV1380" s="142">
        <v>0</v>
      </c>
      <c r="AW1380" s="142">
        <v>0</v>
      </c>
      <c r="AX1380" s="142">
        <v>0</v>
      </c>
      <c r="AY1380" s="142">
        <v>0</v>
      </c>
      <c r="AZ1380" s="142">
        <v>0</v>
      </c>
      <c r="BA1380" s="142">
        <v>0</v>
      </c>
      <c r="BB1380" s="142">
        <v>0</v>
      </c>
      <c r="BC1380" s="142">
        <v>0</v>
      </c>
      <c r="BD1380" s="142">
        <v>0</v>
      </c>
      <c r="BE1380" s="142">
        <v>0.5</v>
      </c>
      <c r="BF1380" s="142">
        <v>0</v>
      </c>
      <c r="BG1380" s="142">
        <v>0</v>
      </c>
      <c r="BH1380" s="142">
        <v>0</v>
      </c>
      <c r="BI1380" s="142">
        <v>0</v>
      </c>
      <c r="BJ1380" s="142">
        <v>0</v>
      </c>
      <c r="BK1380" s="142">
        <v>0</v>
      </c>
      <c r="BL1380" s="142">
        <v>0</v>
      </c>
      <c r="BM1380" s="142">
        <v>0</v>
      </c>
      <c r="BN1380" s="142">
        <v>0</v>
      </c>
      <c r="BO1380" s="142">
        <v>0</v>
      </c>
      <c r="BP1380" s="142">
        <v>0</v>
      </c>
      <c r="BQ1380" s="142">
        <v>0</v>
      </c>
      <c r="BR1380" s="142">
        <v>1.96</v>
      </c>
      <c r="BS1380" s="142">
        <v>0</v>
      </c>
      <c r="BT1380" s="142">
        <v>0</v>
      </c>
      <c r="BU1380" s="142">
        <v>0</v>
      </c>
      <c r="BV1380" s="142">
        <v>0</v>
      </c>
      <c r="BW1380" s="142">
        <v>0</v>
      </c>
      <c r="BX1380" s="142">
        <v>0</v>
      </c>
      <c r="BY1380" s="142">
        <v>0</v>
      </c>
      <c r="BZ1380" s="142">
        <v>0</v>
      </c>
      <c r="CA1380" s="142">
        <v>0</v>
      </c>
      <c r="CB1380" s="142">
        <v>0</v>
      </c>
      <c r="CC1380" s="142">
        <v>0</v>
      </c>
      <c r="CD1380" s="142">
        <v>0</v>
      </c>
      <c r="CE1380" s="142">
        <v>0</v>
      </c>
      <c r="CF1380" s="142">
        <v>0</v>
      </c>
      <c r="CG1380" s="142">
        <v>0</v>
      </c>
      <c r="CH1380" s="142">
        <v>0</v>
      </c>
      <c r="CI1380" s="142">
        <v>0</v>
      </c>
      <c r="CJ1380" s="142">
        <v>0</v>
      </c>
      <c r="CK1380" s="142">
        <v>0</v>
      </c>
      <c r="CL1380" s="142">
        <v>0</v>
      </c>
      <c r="CM1380" s="142">
        <v>0</v>
      </c>
      <c r="CN1380" s="142">
        <v>0</v>
      </c>
      <c r="CO1380" s="142">
        <v>0</v>
      </c>
      <c r="CP1380" s="142">
        <v>0</v>
      </c>
      <c r="CQ1380" s="142">
        <v>0</v>
      </c>
      <c r="CR1380" s="142">
        <v>0</v>
      </c>
      <c r="CS1380" s="142">
        <v>0</v>
      </c>
      <c r="CT1380" s="142">
        <v>0</v>
      </c>
      <c r="CU1380" s="142">
        <v>0</v>
      </c>
      <c r="CV1380" s="142">
        <v>0</v>
      </c>
      <c r="CW1380" s="142">
        <v>0</v>
      </c>
      <c r="CX1380" s="142">
        <v>1.65</v>
      </c>
      <c r="CY1380" s="142">
        <v>0</v>
      </c>
      <c r="CZ1380" s="142">
        <v>0</v>
      </c>
      <c r="DA1380" s="142">
        <v>8.58</v>
      </c>
      <c r="DB1380" s="142">
        <v>6</v>
      </c>
      <c r="DC1380" s="142">
        <v>0</v>
      </c>
      <c r="DD1380" s="142">
        <v>0</v>
      </c>
      <c r="DE1380" s="142">
        <v>6</v>
      </c>
      <c r="DF1380" s="142">
        <v>4.6500000000000004</v>
      </c>
      <c r="DG1380" s="142">
        <v>0</v>
      </c>
      <c r="DH1380" s="142">
        <v>0</v>
      </c>
      <c r="DI1380" s="142">
        <v>0</v>
      </c>
      <c r="DJ1380" s="142">
        <v>0</v>
      </c>
      <c r="DK1380" s="142">
        <v>0</v>
      </c>
      <c r="DL1380" s="142">
        <v>0</v>
      </c>
      <c r="DM1380" s="142">
        <v>0</v>
      </c>
      <c r="DN1380" s="142">
        <v>0</v>
      </c>
      <c r="DO1380" s="142">
        <v>0</v>
      </c>
      <c r="DP1380" s="142">
        <v>0</v>
      </c>
      <c r="DQ1380" s="142">
        <v>4.62</v>
      </c>
      <c r="DR1380" s="142">
        <v>0</v>
      </c>
      <c r="DS1380" s="142">
        <v>0</v>
      </c>
      <c r="DT1380" s="142">
        <v>6.6</v>
      </c>
      <c r="DU1380" s="142">
        <v>0</v>
      </c>
      <c r="DV1380" s="142">
        <v>12</v>
      </c>
      <c r="DW1380" s="142">
        <v>0</v>
      </c>
      <c r="DX1380" s="142">
        <v>0</v>
      </c>
      <c r="DY1380" s="142">
        <v>4.8</v>
      </c>
      <c r="DZ1380" s="142">
        <v>0</v>
      </c>
      <c r="EA1380" s="142">
        <v>0</v>
      </c>
      <c r="EB1380" s="142">
        <v>0</v>
      </c>
      <c r="EC1380" s="142">
        <v>0</v>
      </c>
      <c r="ED1380" s="142">
        <v>14.16</v>
      </c>
      <c r="EE1380" s="142">
        <v>0</v>
      </c>
      <c r="EF1380" s="142">
        <v>0</v>
      </c>
      <c r="EG1380" s="142">
        <v>0</v>
      </c>
      <c r="EH1380" s="142">
        <v>0</v>
      </c>
      <c r="EI1380" s="142">
        <v>0</v>
      </c>
      <c r="EJ1380" s="142">
        <v>6.66</v>
      </c>
      <c r="EK1380" s="142">
        <v>0</v>
      </c>
      <c r="EL1380" s="142">
        <v>0</v>
      </c>
      <c r="EM1380" s="142">
        <v>0</v>
      </c>
      <c r="EN1380" s="142">
        <v>0</v>
      </c>
      <c r="EO1380" s="142">
        <v>0</v>
      </c>
      <c r="EP1380" s="142">
        <v>0</v>
      </c>
      <c r="EQ1380" s="142">
        <v>0</v>
      </c>
      <c r="ER1380" s="142">
        <v>0</v>
      </c>
      <c r="ES1380" s="142">
        <v>0</v>
      </c>
      <c r="ET1380" s="142">
        <v>12.48</v>
      </c>
      <c r="EU1380" s="142">
        <v>0</v>
      </c>
      <c r="EV1380" s="142">
        <v>8.3000000000000007</v>
      </c>
      <c r="EW1380" s="142">
        <v>0</v>
      </c>
      <c r="EX1380" s="142">
        <v>0</v>
      </c>
      <c r="EY1380" s="142">
        <v>0</v>
      </c>
      <c r="EZ1380" s="142">
        <v>0</v>
      </c>
      <c r="FA1380" s="142">
        <v>0</v>
      </c>
      <c r="FB1380">
        <v>0</v>
      </c>
      <c r="FC1380">
        <v>0</v>
      </c>
      <c r="FD1380">
        <v>0</v>
      </c>
      <c r="FE1380">
        <v>7.125</v>
      </c>
      <c r="FF1380">
        <v>0</v>
      </c>
      <c r="FG1380">
        <v>0</v>
      </c>
      <c r="FH1380">
        <v>0</v>
      </c>
      <c r="FI1380">
        <v>0</v>
      </c>
      <c r="FJ1380">
        <v>0</v>
      </c>
      <c r="FK1380">
        <v>0</v>
      </c>
    </row>
    <row r="1381" spans="1:167">
      <c r="A1381">
        <v>3892</v>
      </c>
      <c r="B1381" t="s">
        <v>9</v>
      </c>
      <c r="C1381" s="143">
        <f t="shared" si="24"/>
        <v>1518.057</v>
      </c>
      <c r="D1381" s="142">
        <v>0</v>
      </c>
      <c r="E1381" s="142">
        <v>17.510000000000002</v>
      </c>
      <c r="F1381" s="142">
        <v>41.94</v>
      </c>
      <c r="G1381" s="142">
        <v>0</v>
      </c>
      <c r="H1381" s="142">
        <v>39.549999999999997</v>
      </c>
      <c r="I1381" s="142">
        <v>4.28</v>
      </c>
      <c r="J1381" s="142">
        <v>0</v>
      </c>
      <c r="K1381" s="142">
        <v>4.9349999999999996</v>
      </c>
      <c r="L1381" s="142">
        <v>12.96</v>
      </c>
      <c r="M1381" s="142">
        <v>0</v>
      </c>
      <c r="N1381" s="142">
        <v>0</v>
      </c>
      <c r="O1381" s="142">
        <v>0</v>
      </c>
      <c r="P1381" s="142">
        <v>0</v>
      </c>
      <c r="Q1381" s="142">
        <v>0</v>
      </c>
      <c r="R1381" s="142">
        <v>6.46</v>
      </c>
      <c r="S1381" s="142">
        <v>0</v>
      </c>
      <c r="T1381" s="142">
        <v>0</v>
      </c>
      <c r="U1381" s="142">
        <v>9.94</v>
      </c>
      <c r="V1381" s="142">
        <v>1.92</v>
      </c>
      <c r="W1381" s="142">
        <v>0</v>
      </c>
      <c r="X1381" s="142">
        <v>17.100000000000001</v>
      </c>
      <c r="Y1381" s="142">
        <v>0</v>
      </c>
      <c r="Z1381" s="142">
        <v>0</v>
      </c>
      <c r="AA1381" s="142">
        <v>3</v>
      </c>
      <c r="AB1381" s="142">
        <v>0</v>
      </c>
      <c r="AC1381" s="142">
        <v>0</v>
      </c>
      <c r="AD1381" s="142">
        <v>0</v>
      </c>
      <c r="AE1381" s="142">
        <v>0</v>
      </c>
      <c r="AF1381" s="142">
        <v>0</v>
      </c>
      <c r="AG1381" s="142">
        <v>1.75</v>
      </c>
      <c r="AH1381" s="142">
        <v>14.5</v>
      </c>
      <c r="AI1381" s="142">
        <v>8</v>
      </c>
      <c r="AJ1381" s="142">
        <v>0</v>
      </c>
      <c r="AK1381" s="142">
        <v>6.18</v>
      </c>
      <c r="AL1381" s="142">
        <v>18</v>
      </c>
      <c r="AM1381" s="142">
        <v>0</v>
      </c>
      <c r="AN1381" s="142">
        <v>23.5</v>
      </c>
      <c r="AO1381" s="142">
        <v>12.09</v>
      </c>
      <c r="AP1381" s="142">
        <v>11</v>
      </c>
      <c r="AQ1381" s="142">
        <v>5</v>
      </c>
      <c r="AR1381" s="142">
        <v>6</v>
      </c>
      <c r="AS1381" s="142">
        <v>7.5250000000000004</v>
      </c>
      <c r="AT1381" s="142">
        <v>4.5</v>
      </c>
      <c r="AU1381" s="142">
        <v>0</v>
      </c>
      <c r="AV1381" s="142">
        <v>4.5</v>
      </c>
      <c r="AW1381" s="142">
        <v>7.5</v>
      </c>
      <c r="AX1381" s="142">
        <v>8.09</v>
      </c>
      <c r="AY1381" s="142">
        <v>1.962</v>
      </c>
      <c r="AZ1381" s="142">
        <v>0</v>
      </c>
      <c r="BA1381" s="142">
        <v>0</v>
      </c>
      <c r="BB1381" s="142">
        <v>0</v>
      </c>
      <c r="BC1381" s="142">
        <v>0</v>
      </c>
      <c r="BD1381" s="142">
        <v>0</v>
      </c>
      <c r="BE1381" s="142">
        <v>0</v>
      </c>
      <c r="BF1381" s="142">
        <v>0</v>
      </c>
      <c r="BG1381" s="142">
        <v>0</v>
      </c>
      <c r="BH1381" s="142">
        <v>0</v>
      </c>
      <c r="BI1381" s="142">
        <v>6</v>
      </c>
      <c r="BJ1381" s="142">
        <v>3.57</v>
      </c>
      <c r="BK1381" s="142">
        <v>0</v>
      </c>
      <c r="BL1381" s="142">
        <v>3.1</v>
      </c>
      <c r="BM1381" s="142">
        <v>4.9400000000000004</v>
      </c>
      <c r="BN1381" s="142">
        <v>0</v>
      </c>
      <c r="BO1381" s="142">
        <v>8.16</v>
      </c>
      <c r="BP1381" s="142">
        <v>0</v>
      </c>
      <c r="BQ1381" s="142">
        <v>0</v>
      </c>
      <c r="BR1381" s="142">
        <v>0</v>
      </c>
      <c r="BS1381" s="142">
        <v>0</v>
      </c>
      <c r="BT1381" s="142">
        <v>8.06</v>
      </c>
      <c r="BU1381" s="142">
        <v>0</v>
      </c>
      <c r="BV1381" s="142">
        <v>4.5</v>
      </c>
      <c r="BW1381" s="142">
        <v>2.6160000000000001</v>
      </c>
      <c r="BX1381" s="142">
        <v>0</v>
      </c>
      <c r="BY1381" s="142">
        <v>0</v>
      </c>
      <c r="BZ1381" s="142">
        <v>0</v>
      </c>
      <c r="CA1381" s="142">
        <v>0</v>
      </c>
      <c r="CB1381" s="142">
        <v>0</v>
      </c>
      <c r="CC1381" s="142">
        <v>0</v>
      </c>
      <c r="CD1381" s="142">
        <v>6.54</v>
      </c>
      <c r="CE1381" s="142">
        <v>4.5</v>
      </c>
      <c r="CF1381" s="142">
        <v>0</v>
      </c>
      <c r="CG1381" s="142">
        <v>14.704000000000001</v>
      </c>
      <c r="CH1381" s="142">
        <v>5.12</v>
      </c>
      <c r="CI1381" s="142">
        <v>0</v>
      </c>
      <c r="CJ1381" s="142">
        <v>0</v>
      </c>
      <c r="CK1381" s="142">
        <v>0</v>
      </c>
      <c r="CL1381" s="142">
        <v>14.58</v>
      </c>
      <c r="CM1381" s="142">
        <v>6.6</v>
      </c>
      <c r="CN1381" s="142">
        <v>90.42</v>
      </c>
      <c r="CO1381" s="142">
        <v>4.32</v>
      </c>
      <c r="CP1381" s="142">
        <v>65.5</v>
      </c>
      <c r="CQ1381" s="142">
        <v>0</v>
      </c>
      <c r="CR1381" s="142">
        <v>0</v>
      </c>
      <c r="CS1381" s="142">
        <v>7.59</v>
      </c>
      <c r="CT1381" s="142">
        <v>36.57</v>
      </c>
      <c r="CU1381" s="142">
        <v>9.92</v>
      </c>
      <c r="CV1381" s="142">
        <v>0</v>
      </c>
      <c r="CW1381" s="142">
        <v>3.78</v>
      </c>
      <c r="CX1381" s="142">
        <v>3.1349999999999998</v>
      </c>
      <c r="CY1381" s="142">
        <v>5.58</v>
      </c>
      <c r="CZ1381" s="142">
        <v>17.2</v>
      </c>
      <c r="DA1381" s="142">
        <v>26.92</v>
      </c>
      <c r="DB1381" s="142">
        <v>10.8</v>
      </c>
      <c r="DC1381" s="142">
        <v>0</v>
      </c>
      <c r="DD1381" s="142">
        <v>8.8000000000000007</v>
      </c>
      <c r="DE1381" s="142">
        <v>6.4</v>
      </c>
      <c r="DF1381" s="142">
        <v>11.55</v>
      </c>
      <c r="DG1381" s="142">
        <v>5.89</v>
      </c>
      <c r="DH1381" s="142">
        <v>0</v>
      </c>
      <c r="DI1381" s="142">
        <v>6.48</v>
      </c>
      <c r="DJ1381" s="142">
        <v>6.6</v>
      </c>
      <c r="DK1381" s="142">
        <v>30</v>
      </c>
      <c r="DL1381" s="142">
        <v>12.76</v>
      </c>
      <c r="DM1381" s="142">
        <v>31.02</v>
      </c>
      <c r="DN1381" s="142">
        <v>17.86</v>
      </c>
      <c r="DO1381" s="142">
        <v>0</v>
      </c>
      <c r="DP1381" s="142">
        <v>20.74</v>
      </c>
      <c r="DQ1381" s="142">
        <v>10.46</v>
      </c>
      <c r="DR1381" s="142">
        <v>17.149999999999999</v>
      </c>
      <c r="DS1381" s="142">
        <v>15.74</v>
      </c>
      <c r="DT1381" s="142">
        <v>6.66</v>
      </c>
      <c r="DU1381" s="142">
        <v>17.149999999999999</v>
      </c>
      <c r="DV1381" s="142">
        <v>6.6</v>
      </c>
      <c r="DW1381" s="142">
        <v>42.33</v>
      </c>
      <c r="DX1381" s="142">
        <v>15.42</v>
      </c>
      <c r="DY1381" s="142">
        <v>15.3</v>
      </c>
      <c r="DZ1381" s="142">
        <v>20.82</v>
      </c>
      <c r="EA1381" s="142">
        <v>13.32</v>
      </c>
      <c r="EB1381" s="142">
        <v>3.7</v>
      </c>
      <c r="EC1381" s="142">
        <v>30.975000000000001</v>
      </c>
      <c r="ED1381" s="142">
        <v>6.63</v>
      </c>
      <c r="EE1381" s="142">
        <v>18.5</v>
      </c>
      <c r="EF1381" s="142">
        <v>0</v>
      </c>
      <c r="EG1381" s="142">
        <v>27.18</v>
      </c>
      <c r="EH1381" s="142">
        <v>21.46</v>
      </c>
      <c r="EI1381" s="142">
        <v>15.77</v>
      </c>
      <c r="EJ1381" s="142">
        <v>37.119999999999997</v>
      </c>
      <c r="EK1381" s="142">
        <v>0</v>
      </c>
      <c r="EL1381" s="142">
        <v>23.27</v>
      </c>
      <c r="EM1381" s="142">
        <v>0</v>
      </c>
      <c r="EN1381" s="142">
        <v>19.53</v>
      </c>
      <c r="EO1381" s="142">
        <v>10.45</v>
      </c>
      <c r="EP1381" s="142">
        <v>42.16</v>
      </c>
      <c r="EQ1381" s="142">
        <v>14.21</v>
      </c>
      <c r="ER1381" s="142">
        <v>13.28</v>
      </c>
      <c r="ES1381" s="142">
        <v>21.925000000000001</v>
      </c>
      <c r="ET1381" s="142">
        <v>13.28</v>
      </c>
      <c r="EU1381" s="142">
        <v>22.41</v>
      </c>
      <c r="EV1381" s="142">
        <v>27.905000000000001</v>
      </c>
      <c r="EW1381" s="142">
        <v>20.079999999999998</v>
      </c>
      <c r="EX1381" s="142">
        <v>6.6</v>
      </c>
      <c r="EY1381" s="142">
        <v>12.11</v>
      </c>
      <c r="EZ1381" s="142">
        <v>10.41</v>
      </c>
      <c r="FA1381" s="142">
        <v>85.635000000000005</v>
      </c>
      <c r="FB1381">
        <v>15.44</v>
      </c>
      <c r="FC1381">
        <v>16.48</v>
      </c>
      <c r="FD1381">
        <v>9.9749999999999996</v>
      </c>
      <c r="FE1381">
        <v>34.97</v>
      </c>
      <c r="FF1381">
        <v>19.045000000000002</v>
      </c>
      <c r="FG1381">
        <v>41.11</v>
      </c>
      <c r="FH1381">
        <v>23.234999999999999</v>
      </c>
      <c r="FI1381">
        <v>40.56</v>
      </c>
      <c r="FJ1381">
        <v>6.64</v>
      </c>
      <c r="FK1381">
        <v>0</v>
      </c>
    </row>
    <row r="1382" spans="1:167">
      <c r="A1382">
        <v>3893</v>
      </c>
      <c r="B1382" t="s">
        <v>9</v>
      </c>
      <c r="C1382" s="143">
        <f t="shared" si="24"/>
        <v>38.814999999999998</v>
      </c>
      <c r="D1382" s="142">
        <v>0</v>
      </c>
      <c r="E1382" s="142">
        <v>0</v>
      </c>
      <c r="F1382" s="142">
        <v>0</v>
      </c>
      <c r="G1382" s="142">
        <v>0</v>
      </c>
      <c r="H1382" s="142">
        <v>0</v>
      </c>
      <c r="I1382" s="142">
        <v>0</v>
      </c>
      <c r="J1382" s="142">
        <v>0</v>
      </c>
      <c r="K1382" s="142">
        <v>0</v>
      </c>
      <c r="L1382" s="142">
        <v>0</v>
      </c>
      <c r="M1382" s="142">
        <v>0</v>
      </c>
      <c r="N1382" s="142">
        <v>0</v>
      </c>
      <c r="O1382" s="142">
        <v>0</v>
      </c>
      <c r="P1382" s="142">
        <v>0</v>
      </c>
      <c r="Q1382" s="142">
        <v>0</v>
      </c>
      <c r="R1382" s="142">
        <v>0</v>
      </c>
      <c r="S1382" s="142">
        <v>0</v>
      </c>
      <c r="T1382" s="142">
        <v>0</v>
      </c>
      <c r="U1382" s="142">
        <v>0</v>
      </c>
      <c r="V1382" s="142">
        <v>0</v>
      </c>
      <c r="W1382" s="142">
        <v>0</v>
      </c>
      <c r="X1382" s="142">
        <v>0</v>
      </c>
      <c r="Y1382" s="142">
        <v>0</v>
      </c>
      <c r="Z1382" s="142">
        <v>0</v>
      </c>
      <c r="AA1382" s="142">
        <v>0</v>
      </c>
      <c r="AB1382" s="142">
        <v>0</v>
      </c>
      <c r="AC1382" s="142">
        <v>0</v>
      </c>
      <c r="AD1382" s="142">
        <v>0</v>
      </c>
      <c r="AE1382" s="142">
        <v>0</v>
      </c>
      <c r="AF1382" s="142">
        <v>0</v>
      </c>
      <c r="AG1382" s="142">
        <v>0</v>
      </c>
      <c r="AH1382" s="142">
        <v>0</v>
      </c>
      <c r="AI1382" s="142">
        <v>0</v>
      </c>
      <c r="AJ1382" s="142">
        <v>0</v>
      </c>
      <c r="AK1382" s="142">
        <v>0</v>
      </c>
      <c r="AL1382" s="142">
        <v>0</v>
      </c>
      <c r="AM1382" s="142">
        <v>0</v>
      </c>
      <c r="AN1382" s="142">
        <v>0</v>
      </c>
      <c r="AO1382" s="142">
        <v>0</v>
      </c>
      <c r="AP1382" s="142">
        <v>0</v>
      </c>
      <c r="AQ1382" s="142">
        <v>0</v>
      </c>
      <c r="AR1382" s="142">
        <v>0</v>
      </c>
      <c r="AS1382" s="142">
        <v>0</v>
      </c>
      <c r="AT1382" s="142">
        <v>0</v>
      </c>
      <c r="AU1382" s="142">
        <v>0</v>
      </c>
      <c r="AV1382" s="142">
        <v>0</v>
      </c>
      <c r="AW1382" s="142">
        <v>0</v>
      </c>
      <c r="AX1382" s="142">
        <v>0</v>
      </c>
      <c r="AY1382" s="142">
        <v>0</v>
      </c>
      <c r="AZ1382" s="142">
        <v>0</v>
      </c>
      <c r="BA1382" s="142">
        <v>0</v>
      </c>
      <c r="BB1382" s="142">
        <v>0</v>
      </c>
      <c r="BC1382" s="142">
        <v>0</v>
      </c>
      <c r="BD1382" s="142">
        <v>0</v>
      </c>
      <c r="BE1382" s="142">
        <v>0</v>
      </c>
      <c r="BF1382" s="142">
        <v>16.32</v>
      </c>
      <c r="BG1382" s="142">
        <v>0</v>
      </c>
      <c r="BH1382" s="142">
        <v>0</v>
      </c>
      <c r="BI1382" s="142">
        <v>0</v>
      </c>
      <c r="BJ1382" s="142">
        <v>0</v>
      </c>
      <c r="BK1382" s="142">
        <v>0</v>
      </c>
      <c r="BL1382" s="142">
        <v>0</v>
      </c>
      <c r="BM1382" s="142">
        <v>0</v>
      </c>
      <c r="BN1382" s="142">
        <v>0</v>
      </c>
      <c r="BO1382" s="142">
        <v>0</v>
      </c>
      <c r="BP1382" s="142">
        <v>0</v>
      </c>
      <c r="BQ1382" s="142">
        <v>0</v>
      </c>
      <c r="BR1382" s="142">
        <v>0</v>
      </c>
      <c r="BS1382" s="142">
        <v>0</v>
      </c>
      <c r="BT1382" s="142">
        <v>0</v>
      </c>
      <c r="BU1382" s="142">
        <v>0</v>
      </c>
      <c r="BV1382" s="142">
        <v>0</v>
      </c>
      <c r="BW1382" s="142">
        <v>0</v>
      </c>
      <c r="BX1382" s="142">
        <v>0</v>
      </c>
      <c r="BY1382" s="142">
        <v>0</v>
      </c>
      <c r="BZ1382" s="142">
        <v>0</v>
      </c>
      <c r="CA1382" s="142">
        <v>0</v>
      </c>
      <c r="CB1382" s="142">
        <v>0</v>
      </c>
      <c r="CC1382" s="142">
        <v>0</v>
      </c>
      <c r="CD1382" s="142">
        <v>0</v>
      </c>
      <c r="CE1382" s="142">
        <v>0</v>
      </c>
      <c r="CF1382" s="142">
        <v>0</v>
      </c>
      <c r="CG1382" s="142">
        <v>0</v>
      </c>
      <c r="CH1382" s="142">
        <v>0</v>
      </c>
      <c r="CI1382" s="142">
        <v>4.32</v>
      </c>
      <c r="CJ1382" s="142">
        <v>0</v>
      </c>
      <c r="CK1382" s="142">
        <v>0</v>
      </c>
      <c r="CL1382" s="142">
        <v>0</v>
      </c>
      <c r="CM1382" s="142">
        <v>0</v>
      </c>
      <c r="CN1382" s="142">
        <v>0</v>
      </c>
      <c r="CO1382" s="142">
        <v>0</v>
      </c>
      <c r="CP1382" s="142">
        <v>10.914999999999999</v>
      </c>
      <c r="CQ1382" s="142">
        <v>0</v>
      </c>
      <c r="CR1382" s="142">
        <v>0</v>
      </c>
      <c r="CS1382" s="142">
        <v>0</v>
      </c>
      <c r="CT1382" s="142">
        <v>0</v>
      </c>
      <c r="CU1382" s="142">
        <v>0</v>
      </c>
      <c r="CV1382" s="142">
        <v>0</v>
      </c>
      <c r="CW1382" s="142">
        <v>0</v>
      </c>
      <c r="CX1382" s="142">
        <v>0</v>
      </c>
      <c r="CY1382" s="142">
        <v>0</v>
      </c>
      <c r="CZ1382" s="142">
        <v>0</v>
      </c>
      <c r="DA1382" s="142">
        <v>0</v>
      </c>
      <c r="DB1382" s="142">
        <v>0</v>
      </c>
      <c r="DC1382" s="142">
        <v>0</v>
      </c>
      <c r="DD1382" s="142">
        <v>0</v>
      </c>
      <c r="DE1382" s="142">
        <v>0</v>
      </c>
      <c r="DF1382" s="142">
        <v>0</v>
      </c>
      <c r="DG1382" s="142">
        <v>0</v>
      </c>
      <c r="DH1382" s="142">
        <v>0</v>
      </c>
      <c r="DI1382" s="142">
        <v>0</v>
      </c>
      <c r="DJ1382" s="142">
        <v>0</v>
      </c>
      <c r="DK1382" s="142">
        <v>0</v>
      </c>
      <c r="DL1382" s="142">
        <v>0</v>
      </c>
      <c r="DM1382" s="142">
        <v>0</v>
      </c>
      <c r="DN1382" s="142">
        <v>0</v>
      </c>
      <c r="DO1382" s="142">
        <v>0</v>
      </c>
      <c r="DP1382" s="142">
        <v>0</v>
      </c>
      <c r="DQ1382" s="142">
        <v>0</v>
      </c>
      <c r="DR1382" s="142">
        <v>0</v>
      </c>
      <c r="DS1382" s="142">
        <v>0</v>
      </c>
      <c r="DT1382" s="142">
        <v>0</v>
      </c>
      <c r="DU1382" s="142">
        <v>0</v>
      </c>
      <c r="DV1382" s="142">
        <v>0</v>
      </c>
      <c r="DW1382" s="142">
        <v>0</v>
      </c>
      <c r="DX1382" s="142">
        <v>0</v>
      </c>
      <c r="DY1382" s="142">
        <v>0</v>
      </c>
      <c r="DZ1382" s="142">
        <v>0</v>
      </c>
      <c r="EA1382" s="142">
        <v>0</v>
      </c>
      <c r="EB1382" s="142">
        <v>0</v>
      </c>
      <c r="EC1382" s="142">
        <v>0</v>
      </c>
      <c r="ED1382" s="142">
        <v>0</v>
      </c>
      <c r="EE1382" s="142">
        <v>0</v>
      </c>
      <c r="EF1382" s="142">
        <v>0</v>
      </c>
      <c r="EG1382" s="142">
        <v>7.26</v>
      </c>
      <c r="EH1382" s="142">
        <v>0</v>
      </c>
      <c r="EI1382" s="142">
        <v>0</v>
      </c>
      <c r="EJ1382" s="142">
        <v>0</v>
      </c>
      <c r="EK1382" s="142">
        <v>0</v>
      </c>
      <c r="EL1382" s="142">
        <v>0</v>
      </c>
      <c r="EM1382" s="142">
        <v>0</v>
      </c>
      <c r="EN1382" s="142">
        <v>0</v>
      </c>
      <c r="EO1382" s="142">
        <v>0</v>
      </c>
      <c r="EP1382" s="142">
        <v>0</v>
      </c>
      <c r="EQ1382" s="142">
        <v>0</v>
      </c>
      <c r="ER1382" s="142">
        <v>0</v>
      </c>
      <c r="ES1382" s="142">
        <v>0</v>
      </c>
      <c r="ET1382" s="142">
        <v>0</v>
      </c>
      <c r="EU1382" s="142">
        <v>0</v>
      </c>
      <c r="EV1382" s="142">
        <v>0</v>
      </c>
      <c r="EW1382" s="142">
        <v>0</v>
      </c>
      <c r="EX1382" s="142">
        <v>0</v>
      </c>
      <c r="EY1382" s="142">
        <v>0</v>
      </c>
      <c r="EZ1382" s="142">
        <v>0</v>
      </c>
      <c r="FA1382" s="14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  <c r="FK1382">
        <v>0</v>
      </c>
    </row>
    <row r="1383" spans="1:167">
      <c r="A1383">
        <v>3895</v>
      </c>
      <c r="B1383" t="s">
        <v>9</v>
      </c>
      <c r="C1383" s="143">
        <f t="shared" si="24"/>
        <v>226.00499999999997</v>
      </c>
      <c r="D1383" s="142">
        <v>0</v>
      </c>
      <c r="E1383" s="142">
        <v>0</v>
      </c>
      <c r="F1383" s="142">
        <v>0</v>
      </c>
      <c r="G1383" s="142">
        <v>0</v>
      </c>
      <c r="H1383" s="142">
        <v>0</v>
      </c>
      <c r="I1383" s="142">
        <v>0</v>
      </c>
      <c r="J1383" s="142">
        <v>0</v>
      </c>
      <c r="K1383" s="142">
        <v>0</v>
      </c>
      <c r="L1383" s="142">
        <v>0</v>
      </c>
      <c r="M1383" s="142">
        <v>0</v>
      </c>
      <c r="N1383" s="142">
        <v>0</v>
      </c>
      <c r="O1383" s="142">
        <v>0</v>
      </c>
      <c r="P1383" s="142">
        <v>0</v>
      </c>
      <c r="Q1383" s="142">
        <v>1.52</v>
      </c>
      <c r="R1383" s="142">
        <v>0</v>
      </c>
      <c r="S1383" s="142">
        <v>0</v>
      </c>
      <c r="T1383" s="142">
        <v>0</v>
      </c>
      <c r="U1383" s="142">
        <v>4.41</v>
      </c>
      <c r="V1383" s="142">
        <v>0</v>
      </c>
      <c r="W1383" s="142">
        <v>0</v>
      </c>
      <c r="X1383" s="142">
        <v>9</v>
      </c>
      <c r="Y1383" s="142">
        <v>0</v>
      </c>
      <c r="Z1383" s="142">
        <v>0</v>
      </c>
      <c r="AA1383" s="142">
        <v>0</v>
      </c>
      <c r="AB1383" s="142">
        <v>0</v>
      </c>
      <c r="AC1383" s="142">
        <v>0</v>
      </c>
      <c r="AD1383" s="142">
        <v>0</v>
      </c>
      <c r="AE1383" s="142">
        <v>0</v>
      </c>
      <c r="AF1383" s="142">
        <v>0</v>
      </c>
      <c r="AG1383" s="142">
        <v>0</v>
      </c>
      <c r="AH1383" s="142">
        <v>0</v>
      </c>
      <c r="AI1383" s="142">
        <v>0</v>
      </c>
      <c r="AJ1383" s="142">
        <v>0</v>
      </c>
      <c r="AK1383" s="142">
        <v>0</v>
      </c>
      <c r="AL1383" s="142">
        <v>0</v>
      </c>
      <c r="AM1383" s="142">
        <v>0</v>
      </c>
      <c r="AN1383" s="142">
        <v>0</v>
      </c>
      <c r="AO1383" s="142">
        <v>0</v>
      </c>
      <c r="AP1383" s="142">
        <v>3.5</v>
      </c>
      <c r="AQ1383" s="142">
        <v>0</v>
      </c>
      <c r="AR1383" s="142">
        <v>7.56</v>
      </c>
      <c r="AS1383" s="142">
        <v>0</v>
      </c>
      <c r="AT1383" s="142">
        <v>2</v>
      </c>
      <c r="AU1383" s="142">
        <v>0</v>
      </c>
      <c r="AV1383" s="142">
        <v>10.5</v>
      </c>
      <c r="AW1383" s="142">
        <v>0</v>
      </c>
      <c r="AX1383" s="142">
        <v>0</v>
      </c>
      <c r="AY1383" s="142">
        <v>0</v>
      </c>
      <c r="AZ1383" s="142">
        <v>0</v>
      </c>
      <c r="BA1383" s="142">
        <v>0</v>
      </c>
      <c r="BB1383" s="142">
        <v>2</v>
      </c>
      <c r="BC1383" s="142">
        <v>5</v>
      </c>
      <c r="BD1383" s="142">
        <v>0</v>
      </c>
      <c r="BE1383" s="142">
        <v>0</v>
      </c>
      <c r="BF1383" s="142">
        <v>0</v>
      </c>
      <c r="BG1383" s="142">
        <v>5</v>
      </c>
      <c r="BH1383" s="142">
        <v>0</v>
      </c>
      <c r="BI1383" s="142">
        <v>0</v>
      </c>
      <c r="BJ1383" s="142">
        <v>0</v>
      </c>
      <c r="BK1383" s="142">
        <v>0</v>
      </c>
      <c r="BL1383" s="142">
        <v>0</v>
      </c>
      <c r="BM1383" s="142">
        <v>0</v>
      </c>
      <c r="BN1383" s="142">
        <v>0</v>
      </c>
      <c r="BO1383" s="142">
        <v>0</v>
      </c>
      <c r="BP1383" s="142">
        <v>0</v>
      </c>
      <c r="BQ1383" s="142">
        <v>0</v>
      </c>
      <c r="BR1383" s="142">
        <v>4.16</v>
      </c>
      <c r="BS1383" s="142">
        <v>0</v>
      </c>
      <c r="BT1383" s="142">
        <v>0</v>
      </c>
      <c r="BU1383" s="142">
        <v>0</v>
      </c>
      <c r="BV1383" s="142">
        <v>0</v>
      </c>
      <c r="BW1383" s="142">
        <v>10.26</v>
      </c>
      <c r="BX1383" s="142">
        <v>0</v>
      </c>
      <c r="BY1383" s="142">
        <v>0</v>
      </c>
      <c r="BZ1383" s="142">
        <v>14.82</v>
      </c>
      <c r="CA1383" s="142">
        <v>0</v>
      </c>
      <c r="CB1383" s="142">
        <v>0</v>
      </c>
      <c r="CC1383" s="142">
        <v>0</v>
      </c>
      <c r="CD1383" s="142">
        <v>0</v>
      </c>
      <c r="CE1383" s="142">
        <v>0</v>
      </c>
      <c r="CF1383" s="142">
        <v>0</v>
      </c>
      <c r="CG1383" s="142">
        <v>3.24</v>
      </c>
      <c r="CH1383" s="142">
        <v>0</v>
      </c>
      <c r="CI1383" s="142">
        <v>0</v>
      </c>
      <c r="CJ1383" s="142">
        <v>0</v>
      </c>
      <c r="CK1383" s="142">
        <v>0</v>
      </c>
      <c r="CL1383" s="142">
        <v>0</v>
      </c>
      <c r="CM1383" s="142">
        <v>0</v>
      </c>
      <c r="CN1383" s="142">
        <v>0</v>
      </c>
      <c r="CO1383" s="142">
        <v>0</v>
      </c>
      <c r="CP1383" s="142">
        <v>0</v>
      </c>
      <c r="CQ1383" s="142">
        <v>0</v>
      </c>
      <c r="CR1383" s="142">
        <v>0</v>
      </c>
      <c r="CS1383" s="142">
        <v>0</v>
      </c>
      <c r="CT1383" s="142">
        <v>0</v>
      </c>
      <c r="CU1383" s="142">
        <v>0</v>
      </c>
      <c r="CV1383" s="142">
        <v>0</v>
      </c>
      <c r="CW1383" s="142">
        <v>0</v>
      </c>
      <c r="CX1383" s="142">
        <v>6.2</v>
      </c>
      <c r="CY1383" s="142">
        <v>6.48</v>
      </c>
      <c r="CZ1383" s="142">
        <v>7.7</v>
      </c>
      <c r="DA1383" s="142">
        <v>10.45</v>
      </c>
      <c r="DB1383" s="142">
        <v>6.6</v>
      </c>
      <c r="DC1383" s="142">
        <v>0</v>
      </c>
      <c r="DD1383" s="142">
        <v>0</v>
      </c>
      <c r="DE1383" s="142">
        <v>0</v>
      </c>
      <c r="DF1383" s="142">
        <v>0</v>
      </c>
      <c r="DG1383" s="142">
        <v>6.0350000000000001</v>
      </c>
      <c r="DH1383" s="142">
        <v>0</v>
      </c>
      <c r="DI1383" s="142">
        <v>0</v>
      </c>
      <c r="DJ1383" s="142">
        <v>0</v>
      </c>
      <c r="DK1383" s="142">
        <v>0</v>
      </c>
      <c r="DL1383" s="142">
        <v>0</v>
      </c>
      <c r="DM1383" s="142">
        <v>0</v>
      </c>
      <c r="DN1383" s="142">
        <v>6.6</v>
      </c>
      <c r="DO1383" s="142">
        <v>0</v>
      </c>
      <c r="DP1383" s="142">
        <v>0</v>
      </c>
      <c r="DQ1383" s="142">
        <v>0</v>
      </c>
      <c r="DR1383" s="142">
        <v>0</v>
      </c>
      <c r="DS1383" s="142">
        <v>0</v>
      </c>
      <c r="DT1383" s="142">
        <v>0</v>
      </c>
      <c r="DU1383" s="142">
        <v>0</v>
      </c>
      <c r="DV1383" s="142">
        <v>0</v>
      </c>
      <c r="DW1383" s="142">
        <v>0</v>
      </c>
      <c r="DX1383" s="142">
        <v>0</v>
      </c>
      <c r="DY1383" s="142">
        <v>0</v>
      </c>
      <c r="DZ1383" s="142">
        <v>6.6</v>
      </c>
      <c r="EA1383" s="142">
        <v>4.4400000000000004</v>
      </c>
      <c r="EB1383" s="142">
        <v>13.29</v>
      </c>
      <c r="EC1383" s="142">
        <v>0</v>
      </c>
      <c r="ED1383" s="142">
        <v>0</v>
      </c>
      <c r="EE1383" s="142">
        <v>0</v>
      </c>
      <c r="EF1383" s="142">
        <v>0</v>
      </c>
      <c r="EG1383" s="142">
        <v>0</v>
      </c>
      <c r="EH1383" s="142">
        <v>0</v>
      </c>
      <c r="EI1383" s="142">
        <v>0</v>
      </c>
      <c r="EJ1383" s="142">
        <v>0</v>
      </c>
      <c r="EK1383" s="142">
        <v>0</v>
      </c>
      <c r="EL1383" s="142">
        <v>0</v>
      </c>
      <c r="EM1383" s="142">
        <v>6.4</v>
      </c>
      <c r="EN1383" s="142">
        <v>0</v>
      </c>
      <c r="EO1383" s="142">
        <v>0</v>
      </c>
      <c r="EP1383" s="142">
        <v>0</v>
      </c>
      <c r="EQ1383" s="142">
        <v>6.64</v>
      </c>
      <c r="ER1383" s="142">
        <v>0</v>
      </c>
      <c r="ES1383" s="142">
        <v>32.14</v>
      </c>
      <c r="ET1383" s="142">
        <v>8.5</v>
      </c>
      <c r="EU1383" s="142">
        <v>0</v>
      </c>
      <c r="EV1383" s="142">
        <v>6.66</v>
      </c>
      <c r="EW1383" s="142">
        <v>8.3000000000000007</v>
      </c>
      <c r="EX1383" s="142">
        <v>0</v>
      </c>
      <c r="EY1383" s="142">
        <v>0</v>
      </c>
      <c r="EZ1383" s="142">
        <v>0</v>
      </c>
      <c r="FA1383" s="142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  <c r="FG1383">
        <v>0</v>
      </c>
      <c r="FH1383">
        <v>0</v>
      </c>
      <c r="FI1383">
        <v>0</v>
      </c>
      <c r="FJ1383">
        <v>0</v>
      </c>
      <c r="FK1383">
        <v>0</v>
      </c>
    </row>
    <row r="1384" spans="1:167">
      <c r="A1384">
        <v>3896</v>
      </c>
      <c r="B1384" t="s">
        <v>9</v>
      </c>
      <c r="C1384" s="143">
        <f t="shared" si="24"/>
        <v>454.28499999999985</v>
      </c>
      <c r="D1384" s="142">
        <v>0</v>
      </c>
      <c r="E1384" s="142">
        <v>0</v>
      </c>
      <c r="F1384" s="142">
        <v>0</v>
      </c>
      <c r="G1384" s="142">
        <v>0</v>
      </c>
      <c r="H1384" s="142">
        <v>7.36</v>
      </c>
      <c r="I1384" s="142">
        <v>2.35</v>
      </c>
      <c r="J1384" s="142">
        <v>0</v>
      </c>
      <c r="K1384" s="142">
        <v>0</v>
      </c>
      <c r="L1384" s="142">
        <v>0</v>
      </c>
      <c r="M1384" s="142">
        <v>0</v>
      </c>
      <c r="N1384" s="142">
        <v>0</v>
      </c>
      <c r="O1384" s="142">
        <v>0</v>
      </c>
      <c r="P1384" s="142">
        <v>0</v>
      </c>
      <c r="Q1384" s="142">
        <v>0</v>
      </c>
      <c r="R1384" s="142">
        <v>0</v>
      </c>
      <c r="S1384" s="142">
        <v>0</v>
      </c>
      <c r="T1384" s="142">
        <v>15.2</v>
      </c>
      <c r="U1384" s="142">
        <v>0</v>
      </c>
      <c r="V1384" s="142">
        <v>0</v>
      </c>
      <c r="W1384" s="142">
        <v>1.5</v>
      </c>
      <c r="X1384" s="142">
        <v>0</v>
      </c>
      <c r="Y1384" s="142">
        <v>0</v>
      </c>
      <c r="Z1384" s="142">
        <v>0</v>
      </c>
      <c r="AA1384" s="142">
        <v>0</v>
      </c>
      <c r="AB1384" s="142">
        <v>0</v>
      </c>
      <c r="AC1384" s="142">
        <v>0</v>
      </c>
      <c r="AD1384" s="142">
        <v>0</v>
      </c>
      <c r="AE1384" s="142">
        <v>0</v>
      </c>
      <c r="AF1384" s="142">
        <v>3</v>
      </c>
      <c r="AG1384" s="142">
        <v>0</v>
      </c>
      <c r="AH1384" s="142">
        <v>0</v>
      </c>
      <c r="AI1384" s="142">
        <v>4.5</v>
      </c>
      <c r="AJ1384" s="142">
        <v>4.5</v>
      </c>
      <c r="AK1384" s="142">
        <v>4.59</v>
      </c>
      <c r="AL1384" s="142">
        <v>0</v>
      </c>
      <c r="AM1384" s="142">
        <v>3</v>
      </c>
      <c r="AN1384" s="142">
        <v>0</v>
      </c>
      <c r="AO1384" s="142">
        <v>28.47</v>
      </c>
      <c r="AP1384" s="142">
        <v>3</v>
      </c>
      <c r="AQ1384" s="142">
        <v>0</v>
      </c>
      <c r="AR1384" s="142">
        <v>0</v>
      </c>
      <c r="AS1384" s="142">
        <v>0</v>
      </c>
      <c r="AT1384" s="142">
        <v>11</v>
      </c>
      <c r="AU1384" s="142">
        <v>7.5</v>
      </c>
      <c r="AV1384" s="142">
        <v>3.1</v>
      </c>
      <c r="AW1384" s="142">
        <v>10</v>
      </c>
      <c r="AX1384" s="142">
        <v>6</v>
      </c>
      <c r="AY1384" s="142">
        <v>0</v>
      </c>
      <c r="AZ1384" s="142">
        <v>0</v>
      </c>
      <c r="BA1384" s="142">
        <v>3</v>
      </c>
      <c r="BB1384" s="142">
        <v>0</v>
      </c>
      <c r="BC1384" s="142">
        <v>0</v>
      </c>
      <c r="BD1384" s="142">
        <v>0</v>
      </c>
      <c r="BE1384" s="142">
        <v>0</v>
      </c>
      <c r="BF1384" s="142">
        <v>0</v>
      </c>
      <c r="BG1384" s="142">
        <v>0</v>
      </c>
      <c r="BH1384" s="142">
        <v>0</v>
      </c>
      <c r="BI1384" s="142">
        <v>0</v>
      </c>
      <c r="BJ1384" s="142">
        <v>0</v>
      </c>
      <c r="BK1384" s="142">
        <v>4.59</v>
      </c>
      <c r="BL1384" s="142">
        <v>0</v>
      </c>
      <c r="BM1384" s="142">
        <v>0</v>
      </c>
      <c r="BN1384" s="142">
        <v>0</v>
      </c>
      <c r="BO1384" s="142">
        <v>0</v>
      </c>
      <c r="BP1384" s="142">
        <v>10.76</v>
      </c>
      <c r="BQ1384" s="142">
        <v>0</v>
      </c>
      <c r="BR1384" s="142">
        <v>0</v>
      </c>
      <c r="BS1384" s="142">
        <v>4.59</v>
      </c>
      <c r="BT1384" s="142">
        <v>0</v>
      </c>
      <c r="BU1384" s="142">
        <v>0</v>
      </c>
      <c r="BV1384" s="142">
        <v>0</v>
      </c>
      <c r="BW1384" s="142">
        <v>10.199999999999999</v>
      </c>
      <c r="BX1384" s="142">
        <v>0</v>
      </c>
      <c r="BY1384" s="142">
        <v>31.5</v>
      </c>
      <c r="BZ1384" s="142">
        <v>9.18</v>
      </c>
      <c r="CA1384" s="142">
        <v>0</v>
      </c>
      <c r="CB1384" s="142">
        <v>0</v>
      </c>
      <c r="CC1384" s="142">
        <v>0</v>
      </c>
      <c r="CD1384" s="142">
        <v>0</v>
      </c>
      <c r="CE1384" s="142">
        <v>0</v>
      </c>
      <c r="CF1384" s="142">
        <v>0</v>
      </c>
      <c r="CG1384" s="142">
        <v>6.5949999999999998</v>
      </c>
      <c r="CH1384" s="142">
        <v>0</v>
      </c>
      <c r="CI1384" s="142">
        <v>7.48</v>
      </c>
      <c r="CJ1384" s="142">
        <v>12.15</v>
      </c>
      <c r="CK1384" s="142">
        <v>0</v>
      </c>
      <c r="CL1384" s="142">
        <v>0</v>
      </c>
      <c r="CM1384" s="142">
        <v>0</v>
      </c>
      <c r="CN1384" s="142">
        <v>0</v>
      </c>
      <c r="CO1384" s="142">
        <v>2.2000000000000002</v>
      </c>
      <c r="CP1384" s="142">
        <v>20.71</v>
      </c>
      <c r="CQ1384" s="142">
        <v>0</v>
      </c>
      <c r="CR1384" s="142">
        <v>1.98</v>
      </c>
      <c r="CS1384" s="142">
        <v>0</v>
      </c>
      <c r="CT1384" s="142">
        <v>0</v>
      </c>
      <c r="CU1384" s="142">
        <v>3</v>
      </c>
      <c r="CV1384" s="142">
        <v>0</v>
      </c>
      <c r="CW1384" s="142">
        <v>6.6</v>
      </c>
      <c r="CX1384" s="142">
        <v>7.26</v>
      </c>
      <c r="CY1384" s="142">
        <v>0</v>
      </c>
      <c r="CZ1384" s="142">
        <v>0</v>
      </c>
      <c r="DA1384" s="142">
        <v>0</v>
      </c>
      <c r="DB1384" s="142">
        <v>0</v>
      </c>
      <c r="DC1384" s="142">
        <v>0</v>
      </c>
      <c r="DD1384" s="142">
        <v>7.8</v>
      </c>
      <c r="DE1384" s="142">
        <v>0</v>
      </c>
      <c r="DF1384" s="142">
        <v>5.28</v>
      </c>
      <c r="DG1384" s="142">
        <v>0</v>
      </c>
      <c r="DH1384" s="142">
        <v>0</v>
      </c>
      <c r="DI1384" s="142">
        <v>0</v>
      </c>
      <c r="DJ1384" s="142">
        <v>0</v>
      </c>
      <c r="DK1384" s="142">
        <v>0</v>
      </c>
      <c r="DL1384" s="142">
        <v>0</v>
      </c>
      <c r="DM1384" s="142">
        <v>6.27</v>
      </c>
      <c r="DN1384" s="142">
        <v>0</v>
      </c>
      <c r="DO1384" s="142">
        <v>0</v>
      </c>
      <c r="DP1384" s="142">
        <v>6.6</v>
      </c>
      <c r="DQ1384" s="142">
        <v>0</v>
      </c>
      <c r="DR1384" s="142">
        <v>10.45</v>
      </c>
      <c r="DS1384" s="142">
        <v>10.64</v>
      </c>
      <c r="DT1384" s="142">
        <v>0</v>
      </c>
      <c r="DU1384" s="142">
        <v>0</v>
      </c>
      <c r="DV1384" s="142">
        <v>4.9000000000000004</v>
      </c>
      <c r="DW1384" s="142">
        <v>0</v>
      </c>
      <c r="DX1384" s="142">
        <v>13.26</v>
      </c>
      <c r="DY1384" s="142">
        <v>0</v>
      </c>
      <c r="DZ1384" s="142">
        <v>0</v>
      </c>
      <c r="EA1384" s="142">
        <v>6.6</v>
      </c>
      <c r="EB1384" s="142">
        <v>0</v>
      </c>
      <c r="EC1384" s="142">
        <v>0</v>
      </c>
      <c r="ED1384" s="142">
        <v>0</v>
      </c>
      <c r="EE1384" s="142">
        <v>18.63</v>
      </c>
      <c r="EF1384" s="142">
        <v>0</v>
      </c>
      <c r="EG1384" s="142">
        <v>0</v>
      </c>
      <c r="EH1384" s="142">
        <v>0</v>
      </c>
      <c r="EI1384" s="142">
        <v>0</v>
      </c>
      <c r="EJ1384" s="142">
        <v>0</v>
      </c>
      <c r="EK1384" s="142">
        <v>0</v>
      </c>
      <c r="EL1384" s="142">
        <v>0</v>
      </c>
      <c r="EM1384" s="142">
        <v>0</v>
      </c>
      <c r="EN1384" s="142">
        <v>6.63</v>
      </c>
      <c r="EO1384" s="142">
        <v>0</v>
      </c>
      <c r="EP1384" s="142">
        <v>9.6199999999999992</v>
      </c>
      <c r="EQ1384" s="142">
        <v>0</v>
      </c>
      <c r="ER1384" s="142">
        <v>18.34</v>
      </c>
      <c r="ES1384" s="142">
        <v>8.5</v>
      </c>
      <c r="ET1384" s="142">
        <v>0</v>
      </c>
      <c r="EU1384" s="142">
        <v>0</v>
      </c>
      <c r="EV1384" s="142">
        <v>42.5</v>
      </c>
      <c r="EW1384" s="142">
        <v>14.76</v>
      </c>
      <c r="EX1384" s="142">
        <v>6.64</v>
      </c>
      <c r="EY1384" s="142">
        <v>0</v>
      </c>
      <c r="EZ1384" s="142">
        <v>0</v>
      </c>
      <c r="FA1384" s="142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  <c r="FG1384">
        <v>0</v>
      </c>
      <c r="FH1384">
        <v>0</v>
      </c>
      <c r="FI1384">
        <v>0</v>
      </c>
      <c r="FJ1384">
        <v>0</v>
      </c>
      <c r="FK1384">
        <v>0</v>
      </c>
    </row>
    <row r="1385" spans="1:167">
      <c r="A1385">
        <v>3898</v>
      </c>
      <c r="B1385" t="s">
        <v>9</v>
      </c>
      <c r="C1385" s="143">
        <f t="shared" si="24"/>
        <v>849.80500000000006</v>
      </c>
      <c r="D1385" s="142">
        <v>0</v>
      </c>
      <c r="E1385" s="142">
        <v>0</v>
      </c>
      <c r="F1385" s="142">
        <v>1.4</v>
      </c>
      <c r="G1385" s="142">
        <v>1.53</v>
      </c>
      <c r="H1385" s="142">
        <v>1.52</v>
      </c>
      <c r="I1385" s="142">
        <v>0</v>
      </c>
      <c r="J1385" s="142">
        <v>0</v>
      </c>
      <c r="K1385" s="142">
        <v>0</v>
      </c>
      <c r="L1385" s="142">
        <v>6.46</v>
      </c>
      <c r="M1385" s="142">
        <v>0</v>
      </c>
      <c r="N1385" s="142">
        <v>8.4550000000000001</v>
      </c>
      <c r="O1385" s="142">
        <v>0</v>
      </c>
      <c r="P1385" s="142">
        <v>8.36</v>
      </c>
      <c r="Q1385" s="142">
        <v>0</v>
      </c>
      <c r="R1385" s="142">
        <v>0.88</v>
      </c>
      <c r="S1385" s="142">
        <v>3.52</v>
      </c>
      <c r="T1385" s="142">
        <v>3.12</v>
      </c>
      <c r="U1385" s="142">
        <v>0</v>
      </c>
      <c r="V1385" s="142">
        <v>0</v>
      </c>
      <c r="W1385" s="142">
        <v>0</v>
      </c>
      <c r="X1385" s="142">
        <v>9.14</v>
      </c>
      <c r="Y1385" s="142">
        <v>0</v>
      </c>
      <c r="Z1385" s="142">
        <v>0</v>
      </c>
      <c r="AA1385" s="142">
        <v>27.05</v>
      </c>
      <c r="AB1385" s="142">
        <v>0</v>
      </c>
      <c r="AC1385" s="142">
        <v>0</v>
      </c>
      <c r="AD1385" s="142">
        <v>4.218</v>
      </c>
      <c r="AE1385" s="142">
        <v>0</v>
      </c>
      <c r="AF1385" s="142">
        <v>5</v>
      </c>
      <c r="AG1385" s="142">
        <v>0</v>
      </c>
      <c r="AH1385" s="142">
        <v>0</v>
      </c>
      <c r="AI1385" s="142">
        <v>4.5</v>
      </c>
      <c r="AJ1385" s="142">
        <v>2.4</v>
      </c>
      <c r="AK1385" s="142">
        <v>0</v>
      </c>
      <c r="AL1385" s="142">
        <v>0</v>
      </c>
      <c r="AM1385" s="142">
        <v>2.0249999999999999</v>
      </c>
      <c r="AN1385" s="142">
        <v>0</v>
      </c>
      <c r="AO1385" s="142">
        <v>0</v>
      </c>
      <c r="AP1385" s="142">
        <v>0</v>
      </c>
      <c r="AQ1385" s="142">
        <v>4.5</v>
      </c>
      <c r="AR1385" s="142">
        <v>6</v>
      </c>
      <c r="AS1385" s="142">
        <v>4</v>
      </c>
      <c r="AT1385" s="142">
        <v>2</v>
      </c>
      <c r="AU1385" s="142">
        <v>8.5</v>
      </c>
      <c r="AV1385" s="142">
        <v>0</v>
      </c>
      <c r="AW1385" s="142">
        <v>0</v>
      </c>
      <c r="AX1385" s="142">
        <v>0</v>
      </c>
      <c r="AY1385" s="142">
        <v>0</v>
      </c>
      <c r="AZ1385" s="142">
        <v>0</v>
      </c>
      <c r="BA1385" s="142">
        <v>0</v>
      </c>
      <c r="BB1385" s="142">
        <v>10</v>
      </c>
      <c r="BC1385" s="142">
        <v>0</v>
      </c>
      <c r="BD1385" s="142">
        <v>0</v>
      </c>
      <c r="BE1385" s="142">
        <v>10.119999999999999</v>
      </c>
      <c r="BF1385" s="142">
        <v>0</v>
      </c>
      <c r="BG1385" s="142">
        <v>0</v>
      </c>
      <c r="BH1385" s="142">
        <v>0</v>
      </c>
      <c r="BI1385" s="142">
        <v>27.54</v>
      </c>
      <c r="BJ1385" s="142">
        <v>0</v>
      </c>
      <c r="BK1385" s="142">
        <v>0</v>
      </c>
      <c r="BL1385" s="142">
        <v>6.82</v>
      </c>
      <c r="BM1385" s="142">
        <v>0</v>
      </c>
      <c r="BN1385" s="142">
        <v>2.08</v>
      </c>
      <c r="BO1385" s="142">
        <v>0</v>
      </c>
      <c r="BP1385" s="142">
        <v>10.25</v>
      </c>
      <c r="BQ1385" s="142">
        <v>0</v>
      </c>
      <c r="BR1385" s="142">
        <v>2.65</v>
      </c>
      <c r="BS1385" s="142">
        <v>6.24</v>
      </c>
      <c r="BT1385" s="142">
        <v>0</v>
      </c>
      <c r="BU1385" s="142">
        <v>0</v>
      </c>
      <c r="BV1385" s="142">
        <v>0</v>
      </c>
      <c r="BW1385" s="142">
        <v>8.7550000000000008</v>
      </c>
      <c r="BX1385" s="142">
        <v>0</v>
      </c>
      <c r="BY1385" s="142">
        <v>0</v>
      </c>
      <c r="BZ1385" s="142">
        <v>3.9750000000000001</v>
      </c>
      <c r="CA1385" s="142">
        <v>9.18</v>
      </c>
      <c r="CB1385" s="142">
        <v>15.36</v>
      </c>
      <c r="CC1385" s="142">
        <v>10.24</v>
      </c>
      <c r="CD1385" s="142">
        <v>0</v>
      </c>
      <c r="CE1385" s="142">
        <v>0</v>
      </c>
      <c r="CF1385" s="142">
        <v>8.82</v>
      </c>
      <c r="CG1385" s="142">
        <v>18.09</v>
      </c>
      <c r="CH1385" s="142">
        <v>3.96</v>
      </c>
      <c r="CI1385" s="142">
        <v>38.924999999999997</v>
      </c>
      <c r="CJ1385" s="142">
        <v>4.68</v>
      </c>
      <c r="CK1385" s="142">
        <v>13.37</v>
      </c>
      <c r="CL1385" s="142">
        <v>0</v>
      </c>
      <c r="CM1385" s="142">
        <v>1.8</v>
      </c>
      <c r="CN1385" s="142">
        <v>0</v>
      </c>
      <c r="CO1385" s="142">
        <v>18.375</v>
      </c>
      <c r="CP1385" s="142">
        <v>32.44</v>
      </c>
      <c r="CQ1385" s="142">
        <v>9.7200000000000006</v>
      </c>
      <c r="CR1385" s="142">
        <v>0</v>
      </c>
      <c r="CS1385" s="142">
        <v>0</v>
      </c>
      <c r="CT1385" s="142">
        <v>14.35</v>
      </c>
      <c r="CU1385" s="142">
        <v>0</v>
      </c>
      <c r="CV1385" s="142">
        <v>49.5</v>
      </c>
      <c r="CW1385" s="142">
        <v>0</v>
      </c>
      <c r="CX1385" s="142">
        <v>0</v>
      </c>
      <c r="CY1385" s="142">
        <v>9.84</v>
      </c>
      <c r="CZ1385" s="142">
        <v>14.58</v>
      </c>
      <c r="DA1385" s="142">
        <v>0</v>
      </c>
      <c r="DB1385" s="142">
        <v>13.98</v>
      </c>
      <c r="DC1385" s="142">
        <v>0</v>
      </c>
      <c r="DD1385" s="142">
        <v>4.4000000000000004</v>
      </c>
      <c r="DE1385" s="142">
        <v>5.04</v>
      </c>
      <c r="DF1385" s="142">
        <v>8</v>
      </c>
      <c r="DG1385" s="142">
        <v>3.63</v>
      </c>
      <c r="DH1385" s="142">
        <v>0</v>
      </c>
      <c r="DI1385" s="142">
        <v>4.62</v>
      </c>
      <c r="DJ1385" s="142">
        <v>0</v>
      </c>
      <c r="DK1385" s="142">
        <v>0</v>
      </c>
      <c r="DL1385" s="142">
        <v>0</v>
      </c>
      <c r="DM1385" s="142">
        <v>0</v>
      </c>
      <c r="DN1385" s="142">
        <v>2.97</v>
      </c>
      <c r="DO1385" s="142">
        <v>0</v>
      </c>
      <c r="DP1385" s="142">
        <v>6.5</v>
      </c>
      <c r="DQ1385" s="142">
        <v>0</v>
      </c>
      <c r="DR1385" s="142">
        <v>36.69</v>
      </c>
      <c r="DS1385" s="142">
        <v>23.7</v>
      </c>
      <c r="DT1385" s="142">
        <v>16.170000000000002</v>
      </c>
      <c r="DU1385" s="142">
        <v>5.85</v>
      </c>
      <c r="DV1385" s="142">
        <v>6.66</v>
      </c>
      <c r="DW1385" s="142">
        <v>11.84</v>
      </c>
      <c r="DX1385" s="142">
        <v>0</v>
      </c>
      <c r="DY1385" s="142">
        <v>8.36</v>
      </c>
      <c r="DZ1385" s="142">
        <v>5.2</v>
      </c>
      <c r="EA1385" s="142">
        <v>6.66</v>
      </c>
      <c r="EB1385" s="142">
        <v>0</v>
      </c>
      <c r="EC1385" s="142">
        <v>23.277000000000001</v>
      </c>
      <c r="ED1385" s="142">
        <v>5.3949999999999996</v>
      </c>
      <c r="EE1385" s="142">
        <v>19.5</v>
      </c>
      <c r="EF1385" s="142">
        <v>0</v>
      </c>
      <c r="EG1385" s="142">
        <v>3.33</v>
      </c>
      <c r="EH1385" s="142">
        <v>24.8</v>
      </c>
      <c r="EI1385" s="142">
        <v>0</v>
      </c>
      <c r="EJ1385" s="142">
        <v>6.63</v>
      </c>
      <c r="EK1385" s="142">
        <v>0</v>
      </c>
      <c r="EL1385" s="142">
        <v>10.26</v>
      </c>
      <c r="EM1385" s="142">
        <v>42</v>
      </c>
      <c r="EN1385" s="142">
        <v>0</v>
      </c>
      <c r="EO1385" s="142">
        <v>0</v>
      </c>
      <c r="EP1385" s="142">
        <v>22.905000000000001</v>
      </c>
      <c r="EQ1385" s="142">
        <v>0</v>
      </c>
      <c r="ER1385" s="142">
        <v>0</v>
      </c>
      <c r="ES1385" s="142">
        <v>0</v>
      </c>
      <c r="ET1385" s="142">
        <v>6.64</v>
      </c>
      <c r="EU1385" s="142">
        <v>14.11</v>
      </c>
      <c r="EV1385" s="142">
        <v>10.199999999999999</v>
      </c>
      <c r="EW1385" s="142">
        <v>1.66</v>
      </c>
      <c r="EX1385" s="142">
        <v>6.64</v>
      </c>
      <c r="EY1385" s="142">
        <v>0</v>
      </c>
      <c r="EZ1385" s="142">
        <v>5.95</v>
      </c>
      <c r="FA1385" s="142">
        <v>0</v>
      </c>
      <c r="FB1385">
        <v>8.5500000000000007</v>
      </c>
      <c r="FC1385">
        <v>10.66</v>
      </c>
      <c r="FD1385">
        <v>0</v>
      </c>
      <c r="FE1385">
        <v>0</v>
      </c>
      <c r="FF1385">
        <v>46.5</v>
      </c>
      <c r="FG1385">
        <v>20.024999999999999</v>
      </c>
      <c r="FH1385">
        <v>23.78</v>
      </c>
      <c r="FI1385">
        <v>83.82</v>
      </c>
      <c r="FJ1385">
        <v>0</v>
      </c>
      <c r="FK1385">
        <v>0</v>
      </c>
    </row>
    <row r="1386" spans="1:167">
      <c r="A1386">
        <v>3900</v>
      </c>
      <c r="B1386" t="s">
        <v>9</v>
      </c>
      <c r="C1386" s="143">
        <f t="shared" si="24"/>
        <v>183.785</v>
      </c>
      <c r="D1386" s="142">
        <v>0</v>
      </c>
      <c r="E1386" s="142">
        <v>0</v>
      </c>
      <c r="F1386" s="142">
        <v>0</v>
      </c>
      <c r="G1386" s="142">
        <v>0</v>
      </c>
      <c r="H1386" s="142">
        <v>0</v>
      </c>
      <c r="I1386" s="142">
        <v>3.04</v>
      </c>
      <c r="J1386" s="142">
        <v>0</v>
      </c>
      <c r="K1386" s="142">
        <v>1.9</v>
      </c>
      <c r="L1386" s="142">
        <v>0</v>
      </c>
      <c r="M1386" s="142">
        <v>0</v>
      </c>
      <c r="N1386" s="142">
        <v>0</v>
      </c>
      <c r="O1386" s="142">
        <v>0</v>
      </c>
      <c r="P1386" s="142">
        <v>0</v>
      </c>
      <c r="Q1386" s="142">
        <v>0</v>
      </c>
      <c r="R1386" s="142">
        <v>0</v>
      </c>
      <c r="S1386" s="142">
        <v>0</v>
      </c>
      <c r="T1386" s="142">
        <v>0</v>
      </c>
      <c r="U1386" s="142">
        <v>6.2</v>
      </c>
      <c r="V1386" s="142">
        <v>0</v>
      </c>
      <c r="W1386" s="142">
        <v>0</v>
      </c>
      <c r="X1386" s="142">
        <v>4.5</v>
      </c>
      <c r="Y1386" s="142">
        <v>0</v>
      </c>
      <c r="Z1386" s="142">
        <v>0</v>
      </c>
      <c r="AA1386" s="142">
        <v>0</v>
      </c>
      <c r="AB1386" s="142">
        <v>0</v>
      </c>
      <c r="AC1386" s="142">
        <v>0</v>
      </c>
      <c r="AD1386" s="142">
        <v>0</v>
      </c>
      <c r="AE1386" s="142">
        <v>0</v>
      </c>
      <c r="AF1386" s="142">
        <v>3.29</v>
      </c>
      <c r="AG1386" s="142">
        <v>0</v>
      </c>
      <c r="AH1386" s="142">
        <v>0</v>
      </c>
      <c r="AI1386" s="142">
        <v>0</v>
      </c>
      <c r="AJ1386" s="142">
        <v>0</v>
      </c>
      <c r="AK1386" s="142">
        <v>0</v>
      </c>
      <c r="AL1386" s="142">
        <v>0</v>
      </c>
      <c r="AM1386" s="142">
        <v>0</v>
      </c>
      <c r="AN1386" s="142">
        <v>0</v>
      </c>
      <c r="AO1386" s="142">
        <v>0</v>
      </c>
      <c r="AP1386" s="142">
        <v>0</v>
      </c>
      <c r="AQ1386" s="142">
        <v>0</v>
      </c>
      <c r="AR1386" s="142">
        <v>9</v>
      </c>
      <c r="AS1386" s="142">
        <v>0</v>
      </c>
      <c r="AT1386" s="142">
        <v>0</v>
      </c>
      <c r="AU1386" s="142">
        <v>0</v>
      </c>
      <c r="AV1386" s="142">
        <v>7.5</v>
      </c>
      <c r="AW1386" s="142">
        <v>0</v>
      </c>
      <c r="AX1386" s="142">
        <v>0</v>
      </c>
      <c r="AY1386" s="142">
        <v>0</v>
      </c>
      <c r="AZ1386" s="142">
        <v>0</v>
      </c>
      <c r="BA1386" s="142">
        <v>3.5</v>
      </c>
      <c r="BB1386" s="142">
        <v>0</v>
      </c>
      <c r="BC1386" s="142">
        <v>0</v>
      </c>
      <c r="BD1386" s="142">
        <v>0</v>
      </c>
      <c r="BE1386" s="142">
        <v>0</v>
      </c>
      <c r="BF1386" s="142">
        <v>0</v>
      </c>
      <c r="BG1386" s="142">
        <v>0</v>
      </c>
      <c r="BH1386" s="142">
        <v>0</v>
      </c>
      <c r="BI1386" s="142">
        <v>0</v>
      </c>
      <c r="BJ1386" s="142">
        <v>0</v>
      </c>
      <c r="BK1386" s="142">
        <v>3</v>
      </c>
      <c r="BL1386" s="142">
        <v>0</v>
      </c>
      <c r="BM1386" s="142">
        <v>0</v>
      </c>
      <c r="BN1386" s="142">
        <v>0</v>
      </c>
      <c r="BO1386" s="142">
        <v>0</v>
      </c>
      <c r="BP1386" s="142">
        <v>0</v>
      </c>
      <c r="BQ1386" s="142">
        <v>4.42</v>
      </c>
      <c r="BR1386" s="142">
        <v>0</v>
      </c>
      <c r="BS1386" s="142">
        <v>0</v>
      </c>
      <c r="BT1386" s="142">
        <v>0</v>
      </c>
      <c r="BU1386" s="142">
        <v>0</v>
      </c>
      <c r="BV1386" s="142">
        <v>0</v>
      </c>
      <c r="BW1386" s="142">
        <v>0</v>
      </c>
      <c r="BX1386" s="142">
        <v>0</v>
      </c>
      <c r="BY1386" s="142">
        <v>0</v>
      </c>
      <c r="BZ1386" s="142">
        <v>4.59</v>
      </c>
      <c r="CA1386" s="142">
        <v>4.59</v>
      </c>
      <c r="CB1386" s="142">
        <v>9.36</v>
      </c>
      <c r="CC1386" s="142">
        <v>0</v>
      </c>
      <c r="CD1386" s="142">
        <v>0</v>
      </c>
      <c r="CE1386" s="142">
        <v>0</v>
      </c>
      <c r="CF1386" s="142">
        <v>0</v>
      </c>
      <c r="CG1386" s="142">
        <v>0</v>
      </c>
      <c r="CH1386" s="142">
        <v>0</v>
      </c>
      <c r="CI1386" s="142">
        <v>0</v>
      </c>
      <c r="CJ1386" s="142">
        <v>0</v>
      </c>
      <c r="CK1386" s="142">
        <v>0</v>
      </c>
      <c r="CL1386" s="142">
        <v>0</v>
      </c>
      <c r="CM1386" s="142">
        <v>0</v>
      </c>
      <c r="CN1386" s="142">
        <v>0</v>
      </c>
      <c r="CO1386" s="142">
        <v>0</v>
      </c>
      <c r="CP1386" s="142">
        <v>0</v>
      </c>
      <c r="CQ1386" s="142">
        <v>0</v>
      </c>
      <c r="CR1386" s="142">
        <v>10.074999999999999</v>
      </c>
      <c r="CS1386" s="142">
        <v>0</v>
      </c>
      <c r="CT1386" s="142">
        <v>0</v>
      </c>
      <c r="CU1386" s="142">
        <v>0</v>
      </c>
      <c r="CV1386" s="142">
        <v>0</v>
      </c>
      <c r="CW1386" s="142">
        <v>0</v>
      </c>
      <c r="CX1386" s="142">
        <v>14.8</v>
      </c>
      <c r="CY1386" s="142">
        <v>5.4</v>
      </c>
      <c r="CZ1386" s="142">
        <v>0</v>
      </c>
      <c r="DA1386" s="142">
        <v>0</v>
      </c>
      <c r="DB1386" s="142">
        <v>0</v>
      </c>
      <c r="DC1386" s="142">
        <v>6.6</v>
      </c>
      <c r="DD1386" s="142">
        <v>0</v>
      </c>
      <c r="DE1386" s="142">
        <v>0</v>
      </c>
      <c r="DF1386" s="142">
        <v>0</v>
      </c>
      <c r="DG1386" s="142">
        <v>0</v>
      </c>
      <c r="DH1386" s="142">
        <v>0</v>
      </c>
      <c r="DI1386" s="142">
        <v>0</v>
      </c>
      <c r="DJ1386" s="142">
        <v>0</v>
      </c>
      <c r="DK1386" s="142">
        <v>0</v>
      </c>
      <c r="DL1386" s="142">
        <v>0</v>
      </c>
      <c r="DM1386" s="142">
        <v>0</v>
      </c>
      <c r="DN1386" s="142">
        <v>0</v>
      </c>
      <c r="DO1386" s="142">
        <v>2.64</v>
      </c>
      <c r="DP1386" s="142">
        <v>0</v>
      </c>
      <c r="DQ1386" s="142">
        <v>0</v>
      </c>
      <c r="DR1386" s="142">
        <v>7.8</v>
      </c>
      <c r="DS1386" s="142">
        <v>0</v>
      </c>
      <c r="DT1386" s="142">
        <v>0</v>
      </c>
      <c r="DU1386" s="142">
        <v>0</v>
      </c>
      <c r="DV1386" s="142">
        <v>6.6</v>
      </c>
      <c r="DW1386" s="142">
        <v>0</v>
      </c>
      <c r="DX1386" s="142">
        <v>0</v>
      </c>
      <c r="DY1386" s="142">
        <v>0</v>
      </c>
      <c r="DZ1386" s="142">
        <v>0</v>
      </c>
      <c r="EA1386" s="142">
        <v>0</v>
      </c>
      <c r="EB1386" s="142">
        <v>0</v>
      </c>
      <c r="EC1386" s="142">
        <v>0</v>
      </c>
      <c r="ED1386" s="142">
        <v>0</v>
      </c>
      <c r="EE1386" s="142">
        <v>6.4</v>
      </c>
      <c r="EF1386" s="142">
        <v>0</v>
      </c>
      <c r="EG1386" s="142">
        <v>0</v>
      </c>
      <c r="EH1386" s="142">
        <v>14.43</v>
      </c>
      <c r="EI1386" s="142">
        <v>0</v>
      </c>
      <c r="EJ1386" s="142">
        <v>0</v>
      </c>
      <c r="EK1386" s="142">
        <v>15</v>
      </c>
      <c r="EL1386" s="142">
        <v>0</v>
      </c>
      <c r="EM1386" s="142">
        <v>0</v>
      </c>
      <c r="EN1386" s="142">
        <v>0</v>
      </c>
      <c r="EO1386" s="142">
        <v>0</v>
      </c>
      <c r="EP1386" s="142">
        <v>0</v>
      </c>
      <c r="EQ1386" s="142">
        <v>8</v>
      </c>
      <c r="ER1386" s="142">
        <v>0</v>
      </c>
      <c r="ES1386" s="142">
        <v>0</v>
      </c>
      <c r="ET1386" s="142">
        <v>0</v>
      </c>
      <c r="EU1386" s="142">
        <v>0</v>
      </c>
      <c r="EV1386" s="142">
        <v>0</v>
      </c>
      <c r="EW1386" s="142">
        <v>17</v>
      </c>
      <c r="EX1386" s="142">
        <v>0</v>
      </c>
      <c r="EY1386" s="142">
        <v>4.1500000000000004</v>
      </c>
      <c r="EZ1386" s="142">
        <v>0</v>
      </c>
      <c r="FA1386" s="142">
        <v>0</v>
      </c>
      <c r="FB1386">
        <v>0</v>
      </c>
      <c r="FC1386">
        <v>0</v>
      </c>
      <c r="FD1386">
        <v>0</v>
      </c>
      <c r="FE1386">
        <v>0</v>
      </c>
      <c r="FF1386">
        <v>0</v>
      </c>
      <c r="FG1386">
        <v>10.56</v>
      </c>
      <c r="FH1386">
        <v>0</v>
      </c>
      <c r="FI1386">
        <v>0</v>
      </c>
      <c r="FJ1386">
        <v>0</v>
      </c>
      <c r="FK1386">
        <v>0</v>
      </c>
    </row>
    <row r="1387" spans="1:167">
      <c r="A1387">
        <v>3902</v>
      </c>
      <c r="B1387" t="s">
        <v>9</v>
      </c>
      <c r="C1387" s="143">
        <f t="shared" si="24"/>
        <v>474.38200000000001</v>
      </c>
      <c r="D1387" s="142">
        <v>4.9000000000000004</v>
      </c>
      <c r="E1387" s="142">
        <v>0</v>
      </c>
      <c r="F1387" s="142">
        <v>3.04</v>
      </c>
      <c r="G1387" s="142">
        <v>0</v>
      </c>
      <c r="H1387" s="142">
        <v>0</v>
      </c>
      <c r="I1387" s="142">
        <v>5.12</v>
      </c>
      <c r="J1387" s="142">
        <v>4.08</v>
      </c>
      <c r="K1387" s="142">
        <v>0</v>
      </c>
      <c r="L1387" s="142">
        <v>8.0350000000000001</v>
      </c>
      <c r="M1387" s="142">
        <v>0</v>
      </c>
      <c r="N1387" s="142">
        <v>0</v>
      </c>
      <c r="O1387" s="142">
        <v>6.0720000000000001</v>
      </c>
      <c r="P1387" s="142">
        <v>4.9349999999999996</v>
      </c>
      <c r="Q1387" s="142">
        <v>0</v>
      </c>
      <c r="R1387" s="142">
        <v>0</v>
      </c>
      <c r="S1387" s="142">
        <v>0</v>
      </c>
      <c r="T1387" s="142">
        <v>0</v>
      </c>
      <c r="U1387" s="142">
        <v>7.5</v>
      </c>
      <c r="V1387" s="142">
        <v>1.9</v>
      </c>
      <c r="W1387" s="142">
        <v>0</v>
      </c>
      <c r="X1387" s="142">
        <v>6.76</v>
      </c>
      <c r="Y1387" s="142">
        <v>0</v>
      </c>
      <c r="Z1387" s="142">
        <v>0</v>
      </c>
      <c r="AA1387" s="142">
        <v>4.32</v>
      </c>
      <c r="AB1387" s="142">
        <v>0</v>
      </c>
      <c r="AC1387" s="142">
        <v>1.6</v>
      </c>
      <c r="AD1387" s="142">
        <v>3</v>
      </c>
      <c r="AE1387" s="142">
        <v>0</v>
      </c>
      <c r="AF1387" s="142">
        <v>0</v>
      </c>
      <c r="AG1387" s="142">
        <v>0</v>
      </c>
      <c r="AH1387" s="142">
        <v>0</v>
      </c>
      <c r="AI1387" s="142">
        <v>0</v>
      </c>
      <c r="AJ1387" s="142">
        <v>3.06</v>
      </c>
      <c r="AK1387" s="142">
        <v>0</v>
      </c>
      <c r="AL1387" s="142">
        <v>3.06</v>
      </c>
      <c r="AM1387" s="142">
        <v>0</v>
      </c>
      <c r="AN1387" s="142">
        <v>5</v>
      </c>
      <c r="AO1387" s="142">
        <v>0</v>
      </c>
      <c r="AP1387" s="142">
        <v>0</v>
      </c>
      <c r="AQ1387" s="142">
        <v>6</v>
      </c>
      <c r="AR1387" s="142">
        <v>0</v>
      </c>
      <c r="AS1387" s="142">
        <v>4.5</v>
      </c>
      <c r="AT1387" s="142">
        <v>0</v>
      </c>
      <c r="AU1387" s="142">
        <v>0</v>
      </c>
      <c r="AV1387" s="142">
        <v>0</v>
      </c>
      <c r="AW1387" s="142">
        <v>0</v>
      </c>
      <c r="AX1387" s="142">
        <v>0</v>
      </c>
      <c r="AY1387" s="142">
        <v>4.5</v>
      </c>
      <c r="AZ1387" s="142">
        <v>0</v>
      </c>
      <c r="BA1387" s="142">
        <v>0</v>
      </c>
      <c r="BB1387" s="142">
        <v>0</v>
      </c>
      <c r="BC1387" s="142">
        <v>9</v>
      </c>
      <c r="BD1387" s="142">
        <v>0</v>
      </c>
      <c r="BE1387" s="142">
        <v>0</v>
      </c>
      <c r="BF1387" s="142">
        <v>0</v>
      </c>
      <c r="BG1387" s="142">
        <v>0</v>
      </c>
      <c r="BH1387" s="142">
        <v>7</v>
      </c>
      <c r="BI1387" s="142">
        <v>0</v>
      </c>
      <c r="BJ1387" s="142">
        <v>9.09</v>
      </c>
      <c r="BK1387" s="142">
        <v>0</v>
      </c>
      <c r="BL1387" s="142">
        <v>0</v>
      </c>
      <c r="BM1387" s="142">
        <v>0</v>
      </c>
      <c r="BN1387" s="142">
        <v>0</v>
      </c>
      <c r="BO1387" s="142">
        <v>0</v>
      </c>
      <c r="BP1387" s="142">
        <v>2.5</v>
      </c>
      <c r="BQ1387" s="142">
        <v>0</v>
      </c>
      <c r="BR1387" s="142">
        <v>0</v>
      </c>
      <c r="BS1387" s="142">
        <v>0</v>
      </c>
      <c r="BT1387" s="142">
        <v>0</v>
      </c>
      <c r="BU1387" s="142">
        <v>0</v>
      </c>
      <c r="BV1387" s="142">
        <v>0</v>
      </c>
      <c r="BW1387" s="142">
        <v>0</v>
      </c>
      <c r="BX1387" s="142">
        <v>0</v>
      </c>
      <c r="BY1387" s="142">
        <v>0</v>
      </c>
      <c r="BZ1387" s="142">
        <v>4.42</v>
      </c>
      <c r="CA1387" s="142">
        <v>0</v>
      </c>
      <c r="CB1387" s="142">
        <v>0</v>
      </c>
      <c r="CC1387" s="142">
        <v>0</v>
      </c>
      <c r="CD1387" s="142">
        <v>0</v>
      </c>
      <c r="CE1387" s="142">
        <v>0</v>
      </c>
      <c r="CF1387" s="142">
        <v>0</v>
      </c>
      <c r="CG1387" s="142">
        <v>0</v>
      </c>
      <c r="CH1387" s="142">
        <v>0</v>
      </c>
      <c r="CI1387" s="142">
        <v>1.35</v>
      </c>
      <c r="CJ1387" s="142">
        <v>0</v>
      </c>
      <c r="CK1387" s="142">
        <v>0</v>
      </c>
      <c r="CL1387" s="142">
        <v>0</v>
      </c>
      <c r="CM1387" s="142">
        <v>0</v>
      </c>
      <c r="CN1387" s="142">
        <v>14.9</v>
      </c>
      <c r="CO1387" s="142">
        <v>0</v>
      </c>
      <c r="CP1387" s="142">
        <v>16.170000000000002</v>
      </c>
      <c r="CQ1387" s="142">
        <v>27.44</v>
      </c>
      <c r="CR1387" s="142">
        <v>0</v>
      </c>
      <c r="CS1387" s="142">
        <v>0</v>
      </c>
      <c r="CT1387" s="142">
        <v>0</v>
      </c>
      <c r="CU1387" s="142">
        <v>28.035</v>
      </c>
      <c r="CV1387" s="142">
        <v>2.2000000000000002</v>
      </c>
      <c r="CW1387" s="142">
        <v>12</v>
      </c>
      <c r="CX1387" s="142">
        <v>9.44</v>
      </c>
      <c r="CY1387" s="142">
        <v>0</v>
      </c>
      <c r="CZ1387" s="142">
        <v>5.4</v>
      </c>
      <c r="DA1387" s="142">
        <v>4.95</v>
      </c>
      <c r="DB1387" s="142">
        <v>0</v>
      </c>
      <c r="DC1387" s="142">
        <v>4.13</v>
      </c>
      <c r="DD1387" s="142">
        <v>6.49</v>
      </c>
      <c r="DE1387" s="142">
        <v>0</v>
      </c>
      <c r="DF1387" s="142">
        <v>0</v>
      </c>
      <c r="DG1387" s="142">
        <v>6.2</v>
      </c>
      <c r="DH1387" s="142">
        <v>5.04</v>
      </c>
      <c r="DI1387" s="142">
        <v>12.95</v>
      </c>
      <c r="DJ1387" s="142">
        <v>0</v>
      </c>
      <c r="DK1387" s="142">
        <v>0</v>
      </c>
      <c r="DL1387" s="142">
        <v>5.28</v>
      </c>
      <c r="DM1387" s="142">
        <v>17.64</v>
      </c>
      <c r="DN1387" s="142">
        <v>20.9</v>
      </c>
      <c r="DO1387" s="142">
        <v>21.17</v>
      </c>
      <c r="DP1387" s="142">
        <v>3.96</v>
      </c>
      <c r="DQ1387" s="142">
        <v>9.24</v>
      </c>
      <c r="DR1387" s="142">
        <v>10.56</v>
      </c>
      <c r="DS1387" s="142">
        <v>0</v>
      </c>
      <c r="DT1387" s="142">
        <v>0</v>
      </c>
      <c r="DU1387" s="142">
        <v>0</v>
      </c>
      <c r="DV1387" s="142">
        <v>0</v>
      </c>
      <c r="DW1387" s="142">
        <v>0</v>
      </c>
      <c r="DX1387" s="142">
        <v>0</v>
      </c>
      <c r="DY1387" s="142">
        <v>6.29</v>
      </c>
      <c r="DZ1387" s="142">
        <v>13.26</v>
      </c>
      <c r="EA1387" s="142">
        <v>6.66</v>
      </c>
      <c r="EB1387" s="142">
        <v>3.7949999999999999</v>
      </c>
      <c r="EC1387" s="142">
        <v>11.1</v>
      </c>
      <c r="ED1387" s="142">
        <v>8.51</v>
      </c>
      <c r="EE1387" s="142">
        <v>0</v>
      </c>
      <c r="EF1387" s="142">
        <v>0</v>
      </c>
      <c r="EG1387" s="142">
        <v>0</v>
      </c>
      <c r="EH1387" s="142">
        <v>0</v>
      </c>
      <c r="EI1387" s="142">
        <v>0</v>
      </c>
      <c r="EJ1387" s="142">
        <v>0</v>
      </c>
      <c r="EK1387" s="142">
        <v>0</v>
      </c>
      <c r="EL1387" s="142">
        <v>0</v>
      </c>
      <c r="EM1387" s="142">
        <v>0</v>
      </c>
      <c r="EN1387" s="142">
        <v>0</v>
      </c>
      <c r="EO1387" s="142">
        <v>0</v>
      </c>
      <c r="EP1387" s="142">
        <v>10.79</v>
      </c>
      <c r="EQ1387" s="142">
        <v>0</v>
      </c>
      <c r="ER1387" s="142">
        <v>0</v>
      </c>
      <c r="ES1387" s="142">
        <v>0</v>
      </c>
      <c r="ET1387" s="142">
        <v>0</v>
      </c>
      <c r="EU1387" s="142">
        <v>0</v>
      </c>
      <c r="EV1387" s="142">
        <v>0</v>
      </c>
      <c r="EW1387" s="142">
        <v>5.74</v>
      </c>
      <c r="EX1387" s="142">
        <v>31.08</v>
      </c>
      <c r="EY1387" s="142">
        <v>0</v>
      </c>
      <c r="EZ1387" s="142">
        <v>12.32</v>
      </c>
      <c r="FA1387" s="142">
        <v>0</v>
      </c>
      <c r="FB1387">
        <v>0</v>
      </c>
      <c r="FC1387">
        <v>0</v>
      </c>
      <c r="FD1387">
        <v>0</v>
      </c>
      <c r="FE1387">
        <v>0</v>
      </c>
      <c r="FF1387">
        <v>0</v>
      </c>
      <c r="FG1387">
        <v>10.56</v>
      </c>
      <c r="FH1387">
        <v>0</v>
      </c>
      <c r="FI1387">
        <v>6.6</v>
      </c>
      <c r="FJ1387">
        <v>0</v>
      </c>
      <c r="FK1387">
        <v>0</v>
      </c>
    </row>
    <row r="1388" spans="1:167">
      <c r="A1388">
        <v>3903</v>
      </c>
      <c r="B1388" t="s">
        <v>9</v>
      </c>
      <c r="C1388" s="143">
        <f t="shared" si="24"/>
        <v>902.46799999999996</v>
      </c>
      <c r="D1388" s="142">
        <v>0</v>
      </c>
      <c r="E1388" s="142">
        <v>0</v>
      </c>
      <c r="F1388" s="142">
        <v>8.42</v>
      </c>
      <c r="G1388" s="142">
        <v>7.52</v>
      </c>
      <c r="H1388" s="142">
        <v>3.04</v>
      </c>
      <c r="I1388" s="142">
        <v>4.26</v>
      </c>
      <c r="J1388" s="142">
        <v>0</v>
      </c>
      <c r="K1388" s="142">
        <v>5.89</v>
      </c>
      <c r="L1388" s="142">
        <v>14.82</v>
      </c>
      <c r="M1388" s="142">
        <v>0</v>
      </c>
      <c r="N1388" s="142">
        <v>4</v>
      </c>
      <c r="O1388" s="142">
        <v>8.3000000000000007</v>
      </c>
      <c r="P1388" s="142">
        <v>0</v>
      </c>
      <c r="Q1388" s="142">
        <v>13.4</v>
      </c>
      <c r="R1388" s="142">
        <v>7.6150000000000002</v>
      </c>
      <c r="S1388" s="142">
        <v>1.64</v>
      </c>
      <c r="T1388" s="142">
        <v>13.34</v>
      </c>
      <c r="U1388" s="142">
        <v>13.68</v>
      </c>
      <c r="V1388" s="142">
        <v>10.56</v>
      </c>
      <c r="W1388" s="142">
        <v>9</v>
      </c>
      <c r="X1388" s="142">
        <v>23.94</v>
      </c>
      <c r="Y1388" s="142">
        <v>11.28</v>
      </c>
      <c r="Z1388" s="142">
        <v>0</v>
      </c>
      <c r="AA1388" s="142">
        <v>9.3000000000000007</v>
      </c>
      <c r="AB1388" s="142">
        <v>0</v>
      </c>
      <c r="AC1388" s="142">
        <v>4.5</v>
      </c>
      <c r="AD1388" s="142">
        <v>0</v>
      </c>
      <c r="AE1388" s="142">
        <v>0</v>
      </c>
      <c r="AF1388" s="142">
        <v>13</v>
      </c>
      <c r="AG1388" s="142">
        <v>8.59</v>
      </c>
      <c r="AH1388" s="142">
        <v>4.5</v>
      </c>
      <c r="AI1388" s="142">
        <v>0</v>
      </c>
      <c r="AJ1388" s="142">
        <v>0</v>
      </c>
      <c r="AK1388" s="142">
        <v>15.93</v>
      </c>
      <c r="AL1388" s="142">
        <v>4.5</v>
      </c>
      <c r="AM1388" s="142">
        <v>14.09</v>
      </c>
      <c r="AN1388" s="142">
        <v>9</v>
      </c>
      <c r="AO1388" s="142">
        <v>29</v>
      </c>
      <c r="AP1388" s="142">
        <v>2</v>
      </c>
      <c r="AQ1388" s="142">
        <v>0</v>
      </c>
      <c r="AR1388" s="142">
        <v>0</v>
      </c>
      <c r="AS1388" s="142">
        <v>0</v>
      </c>
      <c r="AT1388" s="142">
        <v>0</v>
      </c>
      <c r="AU1388" s="142">
        <v>4.5</v>
      </c>
      <c r="AV1388" s="142">
        <v>0</v>
      </c>
      <c r="AW1388" s="142">
        <v>16.5</v>
      </c>
      <c r="AX1388" s="142">
        <v>9</v>
      </c>
      <c r="AY1388" s="142">
        <v>0</v>
      </c>
      <c r="AZ1388" s="142">
        <v>0</v>
      </c>
      <c r="BA1388" s="142">
        <v>4.5</v>
      </c>
      <c r="BB1388" s="142">
        <v>0</v>
      </c>
      <c r="BC1388" s="142">
        <v>0</v>
      </c>
      <c r="BD1388" s="142">
        <v>0</v>
      </c>
      <c r="BE1388" s="142">
        <v>13.5</v>
      </c>
      <c r="BF1388" s="142">
        <v>0</v>
      </c>
      <c r="BG1388" s="142">
        <v>4.5</v>
      </c>
      <c r="BH1388" s="142">
        <v>0</v>
      </c>
      <c r="BI1388" s="142">
        <v>4.5</v>
      </c>
      <c r="BJ1388" s="142">
        <v>0</v>
      </c>
      <c r="BK1388" s="142">
        <v>4.5</v>
      </c>
      <c r="BL1388" s="142">
        <v>0</v>
      </c>
      <c r="BM1388" s="142">
        <v>0</v>
      </c>
      <c r="BN1388" s="142">
        <v>4.5049999999999999</v>
      </c>
      <c r="BO1388" s="142">
        <v>0</v>
      </c>
      <c r="BP1388" s="142">
        <v>0</v>
      </c>
      <c r="BQ1388" s="142">
        <v>0</v>
      </c>
      <c r="BR1388" s="142">
        <v>0</v>
      </c>
      <c r="BS1388" s="142">
        <v>10.77</v>
      </c>
      <c r="BT1388" s="142">
        <v>0</v>
      </c>
      <c r="BU1388" s="142">
        <v>0</v>
      </c>
      <c r="BV1388" s="142">
        <v>7.73</v>
      </c>
      <c r="BW1388" s="142">
        <v>4.4800000000000004</v>
      </c>
      <c r="BX1388" s="142">
        <v>0</v>
      </c>
      <c r="BY1388" s="142">
        <v>0</v>
      </c>
      <c r="BZ1388" s="142">
        <v>0</v>
      </c>
      <c r="CA1388" s="142">
        <v>0</v>
      </c>
      <c r="CB1388" s="142">
        <v>6.16</v>
      </c>
      <c r="CC1388" s="142">
        <v>4.5780000000000003</v>
      </c>
      <c r="CD1388" s="142">
        <v>0</v>
      </c>
      <c r="CE1388" s="142">
        <v>9.81</v>
      </c>
      <c r="CF1388" s="142">
        <v>0</v>
      </c>
      <c r="CG1388" s="142">
        <v>5.22</v>
      </c>
      <c r="CH1388" s="142">
        <v>0</v>
      </c>
      <c r="CI1388" s="142">
        <v>0</v>
      </c>
      <c r="CJ1388" s="142">
        <v>0</v>
      </c>
      <c r="CK1388" s="142">
        <v>4.8449999999999998</v>
      </c>
      <c r="CL1388" s="142">
        <v>5.2</v>
      </c>
      <c r="CM1388" s="142">
        <v>3.12</v>
      </c>
      <c r="CN1388" s="142">
        <v>0</v>
      </c>
      <c r="CO1388" s="142">
        <v>0</v>
      </c>
      <c r="CP1388" s="142">
        <v>5.22</v>
      </c>
      <c r="CQ1388" s="142">
        <v>10.6</v>
      </c>
      <c r="CR1388" s="142">
        <v>5.2249999999999996</v>
      </c>
      <c r="CS1388" s="142">
        <v>0</v>
      </c>
      <c r="CT1388" s="142">
        <v>6.1950000000000003</v>
      </c>
      <c r="CU1388" s="142">
        <v>3.2450000000000001</v>
      </c>
      <c r="CV1388" s="142">
        <v>14.85</v>
      </c>
      <c r="CW1388" s="142">
        <v>5.31</v>
      </c>
      <c r="CX1388" s="142">
        <v>3.2</v>
      </c>
      <c r="CY1388" s="142">
        <v>5.04</v>
      </c>
      <c r="CZ1388" s="142">
        <v>9.69</v>
      </c>
      <c r="DA1388" s="142">
        <v>0</v>
      </c>
      <c r="DB1388" s="142">
        <v>11.164999999999999</v>
      </c>
      <c r="DC1388" s="142">
        <v>0</v>
      </c>
      <c r="DD1388" s="142">
        <v>0</v>
      </c>
      <c r="DE1388" s="142">
        <v>0</v>
      </c>
      <c r="DF1388" s="142">
        <v>16.84</v>
      </c>
      <c r="DG1388" s="142">
        <v>0</v>
      </c>
      <c r="DH1388" s="142">
        <v>6.5</v>
      </c>
      <c r="DI1388" s="142">
        <v>0</v>
      </c>
      <c r="DJ1388" s="142">
        <v>43.92</v>
      </c>
      <c r="DK1388" s="142">
        <v>0</v>
      </c>
      <c r="DL1388" s="142">
        <v>5.94</v>
      </c>
      <c r="DM1388" s="142">
        <v>0</v>
      </c>
      <c r="DN1388" s="142">
        <v>9.8000000000000007</v>
      </c>
      <c r="DO1388" s="142">
        <v>8.5050000000000008</v>
      </c>
      <c r="DP1388" s="142">
        <v>8.0500000000000007</v>
      </c>
      <c r="DQ1388" s="142">
        <v>0</v>
      </c>
      <c r="DR1388" s="142">
        <v>0</v>
      </c>
      <c r="DS1388" s="142">
        <v>0</v>
      </c>
      <c r="DT1388" s="142">
        <v>0</v>
      </c>
      <c r="DU1388" s="142">
        <v>14.8</v>
      </c>
      <c r="DV1388" s="142">
        <v>0</v>
      </c>
      <c r="DW1388" s="142">
        <v>0</v>
      </c>
      <c r="DX1388" s="142">
        <v>5.18</v>
      </c>
      <c r="DY1388" s="142">
        <v>10.24</v>
      </c>
      <c r="DZ1388" s="142">
        <v>9.0749999999999993</v>
      </c>
      <c r="EA1388" s="142">
        <v>0</v>
      </c>
      <c r="EB1388" s="142">
        <v>9.3000000000000007</v>
      </c>
      <c r="EC1388" s="142">
        <v>7.4</v>
      </c>
      <c r="ED1388" s="142">
        <v>0</v>
      </c>
      <c r="EE1388" s="142">
        <v>6.66</v>
      </c>
      <c r="EF1388" s="142">
        <v>6.66</v>
      </c>
      <c r="EG1388" s="142">
        <v>13.32</v>
      </c>
      <c r="EH1388" s="142">
        <v>6.4</v>
      </c>
      <c r="EI1388" s="142">
        <v>6.63</v>
      </c>
      <c r="EJ1388" s="142">
        <v>13.03</v>
      </c>
      <c r="EK1388" s="142">
        <v>0</v>
      </c>
      <c r="EL1388" s="142">
        <v>7.58</v>
      </c>
      <c r="EM1388" s="142">
        <v>7.77</v>
      </c>
      <c r="EN1388" s="142">
        <v>8</v>
      </c>
      <c r="EO1388" s="142">
        <v>13.2</v>
      </c>
      <c r="EP1388" s="142">
        <v>12.94</v>
      </c>
      <c r="EQ1388" s="142">
        <v>20.515000000000001</v>
      </c>
      <c r="ER1388" s="142">
        <v>13.28</v>
      </c>
      <c r="ES1388" s="142">
        <v>0</v>
      </c>
      <c r="ET1388" s="142">
        <v>27.39</v>
      </c>
      <c r="EU1388" s="142">
        <v>13.28</v>
      </c>
      <c r="EV1388" s="142">
        <v>24.155000000000001</v>
      </c>
      <c r="EW1388" s="142">
        <v>17.36</v>
      </c>
      <c r="EX1388" s="142">
        <v>13.12</v>
      </c>
      <c r="EY1388" s="142">
        <v>32.854999999999997</v>
      </c>
      <c r="EZ1388" s="142">
        <v>0</v>
      </c>
      <c r="FA1388" s="142">
        <v>0</v>
      </c>
      <c r="FB1388">
        <v>49.454999999999998</v>
      </c>
      <c r="FC1388">
        <v>0</v>
      </c>
      <c r="FD1388">
        <v>0</v>
      </c>
      <c r="FE1388">
        <v>0</v>
      </c>
      <c r="FF1388">
        <v>19.8</v>
      </c>
      <c r="FG1388">
        <v>0</v>
      </c>
      <c r="FH1388">
        <v>0</v>
      </c>
      <c r="FI1388">
        <v>0</v>
      </c>
      <c r="FJ1388">
        <v>0</v>
      </c>
      <c r="FK1388">
        <v>26.4</v>
      </c>
    </row>
    <row r="1389" spans="1:167">
      <c r="A1389">
        <v>3904</v>
      </c>
      <c r="B1389" t="s">
        <v>9</v>
      </c>
      <c r="C1389" s="143">
        <f t="shared" si="24"/>
        <v>2342.3819999999996</v>
      </c>
      <c r="D1389" s="142">
        <v>6.08</v>
      </c>
      <c r="E1389" s="142">
        <v>0</v>
      </c>
      <c r="F1389" s="142">
        <v>9.82</v>
      </c>
      <c r="G1389" s="142">
        <v>9.5500000000000007</v>
      </c>
      <c r="H1389" s="142">
        <v>19.940000000000001</v>
      </c>
      <c r="I1389" s="142">
        <v>21.44</v>
      </c>
      <c r="J1389" s="142">
        <v>12.67</v>
      </c>
      <c r="K1389" s="142">
        <v>8.4</v>
      </c>
      <c r="L1389" s="142">
        <v>15.486000000000001</v>
      </c>
      <c r="M1389" s="142">
        <v>0</v>
      </c>
      <c r="N1389" s="142">
        <v>7.2850000000000001</v>
      </c>
      <c r="O1389" s="142">
        <v>3.08</v>
      </c>
      <c r="P1389" s="142">
        <v>0.7</v>
      </c>
      <c r="Q1389" s="142">
        <v>3.14</v>
      </c>
      <c r="R1389" s="142">
        <v>6.452</v>
      </c>
      <c r="S1389" s="142">
        <v>24.582000000000001</v>
      </c>
      <c r="T1389" s="142">
        <v>4.9000000000000004</v>
      </c>
      <c r="U1389" s="142">
        <v>23.94</v>
      </c>
      <c r="V1389" s="142">
        <v>6.9</v>
      </c>
      <c r="W1389" s="142">
        <v>4.8</v>
      </c>
      <c r="X1389" s="142">
        <v>21.46</v>
      </c>
      <c r="Y1389" s="142">
        <v>7.49</v>
      </c>
      <c r="Z1389" s="142">
        <v>12.38</v>
      </c>
      <c r="AA1389" s="142">
        <v>6.6</v>
      </c>
      <c r="AB1389" s="142">
        <v>0</v>
      </c>
      <c r="AC1389" s="142">
        <v>8.5</v>
      </c>
      <c r="AD1389" s="142">
        <v>5</v>
      </c>
      <c r="AE1389" s="142">
        <v>4.5</v>
      </c>
      <c r="AF1389" s="142">
        <v>9.18</v>
      </c>
      <c r="AG1389" s="142">
        <v>12</v>
      </c>
      <c r="AH1389" s="142">
        <v>17</v>
      </c>
      <c r="AI1389" s="142">
        <v>0</v>
      </c>
      <c r="AJ1389" s="142">
        <v>12.57</v>
      </c>
      <c r="AK1389" s="142">
        <v>16.059999999999999</v>
      </c>
      <c r="AL1389" s="142">
        <v>29.344999999999999</v>
      </c>
      <c r="AM1389" s="142">
        <v>13.54</v>
      </c>
      <c r="AN1389" s="142">
        <v>9</v>
      </c>
      <c r="AO1389" s="142">
        <v>8.16</v>
      </c>
      <c r="AP1389" s="142">
        <v>16.62</v>
      </c>
      <c r="AQ1389" s="142">
        <v>0</v>
      </c>
      <c r="AR1389" s="142">
        <v>4.5</v>
      </c>
      <c r="AS1389" s="142">
        <v>9.5399999999999991</v>
      </c>
      <c r="AT1389" s="142">
        <v>5.5</v>
      </c>
      <c r="AU1389" s="142">
        <v>2</v>
      </c>
      <c r="AV1389" s="142">
        <v>0</v>
      </c>
      <c r="AW1389" s="142">
        <v>4.5</v>
      </c>
      <c r="AX1389" s="142">
        <v>5.75</v>
      </c>
      <c r="AY1389" s="142">
        <v>3.5</v>
      </c>
      <c r="AZ1389" s="142">
        <v>18.600000000000001</v>
      </c>
      <c r="BA1389" s="142">
        <v>8.5</v>
      </c>
      <c r="BB1389" s="142">
        <v>2.8050000000000002</v>
      </c>
      <c r="BC1389" s="142">
        <v>11.84</v>
      </c>
      <c r="BD1389" s="142">
        <v>9.09</v>
      </c>
      <c r="BE1389" s="142">
        <v>3</v>
      </c>
      <c r="BF1389" s="142">
        <v>3</v>
      </c>
      <c r="BG1389" s="142">
        <v>5.5</v>
      </c>
      <c r="BH1389" s="142">
        <v>4.59</v>
      </c>
      <c r="BI1389" s="142">
        <v>9.24</v>
      </c>
      <c r="BJ1389" s="142">
        <v>7.6</v>
      </c>
      <c r="BK1389" s="142">
        <v>23.51</v>
      </c>
      <c r="BL1389" s="142">
        <v>0</v>
      </c>
      <c r="BM1389" s="142">
        <v>3.06</v>
      </c>
      <c r="BN1389" s="142">
        <v>12.201000000000001</v>
      </c>
      <c r="BO1389" s="142">
        <v>0</v>
      </c>
      <c r="BP1389" s="142">
        <v>4.42</v>
      </c>
      <c r="BQ1389" s="142">
        <v>12.455</v>
      </c>
      <c r="BR1389" s="142">
        <v>5</v>
      </c>
      <c r="BS1389" s="142">
        <v>38.17</v>
      </c>
      <c r="BT1389" s="142">
        <v>4.16</v>
      </c>
      <c r="BU1389" s="142">
        <v>32.869999999999997</v>
      </c>
      <c r="BV1389" s="142">
        <v>8.6880000000000006</v>
      </c>
      <c r="BW1389" s="142">
        <v>3.42</v>
      </c>
      <c r="BX1389" s="142">
        <v>4.5599999999999996</v>
      </c>
      <c r="BY1389" s="142">
        <v>15.08</v>
      </c>
      <c r="BZ1389" s="142">
        <v>9.15</v>
      </c>
      <c r="CA1389" s="142">
        <v>7.0439999999999996</v>
      </c>
      <c r="CB1389" s="142">
        <v>7.86</v>
      </c>
      <c r="CC1389" s="142">
        <v>6.16</v>
      </c>
      <c r="CD1389" s="142">
        <v>9.2799999999999994</v>
      </c>
      <c r="CE1389" s="142">
        <v>4.4800000000000004</v>
      </c>
      <c r="CF1389" s="142">
        <v>9.36</v>
      </c>
      <c r="CG1389" s="142">
        <v>0</v>
      </c>
      <c r="CH1389" s="142">
        <v>7.8479999999999999</v>
      </c>
      <c r="CI1389" s="142">
        <v>9.7050000000000001</v>
      </c>
      <c r="CJ1389" s="142">
        <v>0</v>
      </c>
      <c r="CK1389" s="142">
        <v>28.05</v>
      </c>
      <c r="CL1389" s="142">
        <v>21.715</v>
      </c>
      <c r="CM1389" s="142">
        <v>9.7949999999999999</v>
      </c>
      <c r="CN1389" s="142">
        <v>24.748000000000001</v>
      </c>
      <c r="CO1389" s="142">
        <v>10.51</v>
      </c>
      <c r="CP1389" s="142">
        <v>3</v>
      </c>
      <c r="CQ1389" s="142">
        <v>10.494999999999999</v>
      </c>
      <c r="CR1389" s="142">
        <v>24.54</v>
      </c>
      <c r="CS1389" s="142">
        <v>9.6180000000000003</v>
      </c>
      <c r="CT1389" s="142">
        <v>10.414999999999999</v>
      </c>
      <c r="CU1389" s="142">
        <v>5.31</v>
      </c>
      <c r="CV1389" s="142">
        <v>20.350000000000001</v>
      </c>
      <c r="CW1389" s="142">
        <v>12.31</v>
      </c>
      <c r="CX1389" s="142">
        <v>35.04</v>
      </c>
      <c r="CY1389" s="142">
        <v>18.600000000000001</v>
      </c>
      <c r="CZ1389" s="142">
        <v>0</v>
      </c>
      <c r="DA1389" s="142">
        <v>0</v>
      </c>
      <c r="DB1389" s="142">
        <v>7</v>
      </c>
      <c r="DC1389" s="142">
        <v>30.73</v>
      </c>
      <c r="DD1389" s="142">
        <v>48.325000000000003</v>
      </c>
      <c r="DE1389" s="142">
        <v>55.994999999999997</v>
      </c>
      <c r="DF1389" s="142">
        <v>18.7</v>
      </c>
      <c r="DG1389" s="142">
        <v>22.98</v>
      </c>
      <c r="DH1389" s="142">
        <v>10.48</v>
      </c>
      <c r="DI1389" s="142">
        <v>38.72</v>
      </c>
      <c r="DJ1389" s="142">
        <v>34.1</v>
      </c>
      <c r="DK1389" s="142">
        <v>12.37</v>
      </c>
      <c r="DL1389" s="142">
        <v>26</v>
      </c>
      <c r="DM1389" s="142">
        <v>11.68</v>
      </c>
      <c r="DN1389" s="142">
        <v>22.04</v>
      </c>
      <c r="DO1389" s="142">
        <v>24.53</v>
      </c>
      <c r="DP1389" s="142">
        <v>39.17</v>
      </c>
      <c r="DQ1389" s="142">
        <v>50.07</v>
      </c>
      <c r="DR1389" s="142">
        <v>39.19</v>
      </c>
      <c r="DS1389" s="142">
        <v>12.9</v>
      </c>
      <c r="DT1389" s="142">
        <v>26.34</v>
      </c>
      <c r="DU1389" s="142">
        <v>48.61</v>
      </c>
      <c r="DV1389" s="142">
        <v>14.8</v>
      </c>
      <c r="DW1389" s="142">
        <v>22.88</v>
      </c>
      <c r="DX1389" s="142">
        <v>28.46</v>
      </c>
      <c r="DY1389" s="142">
        <v>11.83</v>
      </c>
      <c r="DZ1389" s="142">
        <v>34.42</v>
      </c>
      <c r="EA1389" s="142">
        <v>26.52</v>
      </c>
      <c r="EB1389" s="142">
        <v>42.18</v>
      </c>
      <c r="EC1389" s="142">
        <v>49.95</v>
      </c>
      <c r="ED1389" s="142">
        <v>13.29</v>
      </c>
      <c r="EE1389" s="142">
        <v>21.27</v>
      </c>
      <c r="EF1389" s="142">
        <v>11.58</v>
      </c>
      <c r="EG1389" s="142">
        <v>31.08</v>
      </c>
      <c r="EH1389" s="142">
        <v>23.68</v>
      </c>
      <c r="EI1389" s="142">
        <v>7.2</v>
      </c>
      <c r="EJ1389" s="142">
        <v>6.24</v>
      </c>
      <c r="EK1389" s="142">
        <v>28.83</v>
      </c>
      <c r="EL1389" s="142">
        <v>16.63</v>
      </c>
      <c r="EM1389" s="142">
        <v>31.79</v>
      </c>
      <c r="EN1389" s="142">
        <v>17.48</v>
      </c>
      <c r="EO1389" s="142">
        <v>6.64</v>
      </c>
      <c r="EP1389" s="142">
        <v>23.24</v>
      </c>
      <c r="EQ1389" s="142">
        <v>41.89</v>
      </c>
      <c r="ER1389" s="142">
        <v>13.28</v>
      </c>
      <c r="ES1389" s="142">
        <v>31.125</v>
      </c>
      <c r="ET1389" s="142">
        <v>15.175000000000001</v>
      </c>
      <c r="EU1389" s="142">
        <v>14.685</v>
      </c>
      <c r="EV1389" s="142">
        <v>9.9600000000000009</v>
      </c>
      <c r="EW1389" s="142">
        <v>13.12</v>
      </c>
      <c r="EX1389" s="142">
        <v>26.295000000000002</v>
      </c>
      <c r="EY1389" s="142">
        <v>50.85</v>
      </c>
      <c r="EZ1389" s="142">
        <v>28.93</v>
      </c>
      <c r="FA1389" s="142">
        <v>46.55</v>
      </c>
      <c r="FB1389">
        <v>27.77</v>
      </c>
      <c r="FC1389">
        <v>29.04</v>
      </c>
      <c r="FD1389">
        <v>20.97</v>
      </c>
      <c r="FE1389">
        <v>52.91</v>
      </c>
      <c r="FF1389">
        <v>41.125</v>
      </c>
      <c r="FG1389">
        <v>0</v>
      </c>
      <c r="FH1389">
        <v>55.58</v>
      </c>
      <c r="FI1389">
        <v>17.2</v>
      </c>
      <c r="FJ1389">
        <v>33.04</v>
      </c>
      <c r="FK1389">
        <v>0</v>
      </c>
    </row>
    <row r="1390" spans="1:167">
      <c r="A1390">
        <v>3909</v>
      </c>
      <c r="B1390" t="s">
        <v>9</v>
      </c>
      <c r="C1390" s="143">
        <f t="shared" si="24"/>
        <v>8916.7500000000018</v>
      </c>
      <c r="D1390" s="142">
        <v>22.965</v>
      </c>
      <c r="E1390" s="142">
        <v>27.9</v>
      </c>
      <c r="F1390" s="142">
        <v>53.555</v>
      </c>
      <c r="G1390" s="142">
        <v>21.24</v>
      </c>
      <c r="H1390" s="142">
        <v>41.02</v>
      </c>
      <c r="I1390" s="142">
        <v>86.62</v>
      </c>
      <c r="J1390" s="142">
        <v>24.12</v>
      </c>
      <c r="K1390" s="142">
        <v>67.400000000000006</v>
      </c>
      <c r="L1390" s="142">
        <v>85.334999999999994</v>
      </c>
      <c r="M1390" s="142">
        <v>12.72</v>
      </c>
      <c r="N1390" s="142">
        <v>14.34</v>
      </c>
      <c r="O1390" s="142">
        <v>24.43</v>
      </c>
      <c r="P1390" s="142">
        <v>14.43</v>
      </c>
      <c r="Q1390" s="142">
        <v>23.555</v>
      </c>
      <c r="R1390" s="142">
        <v>43.94</v>
      </c>
      <c r="S1390" s="142">
        <v>21.72</v>
      </c>
      <c r="T1390" s="142">
        <v>110.51</v>
      </c>
      <c r="U1390" s="142">
        <v>184.315</v>
      </c>
      <c r="V1390" s="142">
        <v>50.93</v>
      </c>
      <c r="W1390" s="142">
        <v>57.82</v>
      </c>
      <c r="X1390" s="142">
        <v>185.9</v>
      </c>
      <c r="Y1390" s="142">
        <v>26.94</v>
      </c>
      <c r="Z1390" s="142">
        <v>50.94</v>
      </c>
      <c r="AA1390" s="142">
        <v>67.03</v>
      </c>
      <c r="AB1390" s="142">
        <v>23.12</v>
      </c>
      <c r="AC1390" s="142">
        <v>36.18</v>
      </c>
      <c r="AD1390" s="142">
        <v>24.74</v>
      </c>
      <c r="AE1390" s="142">
        <v>15.5</v>
      </c>
      <c r="AF1390" s="142">
        <v>50.09</v>
      </c>
      <c r="AG1390" s="142">
        <v>55.74</v>
      </c>
      <c r="AH1390" s="142">
        <v>59.12</v>
      </c>
      <c r="AI1390" s="142">
        <v>49.37</v>
      </c>
      <c r="AJ1390" s="142">
        <v>27.18</v>
      </c>
      <c r="AK1390" s="142">
        <v>67.010000000000005</v>
      </c>
      <c r="AL1390" s="142">
        <v>28.12</v>
      </c>
      <c r="AM1390" s="142">
        <v>36</v>
      </c>
      <c r="AN1390" s="142">
        <v>5.7</v>
      </c>
      <c r="AO1390" s="142">
        <v>42.25</v>
      </c>
      <c r="AP1390" s="142">
        <v>4</v>
      </c>
      <c r="AQ1390" s="142">
        <v>49.575000000000003</v>
      </c>
      <c r="AR1390" s="142">
        <v>41.69</v>
      </c>
      <c r="AS1390" s="142">
        <v>45.59</v>
      </c>
      <c r="AT1390" s="142">
        <v>66.8</v>
      </c>
      <c r="AU1390" s="142">
        <v>45.34</v>
      </c>
      <c r="AV1390" s="142">
        <v>38.479999999999997</v>
      </c>
      <c r="AW1390" s="142">
        <v>36.5</v>
      </c>
      <c r="AX1390" s="142">
        <v>24.09</v>
      </c>
      <c r="AY1390" s="142">
        <v>56.43</v>
      </c>
      <c r="AZ1390" s="142">
        <v>18.559999999999999</v>
      </c>
      <c r="BA1390" s="142">
        <v>26.5</v>
      </c>
      <c r="BB1390" s="142">
        <v>41</v>
      </c>
      <c r="BC1390" s="142">
        <v>16.920000000000002</v>
      </c>
      <c r="BD1390" s="142">
        <v>15.22</v>
      </c>
      <c r="BE1390" s="142">
        <v>31.3</v>
      </c>
      <c r="BF1390" s="142">
        <v>39.49</v>
      </c>
      <c r="BG1390" s="142">
        <v>29</v>
      </c>
      <c r="BH1390" s="142">
        <v>60.06</v>
      </c>
      <c r="BI1390" s="142">
        <v>33</v>
      </c>
      <c r="BJ1390" s="142">
        <v>61.59</v>
      </c>
      <c r="BK1390" s="142">
        <v>41.39</v>
      </c>
      <c r="BL1390" s="142">
        <v>8.5</v>
      </c>
      <c r="BM1390" s="142">
        <v>10.8</v>
      </c>
      <c r="BN1390" s="142">
        <v>4.59</v>
      </c>
      <c r="BO1390" s="142">
        <v>9.0950000000000006</v>
      </c>
      <c r="BP1390" s="142">
        <v>15.09</v>
      </c>
      <c r="BQ1390" s="142">
        <v>58.55</v>
      </c>
      <c r="BR1390" s="142">
        <v>7.65</v>
      </c>
      <c r="BS1390" s="142">
        <v>13.84</v>
      </c>
      <c r="BT1390" s="142">
        <v>13.44</v>
      </c>
      <c r="BU1390" s="142">
        <v>7.28</v>
      </c>
      <c r="BV1390" s="142">
        <v>32.31</v>
      </c>
      <c r="BW1390" s="142">
        <v>33.164999999999999</v>
      </c>
      <c r="BX1390" s="142">
        <v>10.75</v>
      </c>
      <c r="BY1390" s="142">
        <v>15.98</v>
      </c>
      <c r="BZ1390" s="142">
        <v>22.87</v>
      </c>
      <c r="CA1390" s="142">
        <v>24.76</v>
      </c>
      <c r="CB1390" s="142">
        <v>28.385000000000002</v>
      </c>
      <c r="CC1390" s="142">
        <v>26.19</v>
      </c>
      <c r="CD1390" s="142">
        <v>75.191999999999993</v>
      </c>
      <c r="CE1390" s="142">
        <v>22.44</v>
      </c>
      <c r="CF1390" s="142">
        <v>4.5599999999999996</v>
      </c>
      <c r="CG1390" s="142">
        <v>20.32</v>
      </c>
      <c r="CH1390" s="142">
        <v>36.04</v>
      </c>
      <c r="CI1390" s="142">
        <v>77.09</v>
      </c>
      <c r="CJ1390" s="142">
        <v>23.74</v>
      </c>
      <c r="CK1390" s="142">
        <v>27.175000000000001</v>
      </c>
      <c r="CL1390" s="142">
        <v>51.2</v>
      </c>
      <c r="CM1390" s="142">
        <v>60.795000000000002</v>
      </c>
      <c r="CN1390" s="142">
        <v>132.81</v>
      </c>
      <c r="CO1390" s="142">
        <v>56.65</v>
      </c>
      <c r="CP1390" s="142">
        <v>130.63800000000001</v>
      </c>
      <c r="CQ1390" s="142">
        <v>73.045000000000002</v>
      </c>
      <c r="CR1390" s="142">
        <v>40.72</v>
      </c>
      <c r="CS1390" s="142">
        <v>40.880000000000003</v>
      </c>
      <c r="CT1390" s="142">
        <v>166.93</v>
      </c>
      <c r="CU1390" s="142">
        <v>137.19</v>
      </c>
      <c r="CV1390" s="142">
        <v>28.004999999999999</v>
      </c>
      <c r="CW1390" s="142">
        <v>121.4</v>
      </c>
      <c r="CX1390" s="142">
        <v>51.81</v>
      </c>
      <c r="CY1390" s="142">
        <v>32.08</v>
      </c>
      <c r="CZ1390" s="142">
        <v>125.505</v>
      </c>
      <c r="DA1390" s="142">
        <v>124.2</v>
      </c>
      <c r="DB1390" s="142">
        <v>33.825000000000003</v>
      </c>
      <c r="DC1390" s="142">
        <v>33.44</v>
      </c>
      <c r="DD1390" s="142">
        <v>22.53</v>
      </c>
      <c r="DE1390" s="142">
        <v>75.254999999999995</v>
      </c>
      <c r="DF1390" s="142">
        <v>81.635000000000005</v>
      </c>
      <c r="DG1390" s="142">
        <v>76.495000000000005</v>
      </c>
      <c r="DH1390" s="142">
        <v>28.49</v>
      </c>
      <c r="DI1390" s="142">
        <v>52.94</v>
      </c>
      <c r="DJ1390" s="142">
        <v>80.165000000000006</v>
      </c>
      <c r="DK1390" s="142">
        <v>68.864999999999995</v>
      </c>
      <c r="DL1390" s="142">
        <v>77.724999999999994</v>
      </c>
      <c r="DM1390" s="142">
        <v>77.48</v>
      </c>
      <c r="DN1390" s="142">
        <v>89.45</v>
      </c>
      <c r="DO1390" s="142">
        <v>51.89</v>
      </c>
      <c r="DP1390" s="142">
        <v>84.06</v>
      </c>
      <c r="DQ1390" s="142">
        <v>109.76</v>
      </c>
      <c r="DR1390" s="142">
        <v>68.430000000000007</v>
      </c>
      <c r="DS1390" s="142">
        <v>46.49</v>
      </c>
      <c r="DT1390" s="142">
        <v>90.894999999999996</v>
      </c>
      <c r="DU1390" s="142">
        <v>101.395</v>
      </c>
      <c r="DV1390" s="142">
        <v>120.13</v>
      </c>
      <c r="DW1390" s="142">
        <v>90.69</v>
      </c>
      <c r="DX1390" s="142">
        <v>42.305</v>
      </c>
      <c r="DY1390" s="142">
        <v>85.27</v>
      </c>
      <c r="DZ1390" s="142">
        <v>59.835000000000001</v>
      </c>
      <c r="EA1390" s="142">
        <v>170.59</v>
      </c>
      <c r="EB1390" s="142">
        <v>91.474999999999994</v>
      </c>
      <c r="EC1390" s="142">
        <v>116.88500000000001</v>
      </c>
      <c r="ED1390" s="142">
        <v>91.44</v>
      </c>
      <c r="EE1390" s="142">
        <v>35.299999999999997</v>
      </c>
      <c r="EF1390" s="142">
        <v>14.07</v>
      </c>
      <c r="EG1390" s="142">
        <v>56.73</v>
      </c>
      <c r="EH1390" s="142">
        <v>87.92</v>
      </c>
      <c r="EI1390" s="142">
        <v>32.119999999999997</v>
      </c>
      <c r="EJ1390" s="142">
        <v>193.64</v>
      </c>
      <c r="EK1390" s="142">
        <v>69.06</v>
      </c>
      <c r="EL1390" s="142">
        <v>72.28</v>
      </c>
      <c r="EM1390" s="142">
        <v>83.47</v>
      </c>
      <c r="EN1390" s="142">
        <v>76.38</v>
      </c>
      <c r="EO1390" s="142">
        <v>109.14</v>
      </c>
      <c r="EP1390" s="142">
        <v>106.22499999999999</v>
      </c>
      <c r="EQ1390" s="142">
        <v>135.19999999999999</v>
      </c>
      <c r="ER1390" s="142">
        <v>26.965</v>
      </c>
      <c r="ES1390" s="142">
        <v>67.784999999999997</v>
      </c>
      <c r="ET1390" s="142">
        <v>111.18</v>
      </c>
      <c r="EU1390" s="142">
        <v>89.64</v>
      </c>
      <c r="EV1390" s="142">
        <v>117.045</v>
      </c>
      <c r="EW1390" s="142">
        <v>89.194999999999993</v>
      </c>
      <c r="EX1390" s="142">
        <v>125.67</v>
      </c>
      <c r="EY1390" s="142">
        <v>105.94499999999999</v>
      </c>
      <c r="EZ1390" s="142">
        <v>144.53</v>
      </c>
      <c r="FA1390" s="142">
        <v>81.444999999999993</v>
      </c>
      <c r="FB1390">
        <v>95.22</v>
      </c>
      <c r="FC1390">
        <v>68.8</v>
      </c>
      <c r="FD1390">
        <v>44.57</v>
      </c>
      <c r="FE1390">
        <v>64.83</v>
      </c>
      <c r="FF1390">
        <v>104.46</v>
      </c>
      <c r="FG1390">
        <v>29.04</v>
      </c>
      <c r="FH1390">
        <v>98.665000000000006</v>
      </c>
      <c r="FI1390">
        <v>71</v>
      </c>
      <c r="FJ1390">
        <v>70.52</v>
      </c>
      <c r="FK1390">
        <v>18.52</v>
      </c>
    </row>
    <row r="1391" spans="1:167">
      <c r="A1391">
        <v>3910</v>
      </c>
      <c r="B1391" t="s">
        <v>9</v>
      </c>
      <c r="C1391" s="143">
        <f t="shared" si="24"/>
        <v>14188.539999999999</v>
      </c>
      <c r="D1391" s="142">
        <v>32.634</v>
      </c>
      <c r="E1391" s="142">
        <v>36.899000000000001</v>
      </c>
      <c r="F1391" s="142">
        <v>58.795000000000002</v>
      </c>
      <c r="G1391" s="142">
        <v>27.893999999999998</v>
      </c>
      <c r="H1391" s="142">
        <v>119.065</v>
      </c>
      <c r="I1391" s="142">
        <v>117.61499999999999</v>
      </c>
      <c r="J1391" s="142">
        <v>72.36</v>
      </c>
      <c r="K1391" s="142">
        <v>34.305</v>
      </c>
      <c r="L1391" s="142">
        <v>74.844999999999999</v>
      </c>
      <c r="M1391" s="142">
        <v>6.65</v>
      </c>
      <c r="N1391" s="142">
        <v>6.08</v>
      </c>
      <c r="O1391" s="142">
        <v>35.57</v>
      </c>
      <c r="P1391" s="142">
        <v>43.52</v>
      </c>
      <c r="Q1391" s="142">
        <v>49.424999999999997</v>
      </c>
      <c r="R1391" s="142">
        <v>92.084999999999994</v>
      </c>
      <c r="S1391" s="142">
        <v>79.569999999999993</v>
      </c>
      <c r="T1391" s="142">
        <v>141.94</v>
      </c>
      <c r="U1391" s="142">
        <v>143.91499999999999</v>
      </c>
      <c r="V1391" s="142">
        <v>61.984999999999999</v>
      </c>
      <c r="W1391" s="142">
        <v>51.12</v>
      </c>
      <c r="X1391" s="142">
        <v>100.37</v>
      </c>
      <c r="Y1391" s="142">
        <v>36.92</v>
      </c>
      <c r="Z1391" s="142">
        <v>25.09</v>
      </c>
      <c r="AA1391" s="142">
        <v>36.700000000000003</v>
      </c>
      <c r="AB1391" s="142">
        <v>24.015999999999998</v>
      </c>
      <c r="AC1391" s="142">
        <v>68.209999999999994</v>
      </c>
      <c r="AD1391" s="142">
        <v>21.6</v>
      </c>
      <c r="AE1391" s="142">
        <v>42.76</v>
      </c>
      <c r="AF1391" s="142">
        <v>34.43</v>
      </c>
      <c r="AG1391" s="142">
        <v>38.46</v>
      </c>
      <c r="AH1391" s="142">
        <v>83.26</v>
      </c>
      <c r="AI1391" s="142">
        <v>84.67</v>
      </c>
      <c r="AJ1391" s="142">
        <v>18.3</v>
      </c>
      <c r="AK1391" s="142">
        <v>48.5</v>
      </c>
      <c r="AL1391" s="142">
        <v>74.828999999999994</v>
      </c>
      <c r="AM1391" s="142">
        <v>33.89</v>
      </c>
      <c r="AN1391" s="142">
        <v>64</v>
      </c>
      <c r="AO1391" s="142">
        <v>46.26</v>
      </c>
      <c r="AP1391" s="142">
        <v>67.86</v>
      </c>
      <c r="AQ1391" s="142">
        <v>39.200000000000003</v>
      </c>
      <c r="AR1391" s="142">
        <v>93.1</v>
      </c>
      <c r="AS1391" s="142">
        <v>114.72</v>
      </c>
      <c r="AT1391" s="142">
        <v>95.15</v>
      </c>
      <c r="AU1391" s="142">
        <v>48.03</v>
      </c>
      <c r="AV1391" s="142">
        <v>97.5</v>
      </c>
      <c r="AW1391" s="142">
        <v>42.75</v>
      </c>
      <c r="AX1391" s="142">
        <v>31.82</v>
      </c>
      <c r="AY1391" s="142">
        <v>56.5</v>
      </c>
      <c r="AZ1391" s="142">
        <v>43</v>
      </c>
      <c r="BA1391" s="142">
        <v>52.05</v>
      </c>
      <c r="BB1391" s="142">
        <v>41.89</v>
      </c>
      <c r="BC1391" s="142">
        <v>40.75</v>
      </c>
      <c r="BD1391" s="142">
        <v>42.2</v>
      </c>
      <c r="BE1391" s="142">
        <v>54.93</v>
      </c>
      <c r="BF1391" s="142">
        <v>60.57</v>
      </c>
      <c r="BG1391" s="142">
        <v>55.94</v>
      </c>
      <c r="BH1391" s="142">
        <v>34.25</v>
      </c>
      <c r="BI1391" s="142">
        <v>18.78</v>
      </c>
      <c r="BJ1391" s="142">
        <v>56.29</v>
      </c>
      <c r="BK1391" s="142">
        <v>41.215000000000003</v>
      </c>
      <c r="BL1391" s="142">
        <v>21.66</v>
      </c>
      <c r="BM1391" s="142">
        <v>41.6</v>
      </c>
      <c r="BN1391" s="142">
        <v>29.43</v>
      </c>
      <c r="BO1391" s="142">
        <v>39.115000000000002</v>
      </c>
      <c r="BP1391" s="142">
        <v>18.47</v>
      </c>
      <c r="BQ1391" s="142">
        <v>15.36</v>
      </c>
      <c r="BR1391" s="142">
        <v>18.440000000000001</v>
      </c>
      <c r="BS1391" s="142">
        <v>49.13</v>
      </c>
      <c r="BT1391" s="142">
        <v>31.2</v>
      </c>
      <c r="BU1391" s="142">
        <v>81.552000000000007</v>
      </c>
      <c r="BV1391" s="142">
        <v>43.2</v>
      </c>
      <c r="BW1391" s="142">
        <v>46.32</v>
      </c>
      <c r="BX1391" s="142">
        <v>35.01</v>
      </c>
      <c r="BY1391" s="142">
        <v>32.71</v>
      </c>
      <c r="BZ1391" s="142">
        <v>75.135000000000005</v>
      </c>
      <c r="CA1391" s="142">
        <v>29.64</v>
      </c>
      <c r="CB1391" s="142">
        <v>39.234999999999999</v>
      </c>
      <c r="CC1391" s="142">
        <v>12.08</v>
      </c>
      <c r="CD1391" s="142">
        <v>49.244999999999997</v>
      </c>
      <c r="CE1391" s="142">
        <v>60.93</v>
      </c>
      <c r="CF1391" s="142">
        <v>48.79</v>
      </c>
      <c r="CG1391" s="142">
        <v>15.03</v>
      </c>
      <c r="CH1391" s="142">
        <v>67.965000000000003</v>
      </c>
      <c r="CI1391" s="142">
        <v>113.575</v>
      </c>
      <c r="CJ1391" s="142">
        <v>46.92</v>
      </c>
      <c r="CK1391" s="142">
        <v>74.819999999999993</v>
      </c>
      <c r="CL1391" s="142">
        <v>71.319999999999993</v>
      </c>
      <c r="CM1391" s="142">
        <v>53.104999999999997</v>
      </c>
      <c r="CN1391" s="142">
        <v>82.875</v>
      </c>
      <c r="CO1391" s="142">
        <v>122.215</v>
      </c>
      <c r="CP1391" s="142">
        <v>94.784999999999997</v>
      </c>
      <c r="CQ1391" s="142">
        <v>101.895</v>
      </c>
      <c r="CR1391" s="142">
        <v>141.94499999999999</v>
      </c>
      <c r="CS1391" s="142">
        <v>122.23</v>
      </c>
      <c r="CT1391" s="142">
        <v>133.185</v>
      </c>
      <c r="CU1391" s="142">
        <v>208.96</v>
      </c>
      <c r="CV1391" s="142">
        <v>127.21</v>
      </c>
      <c r="CW1391" s="142">
        <v>205.86</v>
      </c>
      <c r="CX1391" s="142">
        <v>136.905</v>
      </c>
      <c r="CY1391" s="142">
        <v>114.4</v>
      </c>
      <c r="CZ1391" s="142">
        <v>82.98</v>
      </c>
      <c r="DA1391" s="142">
        <v>64.055000000000007</v>
      </c>
      <c r="DB1391" s="142">
        <v>103.625</v>
      </c>
      <c r="DC1391" s="142">
        <v>64.260000000000005</v>
      </c>
      <c r="DD1391" s="142">
        <v>83.144999999999996</v>
      </c>
      <c r="DE1391" s="142">
        <v>117.815</v>
      </c>
      <c r="DF1391" s="142">
        <v>117.095</v>
      </c>
      <c r="DG1391" s="142">
        <v>140.85</v>
      </c>
      <c r="DH1391" s="142">
        <v>159.25</v>
      </c>
      <c r="DI1391" s="142">
        <v>169.41</v>
      </c>
      <c r="DJ1391" s="142">
        <v>73.314999999999998</v>
      </c>
      <c r="DK1391" s="142">
        <v>67.844999999999999</v>
      </c>
      <c r="DL1391" s="142">
        <v>151.33000000000001</v>
      </c>
      <c r="DM1391" s="142">
        <v>136.035</v>
      </c>
      <c r="DN1391" s="142">
        <v>162.35</v>
      </c>
      <c r="DO1391" s="142">
        <v>25.785</v>
      </c>
      <c r="DP1391" s="142">
        <v>25.91</v>
      </c>
      <c r="DQ1391" s="142">
        <v>71.84</v>
      </c>
      <c r="DR1391" s="142">
        <v>238.685</v>
      </c>
      <c r="DS1391" s="142">
        <v>170.64</v>
      </c>
      <c r="DT1391" s="142">
        <v>125.07</v>
      </c>
      <c r="DU1391" s="142">
        <v>188.91</v>
      </c>
      <c r="DV1391" s="142">
        <v>192.035</v>
      </c>
      <c r="DW1391" s="142">
        <v>220.04499999999999</v>
      </c>
      <c r="DX1391" s="142">
        <v>161.94499999999999</v>
      </c>
      <c r="DY1391" s="142">
        <v>175.38</v>
      </c>
      <c r="DZ1391" s="142">
        <v>224.41499999999999</v>
      </c>
      <c r="EA1391" s="142">
        <v>161.26</v>
      </c>
      <c r="EB1391" s="142">
        <v>149.23500000000001</v>
      </c>
      <c r="EC1391" s="142">
        <v>134.9</v>
      </c>
      <c r="ED1391" s="142">
        <v>168.53</v>
      </c>
      <c r="EE1391" s="142">
        <v>169.03</v>
      </c>
      <c r="EF1391" s="142">
        <v>60.72</v>
      </c>
      <c r="EG1391" s="142">
        <v>133.24</v>
      </c>
      <c r="EH1391" s="142">
        <v>171.3</v>
      </c>
      <c r="EI1391" s="142">
        <v>85.71</v>
      </c>
      <c r="EJ1391" s="142">
        <v>173.12</v>
      </c>
      <c r="EK1391" s="142">
        <v>88.275999999999996</v>
      </c>
      <c r="EL1391" s="142">
        <v>209.53</v>
      </c>
      <c r="EM1391" s="142">
        <v>67.25</v>
      </c>
      <c r="EN1391" s="142">
        <v>265.99</v>
      </c>
      <c r="EO1391" s="142">
        <v>126.815</v>
      </c>
      <c r="EP1391" s="142">
        <v>156.84</v>
      </c>
      <c r="EQ1391" s="142">
        <v>246.36500000000001</v>
      </c>
      <c r="ER1391" s="142">
        <v>259.61</v>
      </c>
      <c r="ES1391" s="142">
        <v>186.85</v>
      </c>
      <c r="ET1391" s="142">
        <v>203.01499999999999</v>
      </c>
      <c r="EU1391" s="142">
        <v>95.25</v>
      </c>
      <c r="EV1391" s="142">
        <v>126.435</v>
      </c>
      <c r="EW1391" s="142">
        <v>185.2</v>
      </c>
      <c r="EX1391" s="142">
        <v>235.01499999999999</v>
      </c>
      <c r="EY1391" s="142">
        <v>213.56</v>
      </c>
      <c r="EZ1391" s="142">
        <v>263.7</v>
      </c>
      <c r="FA1391" s="142">
        <v>87.29</v>
      </c>
      <c r="FB1391">
        <v>181.35499999999999</v>
      </c>
      <c r="FC1391">
        <v>223.785</v>
      </c>
      <c r="FD1391">
        <v>93.69</v>
      </c>
      <c r="FE1391">
        <v>168.49</v>
      </c>
      <c r="FF1391">
        <v>195.46</v>
      </c>
      <c r="FG1391">
        <v>172.10499999999999</v>
      </c>
      <c r="FH1391">
        <v>158.755</v>
      </c>
      <c r="FI1391">
        <v>94.63</v>
      </c>
      <c r="FJ1391">
        <v>116.66500000000001</v>
      </c>
      <c r="FK1391">
        <v>59.655000000000001</v>
      </c>
    </row>
    <row r="1392" spans="1:167">
      <c r="A1392">
        <v>3911</v>
      </c>
      <c r="B1392" t="s">
        <v>9</v>
      </c>
      <c r="C1392" s="143">
        <f t="shared" si="24"/>
        <v>3528.6349999999998</v>
      </c>
      <c r="D1392" s="142">
        <v>5.55</v>
      </c>
      <c r="E1392" s="142">
        <v>3.32</v>
      </c>
      <c r="F1392" s="142">
        <v>0</v>
      </c>
      <c r="G1392" s="142">
        <v>4.18</v>
      </c>
      <c r="H1392" s="142">
        <v>14.685</v>
      </c>
      <c r="I1392" s="142">
        <v>18.79</v>
      </c>
      <c r="J1392" s="142">
        <v>3.04</v>
      </c>
      <c r="K1392" s="142">
        <v>22.97</v>
      </c>
      <c r="L1392" s="142">
        <v>14.82</v>
      </c>
      <c r="M1392" s="142">
        <v>3</v>
      </c>
      <c r="N1392" s="142">
        <v>0</v>
      </c>
      <c r="O1392" s="142">
        <v>3.42</v>
      </c>
      <c r="P1392" s="142">
        <v>2.2799999999999998</v>
      </c>
      <c r="Q1392" s="142">
        <v>4.5599999999999996</v>
      </c>
      <c r="R1392" s="142">
        <v>7.41</v>
      </c>
      <c r="S1392" s="142">
        <v>5.04</v>
      </c>
      <c r="T1392" s="142">
        <v>21.3</v>
      </c>
      <c r="U1392" s="142">
        <v>36.64</v>
      </c>
      <c r="V1392" s="142">
        <v>13.18</v>
      </c>
      <c r="W1392" s="142">
        <v>6.15</v>
      </c>
      <c r="X1392" s="142">
        <v>38.82</v>
      </c>
      <c r="Y1392" s="142">
        <v>0</v>
      </c>
      <c r="Z1392" s="142">
        <v>9.48</v>
      </c>
      <c r="AA1392" s="142">
        <v>28</v>
      </c>
      <c r="AB1392" s="142">
        <v>0</v>
      </c>
      <c r="AC1392" s="142">
        <v>4.5999999999999996</v>
      </c>
      <c r="AD1392" s="142">
        <v>31.5</v>
      </c>
      <c r="AE1392" s="142">
        <v>7</v>
      </c>
      <c r="AF1392" s="142">
        <v>3</v>
      </c>
      <c r="AG1392" s="142">
        <v>17.75</v>
      </c>
      <c r="AH1392" s="142">
        <v>5</v>
      </c>
      <c r="AI1392" s="142">
        <v>15</v>
      </c>
      <c r="AJ1392" s="142">
        <v>7.9</v>
      </c>
      <c r="AK1392" s="142">
        <v>2.4</v>
      </c>
      <c r="AL1392" s="142">
        <v>47.1</v>
      </c>
      <c r="AM1392" s="142">
        <v>10.72</v>
      </c>
      <c r="AN1392" s="142">
        <v>9.75</v>
      </c>
      <c r="AO1392" s="142">
        <v>14.92</v>
      </c>
      <c r="AP1392" s="142">
        <v>31.1</v>
      </c>
      <c r="AQ1392" s="142">
        <v>28</v>
      </c>
      <c r="AR1392" s="142">
        <v>41.76</v>
      </c>
      <c r="AS1392" s="142">
        <v>5.54</v>
      </c>
      <c r="AT1392" s="142">
        <v>5</v>
      </c>
      <c r="AU1392" s="142">
        <v>15.77</v>
      </c>
      <c r="AV1392" s="142">
        <v>14.6</v>
      </c>
      <c r="AW1392" s="142">
        <v>15</v>
      </c>
      <c r="AX1392" s="142">
        <v>11.5</v>
      </c>
      <c r="AY1392" s="142">
        <v>0</v>
      </c>
      <c r="AZ1392" s="142">
        <v>2</v>
      </c>
      <c r="BA1392" s="142">
        <v>10</v>
      </c>
      <c r="BB1392" s="142">
        <v>21.75</v>
      </c>
      <c r="BC1392" s="142">
        <v>5</v>
      </c>
      <c r="BD1392" s="142">
        <v>5.0999999999999996</v>
      </c>
      <c r="BE1392" s="142">
        <v>19.420000000000002</v>
      </c>
      <c r="BF1392" s="142">
        <v>68</v>
      </c>
      <c r="BG1392" s="142">
        <v>2</v>
      </c>
      <c r="BH1392" s="142">
        <v>26.15</v>
      </c>
      <c r="BI1392" s="142">
        <v>5.2</v>
      </c>
      <c r="BJ1392" s="142">
        <v>60</v>
      </c>
      <c r="BK1392" s="142">
        <v>7.44</v>
      </c>
      <c r="BL1392" s="142">
        <v>17.8</v>
      </c>
      <c r="BM1392" s="142">
        <v>14.82</v>
      </c>
      <c r="BN1392" s="142">
        <v>10.199999999999999</v>
      </c>
      <c r="BO1392" s="142">
        <v>7</v>
      </c>
      <c r="BP1392" s="142">
        <v>26.57</v>
      </c>
      <c r="BQ1392" s="142">
        <v>57.39</v>
      </c>
      <c r="BR1392" s="142">
        <v>22.53</v>
      </c>
      <c r="BS1392" s="142">
        <v>3.12</v>
      </c>
      <c r="BT1392" s="142">
        <v>17.68</v>
      </c>
      <c r="BU1392" s="142">
        <v>21</v>
      </c>
      <c r="BV1392" s="142">
        <v>19.73</v>
      </c>
      <c r="BW1392" s="142">
        <v>0</v>
      </c>
      <c r="BX1392" s="142">
        <v>5.3</v>
      </c>
      <c r="BY1392" s="142">
        <v>7.86</v>
      </c>
      <c r="BZ1392" s="142">
        <v>5.0999999999999996</v>
      </c>
      <c r="CA1392" s="142">
        <v>17.8</v>
      </c>
      <c r="CB1392" s="142">
        <v>15.355</v>
      </c>
      <c r="CC1392" s="142">
        <v>20.92</v>
      </c>
      <c r="CD1392" s="142">
        <v>4.5049999999999999</v>
      </c>
      <c r="CE1392" s="142">
        <v>16.399999999999999</v>
      </c>
      <c r="CF1392" s="142">
        <v>9.99</v>
      </c>
      <c r="CG1392" s="142">
        <v>33.9</v>
      </c>
      <c r="CH1392" s="142">
        <v>9.86</v>
      </c>
      <c r="CI1392" s="142">
        <v>15.654999999999999</v>
      </c>
      <c r="CJ1392" s="142">
        <v>11.1</v>
      </c>
      <c r="CK1392" s="142">
        <v>25.35</v>
      </c>
      <c r="CL1392" s="142">
        <v>27.8</v>
      </c>
      <c r="CM1392" s="142">
        <v>44.87</v>
      </c>
      <c r="CN1392" s="142">
        <v>24.93</v>
      </c>
      <c r="CO1392" s="142">
        <v>21.71</v>
      </c>
      <c r="CP1392" s="142">
        <v>63.88</v>
      </c>
      <c r="CQ1392" s="142">
        <v>27.03</v>
      </c>
      <c r="CR1392" s="142">
        <v>44.19</v>
      </c>
      <c r="CS1392" s="142">
        <v>16.77</v>
      </c>
      <c r="CT1392" s="142">
        <v>26.48</v>
      </c>
      <c r="CU1392" s="142">
        <v>46.69</v>
      </c>
      <c r="CV1392" s="142">
        <v>24.585000000000001</v>
      </c>
      <c r="CW1392" s="142">
        <v>66.515000000000001</v>
      </c>
      <c r="CX1392" s="142">
        <v>32.174999999999997</v>
      </c>
      <c r="CY1392" s="142">
        <v>73.849999999999994</v>
      </c>
      <c r="CZ1392" s="142">
        <v>18.600000000000001</v>
      </c>
      <c r="DA1392" s="142">
        <v>32.61</v>
      </c>
      <c r="DB1392" s="142">
        <v>16.114999999999998</v>
      </c>
      <c r="DC1392" s="142">
        <v>16.170000000000002</v>
      </c>
      <c r="DD1392" s="142">
        <v>22.98</v>
      </c>
      <c r="DE1392" s="142">
        <v>41.715000000000003</v>
      </c>
      <c r="DF1392" s="142">
        <v>46.91</v>
      </c>
      <c r="DG1392" s="142">
        <v>23.43</v>
      </c>
      <c r="DH1392" s="142">
        <v>11.654999999999999</v>
      </c>
      <c r="DI1392" s="142">
        <v>31.9</v>
      </c>
      <c r="DJ1392" s="142">
        <v>27.84</v>
      </c>
      <c r="DK1392" s="142">
        <v>55.204999999999998</v>
      </c>
      <c r="DL1392" s="142">
        <v>41.25</v>
      </c>
      <c r="DM1392" s="142">
        <v>29.414999999999999</v>
      </c>
      <c r="DN1392" s="142">
        <v>23.82</v>
      </c>
      <c r="DO1392" s="142">
        <v>0</v>
      </c>
      <c r="DP1392" s="142">
        <v>11.88</v>
      </c>
      <c r="DQ1392" s="142">
        <v>33.89</v>
      </c>
      <c r="DR1392" s="142">
        <v>47.91</v>
      </c>
      <c r="DS1392" s="142">
        <v>58.77</v>
      </c>
      <c r="DT1392" s="142">
        <v>14.74</v>
      </c>
      <c r="DU1392" s="142">
        <v>38.25</v>
      </c>
      <c r="DV1392" s="142">
        <v>121.75</v>
      </c>
      <c r="DW1392" s="142">
        <v>21.29</v>
      </c>
      <c r="DX1392" s="142">
        <v>15.91</v>
      </c>
      <c r="DY1392" s="142">
        <v>58.4</v>
      </c>
      <c r="DZ1392" s="142">
        <v>77.224999999999994</v>
      </c>
      <c r="EA1392" s="142">
        <v>13.32</v>
      </c>
      <c r="EB1392" s="142">
        <v>9.99</v>
      </c>
      <c r="EC1392" s="142">
        <v>17.97</v>
      </c>
      <c r="ED1392" s="142">
        <v>47.94</v>
      </c>
      <c r="EE1392" s="142">
        <v>0</v>
      </c>
      <c r="EF1392" s="142">
        <v>12.87</v>
      </c>
      <c r="EG1392" s="142">
        <v>62.29</v>
      </c>
      <c r="EH1392" s="142">
        <v>40.07</v>
      </c>
      <c r="EI1392" s="142">
        <v>0</v>
      </c>
      <c r="EJ1392" s="142">
        <v>50.74</v>
      </c>
      <c r="EK1392" s="142">
        <v>59.68</v>
      </c>
      <c r="EL1392" s="142">
        <v>48.9</v>
      </c>
      <c r="EM1392" s="142">
        <v>13.17</v>
      </c>
      <c r="EN1392" s="142">
        <v>14.36</v>
      </c>
      <c r="EO1392" s="142">
        <v>16.63</v>
      </c>
      <c r="EP1392" s="142">
        <v>30.47</v>
      </c>
      <c r="EQ1392" s="142">
        <v>44.405000000000001</v>
      </c>
      <c r="ER1392" s="142">
        <v>19.920000000000002</v>
      </c>
      <c r="ES1392" s="142">
        <v>10.375</v>
      </c>
      <c r="ET1392" s="142">
        <v>11.205</v>
      </c>
      <c r="EU1392" s="142">
        <v>39.03</v>
      </c>
      <c r="EV1392" s="142">
        <v>16.600000000000001</v>
      </c>
      <c r="EW1392" s="142">
        <v>55.47</v>
      </c>
      <c r="EX1392" s="142">
        <v>26.4</v>
      </c>
      <c r="EY1392" s="142">
        <v>45.57</v>
      </c>
      <c r="EZ1392" s="142">
        <v>46.524999999999999</v>
      </c>
      <c r="FA1392" s="142">
        <v>33.090000000000003</v>
      </c>
      <c r="FB1392">
        <v>67.680000000000007</v>
      </c>
      <c r="FC1392">
        <v>10.56</v>
      </c>
      <c r="FD1392">
        <v>43.12</v>
      </c>
      <c r="FE1392">
        <v>10.119999999999999</v>
      </c>
      <c r="FF1392">
        <v>17.600000000000001</v>
      </c>
      <c r="FG1392">
        <v>5.72</v>
      </c>
      <c r="FH1392">
        <v>51.555</v>
      </c>
      <c r="FI1392">
        <v>49.72</v>
      </c>
      <c r="FJ1392">
        <v>49.56</v>
      </c>
      <c r="FK1392">
        <v>13.2</v>
      </c>
    </row>
    <row r="1393" spans="1:167">
      <c r="A1393">
        <v>3912</v>
      </c>
      <c r="B1393" t="s">
        <v>9</v>
      </c>
      <c r="C1393" s="143">
        <f t="shared" si="24"/>
        <v>11740.32</v>
      </c>
      <c r="D1393" s="142">
        <v>25.76</v>
      </c>
      <c r="E1393" s="142">
        <v>20.98</v>
      </c>
      <c r="F1393" s="142">
        <v>16.305</v>
      </c>
      <c r="G1393" s="142">
        <v>36.54</v>
      </c>
      <c r="H1393" s="142">
        <v>50.33</v>
      </c>
      <c r="I1393" s="142">
        <v>98.646000000000001</v>
      </c>
      <c r="J1393" s="142">
        <v>53.6</v>
      </c>
      <c r="K1393" s="142">
        <v>31.259</v>
      </c>
      <c r="L1393" s="142">
        <v>71.334999999999994</v>
      </c>
      <c r="M1393" s="142">
        <v>7.32</v>
      </c>
      <c r="N1393" s="142">
        <v>3.04</v>
      </c>
      <c r="O1393" s="142">
        <v>13</v>
      </c>
      <c r="P1393" s="142">
        <v>53.91</v>
      </c>
      <c r="Q1393" s="142">
        <v>22.72</v>
      </c>
      <c r="R1393" s="142">
        <v>39.33</v>
      </c>
      <c r="S1393" s="142">
        <v>54.42</v>
      </c>
      <c r="T1393" s="142">
        <v>146.79</v>
      </c>
      <c r="U1393" s="142">
        <v>86.27</v>
      </c>
      <c r="V1393" s="142">
        <v>39.515000000000001</v>
      </c>
      <c r="W1393" s="142">
        <v>42.12</v>
      </c>
      <c r="X1393" s="142">
        <v>94.59</v>
      </c>
      <c r="Y1393" s="142">
        <v>39.4</v>
      </c>
      <c r="Z1393" s="142">
        <v>20.29</v>
      </c>
      <c r="AA1393" s="142">
        <v>34.840000000000003</v>
      </c>
      <c r="AB1393" s="142">
        <v>17.559999999999999</v>
      </c>
      <c r="AC1393" s="142">
        <v>61.66</v>
      </c>
      <c r="AD1393" s="142">
        <v>20.27</v>
      </c>
      <c r="AE1393" s="142">
        <v>44.6</v>
      </c>
      <c r="AF1393" s="142">
        <v>35.94</v>
      </c>
      <c r="AG1393" s="142">
        <v>25.12</v>
      </c>
      <c r="AH1393" s="142">
        <v>33.229999999999997</v>
      </c>
      <c r="AI1393" s="142">
        <v>42.72</v>
      </c>
      <c r="AJ1393" s="142">
        <v>35.5</v>
      </c>
      <c r="AK1393" s="142">
        <v>28.2</v>
      </c>
      <c r="AL1393" s="142">
        <v>31.14</v>
      </c>
      <c r="AM1393" s="142">
        <v>55.65</v>
      </c>
      <c r="AN1393" s="142">
        <v>5.15</v>
      </c>
      <c r="AO1393" s="142">
        <v>65.95</v>
      </c>
      <c r="AP1393" s="142">
        <v>36.68</v>
      </c>
      <c r="AQ1393" s="142">
        <v>31.5</v>
      </c>
      <c r="AR1393" s="142">
        <v>66.459999999999994</v>
      </c>
      <c r="AS1393" s="142">
        <v>38.994999999999997</v>
      </c>
      <c r="AT1393" s="142">
        <v>54.1</v>
      </c>
      <c r="AU1393" s="142">
        <v>62</v>
      </c>
      <c r="AV1393" s="142">
        <v>76.12</v>
      </c>
      <c r="AW1393" s="142">
        <v>54.75</v>
      </c>
      <c r="AX1393" s="142">
        <v>45.75</v>
      </c>
      <c r="AY1393" s="142">
        <v>85.15</v>
      </c>
      <c r="AZ1393" s="142">
        <v>57</v>
      </c>
      <c r="BA1393" s="142">
        <v>83</v>
      </c>
      <c r="BB1393" s="142">
        <v>23.92</v>
      </c>
      <c r="BC1393" s="142">
        <v>49.2</v>
      </c>
      <c r="BD1393" s="142">
        <v>69.86</v>
      </c>
      <c r="BE1393" s="142">
        <v>75.2</v>
      </c>
      <c r="BF1393" s="142">
        <v>28.31</v>
      </c>
      <c r="BG1393" s="142">
        <v>20.7</v>
      </c>
      <c r="BH1393" s="142">
        <v>46.5</v>
      </c>
      <c r="BI1393" s="142">
        <v>28.18</v>
      </c>
      <c r="BJ1393" s="142">
        <v>10.78</v>
      </c>
      <c r="BK1393" s="142">
        <v>48.8</v>
      </c>
      <c r="BL1393" s="142">
        <v>7</v>
      </c>
      <c r="BM1393" s="142">
        <v>3.24</v>
      </c>
      <c r="BN1393" s="142">
        <v>28.34</v>
      </c>
      <c r="BO1393" s="142">
        <v>21.14</v>
      </c>
      <c r="BP1393" s="142">
        <v>26.12</v>
      </c>
      <c r="BQ1393" s="142">
        <v>8.1199999999999992</v>
      </c>
      <c r="BR1393" s="142">
        <v>61.28</v>
      </c>
      <c r="BS1393" s="142">
        <v>72.45</v>
      </c>
      <c r="BT1393" s="142">
        <v>34.32</v>
      </c>
      <c r="BU1393" s="142">
        <v>17.940000000000001</v>
      </c>
      <c r="BV1393" s="142">
        <v>39.979999999999997</v>
      </c>
      <c r="BW1393" s="142">
        <v>58.44</v>
      </c>
      <c r="BX1393" s="142">
        <v>26.63</v>
      </c>
      <c r="BY1393" s="142">
        <v>28.664999999999999</v>
      </c>
      <c r="BZ1393" s="142">
        <v>9.08</v>
      </c>
      <c r="CA1393" s="142">
        <v>12.285</v>
      </c>
      <c r="CB1393" s="142">
        <v>129.76</v>
      </c>
      <c r="CC1393" s="142">
        <v>22.71</v>
      </c>
      <c r="CD1393" s="142">
        <v>93.825000000000003</v>
      </c>
      <c r="CE1393" s="142">
        <v>54.48</v>
      </c>
      <c r="CF1393" s="142">
        <v>69.75</v>
      </c>
      <c r="CG1393" s="142">
        <v>60.97</v>
      </c>
      <c r="CH1393" s="142">
        <v>55.17</v>
      </c>
      <c r="CI1393" s="142">
        <v>71.989999999999995</v>
      </c>
      <c r="CJ1393" s="142">
        <v>85.555000000000007</v>
      </c>
      <c r="CK1393" s="142">
        <v>52.655000000000001</v>
      </c>
      <c r="CL1393" s="142">
        <v>63.924999999999997</v>
      </c>
      <c r="CM1393" s="142">
        <v>59.174999999999997</v>
      </c>
      <c r="CN1393" s="142">
        <v>29.954999999999998</v>
      </c>
      <c r="CO1393" s="142">
        <v>81.84</v>
      </c>
      <c r="CP1393" s="142">
        <v>51.454999999999998</v>
      </c>
      <c r="CQ1393" s="142">
        <v>174.89</v>
      </c>
      <c r="CR1393" s="142">
        <v>67.040000000000006</v>
      </c>
      <c r="CS1393" s="142">
        <v>86.81</v>
      </c>
      <c r="CT1393" s="142">
        <v>96.64</v>
      </c>
      <c r="CU1393" s="142">
        <v>183.27500000000001</v>
      </c>
      <c r="CV1393" s="142">
        <v>96.39</v>
      </c>
      <c r="CW1393" s="142">
        <v>105.515</v>
      </c>
      <c r="CX1393" s="142">
        <v>153.39500000000001</v>
      </c>
      <c r="CY1393" s="142">
        <v>80.275000000000006</v>
      </c>
      <c r="CZ1393" s="142">
        <v>25.79</v>
      </c>
      <c r="DA1393" s="142">
        <v>47.174999999999997</v>
      </c>
      <c r="DB1393" s="142">
        <v>39.36</v>
      </c>
      <c r="DC1393" s="142">
        <v>47.78</v>
      </c>
      <c r="DD1393" s="142">
        <v>82.655000000000001</v>
      </c>
      <c r="DE1393" s="142">
        <v>88.784999999999997</v>
      </c>
      <c r="DF1393" s="142">
        <v>94.144999999999996</v>
      </c>
      <c r="DG1393" s="142">
        <v>196.45500000000001</v>
      </c>
      <c r="DH1393" s="142">
        <v>47.994999999999997</v>
      </c>
      <c r="DI1393" s="142">
        <v>74.92</v>
      </c>
      <c r="DJ1393" s="142">
        <v>205</v>
      </c>
      <c r="DK1393" s="142">
        <v>80.19</v>
      </c>
      <c r="DL1393" s="142">
        <v>92.1</v>
      </c>
      <c r="DM1393" s="142">
        <v>90.31</v>
      </c>
      <c r="DN1393" s="142">
        <v>186.48500000000001</v>
      </c>
      <c r="DO1393" s="142">
        <v>45.54</v>
      </c>
      <c r="DP1393" s="142">
        <v>0</v>
      </c>
      <c r="DQ1393" s="142">
        <v>56.454999999999998</v>
      </c>
      <c r="DR1393" s="142">
        <v>285.01</v>
      </c>
      <c r="DS1393" s="142">
        <v>224.685</v>
      </c>
      <c r="DT1393" s="142">
        <v>97.57</v>
      </c>
      <c r="DU1393" s="142">
        <v>178.46</v>
      </c>
      <c r="DV1393" s="142">
        <v>197.03</v>
      </c>
      <c r="DW1393" s="142">
        <v>168.72499999999999</v>
      </c>
      <c r="DX1393" s="142">
        <v>124.64</v>
      </c>
      <c r="DY1393" s="142">
        <v>136.44499999999999</v>
      </c>
      <c r="DZ1393" s="142">
        <v>151.94999999999999</v>
      </c>
      <c r="EA1393" s="142">
        <v>173.34</v>
      </c>
      <c r="EB1393" s="142">
        <v>108.34</v>
      </c>
      <c r="EC1393" s="142">
        <v>91.364999999999995</v>
      </c>
      <c r="ED1393" s="142">
        <v>187.94499999999999</v>
      </c>
      <c r="EE1393" s="142">
        <v>185.48</v>
      </c>
      <c r="EF1393" s="142">
        <v>74.05</v>
      </c>
      <c r="EG1393" s="142">
        <v>64.099999999999994</v>
      </c>
      <c r="EH1393" s="142">
        <v>176.80500000000001</v>
      </c>
      <c r="EI1393" s="142">
        <v>38.774999999999999</v>
      </c>
      <c r="EJ1393" s="142">
        <v>95.8</v>
      </c>
      <c r="EK1393" s="142">
        <v>145.27000000000001</v>
      </c>
      <c r="EL1393" s="142">
        <v>189.99</v>
      </c>
      <c r="EM1393" s="142">
        <v>95.37</v>
      </c>
      <c r="EN1393" s="142">
        <v>136.4</v>
      </c>
      <c r="EO1393" s="142">
        <v>106.6</v>
      </c>
      <c r="EP1393" s="142">
        <v>106.82</v>
      </c>
      <c r="EQ1393" s="142">
        <v>219.845</v>
      </c>
      <c r="ER1393" s="142">
        <v>91.234999999999999</v>
      </c>
      <c r="ES1393" s="142">
        <v>168.22</v>
      </c>
      <c r="ET1393" s="142">
        <v>145.41999999999999</v>
      </c>
      <c r="EU1393" s="142">
        <v>124.32</v>
      </c>
      <c r="EV1393" s="142">
        <v>155.65</v>
      </c>
      <c r="EW1393" s="142">
        <v>119.345</v>
      </c>
      <c r="EX1393" s="142">
        <v>77.989999999999995</v>
      </c>
      <c r="EY1393" s="142">
        <v>190.32499999999999</v>
      </c>
      <c r="EZ1393" s="142">
        <v>113.54</v>
      </c>
      <c r="FA1393" s="142">
        <v>111.895</v>
      </c>
      <c r="FB1393">
        <v>162.74</v>
      </c>
      <c r="FC1393">
        <v>153.87</v>
      </c>
      <c r="FD1393">
        <v>51.2</v>
      </c>
      <c r="FE1393">
        <v>100.37</v>
      </c>
      <c r="FF1393">
        <v>85.36</v>
      </c>
      <c r="FG1393">
        <v>102.935</v>
      </c>
      <c r="FH1393">
        <v>146.01499999999999</v>
      </c>
      <c r="FI1393">
        <v>50.9</v>
      </c>
      <c r="FJ1393">
        <v>62.48</v>
      </c>
      <c r="FK1393">
        <v>0</v>
      </c>
    </row>
    <row r="1394" spans="1:167">
      <c r="A1394">
        <v>3913</v>
      </c>
      <c r="B1394" t="s">
        <v>9</v>
      </c>
      <c r="C1394" s="143">
        <f t="shared" si="24"/>
        <v>3350.2139999999995</v>
      </c>
      <c r="D1394" s="142">
        <v>4.12</v>
      </c>
      <c r="E1394" s="142">
        <v>16.38</v>
      </c>
      <c r="F1394" s="142">
        <v>2.34</v>
      </c>
      <c r="G1394" s="142">
        <v>10.805</v>
      </c>
      <c r="H1394" s="142">
        <v>24.41</v>
      </c>
      <c r="I1394" s="142">
        <v>28.95</v>
      </c>
      <c r="J1394" s="142">
        <v>11.54</v>
      </c>
      <c r="K1394" s="142">
        <v>4.5999999999999996</v>
      </c>
      <c r="L1394" s="142">
        <v>25.245000000000001</v>
      </c>
      <c r="M1394" s="142">
        <v>0</v>
      </c>
      <c r="N1394" s="142">
        <v>7.95</v>
      </c>
      <c r="O1394" s="142">
        <v>0.38</v>
      </c>
      <c r="P1394" s="142">
        <v>4.05</v>
      </c>
      <c r="Q1394" s="142">
        <v>14.46</v>
      </c>
      <c r="R1394" s="142">
        <v>18.86</v>
      </c>
      <c r="S1394" s="142">
        <v>18.239999999999998</v>
      </c>
      <c r="T1394" s="142">
        <v>24.38</v>
      </c>
      <c r="U1394" s="142">
        <v>17.22</v>
      </c>
      <c r="V1394" s="142">
        <v>12.42</v>
      </c>
      <c r="W1394" s="142">
        <v>23.74</v>
      </c>
      <c r="X1394" s="142">
        <v>18.5</v>
      </c>
      <c r="Y1394" s="142">
        <v>6</v>
      </c>
      <c r="Z1394" s="142">
        <v>2.5</v>
      </c>
      <c r="AA1394" s="142">
        <v>5.62</v>
      </c>
      <c r="AB1394" s="142">
        <v>4.5999999999999996</v>
      </c>
      <c r="AC1394" s="142">
        <v>17.940000000000001</v>
      </c>
      <c r="AD1394" s="142">
        <v>9.1</v>
      </c>
      <c r="AE1394" s="142">
        <v>3.2</v>
      </c>
      <c r="AF1394" s="142">
        <v>10</v>
      </c>
      <c r="AG1394" s="142">
        <v>4.75</v>
      </c>
      <c r="AH1394" s="142">
        <v>13.52</v>
      </c>
      <c r="AI1394" s="142">
        <v>23.94</v>
      </c>
      <c r="AJ1394" s="142">
        <v>15</v>
      </c>
      <c r="AK1394" s="142">
        <v>6</v>
      </c>
      <c r="AL1394" s="142">
        <v>25.6</v>
      </c>
      <c r="AM1394" s="142">
        <v>8.5</v>
      </c>
      <c r="AN1394" s="142">
        <v>8</v>
      </c>
      <c r="AO1394" s="142">
        <v>8.0500000000000007</v>
      </c>
      <c r="AP1394" s="142">
        <v>17</v>
      </c>
      <c r="AQ1394" s="142">
        <v>6</v>
      </c>
      <c r="AR1394" s="142">
        <v>13.504</v>
      </c>
      <c r="AS1394" s="142">
        <v>20</v>
      </c>
      <c r="AT1394" s="142">
        <v>10</v>
      </c>
      <c r="AU1394" s="142">
        <v>16</v>
      </c>
      <c r="AV1394" s="142">
        <v>3</v>
      </c>
      <c r="AW1394" s="142">
        <v>35</v>
      </c>
      <c r="AX1394" s="142">
        <v>0</v>
      </c>
      <c r="AY1394" s="142">
        <v>10</v>
      </c>
      <c r="AZ1394" s="142">
        <v>5.75</v>
      </c>
      <c r="BA1394" s="142">
        <v>5</v>
      </c>
      <c r="BB1394" s="142">
        <v>0</v>
      </c>
      <c r="BC1394" s="142">
        <v>3</v>
      </c>
      <c r="BD1394" s="142">
        <v>10</v>
      </c>
      <c r="BE1394" s="142">
        <v>0</v>
      </c>
      <c r="BF1394" s="142">
        <v>17.7</v>
      </c>
      <c r="BG1394" s="142">
        <v>0</v>
      </c>
      <c r="BH1394" s="142">
        <v>14</v>
      </c>
      <c r="BI1394" s="142">
        <v>11.18</v>
      </c>
      <c r="BJ1394" s="142">
        <v>12.5</v>
      </c>
      <c r="BK1394" s="142">
        <v>0</v>
      </c>
      <c r="BL1394" s="142">
        <v>15.2</v>
      </c>
      <c r="BM1394" s="142">
        <v>6</v>
      </c>
      <c r="BN1394" s="142">
        <v>19.54</v>
      </c>
      <c r="BO1394" s="142">
        <v>10.199999999999999</v>
      </c>
      <c r="BP1394" s="142">
        <v>7.16</v>
      </c>
      <c r="BQ1394" s="142">
        <v>3.18</v>
      </c>
      <c r="BR1394" s="142">
        <v>5.2</v>
      </c>
      <c r="BS1394" s="142">
        <v>8.8000000000000007</v>
      </c>
      <c r="BT1394" s="142">
        <v>4.42</v>
      </c>
      <c r="BU1394" s="142">
        <v>20.02</v>
      </c>
      <c r="BV1394" s="142">
        <v>39.365000000000002</v>
      </c>
      <c r="BW1394" s="142">
        <v>0</v>
      </c>
      <c r="BX1394" s="142">
        <v>20.39</v>
      </c>
      <c r="BY1394" s="142">
        <v>12.84</v>
      </c>
      <c r="BZ1394" s="142">
        <v>0</v>
      </c>
      <c r="CA1394" s="142">
        <v>0</v>
      </c>
      <c r="CB1394" s="142">
        <v>29.51</v>
      </c>
      <c r="CC1394" s="142">
        <v>5.4</v>
      </c>
      <c r="CD1394" s="142">
        <v>0</v>
      </c>
      <c r="CE1394" s="142">
        <v>15.36</v>
      </c>
      <c r="CF1394" s="142">
        <v>12.61</v>
      </c>
      <c r="CG1394" s="142">
        <v>19.989999999999998</v>
      </c>
      <c r="CH1394" s="142">
        <v>5.67</v>
      </c>
      <c r="CI1394" s="142">
        <v>42.12</v>
      </c>
      <c r="CJ1394" s="142">
        <v>0</v>
      </c>
      <c r="CK1394" s="142">
        <v>9.66</v>
      </c>
      <c r="CL1394" s="142">
        <v>5.13</v>
      </c>
      <c r="CM1394" s="142">
        <v>0</v>
      </c>
      <c r="CN1394" s="142">
        <v>0</v>
      </c>
      <c r="CO1394" s="142">
        <v>5.13</v>
      </c>
      <c r="CP1394" s="142">
        <v>43.94</v>
      </c>
      <c r="CQ1394" s="142">
        <v>27.445</v>
      </c>
      <c r="CR1394" s="142">
        <v>23.64</v>
      </c>
      <c r="CS1394" s="142">
        <v>18.54</v>
      </c>
      <c r="CT1394" s="142">
        <v>6.16</v>
      </c>
      <c r="CU1394" s="142">
        <v>12.6</v>
      </c>
      <c r="CV1394" s="142">
        <v>47.4</v>
      </c>
      <c r="CW1394" s="142">
        <v>18.47</v>
      </c>
      <c r="CX1394" s="142">
        <v>47.97</v>
      </c>
      <c r="CY1394" s="142">
        <v>25.92</v>
      </c>
      <c r="CZ1394" s="142">
        <v>0</v>
      </c>
      <c r="DA1394" s="142">
        <v>123.6</v>
      </c>
      <c r="DB1394" s="142">
        <v>3.84</v>
      </c>
      <c r="DC1394" s="142">
        <v>35.119999999999997</v>
      </c>
      <c r="DD1394" s="142">
        <v>16.739999999999998</v>
      </c>
      <c r="DE1394" s="142">
        <v>30.545000000000002</v>
      </c>
      <c r="DF1394" s="142">
        <v>18.48</v>
      </c>
      <c r="DG1394" s="142">
        <v>39.630000000000003</v>
      </c>
      <c r="DH1394" s="142">
        <v>12.65</v>
      </c>
      <c r="DI1394" s="142">
        <v>58.865000000000002</v>
      </c>
      <c r="DJ1394" s="142">
        <v>45.54</v>
      </c>
      <c r="DK1394" s="142">
        <v>44.55</v>
      </c>
      <c r="DL1394" s="142">
        <v>20.22</v>
      </c>
      <c r="DM1394" s="142">
        <v>20.36</v>
      </c>
      <c r="DN1394" s="142">
        <v>80.605000000000004</v>
      </c>
      <c r="DO1394" s="142">
        <v>0</v>
      </c>
      <c r="DP1394" s="142">
        <v>0</v>
      </c>
      <c r="DQ1394" s="142">
        <v>34.659999999999997</v>
      </c>
      <c r="DR1394" s="142">
        <v>155.29499999999999</v>
      </c>
      <c r="DS1394" s="142">
        <v>31.11</v>
      </c>
      <c r="DT1394" s="142">
        <v>91.08</v>
      </c>
      <c r="DU1394" s="142">
        <v>34.49</v>
      </c>
      <c r="DV1394" s="142">
        <v>37.869999999999997</v>
      </c>
      <c r="DW1394" s="142">
        <v>65.12</v>
      </c>
      <c r="DX1394" s="142">
        <v>40.049999999999997</v>
      </c>
      <c r="DY1394" s="142">
        <v>17.829999999999998</v>
      </c>
      <c r="DZ1394" s="142">
        <v>6.66</v>
      </c>
      <c r="EA1394" s="142">
        <v>57.51</v>
      </c>
      <c r="EB1394" s="142">
        <v>25.16</v>
      </c>
      <c r="EC1394" s="142">
        <v>28.82</v>
      </c>
      <c r="ED1394" s="142">
        <v>59.23</v>
      </c>
      <c r="EE1394" s="142">
        <v>55.155000000000001</v>
      </c>
      <c r="EF1394" s="142">
        <v>8.58</v>
      </c>
      <c r="EG1394" s="142">
        <v>15.99</v>
      </c>
      <c r="EH1394" s="142">
        <v>32.365000000000002</v>
      </c>
      <c r="EI1394" s="142">
        <v>37.700000000000003</v>
      </c>
      <c r="EJ1394" s="142">
        <v>27.66</v>
      </c>
      <c r="EK1394" s="142">
        <v>16.73</v>
      </c>
      <c r="EL1394" s="142">
        <v>14.82</v>
      </c>
      <c r="EM1394" s="142">
        <v>57.15</v>
      </c>
      <c r="EN1394" s="142">
        <v>93.995000000000005</v>
      </c>
      <c r="EO1394" s="142">
        <v>43.86</v>
      </c>
      <c r="EP1394" s="142">
        <v>0</v>
      </c>
      <c r="EQ1394" s="142">
        <v>69.650000000000006</v>
      </c>
      <c r="ER1394" s="142">
        <v>20.75</v>
      </c>
      <c r="ES1394" s="142">
        <v>29.06</v>
      </c>
      <c r="ET1394" s="142">
        <v>51.905000000000001</v>
      </c>
      <c r="EU1394" s="142">
        <v>26.44</v>
      </c>
      <c r="EV1394" s="142">
        <v>49.1</v>
      </c>
      <c r="EW1394" s="142">
        <v>73.5</v>
      </c>
      <c r="EX1394" s="142">
        <v>69.540000000000006</v>
      </c>
      <c r="EY1394" s="142">
        <v>26.24</v>
      </c>
      <c r="EZ1394" s="142">
        <v>0</v>
      </c>
      <c r="FA1394" s="142">
        <v>28.87</v>
      </c>
      <c r="FB1394">
        <v>0</v>
      </c>
      <c r="FC1394">
        <v>22.92</v>
      </c>
      <c r="FD1394">
        <v>13.29</v>
      </c>
      <c r="FE1394">
        <v>6.16</v>
      </c>
      <c r="FF1394">
        <v>95.52</v>
      </c>
      <c r="FG1394">
        <v>28.16</v>
      </c>
      <c r="FH1394">
        <v>6.6</v>
      </c>
      <c r="FI1394">
        <v>6.6</v>
      </c>
      <c r="FJ1394">
        <v>23.76</v>
      </c>
      <c r="FK1394">
        <v>13.2</v>
      </c>
    </row>
    <row r="1395" spans="1:167">
      <c r="A1395">
        <v>3915</v>
      </c>
      <c r="B1395" t="s">
        <v>9</v>
      </c>
      <c r="C1395" s="143">
        <f t="shared" si="24"/>
        <v>8415.7899999999972</v>
      </c>
      <c r="D1395" s="142">
        <v>20.96</v>
      </c>
      <c r="E1395" s="142">
        <v>14.02</v>
      </c>
      <c r="F1395" s="142">
        <v>18.48</v>
      </c>
      <c r="G1395" s="142">
        <v>18.875</v>
      </c>
      <c r="H1395" s="142">
        <v>31.463999999999999</v>
      </c>
      <c r="I1395" s="142">
        <v>41.1</v>
      </c>
      <c r="J1395" s="142">
        <v>20.85</v>
      </c>
      <c r="K1395" s="142">
        <v>16.504999999999999</v>
      </c>
      <c r="L1395" s="142">
        <v>24.605</v>
      </c>
      <c r="M1395" s="142">
        <v>3.02</v>
      </c>
      <c r="N1395" s="142">
        <v>11.4</v>
      </c>
      <c r="O1395" s="142">
        <v>22.88</v>
      </c>
      <c r="P1395" s="142">
        <v>7.22</v>
      </c>
      <c r="Q1395" s="142">
        <v>9.1199999999999992</v>
      </c>
      <c r="R1395" s="142">
        <v>24.515000000000001</v>
      </c>
      <c r="S1395" s="142">
        <v>14.67</v>
      </c>
      <c r="T1395" s="142">
        <v>39.29</v>
      </c>
      <c r="U1395" s="142">
        <v>51.95</v>
      </c>
      <c r="V1395" s="142">
        <v>36.81</v>
      </c>
      <c r="W1395" s="142">
        <v>19.149999999999999</v>
      </c>
      <c r="X1395" s="142">
        <v>23.47</v>
      </c>
      <c r="Y1395" s="142">
        <v>20.61</v>
      </c>
      <c r="Z1395" s="142">
        <v>8</v>
      </c>
      <c r="AA1395" s="142">
        <v>20.66</v>
      </c>
      <c r="AB1395" s="142">
        <v>6</v>
      </c>
      <c r="AC1395" s="142">
        <v>25.96</v>
      </c>
      <c r="AD1395" s="142">
        <v>81.78</v>
      </c>
      <c r="AE1395" s="142">
        <v>21.64</v>
      </c>
      <c r="AF1395" s="142">
        <v>27.84</v>
      </c>
      <c r="AG1395" s="142">
        <v>14.5</v>
      </c>
      <c r="AH1395" s="142">
        <v>22.5</v>
      </c>
      <c r="AI1395" s="142">
        <v>16</v>
      </c>
      <c r="AJ1395" s="142">
        <v>37.5</v>
      </c>
      <c r="AK1395" s="142">
        <v>16</v>
      </c>
      <c r="AL1395" s="142">
        <v>32.14</v>
      </c>
      <c r="AM1395" s="142">
        <v>29.2</v>
      </c>
      <c r="AN1395" s="142">
        <v>5</v>
      </c>
      <c r="AO1395" s="142">
        <v>28.5</v>
      </c>
      <c r="AP1395" s="142">
        <v>27.12</v>
      </c>
      <c r="AQ1395" s="142">
        <v>8</v>
      </c>
      <c r="AR1395" s="142">
        <v>45.93</v>
      </c>
      <c r="AS1395" s="142">
        <v>27.7</v>
      </c>
      <c r="AT1395" s="142">
        <v>37.299999999999997</v>
      </c>
      <c r="AU1395" s="142">
        <v>26</v>
      </c>
      <c r="AV1395" s="142">
        <v>31.7</v>
      </c>
      <c r="AW1395" s="142">
        <v>11.12</v>
      </c>
      <c r="AX1395" s="142">
        <v>24.5</v>
      </c>
      <c r="AY1395" s="142">
        <v>15.98</v>
      </c>
      <c r="AZ1395" s="142">
        <v>26</v>
      </c>
      <c r="BA1395" s="142">
        <v>24.9</v>
      </c>
      <c r="BB1395" s="142">
        <v>48.24</v>
      </c>
      <c r="BC1395" s="142">
        <v>40.5</v>
      </c>
      <c r="BD1395" s="142">
        <v>16</v>
      </c>
      <c r="BE1395" s="142">
        <v>18.68</v>
      </c>
      <c r="BF1395" s="142">
        <v>4</v>
      </c>
      <c r="BG1395" s="142">
        <v>14</v>
      </c>
      <c r="BH1395" s="142">
        <v>34.119999999999997</v>
      </c>
      <c r="BI1395" s="142">
        <v>30.74</v>
      </c>
      <c r="BJ1395" s="142">
        <v>10.3</v>
      </c>
      <c r="BK1395" s="142">
        <v>5</v>
      </c>
      <c r="BL1395" s="142">
        <v>6</v>
      </c>
      <c r="BM1395" s="142">
        <v>22.78</v>
      </c>
      <c r="BN1395" s="142">
        <v>53.58</v>
      </c>
      <c r="BO1395" s="142">
        <v>19.87</v>
      </c>
      <c r="BP1395" s="142">
        <v>10.28</v>
      </c>
      <c r="BQ1395" s="142">
        <v>37.020000000000003</v>
      </c>
      <c r="BR1395" s="142">
        <v>15.045</v>
      </c>
      <c r="BS1395" s="142">
        <v>22.82</v>
      </c>
      <c r="BT1395" s="142">
        <v>25.72</v>
      </c>
      <c r="BU1395" s="142">
        <v>32.340000000000003</v>
      </c>
      <c r="BV1395" s="142">
        <v>53.45</v>
      </c>
      <c r="BW1395" s="142">
        <v>15.85</v>
      </c>
      <c r="BX1395" s="142">
        <v>13.05</v>
      </c>
      <c r="BY1395" s="142">
        <v>4.5</v>
      </c>
      <c r="BZ1395" s="142">
        <v>38.28</v>
      </c>
      <c r="CA1395" s="142">
        <v>23.08</v>
      </c>
      <c r="CB1395" s="142">
        <v>35.840000000000003</v>
      </c>
      <c r="CC1395" s="142">
        <v>28.2</v>
      </c>
      <c r="CD1395" s="142">
        <v>54.15</v>
      </c>
      <c r="CE1395" s="142">
        <v>24.7</v>
      </c>
      <c r="CF1395" s="142">
        <v>69.38</v>
      </c>
      <c r="CG1395" s="142">
        <v>13.23</v>
      </c>
      <c r="CH1395" s="142">
        <v>52.51</v>
      </c>
      <c r="CI1395" s="142">
        <v>114.05</v>
      </c>
      <c r="CJ1395" s="142">
        <v>45.2</v>
      </c>
      <c r="CK1395" s="142">
        <v>107.005</v>
      </c>
      <c r="CL1395" s="142">
        <v>18.899999999999999</v>
      </c>
      <c r="CM1395" s="142">
        <v>57.79</v>
      </c>
      <c r="CN1395" s="142">
        <v>48.73</v>
      </c>
      <c r="CO1395" s="142">
        <v>127.32</v>
      </c>
      <c r="CP1395" s="142">
        <v>55.185000000000002</v>
      </c>
      <c r="CQ1395" s="142">
        <v>129.78</v>
      </c>
      <c r="CR1395" s="142">
        <v>60.29</v>
      </c>
      <c r="CS1395" s="142">
        <v>43.2</v>
      </c>
      <c r="CT1395" s="142">
        <v>149.72999999999999</v>
      </c>
      <c r="CU1395" s="142">
        <v>21.89</v>
      </c>
      <c r="CV1395" s="142">
        <v>30.204999999999998</v>
      </c>
      <c r="CW1395" s="142">
        <v>62.325000000000003</v>
      </c>
      <c r="CX1395" s="142">
        <v>184.58</v>
      </c>
      <c r="CY1395" s="142">
        <v>167.48500000000001</v>
      </c>
      <c r="CZ1395" s="142">
        <v>40.066000000000003</v>
      </c>
      <c r="DA1395" s="142">
        <v>20.074999999999999</v>
      </c>
      <c r="DB1395" s="142">
        <v>55.564999999999998</v>
      </c>
      <c r="DC1395" s="142">
        <v>114.96</v>
      </c>
      <c r="DD1395" s="142">
        <v>52.34</v>
      </c>
      <c r="DE1395" s="142">
        <v>61.854999999999997</v>
      </c>
      <c r="DF1395" s="142">
        <v>38.295000000000002</v>
      </c>
      <c r="DG1395" s="142">
        <v>73.28</v>
      </c>
      <c r="DH1395" s="142">
        <v>50.795000000000002</v>
      </c>
      <c r="DI1395" s="142">
        <v>52.104999999999997</v>
      </c>
      <c r="DJ1395" s="142">
        <v>92.834999999999994</v>
      </c>
      <c r="DK1395" s="142">
        <v>87.47</v>
      </c>
      <c r="DL1395" s="142">
        <v>156.01499999999999</v>
      </c>
      <c r="DM1395" s="142">
        <v>96.875</v>
      </c>
      <c r="DN1395" s="142">
        <v>229.74</v>
      </c>
      <c r="DO1395" s="142">
        <v>51.11</v>
      </c>
      <c r="DP1395" s="142">
        <v>14.045</v>
      </c>
      <c r="DQ1395" s="142">
        <v>85.025000000000006</v>
      </c>
      <c r="DR1395" s="142">
        <v>218.79</v>
      </c>
      <c r="DS1395" s="142">
        <v>100.37</v>
      </c>
      <c r="DT1395" s="142">
        <v>250.875</v>
      </c>
      <c r="DU1395" s="142">
        <v>109.56</v>
      </c>
      <c r="DV1395" s="142">
        <v>99.07</v>
      </c>
      <c r="DW1395" s="142">
        <v>48.854999999999997</v>
      </c>
      <c r="DX1395" s="142">
        <v>87.424999999999997</v>
      </c>
      <c r="DY1395" s="142">
        <v>115.97499999999999</v>
      </c>
      <c r="DZ1395" s="142">
        <v>114.25</v>
      </c>
      <c r="EA1395" s="142">
        <v>49.32</v>
      </c>
      <c r="EB1395" s="142">
        <v>98.82</v>
      </c>
      <c r="EC1395" s="142">
        <v>81.63</v>
      </c>
      <c r="ED1395" s="142">
        <v>92.29</v>
      </c>
      <c r="EE1395" s="142">
        <v>53.145000000000003</v>
      </c>
      <c r="EF1395" s="142">
        <v>37.130000000000003</v>
      </c>
      <c r="EG1395" s="142">
        <v>13.29</v>
      </c>
      <c r="EH1395" s="142">
        <v>88.954999999999998</v>
      </c>
      <c r="EI1395" s="142">
        <v>38.65</v>
      </c>
      <c r="EJ1395" s="142">
        <v>130.18</v>
      </c>
      <c r="EK1395" s="142">
        <v>112.97</v>
      </c>
      <c r="EL1395" s="142">
        <v>73.444999999999993</v>
      </c>
      <c r="EM1395" s="142">
        <v>170.48500000000001</v>
      </c>
      <c r="EN1395" s="142">
        <v>74.16</v>
      </c>
      <c r="EO1395" s="142">
        <v>137.87</v>
      </c>
      <c r="EP1395" s="142">
        <v>98.34</v>
      </c>
      <c r="EQ1395" s="142">
        <v>124.96</v>
      </c>
      <c r="ER1395" s="142">
        <v>108.23</v>
      </c>
      <c r="ES1395" s="142">
        <v>69.73</v>
      </c>
      <c r="ET1395" s="142">
        <v>85.665000000000006</v>
      </c>
      <c r="EU1395" s="142">
        <v>43.704999999999998</v>
      </c>
      <c r="EV1395" s="142">
        <v>99.234999999999999</v>
      </c>
      <c r="EW1395" s="142">
        <v>57.06</v>
      </c>
      <c r="EX1395" s="142">
        <v>41.865000000000002</v>
      </c>
      <c r="EY1395" s="142">
        <v>224.35</v>
      </c>
      <c r="EZ1395" s="142">
        <v>131.77500000000001</v>
      </c>
      <c r="FA1395" s="142">
        <v>53.56</v>
      </c>
      <c r="FB1395">
        <v>80.844999999999999</v>
      </c>
      <c r="FC1395">
        <v>93.265000000000001</v>
      </c>
      <c r="FD1395">
        <v>19.760000000000002</v>
      </c>
      <c r="FE1395">
        <v>55.53</v>
      </c>
      <c r="FF1395">
        <v>70.400000000000006</v>
      </c>
      <c r="FG1395">
        <v>61.6</v>
      </c>
      <c r="FH1395">
        <v>85.36</v>
      </c>
      <c r="FI1395">
        <v>105.16</v>
      </c>
      <c r="FJ1395">
        <v>77</v>
      </c>
      <c r="FK1395">
        <v>19.2</v>
      </c>
    </row>
    <row r="1396" spans="1:167">
      <c r="A1396">
        <v>3916</v>
      </c>
      <c r="B1396" t="s">
        <v>9</v>
      </c>
      <c r="C1396" s="143">
        <f t="shared" si="24"/>
        <v>2107.739</v>
      </c>
      <c r="D1396" s="142">
        <v>2.97</v>
      </c>
      <c r="E1396" s="142">
        <v>0</v>
      </c>
      <c r="F1396" s="142">
        <v>2.35</v>
      </c>
      <c r="G1396" s="142">
        <v>0</v>
      </c>
      <c r="H1396" s="142">
        <v>1.41</v>
      </c>
      <c r="I1396" s="142">
        <v>19.885999999999999</v>
      </c>
      <c r="J1396" s="142">
        <v>3.04</v>
      </c>
      <c r="K1396" s="142">
        <v>0</v>
      </c>
      <c r="L1396" s="142">
        <v>3.99</v>
      </c>
      <c r="M1396" s="142">
        <v>1.52</v>
      </c>
      <c r="N1396" s="142">
        <v>12.36</v>
      </c>
      <c r="O1396" s="142">
        <v>2.82</v>
      </c>
      <c r="P1396" s="142">
        <v>1.665</v>
      </c>
      <c r="Q1396" s="142">
        <v>0</v>
      </c>
      <c r="R1396" s="142">
        <v>0</v>
      </c>
      <c r="S1396" s="142">
        <v>8.4600000000000009</v>
      </c>
      <c r="T1396" s="142">
        <v>19.579999999999998</v>
      </c>
      <c r="U1396" s="142">
        <v>6.51</v>
      </c>
      <c r="V1396" s="142">
        <v>4</v>
      </c>
      <c r="W1396" s="142">
        <v>3.43</v>
      </c>
      <c r="X1396" s="142">
        <v>6.49</v>
      </c>
      <c r="Y1396" s="142">
        <v>5</v>
      </c>
      <c r="Z1396" s="142">
        <v>3.2</v>
      </c>
      <c r="AA1396" s="142">
        <v>3.12</v>
      </c>
      <c r="AB1396" s="142">
        <v>0</v>
      </c>
      <c r="AC1396" s="142">
        <v>11.5</v>
      </c>
      <c r="AD1396" s="142">
        <v>2.4</v>
      </c>
      <c r="AE1396" s="142">
        <v>0</v>
      </c>
      <c r="AF1396" s="142">
        <v>5</v>
      </c>
      <c r="AG1396" s="142">
        <v>0</v>
      </c>
      <c r="AH1396" s="142">
        <v>17</v>
      </c>
      <c r="AI1396" s="142">
        <v>0</v>
      </c>
      <c r="AJ1396" s="142">
        <v>5</v>
      </c>
      <c r="AK1396" s="142">
        <v>16</v>
      </c>
      <c r="AL1396" s="142">
        <v>3.64</v>
      </c>
      <c r="AM1396" s="142">
        <v>0</v>
      </c>
      <c r="AN1396" s="142">
        <v>4</v>
      </c>
      <c r="AO1396" s="142">
        <v>0</v>
      </c>
      <c r="AP1396" s="142">
        <v>8</v>
      </c>
      <c r="AQ1396" s="142">
        <v>5.5</v>
      </c>
      <c r="AR1396" s="142">
        <v>13</v>
      </c>
      <c r="AS1396" s="142">
        <v>9.5</v>
      </c>
      <c r="AT1396" s="142">
        <v>10</v>
      </c>
      <c r="AU1396" s="142">
        <v>26</v>
      </c>
      <c r="AV1396" s="142">
        <v>0</v>
      </c>
      <c r="AW1396" s="142">
        <v>8.74</v>
      </c>
      <c r="AX1396" s="142">
        <v>13.24</v>
      </c>
      <c r="AY1396" s="142">
        <v>87.88</v>
      </c>
      <c r="AZ1396" s="142">
        <v>0</v>
      </c>
      <c r="BA1396" s="142">
        <v>0</v>
      </c>
      <c r="BB1396" s="142">
        <v>0</v>
      </c>
      <c r="BC1396" s="142">
        <v>15</v>
      </c>
      <c r="BD1396" s="142">
        <v>11.49</v>
      </c>
      <c r="BE1396" s="142">
        <v>2.5</v>
      </c>
      <c r="BF1396" s="142">
        <v>0</v>
      </c>
      <c r="BG1396" s="142">
        <v>1</v>
      </c>
      <c r="BH1396" s="142">
        <v>14.08</v>
      </c>
      <c r="BI1396" s="142">
        <v>12</v>
      </c>
      <c r="BJ1396" s="142">
        <v>2.08</v>
      </c>
      <c r="BK1396" s="142">
        <v>3</v>
      </c>
      <c r="BL1396" s="142">
        <v>1.5</v>
      </c>
      <c r="BM1396" s="142">
        <v>3</v>
      </c>
      <c r="BN1396" s="142">
        <v>0</v>
      </c>
      <c r="BO1396" s="142">
        <v>0</v>
      </c>
      <c r="BP1396" s="142">
        <v>0</v>
      </c>
      <c r="BQ1396" s="142">
        <v>10.4</v>
      </c>
      <c r="BR1396" s="142">
        <v>10.199999999999999</v>
      </c>
      <c r="BS1396" s="142">
        <v>0</v>
      </c>
      <c r="BT1396" s="142">
        <v>0</v>
      </c>
      <c r="BU1396" s="142">
        <v>15.96</v>
      </c>
      <c r="BV1396" s="142">
        <v>6.24</v>
      </c>
      <c r="BW1396" s="142">
        <v>0</v>
      </c>
      <c r="BX1396" s="142">
        <v>3.2</v>
      </c>
      <c r="BY1396" s="142">
        <v>4.8600000000000003</v>
      </c>
      <c r="BZ1396" s="142">
        <v>16.73</v>
      </c>
      <c r="CA1396" s="142">
        <v>0</v>
      </c>
      <c r="CB1396" s="142">
        <v>5.04</v>
      </c>
      <c r="CC1396" s="142">
        <v>10.9</v>
      </c>
      <c r="CD1396" s="142">
        <v>40.08</v>
      </c>
      <c r="CE1396" s="142">
        <v>8.1199999999999992</v>
      </c>
      <c r="CF1396" s="142">
        <v>8.6999999999999993</v>
      </c>
      <c r="CG1396" s="142">
        <v>0</v>
      </c>
      <c r="CH1396" s="142">
        <v>0</v>
      </c>
      <c r="CI1396" s="142">
        <v>9.7200000000000006</v>
      </c>
      <c r="CJ1396" s="142">
        <v>5.5</v>
      </c>
      <c r="CK1396" s="142">
        <v>15</v>
      </c>
      <c r="CL1396" s="142">
        <v>11.895</v>
      </c>
      <c r="CM1396" s="142">
        <v>54.31</v>
      </c>
      <c r="CN1396" s="142">
        <v>25.323</v>
      </c>
      <c r="CO1396" s="142">
        <v>0</v>
      </c>
      <c r="CP1396" s="142">
        <v>21.6</v>
      </c>
      <c r="CQ1396" s="142">
        <v>6</v>
      </c>
      <c r="CR1396" s="142">
        <v>10.17</v>
      </c>
      <c r="CS1396" s="142">
        <v>16.184999999999999</v>
      </c>
      <c r="CT1396" s="142">
        <v>0</v>
      </c>
      <c r="CU1396" s="142">
        <v>13.8</v>
      </c>
      <c r="CV1396" s="142">
        <v>0</v>
      </c>
      <c r="CW1396" s="142">
        <v>5.31</v>
      </c>
      <c r="CX1396" s="142">
        <v>5.2</v>
      </c>
      <c r="CY1396" s="142">
        <v>0</v>
      </c>
      <c r="CZ1396" s="142">
        <v>15.98</v>
      </c>
      <c r="DA1396" s="142">
        <v>36.33</v>
      </c>
      <c r="DB1396" s="142">
        <v>25.18</v>
      </c>
      <c r="DC1396" s="142">
        <v>9.24</v>
      </c>
      <c r="DD1396" s="142">
        <v>0</v>
      </c>
      <c r="DE1396" s="142">
        <v>10.62</v>
      </c>
      <c r="DF1396" s="142">
        <v>26.84</v>
      </c>
      <c r="DG1396" s="142">
        <v>8.4</v>
      </c>
      <c r="DH1396" s="142">
        <v>7.875</v>
      </c>
      <c r="DI1396" s="142">
        <v>17.559999999999999</v>
      </c>
      <c r="DJ1396" s="142">
        <v>19.515000000000001</v>
      </c>
      <c r="DK1396" s="142">
        <v>15.51</v>
      </c>
      <c r="DL1396" s="142">
        <v>9.75</v>
      </c>
      <c r="DM1396" s="142">
        <v>42.93</v>
      </c>
      <c r="DN1396" s="142">
        <v>19.27</v>
      </c>
      <c r="DO1396" s="142">
        <v>19.175000000000001</v>
      </c>
      <c r="DP1396" s="142">
        <v>39.15</v>
      </c>
      <c r="DQ1396" s="142">
        <v>30.975000000000001</v>
      </c>
      <c r="DR1396" s="142">
        <v>82.704999999999998</v>
      </c>
      <c r="DS1396" s="142">
        <v>53.73</v>
      </c>
      <c r="DT1396" s="142">
        <v>31.82</v>
      </c>
      <c r="DU1396" s="142">
        <v>33.49</v>
      </c>
      <c r="DV1396" s="142">
        <v>30.34</v>
      </c>
      <c r="DW1396" s="142">
        <v>26.52</v>
      </c>
      <c r="DX1396" s="142">
        <v>0</v>
      </c>
      <c r="DY1396" s="142">
        <v>35.15</v>
      </c>
      <c r="DZ1396" s="142">
        <v>12.6</v>
      </c>
      <c r="EA1396" s="142">
        <v>29.87</v>
      </c>
      <c r="EB1396" s="142">
        <v>50.04</v>
      </c>
      <c r="EC1396" s="142">
        <v>4.9800000000000004</v>
      </c>
      <c r="ED1396" s="142">
        <v>38.479999999999997</v>
      </c>
      <c r="EE1396" s="142">
        <v>5.55</v>
      </c>
      <c r="EF1396" s="142">
        <v>15.85</v>
      </c>
      <c r="EG1396" s="142">
        <v>12.51</v>
      </c>
      <c r="EH1396" s="142">
        <v>24</v>
      </c>
      <c r="EI1396" s="142">
        <v>18.75</v>
      </c>
      <c r="EJ1396" s="142">
        <v>17.5</v>
      </c>
      <c r="EK1396" s="142">
        <v>6.66</v>
      </c>
      <c r="EL1396" s="142">
        <v>5.46</v>
      </c>
      <c r="EM1396" s="142">
        <v>17.22</v>
      </c>
      <c r="EN1396" s="142">
        <v>7.2</v>
      </c>
      <c r="EO1396" s="142">
        <v>22.4</v>
      </c>
      <c r="EP1396" s="142">
        <v>13.28</v>
      </c>
      <c r="EQ1396" s="142">
        <v>68.92</v>
      </c>
      <c r="ER1396" s="142">
        <v>7.8849999999999998</v>
      </c>
      <c r="ES1396" s="142">
        <v>26.815000000000001</v>
      </c>
      <c r="ET1396" s="142">
        <v>74.95</v>
      </c>
      <c r="EU1396" s="142">
        <v>6.66</v>
      </c>
      <c r="EV1396" s="142">
        <v>44.04</v>
      </c>
      <c r="EW1396" s="142">
        <v>10.08</v>
      </c>
      <c r="EX1396" s="142">
        <v>16.600000000000001</v>
      </c>
      <c r="EY1396" s="142">
        <v>54.295000000000002</v>
      </c>
      <c r="EZ1396" s="142">
        <v>41.64</v>
      </c>
      <c r="FA1396" s="142">
        <v>41.155000000000001</v>
      </c>
      <c r="FB1396">
        <v>83.52</v>
      </c>
      <c r="FC1396">
        <v>6.6</v>
      </c>
      <c r="FD1396">
        <v>46.82</v>
      </c>
      <c r="FE1396">
        <v>55.84</v>
      </c>
      <c r="FF1396">
        <v>11.88</v>
      </c>
      <c r="FG1396">
        <v>9.89</v>
      </c>
      <c r="FH1396">
        <v>39.340000000000003</v>
      </c>
      <c r="FI1396">
        <v>0</v>
      </c>
      <c r="FJ1396">
        <v>33.44</v>
      </c>
      <c r="FK1396">
        <v>0</v>
      </c>
    </row>
    <row r="1397" spans="1:167">
      <c r="A1397">
        <v>3918</v>
      </c>
      <c r="B1397" t="s">
        <v>9</v>
      </c>
      <c r="C1397" s="143">
        <f t="shared" si="24"/>
        <v>3936.9399999999987</v>
      </c>
      <c r="D1397" s="142">
        <v>7.58</v>
      </c>
      <c r="E1397" s="142">
        <v>15.66</v>
      </c>
      <c r="F1397" s="142">
        <v>6.1</v>
      </c>
      <c r="G1397" s="142">
        <v>18.190000000000001</v>
      </c>
      <c r="H1397" s="142">
        <v>8.94</v>
      </c>
      <c r="I1397" s="142">
        <v>41.53</v>
      </c>
      <c r="J1397" s="142">
        <v>16.59</v>
      </c>
      <c r="K1397" s="142">
        <v>9.84</v>
      </c>
      <c r="L1397" s="142">
        <v>20.309999999999999</v>
      </c>
      <c r="M1397" s="142">
        <v>6.46</v>
      </c>
      <c r="N1397" s="142">
        <v>5.89</v>
      </c>
      <c r="O1397" s="142">
        <v>8.32</v>
      </c>
      <c r="P1397" s="142">
        <v>2.2799999999999998</v>
      </c>
      <c r="Q1397" s="142">
        <v>8.11</v>
      </c>
      <c r="R1397" s="142">
        <v>5.13</v>
      </c>
      <c r="S1397" s="142">
        <v>21.8</v>
      </c>
      <c r="T1397" s="142">
        <v>23.405000000000001</v>
      </c>
      <c r="U1397" s="142">
        <v>77.81</v>
      </c>
      <c r="V1397" s="142">
        <v>28.9</v>
      </c>
      <c r="W1397" s="142">
        <v>19.489999999999998</v>
      </c>
      <c r="X1397" s="142">
        <v>21.87</v>
      </c>
      <c r="Y1397" s="142">
        <v>16.34</v>
      </c>
      <c r="Z1397" s="142">
        <v>15.5</v>
      </c>
      <c r="AA1397" s="142">
        <v>8.75</v>
      </c>
      <c r="AB1397" s="142">
        <v>13.5</v>
      </c>
      <c r="AC1397" s="142">
        <v>9.4</v>
      </c>
      <c r="AD1397" s="142">
        <v>9.25</v>
      </c>
      <c r="AE1397" s="142">
        <v>13.46</v>
      </c>
      <c r="AF1397" s="142">
        <v>1.92</v>
      </c>
      <c r="AG1397" s="142">
        <v>7.23</v>
      </c>
      <c r="AH1397" s="142">
        <v>5</v>
      </c>
      <c r="AI1397" s="142">
        <v>14.77</v>
      </c>
      <c r="AJ1397" s="142">
        <v>8.5</v>
      </c>
      <c r="AK1397" s="142">
        <v>3</v>
      </c>
      <c r="AL1397" s="142">
        <v>40.5</v>
      </c>
      <c r="AM1397" s="142">
        <v>14</v>
      </c>
      <c r="AN1397" s="142">
        <v>5</v>
      </c>
      <c r="AO1397" s="142">
        <v>31.1</v>
      </c>
      <c r="AP1397" s="142">
        <v>13</v>
      </c>
      <c r="AQ1397" s="142">
        <v>0</v>
      </c>
      <c r="AR1397" s="142">
        <v>15.25</v>
      </c>
      <c r="AS1397" s="142">
        <v>10</v>
      </c>
      <c r="AT1397" s="142">
        <v>8.1</v>
      </c>
      <c r="AU1397" s="142">
        <v>12</v>
      </c>
      <c r="AV1397" s="142">
        <v>26.5</v>
      </c>
      <c r="AW1397" s="142">
        <v>19.079999999999998</v>
      </c>
      <c r="AX1397" s="142">
        <v>10</v>
      </c>
      <c r="AY1397" s="142">
        <v>9.5</v>
      </c>
      <c r="AZ1397" s="142">
        <v>5</v>
      </c>
      <c r="BA1397" s="142">
        <v>18.899999999999999</v>
      </c>
      <c r="BB1397" s="142">
        <v>15.5</v>
      </c>
      <c r="BC1397" s="142">
        <v>11</v>
      </c>
      <c r="BD1397" s="142">
        <v>7</v>
      </c>
      <c r="BE1397" s="142">
        <v>0</v>
      </c>
      <c r="BF1397" s="142">
        <v>13.5</v>
      </c>
      <c r="BG1397" s="142">
        <v>19</v>
      </c>
      <c r="BH1397" s="142">
        <v>25.7</v>
      </c>
      <c r="BI1397" s="142">
        <v>2</v>
      </c>
      <c r="BJ1397" s="142">
        <v>6.75</v>
      </c>
      <c r="BK1397" s="142">
        <v>8.42</v>
      </c>
      <c r="BL1397" s="142">
        <v>12.92</v>
      </c>
      <c r="BM1397" s="142">
        <v>11.44</v>
      </c>
      <c r="BN1397" s="142">
        <v>7.1</v>
      </c>
      <c r="BO1397" s="142">
        <v>5</v>
      </c>
      <c r="BP1397" s="142">
        <v>39.020000000000003</v>
      </c>
      <c r="BQ1397" s="142">
        <v>16.2</v>
      </c>
      <c r="BR1397" s="142">
        <v>6.44</v>
      </c>
      <c r="BS1397" s="142">
        <v>3.12</v>
      </c>
      <c r="BT1397" s="142">
        <v>11.98</v>
      </c>
      <c r="BU1397" s="142">
        <v>16.170000000000002</v>
      </c>
      <c r="BV1397" s="142">
        <v>13</v>
      </c>
      <c r="BW1397" s="142">
        <v>22.68</v>
      </c>
      <c r="BX1397" s="142">
        <v>7.56</v>
      </c>
      <c r="BY1397" s="142">
        <v>14.48</v>
      </c>
      <c r="BZ1397" s="142">
        <v>8.32</v>
      </c>
      <c r="CA1397" s="142">
        <v>5.4</v>
      </c>
      <c r="CB1397" s="142">
        <v>6.38</v>
      </c>
      <c r="CC1397" s="142">
        <v>15.37</v>
      </c>
      <c r="CD1397" s="142">
        <v>4.5599999999999996</v>
      </c>
      <c r="CE1397" s="142">
        <v>5.13</v>
      </c>
      <c r="CF1397" s="142">
        <v>5.72</v>
      </c>
      <c r="CG1397" s="142">
        <v>18.72</v>
      </c>
      <c r="CH1397" s="142">
        <v>29.75</v>
      </c>
      <c r="CI1397" s="142">
        <v>17.82</v>
      </c>
      <c r="CJ1397" s="142">
        <v>10.53</v>
      </c>
      <c r="CK1397" s="142">
        <v>18</v>
      </c>
      <c r="CL1397" s="142">
        <v>31.17</v>
      </c>
      <c r="CM1397" s="142">
        <v>20.715</v>
      </c>
      <c r="CN1397" s="142">
        <v>29.765000000000001</v>
      </c>
      <c r="CO1397" s="142">
        <v>6.2</v>
      </c>
      <c r="CP1397" s="142">
        <v>16.739999999999998</v>
      </c>
      <c r="CQ1397" s="142">
        <v>43.835000000000001</v>
      </c>
      <c r="CR1397" s="142">
        <v>14.37</v>
      </c>
      <c r="CS1397" s="142">
        <v>14.76</v>
      </c>
      <c r="CT1397" s="142">
        <v>43.71</v>
      </c>
      <c r="CU1397" s="142">
        <v>8.7100000000000009</v>
      </c>
      <c r="CV1397" s="142">
        <v>55.17</v>
      </c>
      <c r="CW1397" s="142">
        <v>72.75</v>
      </c>
      <c r="CX1397" s="142">
        <v>41.84</v>
      </c>
      <c r="CY1397" s="142">
        <v>71.86</v>
      </c>
      <c r="CZ1397" s="142">
        <v>16.565000000000001</v>
      </c>
      <c r="DA1397" s="142">
        <v>6.2</v>
      </c>
      <c r="DB1397" s="142">
        <v>55.685000000000002</v>
      </c>
      <c r="DC1397" s="142">
        <v>113.505</v>
      </c>
      <c r="DD1397" s="142">
        <v>52.8</v>
      </c>
      <c r="DE1397" s="142">
        <v>61.8</v>
      </c>
      <c r="DF1397" s="142">
        <v>70.87</v>
      </c>
      <c r="DG1397" s="142">
        <v>72.92</v>
      </c>
      <c r="DH1397" s="142">
        <v>81.680000000000007</v>
      </c>
      <c r="DI1397" s="142">
        <v>93.094999999999999</v>
      </c>
      <c r="DJ1397" s="142">
        <v>73.344999999999999</v>
      </c>
      <c r="DK1397" s="142">
        <v>59.924999999999997</v>
      </c>
      <c r="DL1397" s="142">
        <v>27.37</v>
      </c>
      <c r="DM1397" s="142">
        <v>12.27</v>
      </c>
      <c r="DN1397" s="142">
        <v>125.31</v>
      </c>
      <c r="DO1397" s="142">
        <v>9.9600000000000009</v>
      </c>
      <c r="DP1397" s="142">
        <v>6.6</v>
      </c>
      <c r="DQ1397" s="142">
        <v>29.97</v>
      </c>
      <c r="DR1397" s="142">
        <v>74.27</v>
      </c>
      <c r="DS1397" s="142">
        <v>74.59</v>
      </c>
      <c r="DT1397" s="142">
        <v>51.72</v>
      </c>
      <c r="DU1397" s="142">
        <v>4.62</v>
      </c>
      <c r="DV1397" s="142">
        <v>17.02</v>
      </c>
      <c r="DW1397" s="142">
        <v>37.380000000000003</v>
      </c>
      <c r="DX1397" s="142">
        <v>53.25</v>
      </c>
      <c r="DY1397" s="142">
        <v>27.88</v>
      </c>
      <c r="DZ1397" s="142">
        <v>22.51</v>
      </c>
      <c r="EA1397" s="142">
        <v>36.44</v>
      </c>
      <c r="EB1397" s="142">
        <v>20.72</v>
      </c>
      <c r="EC1397" s="142">
        <v>94.14</v>
      </c>
      <c r="ED1397" s="142">
        <v>48.77</v>
      </c>
      <c r="EE1397" s="142">
        <v>52.16</v>
      </c>
      <c r="EF1397" s="142">
        <v>53.55</v>
      </c>
      <c r="EG1397" s="142">
        <v>25.484999999999999</v>
      </c>
      <c r="EH1397" s="142">
        <v>40.22</v>
      </c>
      <c r="EI1397" s="142">
        <v>53.02</v>
      </c>
      <c r="EJ1397" s="142">
        <v>18.98</v>
      </c>
      <c r="EK1397" s="142">
        <v>47.164999999999999</v>
      </c>
      <c r="EL1397" s="142">
        <v>25.35</v>
      </c>
      <c r="EM1397" s="142">
        <v>12.48</v>
      </c>
      <c r="EN1397" s="142">
        <v>24.27</v>
      </c>
      <c r="EO1397" s="142">
        <v>44.74</v>
      </c>
      <c r="EP1397" s="142">
        <v>19.920000000000002</v>
      </c>
      <c r="EQ1397" s="142">
        <v>26.55</v>
      </c>
      <c r="ER1397" s="142">
        <v>23.655000000000001</v>
      </c>
      <c r="ES1397" s="142">
        <v>16.785</v>
      </c>
      <c r="ET1397" s="142">
        <v>17.43</v>
      </c>
      <c r="EU1397" s="142">
        <v>13.28</v>
      </c>
      <c r="EV1397" s="142">
        <v>45.414999999999999</v>
      </c>
      <c r="EW1397" s="142">
        <v>30.434999999999999</v>
      </c>
      <c r="EX1397" s="142">
        <v>58.06</v>
      </c>
      <c r="EY1397" s="142">
        <v>42.41</v>
      </c>
      <c r="EZ1397" s="142">
        <v>15.12</v>
      </c>
      <c r="FA1397" s="142">
        <v>45.25</v>
      </c>
      <c r="FB1397">
        <v>43.25</v>
      </c>
      <c r="FC1397">
        <v>19.36</v>
      </c>
      <c r="FD1397">
        <v>0</v>
      </c>
      <c r="FE1397">
        <v>17.765000000000001</v>
      </c>
      <c r="FF1397">
        <v>28.274999999999999</v>
      </c>
      <c r="FG1397">
        <v>6.6</v>
      </c>
      <c r="FH1397">
        <v>70.400000000000006</v>
      </c>
      <c r="FI1397">
        <v>34.32</v>
      </c>
      <c r="FJ1397">
        <v>68.28</v>
      </c>
      <c r="FK1397">
        <v>33.44</v>
      </c>
    </row>
    <row r="1398" spans="1:167">
      <c r="A1398">
        <v>3919</v>
      </c>
      <c r="B1398" t="s">
        <v>9</v>
      </c>
      <c r="C1398" s="143">
        <f t="shared" si="24"/>
        <v>2135.7800000000011</v>
      </c>
      <c r="D1398" s="142">
        <v>6.74</v>
      </c>
      <c r="E1398" s="142">
        <v>1.52</v>
      </c>
      <c r="F1398" s="142">
        <v>3.04</v>
      </c>
      <c r="G1398" s="142">
        <v>3.855</v>
      </c>
      <c r="H1398" s="142">
        <v>9.93</v>
      </c>
      <c r="I1398" s="142">
        <v>18.48</v>
      </c>
      <c r="J1398" s="142">
        <v>0</v>
      </c>
      <c r="K1398" s="142">
        <v>4.9800000000000004</v>
      </c>
      <c r="L1398" s="142">
        <v>6.46</v>
      </c>
      <c r="M1398" s="142">
        <v>0</v>
      </c>
      <c r="N1398" s="142">
        <v>0</v>
      </c>
      <c r="O1398" s="142">
        <v>0</v>
      </c>
      <c r="P1398" s="142">
        <v>1.52</v>
      </c>
      <c r="Q1398" s="142">
        <v>5.52</v>
      </c>
      <c r="R1398" s="142">
        <v>9.48</v>
      </c>
      <c r="S1398" s="142">
        <v>8.3000000000000007</v>
      </c>
      <c r="T1398" s="142">
        <v>14.67</v>
      </c>
      <c r="U1398" s="142">
        <v>29.55</v>
      </c>
      <c r="V1398" s="142">
        <v>10.81</v>
      </c>
      <c r="W1398" s="142">
        <v>10.94</v>
      </c>
      <c r="X1398" s="142">
        <v>21.53</v>
      </c>
      <c r="Y1398" s="142">
        <v>3.52</v>
      </c>
      <c r="Z1398" s="142">
        <v>6.04</v>
      </c>
      <c r="AA1398" s="142">
        <v>0</v>
      </c>
      <c r="AB1398" s="142">
        <v>8.4</v>
      </c>
      <c r="AC1398" s="142">
        <v>6.4</v>
      </c>
      <c r="AD1398" s="142">
        <v>6.7149999999999999</v>
      </c>
      <c r="AE1398" s="142">
        <v>11.19</v>
      </c>
      <c r="AF1398" s="142">
        <v>15.5</v>
      </c>
      <c r="AG1398" s="142">
        <v>5.94</v>
      </c>
      <c r="AH1398" s="142">
        <v>13.8</v>
      </c>
      <c r="AI1398" s="142">
        <v>0</v>
      </c>
      <c r="AJ1398" s="142">
        <v>0</v>
      </c>
      <c r="AK1398" s="142">
        <v>0</v>
      </c>
      <c r="AL1398" s="142">
        <v>4.5</v>
      </c>
      <c r="AM1398" s="142">
        <v>14.5</v>
      </c>
      <c r="AN1398" s="142">
        <v>8.1300000000000008</v>
      </c>
      <c r="AO1398" s="142">
        <v>8.5</v>
      </c>
      <c r="AP1398" s="142">
        <v>16</v>
      </c>
      <c r="AQ1398" s="142">
        <v>22.7</v>
      </c>
      <c r="AR1398" s="142">
        <v>8.5</v>
      </c>
      <c r="AS1398" s="142">
        <v>7.44</v>
      </c>
      <c r="AT1398" s="142">
        <v>18</v>
      </c>
      <c r="AU1398" s="142">
        <v>0</v>
      </c>
      <c r="AV1398" s="142">
        <v>2</v>
      </c>
      <c r="AW1398" s="142">
        <v>12.5</v>
      </c>
      <c r="AX1398" s="142">
        <v>13.1</v>
      </c>
      <c r="AY1398" s="142">
        <v>16.059999999999999</v>
      </c>
      <c r="AZ1398" s="142">
        <v>7</v>
      </c>
      <c r="BA1398" s="142">
        <v>10</v>
      </c>
      <c r="BB1398" s="142">
        <v>4.75</v>
      </c>
      <c r="BC1398" s="142">
        <v>13.25</v>
      </c>
      <c r="BD1398" s="142">
        <v>3</v>
      </c>
      <c r="BE1398" s="142">
        <v>29.78</v>
      </c>
      <c r="BF1398" s="142">
        <v>5.5</v>
      </c>
      <c r="BG1398" s="142">
        <v>8</v>
      </c>
      <c r="BH1398" s="142">
        <v>9</v>
      </c>
      <c r="BI1398" s="142">
        <v>5</v>
      </c>
      <c r="BJ1398" s="142">
        <v>15.91</v>
      </c>
      <c r="BK1398" s="142">
        <v>0</v>
      </c>
      <c r="BL1398" s="142">
        <v>0</v>
      </c>
      <c r="BM1398" s="142">
        <v>0</v>
      </c>
      <c r="BN1398" s="142">
        <v>2.04</v>
      </c>
      <c r="BO1398" s="142">
        <v>3.9</v>
      </c>
      <c r="BP1398" s="142">
        <v>3.25</v>
      </c>
      <c r="BQ1398" s="142">
        <v>6</v>
      </c>
      <c r="BR1398" s="142">
        <v>5.2</v>
      </c>
      <c r="BS1398" s="142">
        <v>7.59</v>
      </c>
      <c r="BT1398" s="142">
        <v>14.46</v>
      </c>
      <c r="BU1398" s="142">
        <v>2.52</v>
      </c>
      <c r="BV1398" s="142">
        <v>2.08</v>
      </c>
      <c r="BW1398" s="142">
        <v>0</v>
      </c>
      <c r="BX1398" s="142">
        <v>0</v>
      </c>
      <c r="BY1398" s="142">
        <v>4.32</v>
      </c>
      <c r="BZ1398" s="142">
        <v>12.36</v>
      </c>
      <c r="CA1398" s="142">
        <v>4.16</v>
      </c>
      <c r="CB1398" s="142">
        <v>2.5</v>
      </c>
      <c r="CC1398" s="142">
        <v>5.4</v>
      </c>
      <c r="CD1398" s="142">
        <v>9.82</v>
      </c>
      <c r="CE1398" s="142">
        <v>11.68</v>
      </c>
      <c r="CF1398" s="142">
        <v>16.52</v>
      </c>
      <c r="CG1398" s="142">
        <v>8.64</v>
      </c>
      <c r="CH1398" s="142">
        <v>10.33</v>
      </c>
      <c r="CI1398" s="142">
        <v>17.87</v>
      </c>
      <c r="CJ1398" s="142">
        <v>0</v>
      </c>
      <c r="CK1398" s="142">
        <v>28.17</v>
      </c>
      <c r="CL1398" s="142">
        <v>5.94</v>
      </c>
      <c r="CM1398" s="142">
        <v>16.77</v>
      </c>
      <c r="CN1398" s="142">
        <v>4.8600000000000003</v>
      </c>
      <c r="CO1398" s="142">
        <v>6.66</v>
      </c>
      <c r="CP1398" s="142">
        <v>13.71</v>
      </c>
      <c r="CQ1398" s="142">
        <v>7.585</v>
      </c>
      <c r="CR1398" s="142">
        <v>27.68</v>
      </c>
      <c r="CS1398" s="142">
        <v>21.95</v>
      </c>
      <c r="CT1398" s="142">
        <v>22.87</v>
      </c>
      <c r="CU1398" s="142">
        <v>12.09</v>
      </c>
      <c r="CV1398" s="142">
        <v>9.42</v>
      </c>
      <c r="CW1398" s="142">
        <v>23.57</v>
      </c>
      <c r="CX1398" s="142">
        <v>43.814999999999998</v>
      </c>
      <c r="CY1398" s="142">
        <v>12.6</v>
      </c>
      <c r="CZ1398" s="142">
        <v>12.015000000000001</v>
      </c>
      <c r="DA1398" s="142">
        <v>6.3</v>
      </c>
      <c r="DB1398" s="142">
        <v>12.64</v>
      </c>
      <c r="DC1398" s="142">
        <v>29.555</v>
      </c>
      <c r="DD1398" s="142">
        <v>31.184999999999999</v>
      </c>
      <c r="DE1398" s="142">
        <v>11.64</v>
      </c>
      <c r="DF1398" s="142">
        <v>22.28</v>
      </c>
      <c r="DG1398" s="142">
        <v>4.95</v>
      </c>
      <c r="DH1398" s="142">
        <v>41.91</v>
      </c>
      <c r="DI1398" s="142">
        <v>4.2</v>
      </c>
      <c r="DJ1398" s="142">
        <v>17.895</v>
      </c>
      <c r="DK1398" s="142">
        <v>6.6</v>
      </c>
      <c r="DL1398" s="142">
        <v>13.9</v>
      </c>
      <c r="DM1398" s="142">
        <v>17.88</v>
      </c>
      <c r="DN1398" s="142">
        <v>68.37</v>
      </c>
      <c r="DO1398" s="142">
        <v>0</v>
      </c>
      <c r="DP1398" s="142">
        <v>0</v>
      </c>
      <c r="DQ1398" s="142">
        <v>28.26</v>
      </c>
      <c r="DR1398" s="142">
        <v>41.25</v>
      </c>
      <c r="DS1398" s="142">
        <v>7.4</v>
      </c>
      <c r="DT1398" s="142">
        <v>11.84</v>
      </c>
      <c r="DU1398" s="142">
        <v>21.6</v>
      </c>
      <c r="DV1398" s="142">
        <v>41.27</v>
      </c>
      <c r="DW1398" s="142">
        <v>10.36</v>
      </c>
      <c r="DX1398" s="142">
        <v>14.8</v>
      </c>
      <c r="DY1398" s="142">
        <v>31.05</v>
      </c>
      <c r="DZ1398" s="142">
        <v>33.299999999999997</v>
      </c>
      <c r="EA1398" s="142">
        <v>12.95</v>
      </c>
      <c r="EB1398" s="142">
        <v>12.47</v>
      </c>
      <c r="EC1398" s="142">
        <v>10.95</v>
      </c>
      <c r="ED1398" s="142">
        <v>9.42</v>
      </c>
      <c r="EE1398" s="142">
        <v>97.44</v>
      </c>
      <c r="EF1398" s="142">
        <v>0</v>
      </c>
      <c r="EG1398" s="142">
        <v>13.22</v>
      </c>
      <c r="EH1398" s="142">
        <v>3.7349999999999999</v>
      </c>
      <c r="EI1398" s="142">
        <v>12.48</v>
      </c>
      <c r="EJ1398" s="142">
        <v>14.025</v>
      </c>
      <c r="EK1398" s="142">
        <v>29.47</v>
      </c>
      <c r="EL1398" s="142">
        <v>36.15</v>
      </c>
      <c r="EM1398" s="142">
        <v>22.37</v>
      </c>
      <c r="EN1398" s="142">
        <v>17.420000000000002</v>
      </c>
      <c r="EO1398" s="142">
        <v>43.295000000000002</v>
      </c>
      <c r="EP1398" s="142">
        <v>29.88</v>
      </c>
      <c r="EQ1398" s="142">
        <v>12.45</v>
      </c>
      <c r="ER1398" s="142">
        <v>31.54</v>
      </c>
      <c r="ES1398" s="142">
        <v>32.784999999999997</v>
      </c>
      <c r="ET1398" s="142">
        <v>46.96</v>
      </c>
      <c r="EU1398" s="142">
        <v>19.920000000000002</v>
      </c>
      <c r="EV1398" s="142">
        <v>29.545000000000002</v>
      </c>
      <c r="EW1398" s="142">
        <v>37.215000000000003</v>
      </c>
      <c r="EX1398" s="142">
        <v>26</v>
      </c>
      <c r="EY1398" s="142">
        <v>44.42</v>
      </c>
      <c r="EZ1398" s="142">
        <v>11.58</v>
      </c>
      <c r="FA1398" s="142">
        <v>19.36</v>
      </c>
      <c r="FB1398">
        <v>22.545000000000002</v>
      </c>
      <c r="FC1398">
        <v>27.535</v>
      </c>
      <c r="FD1398">
        <v>0</v>
      </c>
      <c r="FE1398">
        <v>7.04</v>
      </c>
      <c r="FF1398">
        <v>29.48</v>
      </c>
      <c r="FG1398">
        <v>17.64</v>
      </c>
      <c r="FH1398">
        <v>12.76</v>
      </c>
      <c r="FI1398">
        <v>0</v>
      </c>
      <c r="FJ1398">
        <v>33</v>
      </c>
      <c r="FK1398">
        <v>12.76</v>
      </c>
    </row>
    <row r="1399" spans="1:167">
      <c r="A1399">
        <v>3921</v>
      </c>
      <c r="B1399" t="s">
        <v>9</v>
      </c>
      <c r="C1399" s="143">
        <f t="shared" si="24"/>
        <v>336.72200000000004</v>
      </c>
      <c r="D1399" s="142">
        <v>2.1</v>
      </c>
      <c r="E1399" s="142">
        <v>0</v>
      </c>
      <c r="F1399" s="142">
        <v>15.62</v>
      </c>
      <c r="G1399" s="142">
        <v>0</v>
      </c>
      <c r="H1399" s="142">
        <v>0</v>
      </c>
      <c r="I1399" s="142">
        <v>5.08</v>
      </c>
      <c r="J1399" s="142">
        <v>0</v>
      </c>
      <c r="K1399" s="142">
        <v>0</v>
      </c>
      <c r="L1399" s="142">
        <v>0</v>
      </c>
      <c r="M1399" s="142">
        <v>0</v>
      </c>
      <c r="N1399" s="142">
        <v>2.96</v>
      </c>
      <c r="O1399" s="142">
        <v>10.334</v>
      </c>
      <c r="P1399" s="142">
        <v>0</v>
      </c>
      <c r="Q1399" s="142">
        <v>0</v>
      </c>
      <c r="R1399" s="142">
        <v>0</v>
      </c>
      <c r="S1399" s="142">
        <v>2.5</v>
      </c>
      <c r="T1399" s="142">
        <v>0</v>
      </c>
      <c r="U1399" s="142">
        <v>0</v>
      </c>
      <c r="V1399" s="142">
        <v>0</v>
      </c>
      <c r="W1399" s="142">
        <v>0</v>
      </c>
      <c r="X1399" s="142">
        <v>0.64</v>
      </c>
      <c r="Y1399" s="142">
        <v>0</v>
      </c>
      <c r="Z1399" s="142">
        <v>0</v>
      </c>
      <c r="AA1399" s="142">
        <v>0</v>
      </c>
      <c r="AB1399" s="142">
        <v>0</v>
      </c>
      <c r="AC1399" s="142">
        <v>0</v>
      </c>
      <c r="AD1399" s="142">
        <v>0</v>
      </c>
      <c r="AE1399" s="142">
        <v>0</v>
      </c>
      <c r="AF1399" s="142">
        <v>1.52</v>
      </c>
      <c r="AG1399" s="142">
        <v>0</v>
      </c>
      <c r="AH1399" s="142">
        <v>0</v>
      </c>
      <c r="AI1399" s="142">
        <v>0</v>
      </c>
      <c r="AJ1399" s="142">
        <v>0</v>
      </c>
      <c r="AK1399" s="142">
        <v>0</v>
      </c>
      <c r="AL1399" s="142">
        <v>1.56</v>
      </c>
      <c r="AM1399" s="142">
        <v>2</v>
      </c>
      <c r="AN1399" s="142">
        <v>0</v>
      </c>
      <c r="AO1399" s="142">
        <v>0</v>
      </c>
      <c r="AP1399" s="142">
        <v>0.8</v>
      </c>
      <c r="AQ1399" s="142">
        <v>0</v>
      </c>
      <c r="AR1399" s="142">
        <v>2.2050000000000001</v>
      </c>
      <c r="AS1399" s="142">
        <v>0</v>
      </c>
      <c r="AT1399" s="142">
        <v>0</v>
      </c>
      <c r="AU1399" s="142">
        <v>0</v>
      </c>
      <c r="AV1399" s="142">
        <v>0</v>
      </c>
      <c r="AW1399" s="142">
        <v>0</v>
      </c>
      <c r="AX1399" s="142">
        <v>10.92</v>
      </c>
      <c r="AY1399" s="142">
        <v>6.5</v>
      </c>
      <c r="AZ1399" s="142">
        <v>0</v>
      </c>
      <c r="BA1399" s="142">
        <v>0</v>
      </c>
      <c r="BB1399" s="142">
        <v>0</v>
      </c>
      <c r="BC1399" s="142">
        <v>0</v>
      </c>
      <c r="BD1399" s="142">
        <v>0</v>
      </c>
      <c r="BE1399" s="142">
        <v>0</v>
      </c>
      <c r="BF1399" s="142">
        <v>0</v>
      </c>
      <c r="BG1399" s="142">
        <v>0</v>
      </c>
      <c r="BH1399" s="142">
        <v>3.75</v>
      </c>
      <c r="BI1399" s="142">
        <v>3.12</v>
      </c>
      <c r="BJ1399" s="142">
        <v>0</v>
      </c>
      <c r="BK1399" s="142">
        <v>0</v>
      </c>
      <c r="BL1399" s="142">
        <v>6</v>
      </c>
      <c r="BM1399" s="142">
        <v>0</v>
      </c>
      <c r="BN1399" s="142">
        <v>0</v>
      </c>
      <c r="BO1399" s="142">
        <v>5.94</v>
      </c>
      <c r="BP1399" s="142">
        <v>0</v>
      </c>
      <c r="BQ1399" s="142">
        <v>3.6</v>
      </c>
      <c r="BR1399" s="142">
        <v>0</v>
      </c>
      <c r="BS1399" s="142">
        <v>0</v>
      </c>
      <c r="BT1399" s="142">
        <v>0</v>
      </c>
      <c r="BU1399" s="142">
        <v>0</v>
      </c>
      <c r="BV1399" s="142">
        <v>0</v>
      </c>
      <c r="BW1399" s="142">
        <v>9.44</v>
      </c>
      <c r="BX1399" s="142">
        <v>0</v>
      </c>
      <c r="BY1399" s="142">
        <v>6.2</v>
      </c>
      <c r="BZ1399" s="142">
        <v>0</v>
      </c>
      <c r="CA1399" s="142">
        <v>0</v>
      </c>
      <c r="CB1399" s="142">
        <v>0</v>
      </c>
      <c r="CC1399" s="142">
        <v>2.79</v>
      </c>
      <c r="CD1399" s="142">
        <v>0</v>
      </c>
      <c r="CE1399" s="142">
        <v>11.8</v>
      </c>
      <c r="CF1399" s="142">
        <v>4.96</v>
      </c>
      <c r="CG1399" s="142">
        <v>0</v>
      </c>
      <c r="CH1399" s="142">
        <v>0</v>
      </c>
      <c r="CI1399" s="142">
        <v>0</v>
      </c>
      <c r="CJ1399" s="142">
        <v>12.4</v>
      </c>
      <c r="CK1399" s="142">
        <v>0</v>
      </c>
      <c r="CL1399" s="142">
        <v>0</v>
      </c>
      <c r="CM1399" s="142">
        <v>0</v>
      </c>
      <c r="CN1399" s="142">
        <v>5.13</v>
      </c>
      <c r="CO1399" s="142">
        <v>0</v>
      </c>
      <c r="CP1399" s="142">
        <v>0</v>
      </c>
      <c r="CQ1399" s="142">
        <v>0</v>
      </c>
      <c r="CR1399" s="142">
        <v>0</v>
      </c>
      <c r="CS1399" s="142">
        <v>0</v>
      </c>
      <c r="CT1399" s="142">
        <v>0</v>
      </c>
      <c r="CU1399" s="142">
        <v>0</v>
      </c>
      <c r="CV1399" s="142">
        <v>0</v>
      </c>
      <c r="CW1399" s="142">
        <v>6.2</v>
      </c>
      <c r="CX1399" s="142">
        <v>0</v>
      </c>
      <c r="CY1399" s="142">
        <v>0</v>
      </c>
      <c r="CZ1399" s="142">
        <v>0</v>
      </c>
      <c r="DA1399" s="142">
        <v>0</v>
      </c>
      <c r="DB1399" s="142">
        <v>0</v>
      </c>
      <c r="DC1399" s="142">
        <v>4.8</v>
      </c>
      <c r="DD1399" s="142">
        <v>0</v>
      </c>
      <c r="DE1399" s="142">
        <v>8.5050000000000008</v>
      </c>
      <c r="DF1399" s="142">
        <v>0</v>
      </c>
      <c r="DG1399" s="142">
        <v>0</v>
      </c>
      <c r="DH1399" s="142">
        <v>7.44</v>
      </c>
      <c r="DI1399" s="142">
        <v>7.6</v>
      </c>
      <c r="DJ1399" s="142">
        <v>19.2</v>
      </c>
      <c r="DK1399" s="142">
        <v>0</v>
      </c>
      <c r="DL1399" s="142">
        <v>0</v>
      </c>
      <c r="DM1399" s="142">
        <v>33.75</v>
      </c>
      <c r="DN1399" s="142">
        <v>0</v>
      </c>
      <c r="DO1399" s="142">
        <v>0</v>
      </c>
      <c r="DP1399" s="142">
        <v>0</v>
      </c>
      <c r="DQ1399" s="142">
        <v>0</v>
      </c>
      <c r="DR1399" s="142">
        <v>0</v>
      </c>
      <c r="DS1399" s="142">
        <v>5.57</v>
      </c>
      <c r="DT1399" s="142">
        <v>0</v>
      </c>
      <c r="DU1399" s="142">
        <v>0</v>
      </c>
      <c r="DV1399" s="142">
        <v>0</v>
      </c>
      <c r="DW1399" s="142">
        <v>0</v>
      </c>
      <c r="DX1399" s="142">
        <v>0</v>
      </c>
      <c r="DY1399" s="142">
        <v>10.36</v>
      </c>
      <c r="DZ1399" s="142">
        <v>1.28</v>
      </c>
      <c r="EA1399" s="142">
        <v>5.28</v>
      </c>
      <c r="EB1399" s="142">
        <v>0</v>
      </c>
      <c r="EC1399" s="142">
        <v>0</v>
      </c>
      <c r="ED1399" s="142">
        <v>11.835000000000001</v>
      </c>
      <c r="EE1399" s="142">
        <v>14.393000000000001</v>
      </c>
      <c r="EF1399" s="142">
        <v>7.26</v>
      </c>
      <c r="EG1399" s="142">
        <v>0</v>
      </c>
      <c r="EH1399" s="142">
        <v>0</v>
      </c>
      <c r="EI1399" s="142">
        <v>4</v>
      </c>
      <c r="EJ1399" s="142">
        <v>0</v>
      </c>
      <c r="EK1399" s="142">
        <v>0</v>
      </c>
      <c r="EL1399" s="142">
        <v>0</v>
      </c>
      <c r="EM1399" s="142">
        <v>0</v>
      </c>
      <c r="EN1399" s="142">
        <v>0</v>
      </c>
      <c r="EO1399" s="142">
        <v>0</v>
      </c>
      <c r="EP1399" s="142">
        <v>3.7349999999999999</v>
      </c>
      <c r="EQ1399" s="142">
        <v>0</v>
      </c>
      <c r="ER1399" s="142">
        <v>0</v>
      </c>
      <c r="ES1399" s="142">
        <v>7.47</v>
      </c>
      <c r="ET1399" s="142">
        <v>0</v>
      </c>
      <c r="EU1399" s="142">
        <v>0</v>
      </c>
      <c r="EV1399" s="142">
        <v>0</v>
      </c>
      <c r="EW1399" s="142">
        <v>20.335000000000001</v>
      </c>
      <c r="EX1399" s="142">
        <v>0</v>
      </c>
      <c r="EY1399" s="142">
        <v>0</v>
      </c>
      <c r="EZ1399" s="142">
        <v>13.54</v>
      </c>
      <c r="FA1399" s="142">
        <v>4.3</v>
      </c>
      <c r="FB1399">
        <v>4.3</v>
      </c>
      <c r="FC1399">
        <v>0</v>
      </c>
      <c r="FD1399">
        <v>0</v>
      </c>
      <c r="FE1399">
        <v>0</v>
      </c>
      <c r="FF1399">
        <v>0</v>
      </c>
      <c r="FG1399">
        <v>0</v>
      </c>
      <c r="FH1399">
        <v>10.17</v>
      </c>
      <c r="FI1399">
        <v>0</v>
      </c>
      <c r="FJ1399">
        <v>0</v>
      </c>
      <c r="FK1399">
        <v>0</v>
      </c>
    </row>
    <row r="1400" spans="1:167">
      <c r="A1400">
        <v>3922</v>
      </c>
      <c r="B1400" t="s">
        <v>9</v>
      </c>
      <c r="C1400" s="143">
        <f t="shared" si="24"/>
        <v>13667.614999999998</v>
      </c>
      <c r="D1400" s="142">
        <v>18.18</v>
      </c>
      <c r="E1400" s="142">
        <v>26.97</v>
      </c>
      <c r="F1400" s="142">
        <v>27.24</v>
      </c>
      <c r="G1400" s="142">
        <v>28.84</v>
      </c>
      <c r="H1400" s="142">
        <v>41.48</v>
      </c>
      <c r="I1400" s="142">
        <v>73.968000000000004</v>
      </c>
      <c r="J1400" s="142">
        <v>16.03</v>
      </c>
      <c r="K1400" s="142">
        <v>33.369999999999997</v>
      </c>
      <c r="L1400" s="142">
        <v>66.56</v>
      </c>
      <c r="M1400" s="142">
        <v>10.58</v>
      </c>
      <c r="N1400" s="142">
        <v>15.45</v>
      </c>
      <c r="O1400" s="142">
        <v>15.734999999999999</v>
      </c>
      <c r="P1400" s="142">
        <v>6.65</v>
      </c>
      <c r="Q1400" s="142">
        <v>12.74</v>
      </c>
      <c r="R1400" s="142">
        <v>30.56</v>
      </c>
      <c r="S1400" s="142">
        <v>38.6</v>
      </c>
      <c r="T1400" s="142">
        <v>40.159999999999997</v>
      </c>
      <c r="U1400" s="142">
        <v>68.084999999999994</v>
      </c>
      <c r="V1400" s="142">
        <v>31.61</v>
      </c>
      <c r="W1400" s="142">
        <v>27.385000000000002</v>
      </c>
      <c r="X1400" s="142">
        <v>97.17</v>
      </c>
      <c r="Y1400" s="142">
        <v>20.68</v>
      </c>
      <c r="Z1400" s="142">
        <v>16.32</v>
      </c>
      <c r="AA1400" s="142">
        <v>31.41</v>
      </c>
      <c r="AB1400" s="142">
        <v>20.8</v>
      </c>
      <c r="AC1400" s="142">
        <v>8.5</v>
      </c>
      <c r="AD1400" s="142">
        <v>23.7</v>
      </c>
      <c r="AE1400" s="142">
        <v>57.6</v>
      </c>
      <c r="AF1400" s="142">
        <v>44.012999999999998</v>
      </c>
      <c r="AG1400" s="142">
        <v>35.85</v>
      </c>
      <c r="AH1400" s="142">
        <v>44.195</v>
      </c>
      <c r="AI1400" s="142">
        <v>58.24</v>
      </c>
      <c r="AJ1400" s="142">
        <v>49.5</v>
      </c>
      <c r="AK1400" s="142">
        <v>90.91</v>
      </c>
      <c r="AL1400" s="142">
        <v>26.332999999999998</v>
      </c>
      <c r="AM1400" s="142">
        <v>59.5</v>
      </c>
      <c r="AN1400" s="142">
        <v>24.5</v>
      </c>
      <c r="AO1400" s="142">
        <v>21.16</v>
      </c>
      <c r="AP1400" s="142">
        <v>43.21</v>
      </c>
      <c r="AQ1400" s="142">
        <v>37.08</v>
      </c>
      <c r="AR1400" s="142">
        <v>49.16</v>
      </c>
      <c r="AS1400" s="142">
        <v>26.114999999999998</v>
      </c>
      <c r="AT1400" s="142">
        <v>39.99</v>
      </c>
      <c r="AU1400" s="142">
        <v>47</v>
      </c>
      <c r="AV1400" s="142">
        <v>35.24</v>
      </c>
      <c r="AW1400" s="142">
        <v>65.180000000000007</v>
      </c>
      <c r="AX1400" s="142">
        <v>15.59</v>
      </c>
      <c r="AY1400" s="142">
        <v>7</v>
      </c>
      <c r="AZ1400" s="142">
        <v>31.34</v>
      </c>
      <c r="BA1400" s="142">
        <v>24.79</v>
      </c>
      <c r="BB1400" s="142">
        <v>22.56</v>
      </c>
      <c r="BC1400" s="142">
        <v>12.81</v>
      </c>
      <c r="BD1400" s="142">
        <v>19</v>
      </c>
      <c r="BE1400" s="142">
        <v>65.12</v>
      </c>
      <c r="BF1400" s="142">
        <v>31.08</v>
      </c>
      <c r="BG1400" s="142">
        <v>7.1</v>
      </c>
      <c r="BH1400" s="142">
        <v>41.98</v>
      </c>
      <c r="BI1400" s="142">
        <v>7.6</v>
      </c>
      <c r="BJ1400" s="142">
        <v>32.92</v>
      </c>
      <c r="BK1400" s="142">
        <v>36.19</v>
      </c>
      <c r="BL1400" s="142">
        <v>24.17</v>
      </c>
      <c r="BM1400" s="142">
        <v>21.36</v>
      </c>
      <c r="BN1400" s="142">
        <v>42.94</v>
      </c>
      <c r="BO1400" s="142">
        <v>43.5</v>
      </c>
      <c r="BP1400" s="142">
        <v>31.9</v>
      </c>
      <c r="BQ1400" s="142">
        <v>19.52</v>
      </c>
      <c r="BR1400" s="142">
        <v>26.305</v>
      </c>
      <c r="BS1400" s="142">
        <v>37.1</v>
      </c>
      <c r="BT1400" s="142">
        <v>16.72</v>
      </c>
      <c r="BU1400" s="142">
        <v>12.65</v>
      </c>
      <c r="BV1400" s="142">
        <v>81.28</v>
      </c>
      <c r="BW1400" s="142">
        <v>144.60499999999999</v>
      </c>
      <c r="BX1400" s="142">
        <v>15.97</v>
      </c>
      <c r="BY1400" s="142">
        <v>51.12</v>
      </c>
      <c r="BZ1400" s="142">
        <v>16.38</v>
      </c>
      <c r="CA1400" s="142">
        <v>25.53</v>
      </c>
      <c r="CB1400" s="142">
        <v>74.355000000000004</v>
      </c>
      <c r="CC1400" s="142">
        <v>54.484999999999999</v>
      </c>
      <c r="CD1400" s="142">
        <v>19.765000000000001</v>
      </c>
      <c r="CE1400" s="142">
        <v>85.11</v>
      </c>
      <c r="CF1400" s="142">
        <v>122.93</v>
      </c>
      <c r="CG1400" s="142">
        <v>64.05</v>
      </c>
      <c r="CH1400" s="142">
        <v>52.57</v>
      </c>
      <c r="CI1400" s="142">
        <v>42.64</v>
      </c>
      <c r="CJ1400" s="142">
        <v>79.655000000000001</v>
      </c>
      <c r="CK1400" s="142">
        <v>178.95</v>
      </c>
      <c r="CL1400" s="142">
        <v>55.414999999999999</v>
      </c>
      <c r="CM1400" s="142">
        <v>90.625</v>
      </c>
      <c r="CN1400" s="142">
        <v>74.400000000000006</v>
      </c>
      <c r="CO1400" s="142">
        <v>96.13</v>
      </c>
      <c r="CP1400" s="142">
        <v>114.096</v>
      </c>
      <c r="CQ1400" s="142">
        <v>81.760000000000005</v>
      </c>
      <c r="CR1400" s="142">
        <v>152.18</v>
      </c>
      <c r="CS1400" s="142">
        <v>173.245</v>
      </c>
      <c r="CT1400" s="142">
        <v>175.27500000000001</v>
      </c>
      <c r="CU1400" s="142">
        <v>150.11500000000001</v>
      </c>
      <c r="CV1400" s="142">
        <v>77.239999999999995</v>
      </c>
      <c r="CW1400" s="142">
        <v>124.91</v>
      </c>
      <c r="CX1400" s="142">
        <v>246.95</v>
      </c>
      <c r="CY1400" s="142">
        <v>198.07</v>
      </c>
      <c r="CZ1400" s="142">
        <v>102.22499999999999</v>
      </c>
      <c r="DA1400" s="142">
        <v>55.424999999999997</v>
      </c>
      <c r="DB1400" s="142">
        <v>96.67</v>
      </c>
      <c r="DC1400" s="142">
        <v>118.675</v>
      </c>
      <c r="DD1400" s="142">
        <v>62.2</v>
      </c>
      <c r="DE1400" s="142">
        <v>262.85000000000002</v>
      </c>
      <c r="DF1400" s="142">
        <v>130.10499999999999</v>
      </c>
      <c r="DG1400" s="142">
        <v>271.005</v>
      </c>
      <c r="DH1400" s="142">
        <v>106.97</v>
      </c>
      <c r="DI1400" s="142">
        <v>127.1</v>
      </c>
      <c r="DJ1400" s="142">
        <v>142.785</v>
      </c>
      <c r="DK1400" s="142">
        <v>160.57</v>
      </c>
      <c r="DL1400" s="142">
        <v>64.05</v>
      </c>
      <c r="DM1400" s="142">
        <v>232.11500000000001</v>
      </c>
      <c r="DN1400" s="142">
        <v>137.03</v>
      </c>
      <c r="DO1400" s="142">
        <v>132.91499999999999</v>
      </c>
      <c r="DP1400" s="142">
        <v>235.53</v>
      </c>
      <c r="DQ1400" s="142">
        <v>184.125</v>
      </c>
      <c r="DR1400" s="142">
        <v>205.1</v>
      </c>
      <c r="DS1400" s="142">
        <v>201.8</v>
      </c>
      <c r="DT1400" s="142">
        <v>149.46</v>
      </c>
      <c r="DU1400" s="142">
        <v>154.155</v>
      </c>
      <c r="DV1400" s="142">
        <v>134.38</v>
      </c>
      <c r="DW1400" s="142">
        <v>224.18</v>
      </c>
      <c r="DX1400" s="142">
        <v>330.34</v>
      </c>
      <c r="DY1400" s="142">
        <v>191.48</v>
      </c>
      <c r="DZ1400" s="142">
        <v>271.27999999999997</v>
      </c>
      <c r="EA1400" s="142">
        <v>176.36</v>
      </c>
      <c r="EB1400" s="142">
        <v>130.15</v>
      </c>
      <c r="EC1400" s="142">
        <v>203.92</v>
      </c>
      <c r="ED1400" s="142">
        <v>87.01</v>
      </c>
      <c r="EE1400" s="142">
        <v>171.82</v>
      </c>
      <c r="EF1400" s="142">
        <v>80.174999999999997</v>
      </c>
      <c r="EG1400" s="142">
        <v>123.755</v>
      </c>
      <c r="EH1400" s="142">
        <v>123.88</v>
      </c>
      <c r="EI1400" s="142">
        <v>115.89</v>
      </c>
      <c r="EJ1400" s="142">
        <v>76.44</v>
      </c>
      <c r="EK1400" s="142">
        <v>202.22499999999999</v>
      </c>
      <c r="EL1400" s="142">
        <v>118.53</v>
      </c>
      <c r="EM1400" s="142">
        <v>200.28</v>
      </c>
      <c r="EN1400" s="142">
        <v>198.14500000000001</v>
      </c>
      <c r="EO1400" s="142">
        <v>165.84</v>
      </c>
      <c r="EP1400" s="142">
        <v>126.66</v>
      </c>
      <c r="EQ1400" s="142">
        <v>205.125</v>
      </c>
      <c r="ER1400" s="142">
        <v>133.41499999999999</v>
      </c>
      <c r="ES1400" s="142">
        <v>87.814999999999998</v>
      </c>
      <c r="ET1400" s="142">
        <v>133.04</v>
      </c>
      <c r="EU1400" s="142">
        <v>21.89</v>
      </c>
      <c r="EV1400" s="142">
        <v>156.82</v>
      </c>
      <c r="EW1400" s="142">
        <v>140.35499999999999</v>
      </c>
      <c r="EX1400" s="142">
        <v>144.21</v>
      </c>
      <c r="EY1400" s="142">
        <v>179.35499999999999</v>
      </c>
      <c r="EZ1400" s="142">
        <v>285.85500000000002</v>
      </c>
      <c r="FA1400" s="142">
        <v>139.535</v>
      </c>
      <c r="FB1400">
        <v>295.63</v>
      </c>
      <c r="FC1400">
        <v>162.14500000000001</v>
      </c>
      <c r="FD1400">
        <v>92.57</v>
      </c>
      <c r="FE1400">
        <v>156.69</v>
      </c>
      <c r="FF1400">
        <v>161.185</v>
      </c>
      <c r="FG1400">
        <v>77.72</v>
      </c>
      <c r="FH1400">
        <v>199.89500000000001</v>
      </c>
      <c r="FI1400">
        <v>70.915000000000006</v>
      </c>
      <c r="FJ1400">
        <v>108.845</v>
      </c>
      <c r="FK1400">
        <v>36.299999999999997</v>
      </c>
    </row>
    <row r="1401" spans="1:167">
      <c r="A1401">
        <v>3923</v>
      </c>
      <c r="B1401" t="s">
        <v>9</v>
      </c>
      <c r="C1401" s="143">
        <f t="shared" si="24"/>
        <v>1055.5899999999999</v>
      </c>
      <c r="D1401" s="142">
        <v>0</v>
      </c>
      <c r="E1401" s="142">
        <v>4.8899999999999997</v>
      </c>
      <c r="F1401" s="142">
        <v>1.52</v>
      </c>
      <c r="G1401" s="142">
        <v>7.37</v>
      </c>
      <c r="H1401" s="142">
        <v>16.53</v>
      </c>
      <c r="I1401" s="142">
        <v>17.29</v>
      </c>
      <c r="J1401" s="142">
        <v>4.9400000000000004</v>
      </c>
      <c r="K1401" s="142">
        <v>0</v>
      </c>
      <c r="L1401" s="142">
        <v>3.8</v>
      </c>
      <c r="M1401" s="142">
        <v>3.04</v>
      </c>
      <c r="N1401" s="142">
        <v>1.52</v>
      </c>
      <c r="O1401" s="142">
        <v>0</v>
      </c>
      <c r="P1401" s="142">
        <v>3.08</v>
      </c>
      <c r="Q1401" s="142">
        <v>0</v>
      </c>
      <c r="R1401" s="142">
        <v>0</v>
      </c>
      <c r="S1401" s="142">
        <v>1.52</v>
      </c>
      <c r="T1401" s="142">
        <v>7.3</v>
      </c>
      <c r="U1401" s="142">
        <v>8.9499999999999993</v>
      </c>
      <c r="V1401" s="142">
        <v>5.0199999999999996</v>
      </c>
      <c r="W1401" s="142">
        <v>0</v>
      </c>
      <c r="X1401" s="142">
        <v>9.0399999999999991</v>
      </c>
      <c r="Y1401" s="142">
        <v>0</v>
      </c>
      <c r="Z1401" s="142">
        <v>7.5</v>
      </c>
      <c r="AA1401" s="142">
        <v>3</v>
      </c>
      <c r="AB1401" s="142">
        <v>0</v>
      </c>
      <c r="AC1401" s="142">
        <v>3.04</v>
      </c>
      <c r="AD1401" s="142">
        <v>4.5</v>
      </c>
      <c r="AE1401" s="142">
        <v>17</v>
      </c>
      <c r="AF1401" s="142">
        <v>6.5</v>
      </c>
      <c r="AG1401" s="142">
        <v>3.29</v>
      </c>
      <c r="AH1401" s="142">
        <v>4.1449999999999996</v>
      </c>
      <c r="AI1401" s="142">
        <v>5.5</v>
      </c>
      <c r="AJ1401" s="142">
        <v>0</v>
      </c>
      <c r="AK1401" s="142">
        <v>12.27</v>
      </c>
      <c r="AL1401" s="142">
        <v>8.23</v>
      </c>
      <c r="AM1401" s="142">
        <v>0</v>
      </c>
      <c r="AN1401" s="142">
        <v>5</v>
      </c>
      <c r="AO1401" s="142">
        <v>0</v>
      </c>
      <c r="AP1401" s="142">
        <v>0</v>
      </c>
      <c r="AQ1401" s="142">
        <v>0</v>
      </c>
      <c r="AR1401" s="142">
        <v>0</v>
      </c>
      <c r="AS1401" s="142">
        <v>0</v>
      </c>
      <c r="AT1401" s="142">
        <v>0</v>
      </c>
      <c r="AU1401" s="142">
        <v>0</v>
      </c>
      <c r="AV1401" s="142">
        <v>1.5</v>
      </c>
      <c r="AW1401" s="142">
        <v>4.5</v>
      </c>
      <c r="AX1401" s="142">
        <v>0</v>
      </c>
      <c r="AY1401" s="142">
        <v>0</v>
      </c>
      <c r="AZ1401" s="142">
        <v>0</v>
      </c>
      <c r="BA1401" s="142">
        <v>3.5</v>
      </c>
      <c r="BB1401" s="142">
        <v>0</v>
      </c>
      <c r="BC1401" s="142">
        <v>4.5</v>
      </c>
      <c r="BD1401" s="142">
        <v>0</v>
      </c>
      <c r="BE1401" s="142">
        <v>3</v>
      </c>
      <c r="BF1401" s="142">
        <v>8.42</v>
      </c>
      <c r="BG1401" s="142">
        <v>3.25</v>
      </c>
      <c r="BH1401" s="142">
        <v>0</v>
      </c>
      <c r="BI1401" s="142">
        <v>8.06</v>
      </c>
      <c r="BJ1401" s="142">
        <v>4.9400000000000004</v>
      </c>
      <c r="BK1401" s="142">
        <v>0</v>
      </c>
      <c r="BL1401" s="142">
        <v>0</v>
      </c>
      <c r="BM1401" s="142">
        <v>0</v>
      </c>
      <c r="BN1401" s="142">
        <v>4.59</v>
      </c>
      <c r="BO1401" s="142">
        <v>3.12</v>
      </c>
      <c r="BP1401" s="142">
        <v>4.68</v>
      </c>
      <c r="BQ1401" s="142">
        <v>0</v>
      </c>
      <c r="BR1401" s="142">
        <v>0</v>
      </c>
      <c r="BS1401" s="142">
        <v>0</v>
      </c>
      <c r="BT1401" s="142">
        <v>0</v>
      </c>
      <c r="BU1401" s="142">
        <v>0</v>
      </c>
      <c r="BV1401" s="142">
        <v>4.59</v>
      </c>
      <c r="BW1401" s="142">
        <v>4.08</v>
      </c>
      <c r="BX1401" s="142">
        <v>11.23</v>
      </c>
      <c r="BY1401" s="142">
        <v>5.7</v>
      </c>
      <c r="BZ1401" s="142">
        <v>4.4000000000000004</v>
      </c>
      <c r="CA1401" s="142">
        <v>0</v>
      </c>
      <c r="CB1401" s="142">
        <v>0</v>
      </c>
      <c r="CC1401" s="142">
        <v>7.12</v>
      </c>
      <c r="CD1401" s="142">
        <v>5.2</v>
      </c>
      <c r="CE1401" s="142">
        <v>15.65</v>
      </c>
      <c r="CF1401" s="142">
        <v>6.82</v>
      </c>
      <c r="CG1401" s="142">
        <v>0</v>
      </c>
      <c r="CH1401" s="142">
        <v>5.4</v>
      </c>
      <c r="CI1401" s="142">
        <v>0</v>
      </c>
      <c r="CJ1401" s="142">
        <v>10.164999999999999</v>
      </c>
      <c r="CK1401" s="142">
        <v>11.23</v>
      </c>
      <c r="CL1401" s="142">
        <v>0</v>
      </c>
      <c r="CM1401" s="142">
        <v>6.44</v>
      </c>
      <c r="CN1401" s="142">
        <v>7.6550000000000002</v>
      </c>
      <c r="CO1401" s="142">
        <v>5.61</v>
      </c>
      <c r="CP1401" s="142">
        <v>0</v>
      </c>
      <c r="CQ1401" s="142">
        <v>0</v>
      </c>
      <c r="CR1401" s="142">
        <v>6.1</v>
      </c>
      <c r="CS1401" s="142">
        <v>10.26</v>
      </c>
      <c r="CT1401" s="142">
        <v>15.645</v>
      </c>
      <c r="CU1401" s="142">
        <v>10.24</v>
      </c>
      <c r="CV1401" s="142">
        <v>19.71</v>
      </c>
      <c r="CW1401" s="142">
        <v>40.98</v>
      </c>
      <c r="CX1401" s="142">
        <v>6.4</v>
      </c>
      <c r="CY1401" s="142">
        <v>6.3</v>
      </c>
      <c r="CZ1401" s="142">
        <v>6.6</v>
      </c>
      <c r="DA1401" s="142">
        <v>25.414999999999999</v>
      </c>
      <c r="DB1401" s="142">
        <v>11.25</v>
      </c>
      <c r="DC1401" s="142">
        <v>11.775</v>
      </c>
      <c r="DD1401" s="142">
        <v>0</v>
      </c>
      <c r="DE1401" s="142">
        <v>6.6</v>
      </c>
      <c r="DF1401" s="142">
        <v>11.955</v>
      </c>
      <c r="DG1401" s="142">
        <v>0</v>
      </c>
      <c r="DH1401" s="142">
        <v>0</v>
      </c>
      <c r="DI1401" s="142">
        <v>12.6</v>
      </c>
      <c r="DJ1401" s="142">
        <v>13.2</v>
      </c>
      <c r="DK1401" s="142">
        <v>6.27</v>
      </c>
      <c r="DL1401" s="142">
        <v>6</v>
      </c>
      <c r="DM1401" s="142">
        <v>6.6</v>
      </c>
      <c r="DN1401" s="142">
        <v>0</v>
      </c>
      <c r="DO1401" s="142">
        <v>16.68</v>
      </c>
      <c r="DP1401" s="142">
        <v>7.59</v>
      </c>
      <c r="DQ1401" s="142">
        <v>10.62</v>
      </c>
      <c r="DR1401" s="142">
        <v>19.2</v>
      </c>
      <c r="DS1401" s="142">
        <v>5.18</v>
      </c>
      <c r="DT1401" s="142">
        <v>18.785</v>
      </c>
      <c r="DU1401" s="142">
        <v>0</v>
      </c>
      <c r="DV1401" s="142">
        <v>13.32</v>
      </c>
      <c r="DW1401" s="142">
        <v>5.92</v>
      </c>
      <c r="DX1401" s="142">
        <v>13.26</v>
      </c>
      <c r="DY1401" s="142">
        <v>0</v>
      </c>
      <c r="DZ1401" s="142">
        <v>17.39</v>
      </c>
      <c r="EA1401" s="142">
        <v>0</v>
      </c>
      <c r="EB1401" s="142">
        <v>0</v>
      </c>
      <c r="EC1401" s="142">
        <v>6.66</v>
      </c>
      <c r="ED1401" s="142">
        <v>0</v>
      </c>
      <c r="EE1401" s="142">
        <v>32.024999999999999</v>
      </c>
      <c r="EF1401" s="142">
        <v>13.32</v>
      </c>
      <c r="EG1401" s="142">
        <v>13.32</v>
      </c>
      <c r="EH1401" s="142">
        <v>0</v>
      </c>
      <c r="EI1401" s="142">
        <v>5.92</v>
      </c>
      <c r="EJ1401" s="142">
        <v>11.1</v>
      </c>
      <c r="EK1401" s="142">
        <v>6.66</v>
      </c>
      <c r="EL1401" s="142">
        <v>27.54</v>
      </c>
      <c r="EM1401" s="142">
        <v>12.45</v>
      </c>
      <c r="EN1401" s="142">
        <v>9.9600000000000009</v>
      </c>
      <c r="EO1401" s="142">
        <v>17.91</v>
      </c>
      <c r="EP1401" s="142">
        <v>5.81</v>
      </c>
      <c r="EQ1401" s="142">
        <v>6.2249999999999996</v>
      </c>
      <c r="ER1401" s="142">
        <v>26.145</v>
      </c>
      <c r="ES1401" s="142">
        <v>41.085000000000001</v>
      </c>
      <c r="ET1401" s="142">
        <v>13.28</v>
      </c>
      <c r="EU1401" s="142">
        <v>7.92</v>
      </c>
      <c r="EV1401" s="142">
        <v>19.8</v>
      </c>
      <c r="EW1401" s="142">
        <v>6.64</v>
      </c>
      <c r="EX1401" s="142">
        <v>16.77</v>
      </c>
      <c r="EY1401" s="142">
        <v>0</v>
      </c>
      <c r="EZ1401" s="142">
        <v>21.16</v>
      </c>
      <c r="FA1401" s="142">
        <v>30.91</v>
      </c>
      <c r="FB1401">
        <v>17.015000000000001</v>
      </c>
      <c r="FC1401">
        <v>13.25</v>
      </c>
      <c r="FD1401">
        <v>23.86</v>
      </c>
      <c r="FE1401">
        <v>17.05</v>
      </c>
      <c r="FF1401">
        <v>0</v>
      </c>
      <c r="FG1401">
        <v>6.6749999999999998</v>
      </c>
      <c r="FH1401">
        <v>50.68</v>
      </c>
      <c r="FI1401">
        <v>0</v>
      </c>
      <c r="FJ1401">
        <v>54.11</v>
      </c>
      <c r="FK1401">
        <v>0</v>
      </c>
    </row>
    <row r="1402" spans="1:167">
      <c r="A1402">
        <v>3925</v>
      </c>
      <c r="B1402" t="s">
        <v>9</v>
      </c>
      <c r="C1402" s="143">
        <f t="shared" si="24"/>
        <v>5993.8750000000027</v>
      </c>
      <c r="D1402" s="142">
        <v>8.02</v>
      </c>
      <c r="E1402" s="142">
        <v>5.2</v>
      </c>
      <c r="F1402" s="142">
        <v>7.42</v>
      </c>
      <c r="G1402" s="142">
        <v>9.8800000000000008</v>
      </c>
      <c r="H1402" s="142">
        <v>21.994</v>
      </c>
      <c r="I1402" s="142">
        <v>33.996000000000002</v>
      </c>
      <c r="J1402" s="142">
        <v>5.74</v>
      </c>
      <c r="K1402" s="142">
        <v>9.5250000000000004</v>
      </c>
      <c r="L1402" s="142">
        <v>16.54</v>
      </c>
      <c r="M1402" s="142">
        <v>24.8</v>
      </c>
      <c r="N1402" s="142">
        <v>13.22</v>
      </c>
      <c r="O1402" s="142">
        <v>3.12</v>
      </c>
      <c r="P1402" s="142">
        <v>3.56</v>
      </c>
      <c r="Q1402" s="142">
        <v>12.98</v>
      </c>
      <c r="R1402" s="142">
        <v>9.98</v>
      </c>
      <c r="S1402" s="142">
        <v>23.94</v>
      </c>
      <c r="T1402" s="142">
        <v>19.445</v>
      </c>
      <c r="U1402" s="142">
        <v>47.435000000000002</v>
      </c>
      <c r="V1402" s="142">
        <v>16.649999999999999</v>
      </c>
      <c r="W1402" s="142">
        <v>15.76</v>
      </c>
      <c r="X1402" s="142">
        <v>37.26</v>
      </c>
      <c r="Y1402" s="142">
        <v>4.76</v>
      </c>
      <c r="Z1402" s="142">
        <v>13.68</v>
      </c>
      <c r="AA1402" s="142">
        <v>8.5</v>
      </c>
      <c r="AB1402" s="142">
        <v>18.5</v>
      </c>
      <c r="AC1402" s="142">
        <v>6</v>
      </c>
      <c r="AD1402" s="142">
        <v>1.6</v>
      </c>
      <c r="AE1402" s="142">
        <v>9.7100000000000009</v>
      </c>
      <c r="AF1402" s="142">
        <v>11.5</v>
      </c>
      <c r="AG1402" s="142">
        <v>8.9</v>
      </c>
      <c r="AH1402" s="142">
        <v>14.185</v>
      </c>
      <c r="AI1402" s="142">
        <v>19.93</v>
      </c>
      <c r="AJ1402" s="142">
        <v>18.79</v>
      </c>
      <c r="AK1402" s="142">
        <v>20</v>
      </c>
      <c r="AL1402" s="142">
        <v>8.5</v>
      </c>
      <c r="AM1402" s="142">
        <v>5</v>
      </c>
      <c r="AN1402" s="142">
        <v>28.23</v>
      </c>
      <c r="AO1402" s="142">
        <v>16.25</v>
      </c>
      <c r="AP1402" s="142">
        <v>8.08</v>
      </c>
      <c r="AQ1402" s="142">
        <v>13</v>
      </c>
      <c r="AR1402" s="142">
        <v>3.85</v>
      </c>
      <c r="AS1402" s="142">
        <v>8.5</v>
      </c>
      <c r="AT1402" s="142">
        <v>11.06</v>
      </c>
      <c r="AU1402" s="142">
        <v>24</v>
      </c>
      <c r="AV1402" s="142">
        <v>8.5</v>
      </c>
      <c r="AW1402" s="142">
        <v>8.5</v>
      </c>
      <c r="AX1402" s="142">
        <v>14.25</v>
      </c>
      <c r="AY1402" s="142">
        <v>22</v>
      </c>
      <c r="AZ1402" s="142">
        <v>1.75</v>
      </c>
      <c r="BA1402" s="142">
        <v>7</v>
      </c>
      <c r="BB1402" s="142">
        <v>13.31</v>
      </c>
      <c r="BC1402" s="142">
        <v>13.84</v>
      </c>
      <c r="BD1402" s="142">
        <v>10.62</v>
      </c>
      <c r="BE1402" s="142">
        <v>0</v>
      </c>
      <c r="BF1402" s="142">
        <v>103</v>
      </c>
      <c r="BG1402" s="142">
        <v>22.12</v>
      </c>
      <c r="BH1402" s="142">
        <v>12.005000000000001</v>
      </c>
      <c r="BI1402" s="142">
        <v>28.06</v>
      </c>
      <c r="BJ1402" s="142">
        <v>10.86</v>
      </c>
      <c r="BK1402" s="142">
        <v>28.6</v>
      </c>
      <c r="BL1402" s="142">
        <v>0</v>
      </c>
      <c r="BM1402" s="142">
        <v>37.72</v>
      </c>
      <c r="BN1402" s="142">
        <v>2</v>
      </c>
      <c r="BO1402" s="142">
        <v>3.12</v>
      </c>
      <c r="BP1402" s="142">
        <v>11.914999999999999</v>
      </c>
      <c r="BQ1402" s="142">
        <v>3.06</v>
      </c>
      <c r="BR1402" s="142">
        <v>3</v>
      </c>
      <c r="BS1402" s="142">
        <v>5</v>
      </c>
      <c r="BT1402" s="142">
        <v>13.52</v>
      </c>
      <c r="BU1402" s="142">
        <v>18.54</v>
      </c>
      <c r="BV1402" s="142">
        <v>23.7</v>
      </c>
      <c r="BW1402" s="142">
        <v>41.795000000000002</v>
      </c>
      <c r="BX1402" s="142">
        <v>21.24</v>
      </c>
      <c r="BY1402" s="142">
        <v>21.68</v>
      </c>
      <c r="BZ1402" s="142">
        <v>12.64</v>
      </c>
      <c r="CA1402" s="142">
        <v>6.48</v>
      </c>
      <c r="CB1402" s="142">
        <v>42.335000000000001</v>
      </c>
      <c r="CC1402" s="142">
        <v>16.690000000000001</v>
      </c>
      <c r="CD1402" s="142">
        <v>14.27</v>
      </c>
      <c r="CE1402" s="142">
        <v>19.14</v>
      </c>
      <c r="CF1402" s="142">
        <v>14.67</v>
      </c>
      <c r="CG1402" s="142">
        <v>45.13</v>
      </c>
      <c r="CH1402" s="142">
        <v>33.61</v>
      </c>
      <c r="CI1402" s="142">
        <v>39.64</v>
      </c>
      <c r="CJ1402" s="142">
        <v>5.2</v>
      </c>
      <c r="CK1402" s="142">
        <v>30.58</v>
      </c>
      <c r="CL1402" s="142">
        <v>193.5</v>
      </c>
      <c r="CM1402" s="142">
        <v>28.675000000000001</v>
      </c>
      <c r="CN1402" s="142">
        <v>33.729999999999997</v>
      </c>
      <c r="CO1402" s="142">
        <v>53.875</v>
      </c>
      <c r="CP1402" s="142">
        <v>19.809999999999999</v>
      </c>
      <c r="CQ1402" s="142">
        <v>43.854999999999997</v>
      </c>
      <c r="CR1402" s="142">
        <v>25.04</v>
      </c>
      <c r="CS1402" s="142">
        <v>49.44</v>
      </c>
      <c r="CT1402" s="142">
        <v>55</v>
      </c>
      <c r="CU1402" s="142">
        <v>65.540000000000006</v>
      </c>
      <c r="CV1402" s="142">
        <v>123.52500000000001</v>
      </c>
      <c r="CW1402" s="142">
        <v>74.094999999999999</v>
      </c>
      <c r="CX1402" s="142">
        <v>62.515000000000001</v>
      </c>
      <c r="CY1402" s="142">
        <v>35.384999999999998</v>
      </c>
      <c r="CZ1402" s="142">
        <v>69.040000000000006</v>
      </c>
      <c r="DA1402" s="142">
        <v>64.525000000000006</v>
      </c>
      <c r="DB1402" s="142">
        <v>85.32</v>
      </c>
      <c r="DC1402" s="142">
        <v>23.055</v>
      </c>
      <c r="DD1402" s="142">
        <v>33.6</v>
      </c>
      <c r="DE1402" s="142">
        <v>60.984999999999999</v>
      </c>
      <c r="DF1402" s="142">
        <v>30.225000000000001</v>
      </c>
      <c r="DG1402" s="142">
        <v>29.815000000000001</v>
      </c>
      <c r="DH1402" s="142">
        <v>31.02</v>
      </c>
      <c r="DI1402" s="142">
        <v>72.930000000000007</v>
      </c>
      <c r="DJ1402" s="142">
        <v>19.8</v>
      </c>
      <c r="DK1402" s="142">
        <v>24.015000000000001</v>
      </c>
      <c r="DL1402" s="142">
        <v>70.489999999999995</v>
      </c>
      <c r="DM1402" s="142">
        <v>68.67</v>
      </c>
      <c r="DN1402" s="142">
        <v>85.53</v>
      </c>
      <c r="DO1402" s="142">
        <v>75.95</v>
      </c>
      <c r="DP1402" s="142">
        <v>61.71</v>
      </c>
      <c r="DQ1402" s="142">
        <v>63.69</v>
      </c>
      <c r="DR1402" s="142">
        <v>77.42</v>
      </c>
      <c r="DS1402" s="142">
        <v>55.41</v>
      </c>
      <c r="DT1402" s="142">
        <v>68.67</v>
      </c>
      <c r="DU1402" s="142">
        <v>36.090000000000003</v>
      </c>
      <c r="DV1402" s="142">
        <v>74.55</v>
      </c>
      <c r="DW1402" s="142">
        <v>67.63</v>
      </c>
      <c r="DX1402" s="142">
        <v>44.46</v>
      </c>
      <c r="DY1402" s="142">
        <v>75.84</v>
      </c>
      <c r="DZ1402" s="142">
        <v>78.09</v>
      </c>
      <c r="EA1402" s="142">
        <v>164.8</v>
      </c>
      <c r="EB1402" s="142">
        <v>90.7</v>
      </c>
      <c r="EC1402" s="142">
        <v>115.46</v>
      </c>
      <c r="ED1402" s="142">
        <v>194.39</v>
      </c>
      <c r="EE1402" s="142">
        <v>70.63</v>
      </c>
      <c r="EF1402" s="142">
        <v>51.98</v>
      </c>
      <c r="EG1402" s="142">
        <v>67.430000000000007</v>
      </c>
      <c r="EH1402" s="142">
        <v>57.89</v>
      </c>
      <c r="EI1402" s="142">
        <v>49.2</v>
      </c>
      <c r="EJ1402" s="142">
        <v>46.35</v>
      </c>
      <c r="EK1402" s="142">
        <v>57.98</v>
      </c>
      <c r="EL1402" s="142">
        <v>72.12</v>
      </c>
      <c r="EM1402" s="142">
        <v>70.89</v>
      </c>
      <c r="EN1402" s="142">
        <v>91.555000000000007</v>
      </c>
      <c r="EO1402" s="142">
        <v>71.62</v>
      </c>
      <c r="EP1402" s="142">
        <v>62.594999999999999</v>
      </c>
      <c r="EQ1402" s="142">
        <v>70.875</v>
      </c>
      <c r="ER1402" s="142">
        <v>75.055000000000007</v>
      </c>
      <c r="ES1402" s="142">
        <v>93.41</v>
      </c>
      <c r="ET1402" s="142">
        <v>96.69</v>
      </c>
      <c r="EU1402" s="142">
        <v>65.06</v>
      </c>
      <c r="EV1402" s="142">
        <v>104.705</v>
      </c>
      <c r="EW1402" s="142">
        <v>61.58</v>
      </c>
      <c r="EX1402" s="142">
        <v>56.01</v>
      </c>
      <c r="EY1402" s="142">
        <v>80.165000000000006</v>
      </c>
      <c r="EZ1402" s="142">
        <v>29.094999999999999</v>
      </c>
      <c r="FA1402" s="142">
        <v>93.045000000000002</v>
      </c>
      <c r="FB1402">
        <v>124.845</v>
      </c>
      <c r="FC1402">
        <v>79.125</v>
      </c>
      <c r="FD1402">
        <v>86.76</v>
      </c>
      <c r="FE1402">
        <v>61.79</v>
      </c>
      <c r="FF1402">
        <v>40.44</v>
      </c>
      <c r="FG1402">
        <v>66.36</v>
      </c>
      <c r="FH1402">
        <v>74.78</v>
      </c>
      <c r="FI1402">
        <v>74.36</v>
      </c>
      <c r="FJ1402">
        <v>25.96</v>
      </c>
      <c r="FK1402">
        <v>13.2</v>
      </c>
    </row>
    <row r="1403" spans="1:167">
      <c r="A1403">
        <v>3926</v>
      </c>
      <c r="B1403" t="s">
        <v>9</v>
      </c>
      <c r="C1403" s="143">
        <f t="shared" si="24"/>
        <v>4451.8709999999992</v>
      </c>
      <c r="D1403" s="142">
        <v>2.2200000000000002</v>
      </c>
      <c r="E1403" s="142">
        <v>11.16</v>
      </c>
      <c r="F1403" s="142">
        <v>9.85</v>
      </c>
      <c r="G1403" s="142">
        <v>15.326000000000001</v>
      </c>
      <c r="H1403" s="142">
        <v>13.72</v>
      </c>
      <c r="I1403" s="142">
        <v>44.104999999999997</v>
      </c>
      <c r="J1403" s="142">
        <v>16.085000000000001</v>
      </c>
      <c r="K1403" s="142">
        <v>4.5999999999999996</v>
      </c>
      <c r="L1403" s="142">
        <v>29</v>
      </c>
      <c r="M1403" s="142">
        <v>1.48</v>
      </c>
      <c r="N1403" s="142">
        <v>0</v>
      </c>
      <c r="O1403" s="142">
        <v>11.15</v>
      </c>
      <c r="P1403" s="142">
        <v>0</v>
      </c>
      <c r="Q1403" s="142">
        <v>12.39</v>
      </c>
      <c r="R1403" s="142">
        <v>18.216000000000001</v>
      </c>
      <c r="S1403" s="142">
        <v>17.52</v>
      </c>
      <c r="T1403" s="142">
        <v>19.27</v>
      </c>
      <c r="U1403" s="142">
        <v>44.36</v>
      </c>
      <c r="V1403" s="142">
        <v>29.09</v>
      </c>
      <c r="W1403" s="142">
        <v>24.45</v>
      </c>
      <c r="X1403" s="142">
        <v>74.459999999999994</v>
      </c>
      <c r="Y1403" s="142">
        <v>1.6</v>
      </c>
      <c r="Z1403" s="142">
        <v>4.7699999999999996</v>
      </c>
      <c r="AA1403" s="142">
        <v>26.7</v>
      </c>
      <c r="AB1403" s="142">
        <v>12.1</v>
      </c>
      <c r="AC1403" s="142">
        <v>8.1999999999999993</v>
      </c>
      <c r="AD1403" s="142">
        <v>6.2</v>
      </c>
      <c r="AE1403" s="142">
        <v>12.84</v>
      </c>
      <c r="AF1403" s="142">
        <v>7.8</v>
      </c>
      <c r="AG1403" s="142">
        <v>0</v>
      </c>
      <c r="AH1403" s="142">
        <v>28.2</v>
      </c>
      <c r="AI1403" s="142">
        <v>14</v>
      </c>
      <c r="AJ1403" s="142">
        <v>7</v>
      </c>
      <c r="AK1403" s="142">
        <v>13</v>
      </c>
      <c r="AL1403" s="142">
        <v>33</v>
      </c>
      <c r="AM1403" s="142">
        <v>11.47</v>
      </c>
      <c r="AN1403" s="142">
        <v>7</v>
      </c>
      <c r="AO1403" s="142">
        <v>2.5</v>
      </c>
      <c r="AP1403" s="142">
        <v>7.1989999999999998</v>
      </c>
      <c r="AQ1403" s="142">
        <v>3.8250000000000002</v>
      </c>
      <c r="AR1403" s="142">
        <v>13.8</v>
      </c>
      <c r="AS1403" s="142">
        <v>15</v>
      </c>
      <c r="AT1403" s="142">
        <v>9</v>
      </c>
      <c r="AU1403" s="142">
        <v>22</v>
      </c>
      <c r="AV1403" s="142">
        <v>15.75</v>
      </c>
      <c r="AW1403" s="142">
        <v>20</v>
      </c>
      <c r="AX1403" s="142">
        <v>32</v>
      </c>
      <c r="AY1403" s="142">
        <v>22.5</v>
      </c>
      <c r="AZ1403" s="142">
        <v>22.07</v>
      </c>
      <c r="BA1403" s="142">
        <v>7.5</v>
      </c>
      <c r="BB1403" s="142">
        <v>17</v>
      </c>
      <c r="BC1403" s="142">
        <v>14</v>
      </c>
      <c r="BD1403" s="142">
        <v>44.65</v>
      </c>
      <c r="BE1403" s="142">
        <v>30.4</v>
      </c>
      <c r="BF1403" s="142">
        <v>5</v>
      </c>
      <c r="BG1403" s="142">
        <v>3</v>
      </c>
      <c r="BH1403" s="142">
        <v>0</v>
      </c>
      <c r="BI1403" s="142">
        <v>14.42</v>
      </c>
      <c r="BJ1403" s="142">
        <v>14.22</v>
      </c>
      <c r="BK1403" s="142">
        <v>20.059999999999999</v>
      </c>
      <c r="BL1403" s="142">
        <v>0</v>
      </c>
      <c r="BM1403" s="142">
        <v>5</v>
      </c>
      <c r="BN1403" s="142">
        <v>20.82</v>
      </c>
      <c r="BO1403" s="142">
        <v>4</v>
      </c>
      <c r="BP1403" s="142">
        <v>8.2200000000000006</v>
      </c>
      <c r="BQ1403" s="142">
        <v>24.48</v>
      </c>
      <c r="BR1403" s="142">
        <v>39</v>
      </c>
      <c r="BS1403" s="142">
        <v>24.98</v>
      </c>
      <c r="BT1403" s="142">
        <v>20.78</v>
      </c>
      <c r="BU1403" s="142">
        <v>0</v>
      </c>
      <c r="BV1403" s="142">
        <v>19.82</v>
      </c>
      <c r="BW1403" s="142">
        <v>23.605</v>
      </c>
      <c r="BX1403" s="142">
        <v>9.7200000000000006</v>
      </c>
      <c r="BY1403" s="142">
        <v>27.23</v>
      </c>
      <c r="BZ1403" s="142">
        <v>26.963000000000001</v>
      </c>
      <c r="CA1403" s="142">
        <v>12.4</v>
      </c>
      <c r="CB1403" s="142">
        <v>32.354999999999997</v>
      </c>
      <c r="CC1403" s="142">
        <v>9.4450000000000003</v>
      </c>
      <c r="CD1403" s="142">
        <v>10.07</v>
      </c>
      <c r="CE1403" s="142">
        <v>13.28</v>
      </c>
      <c r="CF1403" s="142">
        <v>17.486000000000001</v>
      </c>
      <c r="CG1403" s="142">
        <v>31.15</v>
      </c>
      <c r="CH1403" s="142">
        <v>13.08</v>
      </c>
      <c r="CI1403" s="142">
        <v>23.71</v>
      </c>
      <c r="CJ1403" s="142">
        <v>23.13</v>
      </c>
      <c r="CK1403" s="142">
        <v>17.23</v>
      </c>
      <c r="CL1403" s="142">
        <v>17.52</v>
      </c>
      <c r="CM1403" s="142">
        <v>9.99</v>
      </c>
      <c r="CN1403" s="142">
        <v>13.4</v>
      </c>
      <c r="CO1403" s="142">
        <v>30.78</v>
      </c>
      <c r="CP1403" s="142">
        <v>5.415</v>
      </c>
      <c r="CQ1403" s="142">
        <v>45.365000000000002</v>
      </c>
      <c r="CR1403" s="142">
        <v>43.01</v>
      </c>
      <c r="CS1403" s="142">
        <v>24.774999999999999</v>
      </c>
      <c r="CT1403" s="142">
        <v>74.881</v>
      </c>
      <c r="CU1403" s="142">
        <v>41.3</v>
      </c>
      <c r="CV1403" s="142">
        <v>23.6</v>
      </c>
      <c r="CW1403" s="142">
        <v>38.35</v>
      </c>
      <c r="CX1403" s="142">
        <v>73.19</v>
      </c>
      <c r="CY1403" s="142">
        <v>47.155000000000001</v>
      </c>
      <c r="CZ1403" s="142">
        <v>6</v>
      </c>
      <c r="DA1403" s="142">
        <v>4.125</v>
      </c>
      <c r="DB1403" s="142">
        <v>22.23</v>
      </c>
      <c r="DC1403" s="142">
        <v>26.555</v>
      </c>
      <c r="DD1403" s="142">
        <v>26.164999999999999</v>
      </c>
      <c r="DE1403" s="142">
        <v>31.67</v>
      </c>
      <c r="DF1403" s="142">
        <v>24.805</v>
      </c>
      <c r="DG1403" s="142">
        <v>37.585000000000001</v>
      </c>
      <c r="DH1403" s="142">
        <v>26.14</v>
      </c>
      <c r="DI1403" s="142">
        <v>42.6</v>
      </c>
      <c r="DJ1403" s="142">
        <v>8.1999999999999993</v>
      </c>
      <c r="DK1403" s="142">
        <v>6.6150000000000002</v>
      </c>
      <c r="DL1403" s="142">
        <v>11.725</v>
      </c>
      <c r="DM1403" s="142">
        <v>94.7</v>
      </c>
      <c r="DN1403" s="142">
        <v>54.25</v>
      </c>
      <c r="DO1403" s="142">
        <v>22.76</v>
      </c>
      <c r="DP1403" s="142">
        <v>4.95</v>
      </c>
      <c r="DQ1403" s="142">
        <v>46.31</v>
      </c>
      <c r="DR1403" s="142">
        <v>118.505</v>
      </c>
      <c r="DS1403" s="142">
        <v>73.364999999999995</v>
      </c>
      <c r="DT1403" s="142">
        <v>49.96</v>
      </c>
      <c r="DU1403" s="142">
        <v>54.59</v>
      </c>
      <c r="DV1403" s="142">
        <v>58.53</v>
      </c>
      <c r="DW1403" s="142">
        <v>65.62</v>
      </c>
      <c r="DX1403" s="142">
        <v>55.35</v>
      </c>
      <c r="DY1403" s="142">
        <v>118.8</v>
      </c>
      <c r="DZ1403" s="142">
        <v>79.44</v>
      </c>
      <c r="EA1403" s="142">
        <v>122.985</v>
      </c>
      <c r="EB1403" s="142">
        <v>42.44</v>
      </c>
      <c r="EC1403" s="142">
        <v>34.409999999999997</v>
      </c>
      <c r="ED1403" s="142">
        <v>62.35</v>
      </c>
      <c r="EE1403" s="142">
        <v>60.48</v>
      </c>
      <c r="EF1403" s="142">
        <v>26.75</v>
      </c>
      <c r="EG1403" s="142">
        <v>70.16</v>
      </c>
      <c r="EH1403" s="142">
        <v>30.4</v>
      </c>
      <c r="EI1403" s="142">
        <v>33.825000000000003</v>
      </c>
      <c r="EJ1403" s="142">
        <v>30.94</v>
      </c>
      <c r="EK1403" s="142">
        <v>44.04</v>
      </c>
      <c r="EL1403" s="142">
        <v>78.144999999999996</v>
      </c>
      <c r="EM1403" s="142">
        <v>20.84</v>
      </c>
      <c r="EN1403" s="142">
        <v>46.5</v>
      </c>
      <c r="EO1403" s="142">
        <v>23.385000000000002</v>
      </c>
      <c r="EP1403" s="142">
        <v>49.72</v>
      </c>
      <c r="EQ1403" s="142">
        <v>121.33</v>
      </c>
      <c r="ER1403" s="142">
        <v>26.32</v>
      </c>
      <c r="ES1403" s="142">
        <v>59</v>
      </c>
      <c r="ET1403" s="142">
        <v>89.51</v>
      </c>
      <c r="EU1403" s="142">
        <v>33.92</v>
      </c>
      <c r="EV1403" s="142">
        <v>6.64</v>
      </c>
      <c r="EW1403" s="142">
        <v>51.99</v>
      </c>
      <c r="EX1403" s="142">
        <v>37.24</v>
      </c>
      <c r="EY1403" s="142">
        <v>57.92</v>
      </c>
      <c r="EZ1403" s="142">
        <v>46.854999999999997</v>
      </c>
      <c r="FA1403" s="142">
        <v>77.319999999999993</v>
      </c>
      <c r="FB1403">
        <v>73.844999999999999</v>
      </c>
      <c r="FC1403">
        <v>27.66</v>
      </c>
      <c r="FD1403">
        <v>34.36</v>
      </c>
      <c r="FE1403">
        <v>42.96</v>
      </c>
      <c r="FF1403">
        <v>28.11</v>
      </c>
      <c r="FG1403">
        <v>43.56</v>
      </c>
      <c r="FH1403">
        <v>27.28</v>
      </c>
      <c r="FI1403">
        <v>31.37</v>
      </c>
      <c r="FJ1403">
        <v>13.125</v>
      </c>
      <c r="FK1403">
        <v>0</v>
      </c>
    </row>
    <row r="1404" spans="1:167">
      <c r="A1404">
        <v>3927</v>
      </c>
      <c r="B1404" t="s">
        <v>9</v>
      </c>
      <c r="C1404" s="143">
        <f t="shared" si="24"/>
        <v>2289.3599999999992</v>
      </c>
      <c r="D1404" s="142">
        <v>5.8250000000000002</v>
      </c>
      <c r="E1404" s="142">
        <v>1.56</v>
      </c>
      <c r="F1404" s="142">
        <v>0</v>
      </c>
      <c r="G1404" s="142">
        <v>1.48</v>
      </c>
      <c r="H1404" s="142">
        <v>8.06</v>
      </c>
      <c r="I1404" s="142">
        <v>15.39</v>
      </c>
      <c r="J1404" s="142">
        <v>11.79</v>
      </c>
      <c r="K1404" s="142">
        <v>2.09</v>
      </c>
      <c r="L1404" s="142">
        <v>6.98</v>
      </c>
      <c r="M1404" s="142">
        <v>0</v>
      </c>
      <c r="N1404" s="142">
        <v>0</v>
      </c>
      <c r="O1404" s="142">
        <v>0</v>
      </c>
      <c r="P1404" s="142">
        <v>0</v>
      </c>
      <c r="Q1404" s="142">
        <v>0</v>
      </c>
      <c r="R1404" s="142">
        <v>2.96</v>
      </c>
      <c r="S1404" s="142">
        <v>16.43</v>
      </c>
      <c r="T1404" s="142">
        <v>7.85</v>
      </c>
      <c r="U1404" s="142">
        <v>22.04</v>
      </c>
      <c r="V1404" s="142">
        <v>3.08</v>
      </c>
      <c r="W1404" s="142">
        <v>9.2200000000000006</v>
      </c>
      <c r="X1404" s="142">
        <v>13.2</v>
      </c>
      <c r="Y1404" s="142">
        <v>5</v>
      </c>
      <c r="Z1404" s="142">
        <v>0</v>
      </c>
      <c r="AA1404" s="142">
        <v>0</v>
      </c>
      <c r="AB1404" s="142">
        <v>0</v>
      </c>
      <c r="AC1404" s="142">
        <v>0</v>
      </c>
      <c r="AD1404" s="142">
        <v>0</v>
      </c>
      <c r="AE1404" s="142">
        <v>4.5</v>
      </c>
      <c r="AF1404" s="142">
        <v>4</v>
      </c>
      <c r="AG1404" s="142">
        <v>0</v>
      </c>
      <c r="AH1404" s="142">
        <v>3</v>
      </c>
      <c r="AI1404" s="142">
        <v>0</v>
      </c>
      <c r="AJ1404" s="142">
        <v>12.2</v>
      </c>
      <c r="AK1404" s="142">
        <v>0</v>
      </c>
      <c r="AL1404" s="142">
        <v>29.65</v>
      </c>
      <c r="AM1404" s="142">
        <v>4</v>
      </c>
      <c r="AN1404" s="142">
        <v>5</v>
      </c>
      <c r="AO1404" s="142">
        <v>0</v>
      </c>
      <c r="AP1404" s="142">
        <v>0</v>
      </c>
      <c r="AQ1404" s="142">
        <v>9</v>
      </c>
      <c r="AR1404" s="142">
        <v>7</v>
      </c>
      <c r="AS1404" s="142">
        <v>25.5</v>
      </c>
      <c r="AT1404" s="142">
        <v>8</v>
      </c>
      <c r="AU1404" s="142">
        <v>3</v>
      </c>
      <c r="AV1404" s="142">
        <v>9</v>
      </c>
      <c r="AW1404" s="142">
        <v>11.25</v>
      </c>
      <c r="AX1404" s="142">
        <v>11.5</v>
      </c>
      <c r="AY1404" s="142">
        <v>21</v>
      </c>
      <c r="AZ1404" s="142">
        <v>6.75</v>
      </c>
      <c r="BA1404" s="142">
        <v>13.13</v>
      </c>
      <c r="BB1404" s="142">
        <v>4</v>
      </c>
      <c r="BC1404" s="142">
        <v>7</v>
      </c>
      <c r="BD1404" s="142">
        <v>3</v>
      </c>
      <c r="BE1404" s="142">
        <v>6.04</v>
      </c>
      <c r="BF1404" s="142">
        <v>3.06</v>
      </c>
      <c r="BG1404" s="142">
        <v>13</v>
      </c>
      <c r="BH1404" s="142">
        <v>5</v>
      </c>
      <c r="BI1404" s="142">
        <v>4.96</v>
      </c>
      <c r="BJ1404" s="142">
        <v>5.43</v>
      </c>
      <c r="BK1404" s="142">
        <v>8.1999999999999993</v>
      </c>
      <c r="BL1404" s="142">
        <v>10.58</v>
      </c>
      <c r="BM1404" s="142">
        <v>2</v>
      </c>
      <c r="BN1404" s="142">
        <v>4.08</v>
      </c>
      <c r="BO1404" s="142">
        <v>12.72</v>
      </c>
      <c r="BP1404" s="142">
        <v>5.04</v>
      </c>
      <c r="BQ1404" s="142">
        <v>5</v>
      </c>
      <c r="BR1404" s="142">
        <v>0</v>
      </c>
      <c r="BS1404" s="142">
        <v>8.9250000000000007</v>
      </c>
      <c r="BT1404" s="142">
        <v>5.2</v>
      </c>
      <c r="BU1404" s="142">
        <v>22.913</v>
      </c>
      <c r="BV1404" s="142">
        <v>0</v>
      </c>
      <c r="BW1404" s="142">
        <v>0</v>
      </c>
      <c r="BX1404" s="142">
        <v>0</v>
      </c>
      <c r="BY1404" s="142">
        <v>5.72</v>
      </c>
      <c r="BZ1404" s="142">
        <v>6.7750000000000004</v>
      </c>
      <c r="CA1404" s="142">
        <v>11.18</v>
      </c>
      <c r="CB1404" s="142">
        <v>4.42</v>
      </c>
      <c r="CC1404" s="142">
        <v>0</v>
      </c>
      <c r="CD1404" s="142">
        <v>8.43</v>
      </c>
      <c r="CE1404" s="142">
        <v>4.68</v>
      </c>
      <c r="CF1404" s="142">
        <v>0</v>
      </c>
      <c r="CG1404" s="142">
        <v>9.6199999999999992</v>
      </c>
      <c r="CH1404" s="142">
        <v>0</v>
      </c>
      <c r="CI1404" s="142">
        <v>4.9400000000000004</v>
      </c>
      <c r="CJ1404" s="142">
        <v>22.57</v>
      </c>
      <c r="CK1404" s="142">
        <v>23.635000000000002</v>
      </c>
      <c r="CL1404" s="142">
        <v>27.012</v>
      </c>
      <c r="CM1404" s="142">
        <v>14.39</v>
      </c>
      <c r="CN1404" s="142">
        <v>5.5</v>
      </c>
      <c r="CO1404" s="142">
        <v>15.75</v>
      </c>
      <c r="CP1404" s="142">
        <v>3.05</v>
      </c>
      <c r="CQ1404" s="142">
        <v>8.08</v>
      </c>
      <c r="CR1404" s="142">
        <v>18.234999999999999</v>
      </c>
      <c r="CS1404" s="142">
        <v>10.039999999999999</v>
      </c>
      <c r="CT1404" s="142">
        <v>69.95</v>
      </c>
      <c r="CU1404" s="142">
        <v>45.555</v>
      </c>
      <c r="CV1404" s="142">
        <v>2.4750000000000001</v>
      </c>
      <c r="CW1404" s="142">
        <v>0</v>
      </c>
      <c r="CX1404" s="142">
        <v>34.365000000000002</v>
      </c>
      <c r="CY1404" s="142">
        <v>58.384999999999998</v>
      </c>
      <c r="CZ1404" s="142">
        <v>26.3</v>
      </c>
      <c r="DA1404" s="142">
        <v>12.17</v>
      </c>
      <c r="DB1404" s="142">
        <v>16.38</v>
      </c>
      <c r="DC1404" s="142">
        <v>20.38</v>
      </c>
      <c r="DD1404" s="142">
        <v>12.46</v>
      </c>
      <c r="DE1404" s="142">
        <v>7.4249999999999998</v>
      </c>
      <c r="DF1404" s="142">
        <v>18.95</v>
      </c>
      <c r="DG1404" s="142">
        <v>45.524999999999999</v>
      </c>
      <c r="DH1404" s="142">
        <v>13.2</v>
      </c>
      <c r="DI1404" s="142">
        <v>10.48</v>
      </c>
      <c r="DJ1404" s="142">
        <v>8.58</v>
      </c>
      <c r="DK1404" s="142">
        <v>47.104999999999997</v>
      </c>
      <c r="DL1404" s="142">
        <v>26.215</v>
      </c>
      <c r="DM1404" s="142">
        <v>5.28</v>
      </c>
      <c r="DN1404" s="142">
        <v>27.495000000000001</v>
      </c>
      <c r="DO1404" s="142">
        <v>0</v>
      </c>
      <c r="DP1404" s="142">
        <v>0</v>
      </c>
      <c r="DQ1404" s="142">
        <v>19.920000000000002</v>
      </c>
      <c r="DR1404" s="142">
        <v>72.41</v>
      </c>
      <c r="DS1404" s="142">
        <v>10.4</v>
      </c>
      <c r="DT1404" s="142">
        <v>39.1</v>
      </c>
      <c r="DU1404" s="142">
        <v>38.340000000000003</v>
      </c>
      <c r="DV1404" s="142">
        <v>34.049999999999997</v>
      </c>
      <c r="DW1404" s="142">
        <v>24.22</v>
      </c>
      <c r="DX1404" s="142">
        <v>42.08</v>
      </c>
      <c r="DY1404" s="142">
        <v>24.38</v>
      </c>
      <c r="DZ1404" s="142">
        <v>34.43</v>
      </c>
      <c r="EA1404" s="142">
        <v>9.6199999999999992</v>
      </c>
      <c r="EB1404" s="142">
        <v>57.09</v>
      </c>
      <c r="EC1404" s="142">
        <v>37.49</v>
      </c>
      <c r="ED1404" s="142">
        <v>50.12</v>
      </c>
      <c r="EE1404" s="142">
        <v>31.86</v>
      </c>
      <c r="EF1404" s="142">
        <v>0</v>
      </c>
      <c r="EG1404" s="142">
        <v>14.46</v>
      </c>
      <c r="EH1404" s="142">
        <v>16.97</v>
      </c>
      <c r="EI1404" s="142">
        <v>5.81</v>
      </c>
      <c r="EJ1404" s="142">
        <v>52.95</v>
      </c>
      <c r="EK1404" s="142">
        <v>40.33</v>
      </c>
      <c r="EL1404" s="142">
        <v>31.98</v>
      </c>
      <c r="EM1404" s="142">
        <v>16.77</v>
      </c>
      <c r="EN1404" s="142">
        <v>17.3</v>
      </c>
      <c r="EO1404" s="142">
        <v>19.920000000000002</v>
      </c>
      <c r="EP1404" s="142">
        <v>49.57</v>
      </c>
      <c r="EQ1404" s="142">
        <v>17.02</v>
      </c>
      <c r="ER1404" s="142">
        <v>22.824999999999999</v>
      </c>
      <c r="ES1404" s="142">
        <v>48.94</v>
      </c>
      <c r="ET1404" s="142">
        <v>19.684999999999999</v>
      </c>
      <c r="EU1404" s="142">
        <v>43.15</v>
      </c>
      <c r="EV1404" s="142">
        <v>3.2</v>
      </c>
      <c r="EW1404" s="142">
        <v>6.6</v>
      </c>
      <c r="EX1404" s="142">
        <v>26.96</v>
      </c>
      <c r="EY1404" s="142">
        <v>81.114999999999995</v>
      </c>
      <c r="EZ1404" s="142">
        <v>35.25</v>
      </c>
      <c r="FA1404" s="142">
        <v>23.76</v>
      </c>
      <c r="FB1404">
        <v>48.99</v>
      </c>
      <c r="FC1404">
        <v>6.64</v>
      </c>
      <c r="FD1404">
        <v>11.44</v>
      </c>
      <c r="FE1404">
        <v>55</v>
      </c>
      <c r="FF1404">
        <v>57.2</v>
      </c>
      <c r="FG1404">
        <v>53.76</v>
      </c>
      <c r="FH1404">
        <v>44.39</v>
      </c>
      <c r="FI1404">
        <v>6.6</v>
      </c>
      <c r="FJ1404">
        <v>17.489999999999998</v>
      </c>
      <c r="FK1404">
        <v>0</v>
      </c>
    </row>
    <row r="1405" spans="1:167">
      <c r="A1405">
        <v>3928</v>
      </c>
      <c r="B1405" t="s">
        <v>9</v>
      </c>
      <c r="C1405" s="143">
        <f t="shared" si="24"/>
        <v>1074.7359999999994</v>
      </c>
      <c r="D1405" s="142">
        <v>0</v>
      </c>
      <c r="E1405" s="142">
        <v>0</v>
      </c>
      <c r="F1405" s="142">
        <v>1.61</v>
      </c>
      <c r="G1405" s="142">
        <v>0</v>
      </c>
      <c r="H1405" s="142">
        <v>1.56</v>
      </c>
      <c r="I1405" s="142">
        <v>2.08</v>
      </c>
      <c r="J1405" s="142">
        <v>0</v>
      </c>
      <c r="K1405" s="142">
        <v>0</v>
      </c>
      <c r="L1405" s="142">
        <v>3.04</v>
      </c>
      <c r="M1405" s="142">
        <v>0</v>
      </c>
      <c r="N1405" s="142">
        <v>0</v>
      </c>
      <c r="O1405" s="142">
        <v>0</v>
      </c>
      <c r="P1405" s="142">
        <v>0</v>
      </c>
      <c r="Q1405" s="142">
        <v>0</v>
      </c>
      <c r="R1405" s="142">
        <v>15.656000000000001</v>
      </c>
      <c r="S1405" s="142">
        <v>0</v>
      </c>
      <c r="T1405" s="142">
        <v>0</v>
      </c>
      <c r="U1405" s="142">
        <v>6.75</v>
      </c>
      <c r="V1405" s="142">
        <v>0</v>
      </c>
      <c r="W1405" s="142">
        <v>9.3000000000000007</v>
      </c>
      <c r="X1405" s="142">
        <v>13.9</v>
      </c>
      <c r="Y1405" s="142">
        <v>0</v>
      </c>
      <c r="Z1405" s="142">
        <v>0</v>
      </c>
      <c r="AA1405" s="142">
        <v>10.31</v>
      </c>
      <c r="AB1405" s="142">
        <v>0</v>
      </c>
      <c r="AC1405" s="142">
        <v>0</v>
      </c>
      <c r="AD1405" s="142">
        <v>0</v>
      </c>
      <c r="AE1405" s="142">
        <v>0</v>
      </c>
      <c r="AF1405" s="142">
        <v>1.44</v>
      </c>
      <c r="AG1405" s="142">
        <v>12.5</v>
      </c>
      <c r="AH1405" s="142">
        <v>0</v>
      </c>
      <c r="AI1405" s="142">
        <v>18</v>
      </c>
      <c r="AJ1405" s="142">
        <v>0</v>
      </c>
      <c r="AK1405" s="142">
        <v>0</v>
      </c>
      <c r="AL1405" s="142">
        <v>0</v>
      </c>
      <c r="AM1405" s="142">
        <v>5.6</v>
      </c>
      <c r="AN1405" s="142">
        <v>30</v>
      </c>
      <c r="AO1405" s="142">
        <v>0</v>
      </c>
      <c r="AP1405" s="142">
        <v>25</v>
      </c>
      <c r="AQ1405" s="142">
        <v>3.5</v>
      </c>
      <c r="AR1405" s="142">
        <v>0</v>
      </c>
      <c r="AS1405" s="142">
        <v>5</v>
      </c>
      <c r="AT1405" s="142">
        <v>0</v>
      </c>
      <c r="AU1405" s="142">
        <v>0</v>
      </c>
      <c r="AV1405" s="142">
        <v>5</v>
      </c>
      <c r="AW1405" s="142">
        <v>0</v>
      </c>
      <c r="AX1405" s="142">
        <v>4.5</v>
      </c>
      <c r="AY1405" s="142">
        <v>0</v>
      </c>
      <c r="AZ1405" s="142">
        <v>0</v>
      </c>
      <c r="BA1405" s="142">
        <v>0</v>
      </c>
      <c r="BB1405" s="142">
        <v>5</v>
      </c>
      <c r="BC1405" s="142">
        <v>3</v>
      </c>
      <c r="BD1405" s="142">
        <v>0</v>
      </c>
      <c r="BE1405" s="142">
        <v>0</v>
      </c>
      <c r="BF1405" s="142">
        <v>0</v>
      </c>
      <c r="BG1405" s="142">
        <v>5</v>
      </c>
      <c r="BH1405" s="142">
        <v>18.14</v>
      </c>
      <c r="BI1405" s="142">
        <v>5.46</v>
      </c>
      <c r="BJ1405" s="142">
        <v>0</v>
      </c>
      <c r="BK1405" s="142">
        <v>0</v>
      </c>
      <c r="BL1405" s="142">
        <v>0</v>
      </c>
      <c r="BM1405" s="142">
        <v>0</v>
      </c>
      <c r="BN1405" s="142">
        <v>0</v>
      </c>
      <c r="BO1405" s="142">
        <v>10.4</v>
      </c>
      <c r="BP1405" s="142">
        <v>0</v>
      </c>
      <c r="BQ1405" s="142">
        <v>0</v>
      </c>
      <c r="BR1405" s="142">
        <v>3</v>
      </c>
      <c r="BS1405" s="142">
        <v>38.75</v>
      </c>
      <c r="BT1405" s="142">
        <v>28.08</v>
      </c>
      <c r="BU1405" s="142">
        <v>0</v>
      </c>
      <c r="BV1405" s="142">
        <v>10.07</v>
      </c>
      <c r="BW1405" s="142">
        <v>0</v>
      </c>
      <c r="BX1405" s="142">
        <v>0</v>
      </c>
      <c r="BY1405" s="142">
        <v>0</v>
      </c>
      <c r="BZ1405" s="142">
        <v>34.119999999999997</v>
      </c>
      <c r="CA1405" s="142">
        <v>0</v>
      </c>
      <c r="CB1405" s="142">
        <v>0</v>
      </c>
      <c r="CC1405" s="142">
        <v>5.12</v>
      </c>
      <c r="CD1405" s="142">
        <v>10.050000000000001</v>
      </c>
      <c r="CE1405" s="142">
        <v>4.6900000000000004</v>
      </c>
      <c r="CF1405" s="142">
        <v>0</v>
      </c>
      <c r="CG1405" s="142">
        <v>30.09</v>
      </c>
      <c r="CH1405" s="142">
        <v>10.53</v>
      </c>
      <c r="CI1405" s="142">
        <v>11</v>
      </c>
      <c r="CJ1405" s="142">
        <v>3.36</v>
      </c>
      <c r="CK1405" s="142">
        <v>14.275</v>
      </c>
      <c r="CL1405" s="142">
        <v>2.2400000000000002</v>
      </c>
      <c r="CM1405" s="142">
        <v>0</v>
      </c>
      <c r="CN1405" s="142">
        <v>27.195</v>
      </c>
      <c r="CO1405" s="142">
        <v>0</v>
      </c>
      <c r="CP1405" s="142">
        <v>0</v>
      </c>
      <c r="CQ1405" s="142">
        <v>0</v>
      </c>
      <c r="CR1405" s="142">
        <v>8.5250000000000004</v>
      </c>
      <c r="CS1405" s="142">
        <v>6.3</v>
      </c>
      <c r="CT1405" s="142">
        <v>0</v>
      </c>
      <c r="CU1405" s="142">
        <v>14.4</v>
      </c>
      <c r="CV1405" s="142">
        <v>0</v>
      </c>
      <c r="CW1405" s="142">
        <v>0</v>
      </c>
      <c r="CX1405" s="142">
        <v>13.154999999999999</v>
      </c>
      <c r="CY1405" s="142">
        <v>0</v>
      </c>
      <c r="CZ1405" s="142">
        <v>3</v>
      </c>
      <c r="DA1405" s="142">
        <v>0</v>
      </c>
      <c r="DB1405" s="142">
        <v>0</v>
      </c>
      <c r="DC1405" s="142">
        <v>10.199999999999999</v>
      </c>
      <c r="DD1405" s="142">
        <v>0</v>
      </c>
      <c r="DE1405" s="142">
        <v>31.68</v>
      </c>
      <c r="DF1405" s="142">
        <v>0</v>
      </c>
      <c r="DG1405" s="142">
        <v>19.8</v>
      </c>
      <c r="DH1405" s="142">
        <v>3.0249999999999999</v>
      </c>
      <c r="DI1405" s="142">
        <v>10.56</v>
      </c>
      <c r="DJ1405" s="142">
        <v>9.9</v>
      </c>
      <c r="DK1405" s="142">
        <v>0</v>
      </c>
      <c r="DL1405" s="142">
        <v>5.61</v>
      </c>
      <c r="DM1405" s="142">
        <v>0</v>
      </c>
      <c r="DN1405" s="142">
        <v>37.5</v>
      </c>
      <c r="DO1405" s="142">
        <v>9.5850000000000009</v>
      </c>
      <c r="DP1405" s="142">
        <v>7.92</v>
      </c>
      <c r="DQ1405" s="142">
        <v>38.145000000000003</v>
      </c>
      <c r="DR1405" s="142">
        <v>17.16</v>
      </c>
      <c r="DS1405" s="142">
        <v>9.6199999999999992</v>
      </c>
      <c r="DT1405" s="142">
        <v>19.29</v>
      </c>
      <c r="DU1405" s="142">
        <v>0</v>
      </c>
      <c r="DV1405" s="142">
        <v>8.75</v>
      </c>
      <c r="DW1405" s="142">
        <v>0</v>
      </c>
      <c r="DX1405" s="142">
        <v>0</v>
      </c>
      <c r="DY1405" s="142">
        <v>0</v>
      </c>
      <c r="DZ1405" s="142">
        <v>0</v>
      </c>
      <c r="EA1405" s="142">
        <v>0</v>
      </c>
      <c r="EB1405" s="142">
        <v>18.87</v>
      </c>
      <c r="EC1405" s="142">
        <v>6.16</v>
      </c>
      <c r="ED1405" s="142">
        <v>0</v>
      </c>
      <c r="EE1405" s="142">
        <v>0</v>
      </c>
      <c r="EF1405" s="142">
        <v>0</v>
      </c>
      <c r="EG1405" s="142">
        <v>0</v>
      </c>
      <c r="EH1405" s="142">
        <v>0</v>
      </c>
      <c r="EI1405" s="142">
        <v>5.55</v>
      </c>
      <c r="EJ1405" s="142">
        <v>34.86</v>
      </c>
      <c r="EK1405" s="142">
        <v>6.8</v>
      </c>
      <c r="EL1405" s="142">
        <v>11.84</v>
      </c>
      <c r="EM1405" s="142">
        <v>52.5</v>
      </c>
      <c r="EN1405" s="142">
        <v>39.96</v>
      </c>
      <c r="EO1405" s="142">
        <v>27.805</v>
      </c>
      <c r="EP1405" s="142">
        <v>27.75</v>
      </c>
      <c r="EQ1405" s="142">
        <v>0</v>
      </c>
      <c r="ER1405" s="142">
        <v>0</v>
      </c>
      <c r="ES1405" s="142">
        <v>0</v>
      </c>
      <c r="ET1405" s="142">
        <v>8.14</v>
      </c>
      <c r="EU1405" s="142">
        <v>44.03</v>
      </c>
      <c r="EV1405" s="142">
        <v>0</v>
      </c>
      <c r="EW1405" s="142">
        <v>8.36</v>
      </c>
      <c r="EX1405" s="142">
        <v>0</v>
      </c>
      <c r="EY1405" s="142">
        <v>0</v>
      </c>
      <c r="EZ1405" s="142">
        <v>12.71</v>
      </c>
      <c r="FA1405" s="142">
        <v>30.96</v>
      </c>
      <c r="FB1405">
        <v>6.6</v>
      </c>
      <c r="FC1405">
        <v>65.424999999999997</v>
      </c>
      <c r="FD1405">
        <v>9.24</v>
      </c>
      <c r="FE1405">
        <v>25.8</v>
      </c>
      <c r="FF1405">
        <v>0</v>
      </c>
      <c r="FG1405">
        <v>0</v>
      </c>
      <c r="FH1405">
        <v>0</v>
      </c>
      <c r="FI1405">
        <v>0</v>
      </c>
      <c r="FJ1405">
        <v>6.65</v>
      </c>
      <c r="FK1405">
        <v>0</v>
      </c>
    </row>
    <row r="1406" spans="1:167">
      <c r="A1406">
        <v>3929</v>
      </c>
      <c r="B1406" t="s">
        <v>9</v>
      </c>
      <c r="C1406" s="143">
        <f t="shared" si="24"/>
        <v>2729.5869999999995</v>
      </c>
      <c r="D1406" s="142">
        <v>4.18</v>
      </c>
      <c r="E1406" s="142">
        <v>0</v>
      </c>
      <c r="F1406" s="142">
        <v>7.31</v>
      </c>
      <c r="G1406" s="142">
        <v>14.44</v>
      </c>
      <c r="H1406" s="142">
        <v>2.08</v>
      </c>
      <c r="I1406" s="142">
        <v>13.78</v>
      </c>
      <c r="J1406" s="142">
        <v>5</v>
      </c>
      <c r="K1406" s="142">
        <v>3.42</v>
      </c>
      <c r="L1406" s="142">
        <v>12.785</v>
      </c>
      <c r="M1406" s="142">
        <v>4.9349999999999996</v>
      </c>
      <c r="N1406" s="142">
        <v>0</v>
      </c>
      <c r="O1406" s="142">
        <v>0</v>
      </c>
      <c r="P1406" s="142">
        <v>3.04</v>
      </c>
      <c r="Q1406" s="142">
        <v>1.52</v>
      </c>
      <c r="R1406" s="142">
        <v>0</v>
      </c>
      <c r="S1406" s="142">
        <v>0</v>
      </c>
      <c r="T1406" s="142">
        <v>3.02</v>
      </c>
      <c r="U1406" s="142">
        <v>0</v>
      </c>
      <c r="V1406" s="142">
        <v>12.62</v>
      </c>
      <c r="W1406" s="142">
        <v>0</v>
      </c>
      <c r="X1406" s="142">
        <v>15.9</v>
      </c>
      <c r="Y1406" s="142">
        <v>8.1</v>
      </c>
      <c r="Z1406" s="142">
        <v>2.56</v>
      </c>
      <c r="AA1406" s="142">
        <v>3</v>
      </c>
      <c r="AB1406" s="142">
        <v>5.94</v>
      </c>
      <c r="AC1406" s="142">
        <v>4.9000000000000004</v>
      </c>
      <c r="AD1406" s="142">
        <v>5.0999999999999996</v>
      </c>
      <c r="AE1406" s="142">
        <v>0</v>
      </c>
      <c r="AF1406" s="142">
        <v>1.5</v>
      </c>
      <c r="AG1406" s="142">
        <v>0</v>
      </c>
      <c r="AH1406" s="142">
        <v>8</v>
      </c>
      <c r="AI1406" s="142">
        <v>10.31</v>
      </c>
      <c r="AJ1406" s="142">
        <v>0</v>
      </c>
      <c r="AK1406" s="142">
        <v>3</v>
      </c>
      <c r="AL1406" s="142">
        <v>0</v>
      </c>
      <c r="AM1406" s="142">
        <v>29.335000000000001</v>
      </c>
      <c r="AN1406" s="142">
        <v>3</v>
      </c>
      <c r="AO1406" s="142">
        <v>11.95</v>
      </c>
      <c r="AP1406" s="142">
        <v>5</v>
      </c>
      <c r="AQ1406" s="142">
        <v>13.5</v>
      </c>
      <c r="AR1406" s="142">
        <v>0</v>
      </c>
      <c r="AS1406" s="142">
        <v>9.81</v>
      </c>
      <c r="AT1406" s="142">
        <v>0</v>
      </c>
      <c r="AU1406" s="142">
        <v>19.850000000000001</v>
      </c>
      <c r="AV1406" s="142">
        <v>7.5</v>
      </c>
      <c r="AW1406" s="142">
        <v>10.1</v>
      </c>
      <c r="AX1406" s="142">
        <v>3</v>
      </c>
      <c r="AY1406" s="142">
        <v>12.07</v>
      </c>
      <c r="AZ1406" s="142">
        <v>0</v>
      </c>
      <c r="BA1406" s="142">
        <v>5</v>
      </c>
      <c r="BB1406" s="142">
        <v>25.24</v>
      </c>
      <c r="BC1406" s="142">
        <v>9.4499999999999993</v>
      </c>
      <c r="BD1406" s="142">
        <v>9</v>
      </c>
      <c r="BE1406" s="142">
        <v>15.2</v>
      </c>
      <c r="BF1406" s="142">
        <v>4.8600000000000003</v>
      </c>
      <c r="BG1406" s="142">
        <v>5.5</v>
      </c>
      <c r="BH1406" s="142">
        <v>4</v>
      </c>
      <c r="BI1406" s="142">
        <v>9.8800000000000008</v>
      </c>
      <c r="BJ1406" s="142">
        <v>10.414999999999999</v>
      </c>
      <c r="BK1406" s="142">
        <v>0</v>
      </c>
      <c r="BL1406" s="142">
        <v>4.5</v>
      </c>
      <c r="BM1406" s="142">
        <v>6.12</v>
      </c>
      <c r="BN1406" s="142">
        <v>10.66</v>
      </c>
      <c r="BO1406" s="142">
        <v>15.48</v>
      </c>
      <c r="BP1406" s="142">
        <v>4.5</v>
      </c>
      <c r="BQ1406" s="142">
        <v>5</v>
      </c>
      <c r="BR1406" s="142">
        <v>0</v>
      </c>
      <c r="BS1406" s="142">
        <v>0</v>
      </c>
      <c r="BT1406" s="142">
        <v>0</v>
      </c>
      <c r="BU1406" s="142">
        <v>7.62</v>
      </c>
      <c r="BV1406" s="142">
        <v>0</v>
      </c>
      <c r="BW1406" s="142">
        <v>17.920000000000002</v>
      </c>
      <c r="BX1406" s="142">
        <v>0</v>
      </c>
      <c r="BY1406" s="142">
        <v>8.3520000000000003</v>
      </c>
      <c r="BZ1406" s="142">
        <v>9.4350000000000005</v>
      </c>
      <c r="CA1406" s="142">
        <v>0</v>
      </c>
      <c r="CB1406" s="142">
        <v>7.7249999999999996</v>
      </c>
      <c r="CC1406" s="142">
        <v>7.95</v>
      </c>
      <c r="CD1406" s="142">
        <v>3.2</v>
      </c>
      <c r="CE1406" s="142">
        <v>5.4</v>
      </c>
      <c r="CF1406" s="142">
        <v>6.21</v>
      </c>
      <c r="CG1406" s="142">
        <v>0</v>
      </c>
      <c r="CH1406" s="142">
        <v>6.54</v>
      </c>
      <c r="CI1406" s="142">
        <v>83.584999999999994</v>
      </c>
      <c r="CJ1406" s="142">
        <v>0</v>
      </c>
      <c r="CK1406" s="142">
        <v>9.67</v>
      </c>
      <c r="CL1406" s="142">
        <v>5.44</v>
      </c>
      <c r="CM1406" s="142">
        <v>25.6</v>
      </c>
      <c r="CN1406" s="142">
        <v>5.13</v>
      </c>
      <c r="CO1406" s="142">
        <v>21.82</v>
      </c>
      <c r="CP1406" s="142">
        <v>39.85</v>
      </c>
      <c r="CQ1406" s="142">
        <v>8.4</v>
      </c>
      <c r="CR1406" s="142">
        <v>24.99</v>
      </c>
      <c r="CS1406" s="142">
        <v>40.71</v>
      </c>
      <c r="CT1406" s="142">
        <v>51.42</v>
      </c>
      <c r="CU1406" s="142">
        <v>52.33</v>
      </c>
      <c r="CV1406" s="142">
        <v>0</v>
      </c>
      <c r="CW1406" s="142">
        <v>13.37</v>
      </c>
      <c r="CX1406" s="142">
        <v>30.645</v>
      </c>
      <c r="CY1406" s="142">
        <v>49.8</v>
      </c>
      <c r="CZ1406" s="142">
        <v>4.4000000000000004</v>
      </c>
      <c r="DA1406" s="142">
        <v>8.2349999999999994</v>
      </c>
      <c r="DB1406" s="142">
        <v>0</v>
      </c>
      <c r="DC1406" s="142">
        <v>6.08</v>
      </c>
      <c r="DD1406" s="142">
        <v>66.94</v>
      </c>
      <c r="DE1406" s="142">
        <v>16.329999999999998</v>
      </c>
      <c r="DF1406" s="142">
        <v>24.84</v>
      </c>
      <c r="DG1406" s="142">
        <v>39.61</v>
      </c>
      <c r="DH1406" s="142">
        <v>6.66</v>
      </c>
      <c r="DI1406" s="142">
        <v>29.26</v>
      </c>
      <c r="DJ1406" s="142">
        <v>42.41</v>
      </c>
      <c r="DK1406" s="142">
        <v>29.07</v>
      </c>
      <c r="DL1406" s="142">
        <v>35.700000000000003</v>
      </c>
      <c r="DM1406" s="142">
        <v>19.605</v>
      </c>
      <c r="DN1406" s="142">
        <v>5.28</v>
      </c>
      <c r="DO1406" s="142">
        <v>19.149999999999999</v>
      </c>
      <c r="DP1406" s="142">
        <v>0</v>
      </c>
      <c r="DQ1406" s="142">
        <v>61.62</v>
      </c>
      <c r="DR1406" s="142">
        <v>22.19</v>
      </c>
      <c r="DS1406" s="142">
        <v>60.52</v>
      </c>
      <c r="DT1406" s="142">
        <v>23</v>
      </c>
      <c r="DU1406" s="142">
        <v>14.8</v>
      </c>
      <c r="DV1406" s="142">
        <v>61.91</v>
      </c>
      <c r="DW1406" s="142">
        <v>22.06</v>
      </c>
      <c r="DX1406" s="142">
        <v>7.77</v>
      </c>
      <c r="DY1406" s="142">
        <v>6.66</v>
      </c>
      <c r="DZ1406" s="142">
        <v>42.89</v>
      </c>
      <c r="EA1406" s="142">
        <v>104.48</v>
      </c>
      <c r="EB1406" s="142">
        <v>6.66</v>
      </c>
      <c r="EC1406" s="142">
        <v>56.56</v>
      </c>
      <c r="ED1406" s="142">
        <v>73.83</v>
      </c>
      <c r="EE1406" s="142">
        <v>69.87</v>
      </c>
      <c r="EF1406" s="142">
        <v>16.600000000000001</v>
      </c>
      <c r="EG1406" s="142">
        <v>31.984999999999999</v>
      </c>
      <c r="EH1406" s="142">
        <v>89.41</v>
      </c>
      <c r="EI1406" s="142">
        <v>10.36</v>
      </c>
      <c r="EJ1406" s="142">
        <v>51.25</v>
      </c>
      <c r="EK1406" s="142">
        <v>6.24</v>
      </c>
      <c r="EL1406" s="142">
        <v>49.56</v>
      </c>
      <c r="EM1406" s="142">
        <v>23.01</v>
      </c>
      <c r="EN1406" s="142">
        <v>19.41</v>
      </c>
      <c r="EO1406" s="142">
        <v>12.21</v>
      </c>
      <c r="EP1406" s="142">
        <v>53.01</v>
      </c>
      <c r="EQ1406" s="142">
        <v>33.200000000000003</v>
      </c>
      <c r="ER1406" s="142">
        <v>11.62</v>
      </c>
      <c r="ES1406" s="142">
        <v>0</v>
      </c>
      <c r="ET1406" s="142">
        <v>27.04</v>
      </c>
      <c r="EU1406" s="142">
        <v>19.84</v>
      </c>
      <c r="EV1406" s="142">
        <v>19.21</v>
      </c>
      <c r="EW1406" s="142">
        <v>22.41</v>
      </c>
      <c r="EX1406" s="142">
        <v>6.2249999999999996</v>
      </c>
      <c r="EY1406" s="142">
        <v>72.900000000000006</v>
      </c>
      <c r="EZ1406" s="142">
        <v>91.995000000000005</v>
      </c>
      <c r="FA1406" s="142">
        <v>104.24</v>
      </c>
      <c r="FB1406">
        <v>68.599999999999994</v>
      </c>
      <c r="FC1406">
        <v>32.94</v>
      </c>
      <c r="FD1406">
        <v>89.36</v>
      </c>
      <c r="FE1406">
        <v>14.11</v>
      </c>
      <c r="FF1406">
        <v>10.56</v>
      </c>
      <c r="FG1406">
        <v>47.06</v>
      </c>
      <c r="FH1406">
        <v>40.04</v>
      </c>
      <c r="FI1406">
        <v>44.695</v>
      </c>
      <c r="FJ1406">
        <v>60.505000000000003</v>
      </c>
      <c r="FK1406">
        <v>59.805</v>
      </c>
    </row>
    <row r="1407" spans="1:167">
      <c r="A1407">
        <v>3930</v>
      </c>
      <c r="B1407" t="s">
        <v>9</v>
      </c>
      <c r="C1407" s="143">
        <f t="shared" si="24"/>
        <v>13761.691000000004</v>
      </c>
      <c r="D1407" s="142">
        <v>18.05</v>
      </c>
      <c r="E1407" s="142">
        <v>31.835000000000001</v>
      </c>
      <c r="F1407" s="142">
        <v>39.01</v>
      </c>
      <c r="G1407" s="142">
        <v>37.659999999999997</v>
      </c>
      <c r="H1407" s="142">
        <v>48.26</v>
      </c>
      <c r="I1407" s="142">
        <v>105.718</v>
      </c>
      <c r="J1407" s="142">
        <v>20.56</v>
      </c>
      <c r="K1407" s="142">
        <v>35.26</v>
      </c>
      <c r="L1407" s="142">
        <v>30.26</v>
      </c>
      <c r="M1407" s="142">
        <v>7.61</v>
      </c>
      <c r="N1407" s="142">
        <v>13.055</v>
      </c>
      <c r="O1407" s="142">
        <v>11.54</v>
      </c>
      <c r="P1407" s="142">
        <v>9.8800000000000008</v>
      </c>
      <c r="Q1407" s="142">
        <v>11.9</v>
      </c>
      <c r="R1407" s="142">
        <v>20.47</v>
      </c>
      <c r="S1407" s="142">
        <v>48.11</v>
      </c>
      <c r="T1407" s="142">
        <v>65.25</v>
      </c>
      <c r="U1407" s="142">
        <v>95.35</v>
      </c>
      <c r="V1407" s="142">
        <v>35.46</v>
      </c>
      <c r="W1407" s="142">
        <v>26.945</v>
      </c>
      <c r="X1407" s="142">
        <v>102.21</v>
      </c>
      <c r="Y1407" s="142">
        <v>19.190000000000001</v>
      </c>
      <c r="Z1407" s="142">
        <v>7.08</v>
      </c>
      <c r="AA1407" s="142">
        <v>38.65</v>
      </c>
      <c r="AB1407" s="142">
        <v>29.3</v>
      </c>
      <c r="AC1407" s="142">
        <v>51.5</v>
      </c>
      <c r="AD1407" s="142">
        <v>40.9</v>
      </c>
      <c r="AE1407" s="142">
        <v>44.963999999999999</v>
      </c>
      <c r="AF1407" s="142">
        <v>20.52</v>
      </c>
      <c r="AG1407" s="142">
        <v>24.5</v>
      </c>
      <c r="AH1407" s="142">
        <v>14.9</v>
      </c>
      <c r="AI1407" s="142">
        <v>48.06</v>
      </c>
      <c r="AJ1407" s="142">
        <v>21.83</v>
      </c>
      <c r="AK1407" s="142">
        <v>35.5</v>
      </c>
      <c r="AL1407" s="142">
        <v>35.645000000000003</v>
      </c>
      <c r="AM1407" s="142">
        <v>35.25</v>
      </c>
      <c r="AN1407" s="142">
        <v>18.690000000000001</v>
      </c>
      <c r="AO1407" s="142">
        <v>71.09</v>
      </c>
      <c r="AP1407" s="142">
        <v>45.19</v>
      </c>
      <c r="AQ1407" s="142">
        <v>41.92</v>
      </c>
      <c r="AR1407" s="142">
        <v>21.12</v>
      </c>
      <c r="AS1407" s="142">
        <v>30</v>
      </c>
      <c r="AT1407" s="142">
        <v>41.5</v>
      </c>
      <c r="AU1407" s="142">
        <v>77.34</v>
      </c>
      <c r="AV1407" s="142">
        <v>32.4</v>
      </c>
      <c r="AW1407" s="142">
        <v>48.25</v>
      </c>
      <c r="AX1407" s="142">
        <v>50.52</v>
      </c>
      <c r="AY1407" s="142">
        <v>56.5</v>
      </c>
      <c r="AZ1407" s="142">
        <v>41.75</v>
      </c>
      <c r="BA1407" s="142">
        <v>101.3</v>
      </c>
      <c r="BB1407" s="142">
        <v>9</v>
      </c>
      <c r="BC1407" s="142">
        <v>22.08</v>
      </c>
      <c r="BD1407" s="142">
        <v>20.5</v>
      </c>
      <c r="BE1407" s="142">
        <v>25.75</v>
      </c>
      <c r="BF1407" s="142">
        <v>54.96</v>
      </c>
      <c r="BG1407" s="142">
        <v>56.41</v>
      </c>
      <c r="BH1407" s="142">
        <v>37.35</v>
      </c>
      <c r="BI1407" s="142">
        <v>42.505000000000003</v>
      </c>
      <c r="BJ1407" s="142">
        <v>40.732999999999997</v>
      </c>
      <c r="BK1407" s="142">
        <v>41.84</v>
      </c>
      <c r="BL1407" s="142">
        <v>13.6</v>
      </c>
      <c r="BM1407" s="142">
        <v>9.68</v>
      </c>
      <c r="BN1407" s="142">
        <v>37.119999999999997</v>
      </c>
      <c r="BO1407" s="142">
        <v>9.06</v>
      </c>
      <c r="BP1407" s="142">
        <v>51.854999999999997</v>
      </c>
      <c r="BQ1407" s="142">
        <v>24.74</v>
      </c>
      <c r="BR1407" s="142">
        <v>39.44</v>
      </c>
      <c r="BS1407" s="142">
        <v>41.055</v>
      </c>
      <c r="BT1407" s="142">
        <v>43.81</v>
      </c>
      <c r="BU1407" s="142">
        <v>62.145000000000003</v>
      </c>
      <c r="BV1407" s="142">
        <v>38.414999999999999</v>
      </c>
      <c r="BW1407" s="142">
        <v>68.555999999999997</v>
      </c>
      <c r="BX1407" s="142">
        <v>29.225000000000001</v>
      </c>
      <c r="BY1407" s="142">
        <v>36.18</v>
      </c>
      <c r="BZ1407" s="142">
        <v>27.08</v>
      </c>
      <c r="CA1407" s="142">
        <v>50.094999999999999</v>
      </c>
      <c r="CB1407" s="142">
        <v>46.384999999999998</v>
      </c>
      <c r="CC1407" s="142">
        <v>60.512</v>
      </c>
      <c r="CD1407" s="142">
        <v>73.64</v>
      </c>
      <c r="CE1407" s="142">
        <v>41.79</v>
      </c>
      <c r="CF1407" s="142">
        <v>52.747</v>
      </c>
      <c r="CG1407" s="142">
        <v>53.63</v>
      </c>
      <c r="CH1407" s="142">
        <v>44.015000000000001</v>
      </c>
      <c r="CI1407" s="142">
        <v>101.98</v>
      </c>
      <c r="CJ1407" s="142">
        <v>126.13</v>
      </c>
      <c r="CK1407" s="142">
        <v>75.67</v>
      </c>
      <c r="CL1407" s="142">
        <v>120.005</v>
      </c>
      <c r="CM1407" s="142">
        <v>108.10599999999999</v>
      </c>
      <c r="CN1407" s="142">
        <v>73.760000000000005</v>
      </c>
      <c r="CO1407" s="142">
        <v>74.025000000000006</v>
      </c>
      <c r="CP1407" s="142">
        <v>61.795000000000002</v>
      </c>
      <c r="CQ1407" s="142">
        <v>105.645</v>
      </c>
      <c r="CR1407" s="142">
        <v>112.77500000000001</v>
      </c>
      <c r="CS1407" s="142">
        <v>83.76</v>
      </c>
      <c r="CT1407" s="142">
        <v>112.935</v>
      </c>
      <c r="CU1407" s="142">
        <v>147.31</v>
      </c>
      <c r="CV1407" s="142">
        <v>134.61000000000001</v>
      </c>
      <c r="CW1407" s="142">
        <v>229.83</v>
      </c>
      <c r="CX1407" s="142">
        <v>121.08</v>
      </c>
      <c r="CY1407" s="142">
        <v>118.21</v>
      </c>
      <c r="CZ1407" s="142">
        <v>156.97999999999999</v>
      </c>
      <c r="DA1407" s="142">
        <v>102.79</v>
      </c>
      <c r="DB1407" s="142">
        <v>154.62</v>
      </c>
      <c r="DC1407" s="142">
        <v>66.41</v>
      </c>
      <c r="DD1407" s="142">
        <v>85.584999999999994</v>
      </c>
      <c r="DE1407" s="142">
        <v>207.32499999999999</v>
      </c>
      <c r="DF1407" s="142">
        <v>75.48</v>
      </c>
      <c r="DG1407" s="142">
        <v>123.62</v>
      </c>
      <c r="DH1407" s="142">
        <v>87.06</v>
      </c>
      <c r="DI1407" s="142">
        <v>160.46</v>
      </c>
      <c r="DJ1407" s="142">
        <v>124.52</v>
      </c>
      <c r="DK1407" s="142">
        <v>199.52500000000001</v>
      </c>
      <c r="DL1407" s="142">
        <v>68.114999999999995</v>
      </c>
      <c r="DM1407" s="142">
        <v>156.27000000000001</v>
      </c>
      <c r="DN1407" s="142">
        <v>138.995</v>
      </c>
      <c r="DO1407" s="142">
        <v>13.2</v>
      </c>
      <c r="DP1407" s="142">
        <v>14.91</v>
      </c>
      <c r="DQ1407" s="142">
        <v>106.8</v>
      </c>
      <c r="DR1407" s="142">
        <v>295.54000000000002</v>
      </c>
      <c r="DS1407" s="142">
        <v>344.35500000000002</v>
      </c>
      <c r="DT1407" s="142">
        <v>88.76</v>
      </c>
      <c r="DU1407" s="142">
        <v>145.84</v>
      </c>
      <c r="DV1407" s="142">
        <v>244.64</v>
      </c>
      <c r="DW1407" s="142">
        <v>126.57</v>
      </c>
      <c r="DX1407" s="142">
        <v>122.485</v>
      </c>
      <c r="DY1407" s="142">
        <v>124.26</v>
      </c>
      <c r="DZ1407" s="142">
        <v>231.43</v>
      </c>
      <c r="EA1407" s="142">
        <v>184.29</v>
      </c>
      <c r="EB1407" s="142">
        <v>148.405</v>
      </c>
      <c r="EC1407" s="142">
        <v>140.85</v>
      </c>
      <c r="ED1407" s="142">
        <v>221.505</v>
      </c>
      <c r="EE1407" s="142">
        <v>269.40499999999997</v>
      </c>
      <c r="EF1407" s="142">
        <v>97.67</v>
      </c>
      <c r="EG1407" s="142">
        <v>238.68</v>
      </c>
      <c r="EH1407" s="142">
        <v>90.385000000000005</v>
      </c>
      <c r="EI1407" s="142">
        <v>100.41500000000001</v>
      </c>
      <c r="EJ1407" s="142">
        <v>66.015000000000001</v>
      </c>
      <c r="EK1407" s="142">
        <v>79.394999999999996</v>
      </c>
      <c r="EL1407" s="142">
        <v>115.3</v>
      </c>
      <c r="EM1407" s="142">
        <v>306.56</v>
      </c>
      <c r="EN1407" s="142">
        <v>222.23500000000001</v>
      </c>
      <c r="EO1407" s="142">
        <v>235.745</v>
      </c>
      <c r="EP1407" s="142">
        <v>199.29499999999999</v>
      </c>
      <c r="EQ1407" s="142">
        <v>141.16499999999999</v>
      </c>
      <c r="ER1407" s="142">
        <v>150.69999999999999</v>
      </c>
      <c r="ES1407" s="142">
        <v>127.735</v>
      </c>
      <c r="ET1407" s="142">
        <v>194.375</v>
      </c>
      <c r="EU1407" s="142">
        <v>240.935</v>
      </c>
      <c r="EV1407" s="142">
        <v>253.535</v>
      </c>
      <c r="EW1407" s="142">
        <v>136.89500000000001</v>
      </c>
      <c r="EX1407" s="142">
        <v>219.99</v>
      </c>
      <c r="EY1407" s="142">
        <v>151.59</v>
      </c>
      <c r="EZ1407" s="142">
        <v>189.12</v>
      </c>
      <c r="FA1407" s="142">
        <v>299.67500000000001</v>
      </c>
      <c r="FB1407">
        <v>173.39500000000001</v>
      </c>
      <c r="FC1407">
        <v>311.45999999999998</v>
      </c>
      <c r="FD1407">
        <v>151.53</v>
      </c>
      <c r="FE1407">
        <v>166.9</v>
      </c>
      <c r="FF1407">
        <v>116.77</v>
      </c>
      <c r="FG1407">
        <v>142.96</v>
      </c>
      <c r="FH1407">
        <v>228.54</v>
      </c>
      <c r="FI1407">
        <v>103.4</v>
      </c>
      <c r="FJ1407">
        <v>129.76499999999999</v>
      </c>
      <c r="FK1407">
        <v>22.225000000000001</v>
      </c>
    </row>
    <row r="1408" spans="1:167">
      <c r="A1408">
        <v>3931</v>
      </c>
      <c r="B1408" t="s">
        <v>9</v>
      </c>
      <c r="C1408" s="143">
        <f t="shared" si="24"/>
        <v>16103.546000000004</v>
      </c>
      <c r="D1408" s="142">
        <v>32.588999999999999</v>
      </c>
      <c r="E1408" s="142">
        <v>48.003999999999998</v>
      </c>
      <c r="F1408" s="142">
        <v>50.414999999999999</v>
      </c>
      <c r="G1408" s="142">
        <v>59.39</v>
      </c>
      <c r="H1408" s="142">
        <v>83.683999999999997</v>
      </c>
      <c r="I1408" s="142">
        <v>141.39400000000001</v>
      </c>
      <c r="J1408" s="142">
        <v>38.204999999999998</v>
      </c>
      <c r="K1408" s="142">
        <v>36.354999999999997</v>
      </c>
      <c r="L1408" s="142">
        <v>76.114999999999995</v>
      </c>
      <c r="M1408" s="142">
        <v>8.0449999999999999</v>
      </c>
      <c r="N1408" s="142">
        <v>11.345000000000001</v>
      </c>
      <c r="O1408" s="142">
        <v>23.9</v>
      </c>
      <c r="P1408" s="142">
        <v>24.17</v>
      </c>
      <c r="Q1408" s="142">
        <v>54.56</v>
      </c>
      <c r="R1408" s="142">
        <v>88.430999999999997</v>
      </c>
      <c r="S1408" s="142">
        <v>63.26</v>
      </c>
      <c r="T1408" s="142">
        <v>97.225999999999999</v>
      </c>
      <c r="U1408" s="142">
        <v>149.095</v>
      </c>
      <c r="V1408" s="142">
        <v>37.74</v>
      </c>
      <c r="W1408" s="142">
        <v>59.04</v>
      </c>
      <c r="X1408" s="142">
        <v>97.86</v>
      </c>
      <c r="Y1408" s="142">
        <v>42.91</v>
      </c>
      <c r="Z1408" s="142">
        <v>19.87</v>
      </c>
      <c r="AA1408" s="142">
        <v>47.5</v>
      </c>
      <c r="AB1408" s="142">
        <v>26.32</v>
      </c>
      <c r="AC1408" s="142">
        <v>25.4</v>
      </c>
      <c r="AD1408" s="142">
        <v>48.31</v>
      </c>
      <c r="AE1408" s="142">
        <v>43.594999999999999</v>
      </c>
      <c r="AF1408" s="142">
        <v>23.13</v>
      </c>
      <c r="AG1408" s="142">
        <v>25.14</v>
      </c>
      <c r="AH1408" s="142">
        <v>14.15</v>
      </c>
      <c r="AI1408" s="142">
        <v>40.231999999999999</v>
      </c>
      <c r="AJ1408" s="142">
        <v>59.9</v>
      </c>
      <c r="AK1408" s="142">
        <v>61.5</v>
      </c>
      <c r="AL1408" s="142">
        <v>67.045000000000002</v>
      </c>
      <c r="AM1408" s="142">
        <v>45.12</v>
      </c>
      <c r="AN1408" s="142">
        <v>46.55</v>
      </c>
      <c r="AO1408" s="142">
        <v>60.12</v>
      </c>
      <c r="AP1408" s="142">
        <v>56.4</v>
      </c>
      <c r="AQ1408" s="142">
        <v>63.73</v>
      </c>
      <c r="AR1408" s="142">
        <v>70.564999999999998</v>
      </c>
      <c r="AS1408" s="142">
        <v>76</v>
      </c>
      <c r="AT1408" s="142">
        <v>59.314999999999998</v>
      </c>
      <c r="AU1408" s="142">
        <v>28</v>
      </c>
      <c r="AV1408" s="142">
        <v>52.93</v>
      </c>
      <c r="AW1408" s="142">
        <v>74.8</v>
      </c>
      <c r="AX1408" s="142">
        <v>79.64</v>
      </c>
      <c r="AY1408" s="142">
        <v>49.84</v>
      </c>
      <c r="AZ1408" s="142">
        <v>68.8</v>
      </c>
      <c r="BA1408" s="142">
        <v>64.5</v>
      </c>
      <c r="BB1408" s="142">
        <v>37.58</v>
      </c>
      <c r="BC1408" s="142">
        <v>34</v>
      </c>
      <c r="BD1408" s="142">
        <v>22.95</v>
      </c>
      <c r="BE1408" s="142">
        <v>50.7</v>
      </c>
      <c r="BF1408" s="142">
        <v>38.119999999999997</v>
      </c>
      <c r="BG1408" s="142">
        <v>46.06</v>
      </c>
      <c r="BH1408" s="142">
        <v>43.7</v>
      </c>
      <c r="BI1408" s="142">
        <v>25.69</v>
      </c>
      <c r="BJ1408" s="142">
        <v>34.369999999999997</v>
      </c>
      <c r="BK1408" s="142">
        <v>27.984999999999999</v>
      </c>
      <c r="BL1408" s="142">
        <v>24.55</v>
      </c>
      <c r="BM1408" s="142">
        <v>33.04</v>
      </c>
      <c r="BN1408" s="142">
        <v>34.08</v>
      </c>
      <c r="BO1408" s="142">
        <v>59.56</v>
      </c>
      <c r="BP1408" s="142">
        <v>45.784999999999997</v>
      </c>
      <c r="BQ1408" s="142">
        <v>36.92</v>
      </c>
      <c r="BR1408" s="142">
        <v>20.86</v>
      </c>
      <c r="BS1408" s="142">
        <v>91.78</v>
      </c>
      <c r="BT1408" s="142">
        <v>39.130000000000003</v>
      </c>
      <c r="BU1408" s="142">
        <v>21.12</v>
      </c>
      <c r="BV1408" s="142">
        <v>31.625</v>
      </c>
      <c r="BW1408" s="142">
        <v>29.51</v>
      </c>
      <c r="BX1408" s="142">
        <v>12.42</v>
      </c>
      <c r="BY1408" s="142">
        <v>99.93</v>
      </c>
      <c r="BZ1408" s="142">
        <v>52.92</v>
      </c>
      <c r="CA1408" s="142">
        <v>58.185000000000002</v>
      </c>
      <c r="CB1408" s="142">
        <v>79.84</v>
      </c>
      <c r="CC1408" s="142">
        <v>55.58</v>
      </c>
      <c r="CD1408" s="142">
        <v>94.19</v>
      </c>
      <c r="CE1408" s="142">
        <v>38.29</v>
      </c>
      <c r="CF1408" s="142">
        <v>32.634999999999998</v>
      </c>
      <c r="CG1408" s="142">
        <v>55.34</v>
      </c>
      <c r="CH1408" s="142">
        <v>80.637</v>
      </c>
      <c r="CI1408" s="142">
        <v>80.53</v>
      </c>
      <c r="CJ1408" s="142">
        <v>105.83499999999999</v>
      </c>
      <c r="CK1408" s="142">
        <v>85.82</v>
      </c>
      <c r="CL1408" s="142">
        <v>69.275000000000006</v>
      </c>
      <c r="CM1408" s="142">
        <v>56.395000000000003</v>
      </c>
      <c r="CN1408" s="142">
        <v>68.584999999999994</v>
      </c>
      <c r="CO1408" s="142">
        <v>42.814999999999998</v>
      </c>
      <c r="CP1408" s="142">
        <v>104.105</v>
      </c>
      <c r="CQ1408" s="142">
        <v>113.46</v>
      </c>
      <c r="CR1408" s="142">
        <v>68.144999999999996</v>
      </c>
      <c r="CS1408" s="142">
        <v>121.33</v>
      </c>
      <c r="CT1408" s="142">
        <v>233.01499999999999</v>
      </c>
      <c r="CU1408" s="142">
        <v>157.65</v>
      </c>
      <c r="CV1408" s="142">
        <v>108.48</v>
      </c>
      <c r="CW1408" s="142">
        <v>298.29000000000002</v>
      </c>
      <c r="CX1408" s="142">
        <v>89.465000000000003</v>
      </c>
      <c r="CY1408" s="142">
        <v>145.90700000000001</v>
      </c>
      <c r="CZ1408" s="142">
        <v>65.459999999999994</v>
      </c>
      <c r="DA1408" s="142">
        <v>41.53</v>
      </c>
      <c r="DB1408" s="142">
        <v>104.955</v>
      </c>
      <c r="DC1408" s="142">
        <v>167.09200000000001</v>
      </c>
      <c r="DD1408" s="142">
        <v>109.33499999999999</v>
      </c>
      <c r="DE1408" s="142">
        <v>183.44</v>
      </c>
      <c r="DF1408" s="142">
        <v>226.5</v>
      </c>
      <c r="DG1408" s="142">
        <v>200.435</v>
      </c>
      <c r="DH1408" s="142">
        <v>190.03</v>
      </c>
      <c r="DI1408" s="142">
        <v>298.245</v>
      </c>
      <c r="DJ1408" s="142">
        <v>170.94499999999999</v>
      </c>
      <c r="DK1408" s="142">
        <v>213.43</v>
      </c>
      <c r="DL1408" s="142">
        <v>146.68</v>
      </c>
      <c r="DM1408" s="142">
        <v>112.155</v>
      </c>
      <c r="DN1408" s="142">
        <v>138.44</v>
      </c>
      <c r="DO1408" s="142">
        <v>35.19</v>
      </c>
      <c r="DP1408" s="142">
        <v>26.5</v>
      </c>
      <c r="DQ1408" s="142">
        <v>130.86000000000001</v>
      </c>
      <c r="DR1408" s="142">
        <v>284.56</v>
      </c>
      <c r="DS1408" s="142">
        <v>227.52</v>
      </c>
      <c r="DT1408" s="142">
        <v>209.72</v>
      </c>
      <c r="DU1408" s="142">
        <v>249.77</v>
      </c>
      <c r="DV1408" s="142">
        <v>166.38</v>
      </c>
      <c r="DW1408" s="142">
        <v>278.63</v>
      </c>
      <c r="DX1408" s="142">
        <v>252.12</v>
      </c>
      <c r="DY1408" s="142">
        <v>217.32499999999999</v>
      </c>
      <c r="DZ1408" s="142">
        <v>185.62</v>
      </c>
      <c r="EA1408" s="142">
        <v>154.08000000000001</v>
      </c>
      <c r="EB1408" s="142">
        <v>171.245</v>
      </c>
      <c r="EC1408" s="142">
        <v>315.18</v>
      </c>
      <c r="ED1408" s="142">
        <v>170.4</v>
      </c>
      <c r="EE1408" s="142">
        <v>240.28</v>
      </c>
      <c r="EF1408" s="142">
        <v>103.18</v>
      </c>
      <c r="EG1408" s="142">
        <v>159.66999999999999</v>
      </c>
      <c r="EH1408" s="142">
        <v>189.27</v>
      </c>
      <c r="EI1408" s="142">
        <v>173.3</v>
      </c>
      <c r="EJ1408" s="142">
        <v>233.48</v>
      </c>
      <c r="EK1408" s="142">
        <v>169.42</v>
      </c>
      <c r="EL1408" s="142">
        <v>221.4</v>
      </c>
      <c r="EM1408" s="142">
        <v>217.22499999999999</v>
      </c>
      <c r="EN1408" s="142">
        <v>240.98</v>
      </c>
      <c r="EO1408" s="142">
        <v>190.79499999999999</v>
      </c>
      <c r="EP1408" s="142">
        <v>221.69</v>
      </c>
      <c r="EQ1408" s="142">
        <v>243.69</v>
      </c>
      <c r="ER1408" s="142">
        <v>123.495</v>
      </c>
      <c r="ES1408" s="142">
        <v>168.88499999999999</v>
      </c>
      <c r="ET1408" s="142">
        <v>304.72500000000002</v>
      </c>
      <c r="EU1408" s="142">
        <v>168.82499999999999</v>
      </c>
      <c r="EV1408" s="142">
        <v>183.72499999999999</v>
      </c>
      <c r="EW1408" s="142">
        <v>299.935</v>
      </c>
      <c r="EX1408" s="142">
        <v>150.33000000000001</v>
      </c>
      <c r="EY1408" s="142">
        <v>184.86500000000001</v>
      </c>
      <c r="EZ1408" s="142">
        <v>140.04499999999999</v>
      </c>
      <c r="FA1408" s="142">
        <v>170.245</v>
      </c>
      <c r="FB1408">
        <v>211.16</v>
      </c>
      <c r="FC1408">
        <v>307.59500000000003</v>
      </c>
      <c r="FD1408">
        <v>115.295</v>
      </c>
      <c r="FE1408">
        <v>197.30500000000001</v>
      </c>
      <c r="FF1408">
        <v>122.315</v>
      </c>
      <c r="FG1408">
        <v>89.224999999999994</v>
      </c>
      <c r="FH1408">
        <v>188.67500000000001</v>
      </c>
      <c r="FI1408">
        <v>141.95500000000001</v>
      </c>
      <c r="FJ1408">
        <v>78.495000000000005</v>
      </c>
      <c r="FK1408">
        <v>52.01</v>
      </c>
    </row>
    <row r="1409" spans="1:167">
      <c r="A1409">
        <v>3933</v>
      </c>
      <c r="B1409" t="s">
        <v>9</v>
      </c>
      <c r="C1409" s="143">
        <f t="shared" si="24"/>
        <v>1766.98</v>
      </c>
      <c r="D1409" s="142">
        <v>0</v>
      </c>
      <c r="E1409" s="142">
        <v>0</v>
      </c>
      <c r="F1409" s="142">
        <v>0</v>
      </c>
      <c r="G1409" s="142">
        <v>8.1150000000000002</v>
      </c>
      <c r="H1409" s="142">
        <v>3.78</v>
      </c>
      <c r="I1409" s="142">
        <v>14.37</v>
      </c>
      <c r="J1409" s="142">
        <v>2.2799999999999998</v>
      </c>
      <c r="K1409" s="142">
        <v>4.9400000000000004</v>
      </c>
      <c r="L1409" s="142">
        <v>4.9400000000000004</v>
      </c>
      <c r="M1409" s="142">
        <v>1.5</v>
      </c>
      <c r="N1409" s="142">
        <v>0</v>
      </c>
      <c r="O1409" s="142">
        <v>0</v>
      </c>
      <c r="P1409" s="142">
        <v>0</v>
      </c>
      <c r="Q1409" s="142">
        <v>3.8</v>
      </c>
      <c r="R1409" s="142">
        <v>0</v>
      </c>
      <c r="S1409" s="142">
        <v>0</v>
      </c>
      <c r="T1409" s="142">
        <v>1.56</v>
      </c>
      <c r="U1409" s="142">
        <v>30.76</v>
      </c>
      <c r="V1409" s="142">
        <v>0</v>
      </c>
      <c r="W1409" s="142">
        <v>9.8800000000000008</v>
      </c>
      <c r="X1409" s="142">
        <v>71.959999999999994</v>
      </c>
      <c r="Y1409" s="142">
        <v>0</v>
      </c>
      <c r="Z1409" s="142">
        <v>0</v>
      </c>
      <c r="AA1409" s="142">
        <v>16</v>
      </c>
      <c r="AB1409" s="142">
        <v>0</v>
      </c>
      <c r="AC1409" s="142">
        <v>0</v>
      </c>
      <c r="AD1409" s="142">
        <v>5.0599999999999996</v>
      </c>
      <c r="AE1409" s="142">
        <v>6.6</v>
      </c>
      <c r="AF1409" s="142">
        <v>5</v>
      </c>
      <c r="AG1409" s="142">
        <v>0</v>
      </c>
      <c r="AH1409" s="142">
        <v>39</v>
      </c>
      <c r="AI1409" s="142">
        <v>24</v>
      </c>
      <c r="AJ1409" s="142">
        <v>5</v>
      </c>
      <c r="AK1409" s="142">
        <v>0</v>
      </c>
      <c r="AL1409" s="142">
        <v>10</v>
      </c>
      <c r="AM1409" s="142">
        <v>7</v>
      </c>
      <c r="AN1409" s="142">
        <v>13</v>
      </c>
      <c r="AO1409" s="142">
        <v>0</v>
      </c>
      <c r="AP1409" s="142">
        <v>9.1999999999999993</v>
      </c>
      <c r="AQ1409" s="142">
        <v>12.5</v>
      </c>
      <c r="AR1409" s="142">
        <v>10.1</v>
      </c>
      <c r="AS1409" s="142">
        <v>0</v>
      </c>
      <c r="AT1409" s="142">
        <v>85.5</v>
      </c>
      <c r="AU1409" s="142">
        <v>30</v>
      </c>
      <c r="AV1409" s="142">
        <v>18.25</v>
      </c>
      <c r="AW1409" s="142">
        <v>10.199999999999999</v>
      </c>
      <c r="AX1409" s="142">
        <v>11.12</v>
      </c>
      <c r="AY1409" s="142">
        <v>0</v>
      </c>
      <c r="AZ1409" s="142">
        <v>0</v>
      </c>
      <c r="BA1409" s="142">
        <v>0</v>
      </c>
      <c r="BB1409" s="142">
        <v>10</v>
      </c>
      <c r="BC1409" s="142">
        <v>4.5</v>
      </c>
      <c r="BD1409" s="142">
        <v>0</v>
      </c>
      <c r="BE1409" s="142">
        <v>4</v>
      </c>
      <c r="BF1409" s="142">
        <v>0</v>
      </c>
      <c r="BG1409" s="142">
        <v>19</v>
      </c>
      <c r="BH1409" s="142">
        <v>0</v>
      </c>
      <c r="BI1409" s="142">
        <v>0</v>
      </c>
      <c r="BJ1409" s="142">
        <v>10.14</v>
      </c>
      <c r="BK1409" s="142">
        <v>0</v>
      </c>
      <c r="BL1409" s="142">
        <v>0</v>
      </c>
      <c r="BM1409" s="142">
        <v>24.4</v>
      </c>
      <c r="BN1409" s="142">
        <v>0</v>
      </c>
      <c r="BO1409" s="142">
        <v>15.7</v>
      </c>
      <c r="BP1409" s="142">
        <v>0</v>
      </c>
      <c r="BQ1409" s="142">
        <v>0</v>
      </c>
      <c r="BR1409" s="142">
        <v>0</v>
      </c>
      <c r="BS1409" s="142">
        <v>10</v>
      </c>
      <c r="BT1409" s="142">
        <v>8.9600000000000009</v>
      </c>
      <c r="BU1409" s="142">
        <v>0</v>
      </c>
      <c r="BV1409" s="142">
        <v>28.08</v>
      </c>
      <c r="BW1409" s="142">
        <v>8.32</v>
      </c>
      <c r="BX1409" s="142">
        <v>0</v>
      </c>
      <c r="BY1409" s="142">
        <v>3.36</v>
      </c>
      <c r="BZ1409" s="142">
        <v>5.76</v>
      </c>
      <c r="CA1409" s="142">
        <v>32.700000000000003</v>
      </c>
      <c r="CB1409" s="142">
        <v>12.42</v>
      </c>
      <c r="CC1409" s="142">
        <v>0</v>
      </c>
      <c r="CD1409" s="142">
        <v>0</v>
      </c>
      <c r="CE1409" s="142">
        <v>0</v>
      </c>
      <c r="CF1409" s="142">
        <v>9.99</v>
      </c>
      <c r="CG1409" s="142">
        <v>0</v>
      </c>
      <c r="CH1409" s="142">
        <v>25</v>
      </c>
      <c r="CI1409" s="142">
        <v>0</v>
      </c>
      <c r="CJ1409" s="142">
        <v>18.690000000000001</v>
      </c>
      <c r="CK1409" s="142">
        <v>53.85</v>
      </c>
      <c r="CL1409" s="142">
        <v>0</v>
      </c>
      <c r="CM1409" s="142">
        <v>0</v>
      </c>
      <c r="CN1409" s="142">
        <v>5.94</v>
      </c>
      <c r="CO1409" s="142">
        <v>0</v>
      </c>
      <c r="CP1409" s="142">
        <v>10.8</v>
      </c>
      <c r="CQ1409" s="142">
        <v>49.04</v>
      </c>
      <c r="CR1409" s="142">
        <v>13.2</v>
      </c>
      <c r="CS1409" s="142">
        <v>14</v>
      </c>
      <c r="CT1409" s="142">
        <v>70.584999999999994</v>
      </c>
      <c r="CU1409" s="142">
        <v>6.16</v>
      </c>
      <c r="CV1409" s="142">
        <v>6.6</v>
      </c>
      <c r="CW1409" s="142">
        <v>6.6</v>
      </c>
      <c r="CX1409" s="142">
        <v>0</v>
      </c>
      <c r="CY1409" s="142">
        <v>37.200000000000003</v>
      </c>
      <c r="CZ1409" s="142">
        <v>6.5549999999999997</v>
      </c>
      <c r="DA1409" s="142">
        <v>0</v>
      </c>
      <c r="DB1409" s="142">
        <v>5.04</v>
      </c>
      <c r="DC1409" s="142">
        <v>0</v>
      </c>
      <c r="DD1409" s="142">
        <v>5.4</v>
      </c>
      <c r="DE1409" s="142">
        <v>0</v>
      </c>
      <c r="DF1409" s="142">
        <v>13.2</v>
      </c>
      <c r="DG1409" s="142">
        <v>184.04499999999999</v>
      </c>
      <c r="DH1409" s="142">
        <v>13.3</v>
      </c>
      <c r="DI1409" s="142">
        <v>21.44</v>
      </c>
      <c r="DJ1409" s="142">
        <v>0</v>
      </c>
      <c r="DK1409" s="142">
        <v>6.6</v>
      </c>
      <c r="DL1409" s="142">
        <v>5.0999999999999996</v>
      </c>
      <c r="DM1409" s="142">
        <v>18</v>
      </c>
      <c r="DN1409" s="142">
        <v>0</v>
      </c>
      <c r="DO1409" s="142">
        <v>0</v>
      </c>
      <c r="DP1409" s="142">
        <v>0</v>
      </c>
      <c r="DQ1409" s="142">
        <v>6.6</v>
      </c>
      <c r="DR1409" s="142">
        <v>0</v>
      </c>
      <c r="DS1409" s="142">
        <v>28.24</v>
      </c>
      <c r="DT1409" s="142">
        <v>11.1</v>
      </c>
      <c r="DU1409" s="142">
        <v>13.25</v>
      </c>
      <c r="DV1409" s="142">
        <v>5.92</v>
      </c>
      <c r="DW1409" s="142">
        <v>13.32</v>
      </c>
      <c r="DX1409" s="142">
        <v>7.26</v>
      </c>
      <c r="DY1409" s="142">
        <v>4.4400000000000004</v>
      </c>
      <c r="DZ1409" s="142">
        <v>13.2</v>
      </c>
      <c r="EA1409" s="142">
        <v>0</v>
      </c>
      <c r="EB1409" s="142">
        <v>10.01</v>
      </c>
      <c r="EC1409" s="142">
        <v>0</v>
      </c>
      <c r="ED1409" s="142">
        <v>19.98</v>
      </c>
      <c r="EE1409" s="142">
        <v>13.3</v>
      </c>
      <c r="EF1409" s="142">
        <v>0</v>
      </c>
      <c r="EG1409" s="142">
        <v>19.8</v>
      </c>
      <c r="EH1409" s="142">
        <v>18.11</v>
      </c>
      <c r="EI1409" s="142">
        <v>34.75</v>
      </c>
      <c r="EJ1409" s="142">
        <v>6.64</v>
      </c>
      <c r="EK1409" s="142">
        <v>0</v>
      </c>
      <c r="EL1409" s="142">
        <v>11.2</v>
      </c>
      <c r="EM1409" s="142">
        <v>0</v>
      </c>
      <c r="EN1409" s="142">
        <v>30.64</v>
      </c>
      <c r="EO1409" s="142">
        <v>22.41</v>
      </c>
      <c r="EP1409" s="142">
        <v>8.58</v>
      </c>
      <c r="EQ1409" s="142">
        <v>39.82</v>
      </c>
      <c r="ER1409" s="142">
        <v>10.79</v>
      </c>
      <c r="ES1409" s="142">
        <v>10.36</v>
      </c>
      <c r="ET1409" s="142">
        <v>0</v>
      </c>
      <c r="EU1409" s="142">
        <v>0</v>
      </c>
      <c r="EV1409" s="142">
        <v>23.01</v>
      </c>
      <c r="EW1409" s="142">
        <v>18.53</v>
      </c>
      <c r="EX1409" s="142">
        <v>79.989999999999995</v>
      </c>
      <c r="EY1409" s="142">
        <v>0</v>
      </c>
      <c r="EZ1409" s="142">
        <v>0</v>
      </c>
      <c r="FA1409" s="142">
        <v>6.64</v>
      </c>
      <c r="FB1409">
        <v>13.2</v>
      </c>
      <c r="FC1409">
        <v>31.96</v>
      </c>
      <c r="FD1409">
        <v>48.51</v>
      </c>
      <c r="FE1409">
        <v>10.79</v>
      </c>
      <c r="FF1409">
        <v>34.085000000000001</v>
      </c>
      <c r="FG1409">
        <v>0</v>
      </c>
      <c r="FH1409">
        <v>68.61</v>
      </c>
      <c r="FI1409">
        <v>0</v>
      </c>
      <c r="FJ1409">
        <v>99.275000000000006</v>
      </c>
      <c r="FK1409">
        <v>29.92</v>
      </c>
    </row>
    <row r="1410" spans="1:167">
      <c r="A1410">
        <v>3934</v>
      </c>
      <c r="B1410" t="s">
        <v>9</v>
      </c>
      <c r="C1410" s="143">
        <f t="shared" si="24"/>
        <v>14703.625999999993</v>
      </c>
      <c r="D1410" s="142">
        <v>16.923999999999999</v>
      </c>
      <c r="E1410" s="142">
        <v>20.164999999999999</v>
      </c>
      <c r="F1410" s="142">
        <v>33.450000000000003</v>
      </c>
      <c r="G1410" s="142">
        <v>49.018000000000001</v>
      </c>
      <c r="H1410" s="142">
        <v>69.905000000000001</v>
      </c>
      <c r="I1410" s="142">
        <v>105.372</v>
      </c>
      <c r="J1410" s="142">
        <v>37.505000000000003</v>
      </c>
      <c r="K1410" s="142">
        <v>33.08</v>
      </c>
      <c r="L1410" s="142">
        <v>75.53</v>
      </c>
      <c r="M1410" s="142">
        <v>4.43</v>
      </c>
      <c r="N1410" s="142">
        <v>12.13</v>
      </c>
      <c r="O1410" s="142">
        <v>40.325000000000003</v>
      </c>
      <c r="P1410" s="142">
        <v>12.48</v>
      </c>
      <c r="Q1410" s="142">
        <v>42.54</v>
      </c>
      <c r="R1410" s="142">
        <v>43.98</v>
      </c>
      <c r="S1410" s="142">
        <v>46.12</v>
      </c>
      <c r="T1410" s="142">
        <v>89.55</v>
      </c>
      <c r="U1410" s="142">
        <v>104.47499999999999</v>
      </c>
      <c r="V1410" s="142">
        <v>39.645000000000003</v>
      </c>
      <c r="W1410" s="142">
        <v>44.814999999999998</v>
      </c>
      <c r="X1410" s="142">
        <v>98.9</v>
      </c>
      <c r="Y1410" s="142">
        <v>31.3</v>
      </c>
      <c r="Z1410" s="142">
        <v>37.844999999999999</v>
      </c>
      <c r="AA1410" s="142">
        <v>42.64</v>
      </c>
      <c r="AB1410" s="142">
        <v>30.8</v>
      </c>
      <c r="AC1410" s="142">
        <v>24.15</v>
      </c>
      <c r="AD1410" s="142">
        <v>43.36</v>
      </c>
      <c r="AE1410" s="142">
        <v>63.463999999999999</v>
      </c>
      <c r="AF1410" s="142">
        <v>34.64</v>
      </c>
      <c r="AG1410" s="142">
        <v>23</v>
      </c>
      <c r="AH1410" s="142">
        <v>45.7</v>
      </c>
      <c r="AI1410" s="142">
        <v>45.503999999999998</v>
      </c>
      <c r="AJ1410" s="142">
        <v>20.04</v>
      </c>
      <c r="AK1410" s="142">
        <v>62.25</v>
      </c>
      <c r="AL1410" s="142">
        <v>54.634999999999998</v>
      </c>
      <c r="AM1410" s="142">
        <v>43.33</v>
      </c>
      <c r="AN1410" s="142">
        <v>17.91</v>
      </c>
      <c r="AO1410" s="142">
        <v>29.83</v>
      </c>
      <c r="AP1410" s="142">
        <v>51</v>
      </c>
      <c r="AQ1410" s="142">
        <v>30.71</v>
      </c>
      <c r="AR1410" s="142">
        <v>36.128</v>
      </c>
      <c r="AS1410" s="142">
        <v>27.94</v>
      </c>
      <c r="AT1410" s="142">
        <v>43.45</v>
      </c>
      <c r="AU1410" s="142">
        <v>28.08</v>
      </c>
      <c r="AV1410" s="142">
        <v>73</v>
      </c>
      <c r="AW1410" s="142">
        <v>58.84</v>
      </c>
      <c r="AX1410" s="142">
        <v>93.171999999999997</v>
      </c>
      <c r="AY1410" s="142">
        <v>49.1</v>
      </c>
      <c r="AZ1410" s="142">
        <v>43.41</v>
      </c>
      <c r="BA1410" s="142">
        <v>45.65</v>
      </c>
      <c r="BB1410" s="142">
        <v>54.6</v>
      </c>
      <c r="BC1410" s="142">
        <v>20</v>
      </c>
      <c r="BD1410" s="142">
        <v>24.35</v>
      </c>
      <c r="BE1410" s="142">
        <v>65.72</v>
      </c>
      <c r="BF1410" s="142">
        <v>15</v>
      </c>
      <c r="BG1410" s="142">
        <v>32.08</v>
      </c>
      <c r="BH1410" s="142">
        <v>47.37</v>
      </c>
      <c r="BI1410" s="142">
        <v>37.28</v>
      </c>
      <c r="BJ1410" s="142">
        <v>22.5</v>
      </c>
      <c r="BK1410" s="142">
        <v>52.78</v>
      </c>
      <c r="BL1410" s="142">
        <v>22.5</v>
      </c>
      <c r="BM1410" s="142">
        <v>20.52</v>
      </c>
      <c r="BN1410" s="142">
        <v>44.424999999999997</v>
      </c>
      <c r="BO1410" s="142">
        <v>26.46</v>
      </c>
      <c r="BP1410" s="142">
        <v>14.265000000000001</v>
      </c>
      <c r="BQ1410" s="142">
        <v>50.77</v>
      </c>
      <c r="BR1410" s="142">
        <v>13.06</v>
      </c>
      <c r="BS1410" s="142">
        <v>34.704999999999998</v>
      </c>
      <c r="BT1410" s="142">
        <v>20.94</v>
      </c>
      <c r="BU1410" s="142">
        <v>36.585000000000001</v>
      </c>
      <c r="BV1410" s="142">
        <v>55.55</v>
      </c>
      <c r="BW1410" s="142">
        <v>59.942</v>
      </c>
      <c r="BX1410" s="142">
        <v>39.15</v>
      </c>
      <c r="BY1410" s="142">
        <v>36.68</v>
      </c>
      <c r="BZ1410" s="142">
        <v>62.93</v>
      </c>
      <c r="CA1410" s="142">
        <v>35.270000000000003</v>
      </c>
      <c r="CB1410" s="142">
        <v>82.37</v>
      </c>
      <c r="CC1410" s="142">
        <v>47.03</v>
      </c>
      <c r="CD1410" s="142">
        <v>40.1</v>
      </c>
      <c r="CE1410" s="142">
        <v>36.24</v>
      </c>
      <c r="CF1410" s="142">
        <v>55.37</v>
      </c>
      <c r="CG1410" s="142">
        <v>105.45</v>
      </c>
      <c r="CH1410" s="142">
        <v>60.292999999999999</v>
      </c>
      <c r="CI1410" s="142">
        <v>68.748999999999995</v>
      </c>
      <c r="CJ1410" s="142">
        <v>111.66500000000001</v>
      </c>
      <c r="CK1410" s="142">
        <v>74.290000000000006</v>
      </c>
      <c r="CL1410" s="142">
        <v>72</v>
      </c>
      <c r="CM1410" s="142">
        <v>152.45500000000001</v>
      </c>
      <c r="CN1410" s="142">
        <v>84.25</v>
      </c>
      <c r="CO1410" s="142">
        <v>40.984999999999999</v>
      </c>
      <c r="CP1410" s="142">
        <v>85.075000000000003</v>
      </c>
      <c r="CQ1410" s="142">
        <v>72.194999999999993</v>
      </c>
      <c r="CR1410" s="142">
        <v>101.72</v>
      </c>
      <c r="CS1410" s="142">
        <v>171.36500000000001</v>
      </c>
      <c r="CT1410" s="142">
        <v>163.66999999999999</v>
      </c>
      <c r="CU1410" s="142">
        <v>150.47999999999999</v>
      </c>
      <c r="CV1410" s="142">
        <v>169.54</v>
      </c>
      <c r="CW1410" s="142">
        <v>147.113</v>
      </c>
      <c r="CX1410" s="142">
        <v>98.055000000000007</v>
      </c>
      <c r="CY1410" s="142">
        <v>111.86499999999999</v>
      </c>
      <c r="CZ1410" s="142">
        <v>76.557000000000002</v>
      </c>
      <c r="DA1410" s="142">
        <v>85.885000000000005</v>
      </c>
      <c r="DB1410" s="142">
        <v>107.23</v>
      </c>
      <c r="DC1410" s="142">
        <v>170.29499999999999</v>
      </c>
      <c r="DD1410" s="142">
        <v>67.86</v>
      </c>
      <c r="DE1410" s="142">
        <v>84.375</v>
      </c>
      <c r="DF1410" s="142">
        <v>124.54</v>
      </c>
      <c r="DG1410" s="142">
        <v>281.14999999999998</v>
      </c>
      <c r="DH1410" s="142">
        <v>145.095</v>
      </c>
      <c r="DI1410" s="142">
        <v>151.70500000000001</v>
      </c>
      <c r="DJ1410" s="142">
        <v>157.97999999999999</v>
      </c>
      <c r="DK1410" s="142">
        <v>168.5</v>
      </c>
      <c r="DL1410" s="142">
        <v>156.935</v>
      </c>
      <c r="DM1410" s="142">
        <v>118.1</v>
      </c>
      <c r="DN1410" s="142">
        <v>237.94499999999999</v>
      </c>
      <c r="DO1410" s="142">
        <v>20.2</v>
      </c>
      <c r="DP1410" s="142">
        <v>35.700000000000003</v>
      </c>
      <c r="DQ1410" s="142">
        <v>161.30000000000001</v>
      </c>
      <c r="DR1410" s="142">
        <v>262.01</v>
      </c>
      <c r="DS1410" s="142">
        <v>246.47499999999999</v>
      </c>
      <c r="DT1410" s="142">
        <v>146.99</v>
      </c>
      <c r="DU1410" s="142">
        <v>215.965</v>
      </c>
      <c r="DV1410" s="142">
        <v>194.47</v>
      </c>
      <c r="DW1410" s="142">
        <v>147.15</v>
      </c>
      <c r="DX1410" s="142">
        <v>174.09</v>
      </c>
      <c r="DY1410" s="142">
        <v>146.28</v>
      </c>
      <c r="DZ1410" s="142">
        <v>186.72</v>
      </c>
      <c r="EA1410" s="142">
        <v>142</v>
      </c>
      <c r="EB1410" s="142">
        <v>137.85</v>
      </c>
      <c r="EC1410" s="142">
        <v>195.89500000000001</v>
      </c>
      <c r="ED1410" s="142">
        <v>252.08500000000001</v>
      </c>
      <c r="EE1410" s="142">
        <v>249.23</v>
      </c>
      <c r="EF1410" s="142">
        <v>93.72</v>
      </c>
      <c r="EG1410" s="142">
        <v>133.345</v>
      </c>
      <c r="EH1410" s="142">
        <v>181.51</v>
      </c>
      <c r="EI1410" s="142">
        <v>193.345</v>
      </c>
      <c r="EJ1410" s="142">
        <v>133.85499999999999</v>
      </c>
      <c r="EK1410" s="142">
        <v>118.78</v>
      </c>
      <c r="EL1410" s="142">
        <v>190.32499999999999</v>
      </c>
      <c r="EM1410" s="142">
        <v>352.86500000000001</v>
      </c>
      <c r="EN1410" s="142">
        <v>194.27500000000001</v>
      </c>
      <c r="EO1410" s="142">
        <v>159.255</v>
      </c>
      <c r="EP1410" s="142">
        <v>277.565</v>
      </c>
      <c r="EQ1410" s="142">
        <v>232.78</v>
      </c>
      <c r="ER1410" s="142">
        <v>110.04</v>
      </c>
      <c r="ES1410" s="142">
        <v>230.77500000000001</v>
      </c>
      <c r="ET1410" s="142">
        <v>159.19999999999999</v>
      </c>
      <c r="EU1410" s="142">
        <v>212.26499999999999</v>
      </c>
      <c r="EV1410" s="142">
        <v>218.17500000000001</v>
      </c>
      <c r="EW1410" s="142">
        <v>185.61500000000001</v>
      </c>
      <c r="EX1410" s="142">
        <v>255.26499999999999</v>
      </c>
      <c r="EY1410" s="142">
        <v>163.41</v>
      </c>
      <c r="EZ1410" s="142">
        <v>217.83500000000001</v>
      </c>
      <c r="FA1410" s="142">
        <v>141.88999999999999</v>
      </c>
      <c r="FB1410">
        <v>194.61</v>
      </c>
      <c r="FC1410">
        <v>177.28</v>
      </c>
      <c r="FD1410">
        <v>104.605</v>
      </c>
      <c r="FE1410">
        <v>167.65</v>
      </c>
      <c r="FF1410">
        <v>175.64500000000001</v>
      </c>
      <c r="FG1410">
        <v>168.29</v>
      </c>
      <c r="FH1410">
        <v>136.72999999999999</v>
      </c>
      <c r="FI1410">
        <v>131.28</v>
      </c>
      <c r="FJ1410">
        <v>103.73</v>
      </c>
      <c r="FK1410">
        <v>33.44</v>
      </c>
    </row>
    <row r="1411" spans="1:167">
      <c r="A1411">
        <v>3936</v>
      </c>
      <c r="B1411" t="s">
        <v>9</v>
      </c>
      <c r="C1411" s="143">
        <f t="shared" si="24"/>
        <v>9952.9589999999989</v>
      </c>
      <c r="D1411" s="142">
        <v>15.43</v>
      </c>
      <c r="E1411" s="142">
        <v>14.425000000000001</v>
      </c>
      <c r="F1411" s="142">
        <v>6.12</v>
      </c>
      <c r="G1411" s="142">
        <v>28.53</v>
      </c>
      <c r="H1411" s="142">
        <v>22.83</v>
      </c>
      <c r="I1411" s="142">
        <v>83.683999999999997</v>
      </c>
      <c r="J1411" s="142">
        <v>13.32</v>
      </c>
      <c r="K1411" s="142">
        <v>26.074999999999999</v>
      </c>
      <c r="L1411" s="142">
        <v>28.945</v>
      </c>
      <c r="M1411" s="142">
        <v>0</v>
      </c>
      <c r="N1411" s="142">
        <v>15.04</v>
      </c>
      <c r="O1411" s="142">
        <v>4.54</v>
      </c>
      <c r="P1411" s="142">
        <v>5.13</v>
      </c>
      <c r="Q1411" s="142">
        <v>38.975000000000001</v>
      </c>
      <c r="R1411" s="142">
        <v>41.28</v>
      </c>
      <c r="S1411" s="142">
        <v>61.24</v>
      </c>
      <c r="T1411" s="142">
        <v>52.05</v>
      </c>
      <c r="U1411" s="142">
        <v>74.816000000000003</v>
      </c>
      <c r="V1411" s="142">
        <v>27.03</v>
      </c>
      <c r="W1411" s="142">
        <v>18.96</v>
      </c>
      <c r="X1411" s="142">
        <v>75.045000000000002</v>
      </c>
      <c r="Y1411" s="142">
        <v>16.04</v>
      </c>
      <c r="Z1411" s="142">
        <v>16.565000000000001</v>
      </c>
      <c r="AA1411" s="142">
        <v>52.725999999999999</v>
      </c>
      <c r="AB1411" s="142">
        <v>15.29</v>
      </c>
      <c r="AC1411" s="142">
        <v>23.454999999999998</v>
      </c>
      <c r="AD1411" s="142">
        <v>30.16</v>
      </c>
      <c r="AE1411" s="142">
        <v>27.03</v>
      </c>
      <c r="AF1411" s="142">
        <v>42.84</v>
      </c>
      <c r="AG1411" s="142">
        <v>25.524000000000001</v>
      </c>
      <c r="AH1411" s="142">
        <v>17</v>
      </c>
      <c r="AI1411" s="142">
        <v>21.58</v>
      </c>
      <c r="AJ1411" s="142">
        <v>31.914999999999999</v>
      </c>
      <c r="AK1411" s="142">
        <v>32.1</v>
      </c>
      <c r="AL1411" s="142">
        <v>16</v>
      </c>
      <c r="AM1411" s="142">
        <v>62.71</v>
      </c>
      <c r="AN1411" s="142">
        <v>46.17</v>
      </c>
      <c r="AO1411" s="142">
        <v>22.27</v>
      </c>
      <c r="AP1411" s="142">
        <v>32.56</v>
      </c>
      <c r="AQ1411" s="142">
        <v>16</v>
      </c>
      <c r="AR1411" s="142">
        <v>9</v>
      </c>
      <c r="AS1411" s="142">
        <v>7</v>
      </c>
      <c r="AT1411" s="142">
        <v>24.75</v>
      </c>
      <c r="AU1411" s="142">
        <v>57.19</v>
      </c>
      <c r="AV1411" s="142">
        <v>34.549999999999997</v>
      </c>
      <c r="AW1411" s="142">
        <v>42.84</v>
      </c>
      <c r="AX1411" s="142">
        <v>43.74</v>
      </c>
      <c r="AY1411" s="142">
        <v>123.31</v>
      </c>
      <c r="AZ1411" s="142">
        <v>28.54</v>
      </c>
      <c r="BA1411" s="142">
        <v>27.18</v>
      </c>
      <c r="BB1411" s="142">
        <v>28.43</v>
      </c>
      <c r="BC1411" s="142">
        <v>45.1</v>
      </c>
      <c r="BD1411" s="142">
        <v>31.15</v>
      </c>
      <c r="BE1411" s="142">
        <v>31.7</v>
      </c>
      <c r="BF1411" s="142">
        <v>18.96</v>
      </c>
      <c r="BG1411" s="142">
        <v>42.66</v>
      </c>
      <c r="BH1411" s="142">
        <v>15.305</v>
      </c>
      <c r="BI1411" s="142">
        <v>17.12</v>
      </c>
      <c r="BJ1411" s="142">
        <v>44.37</v>
      </c>
      <c r="BK1411" s="142">
        <v>24.34</v>
      </c>
      <c r="BL1411" s="142">
        <v>23.164999999999999</v>
      </c>
      <c r="BM1411" s="142">
        <v>37.36</v>
      </c>
      <c r="BN1411" s="142">
        <v>51.49</v>
      </c>
      <c r="BO1411" s="142">
        <v>12.04</v>
      </c>
      <c r="BP1411" s="142">
        <v>19.82</v>
      </c>
      <c r="BQ1411" s="142">
        <v>8.1199999999999992</v>
      </c>
      <c r="BR1411" s="142">
        <v>26.125</v>
      </c>
      <c r="BS1411" s="142">
        <v>41.33</v>
      </c>
      <c r="BT1411" s="142">
        <v>32.94</v>
      </c>
      <c r="BU1411" s="142">
        <v>44.04</v>
      </c>
      <c r="BV1411" s="142">
        <v>31.38</v>
      </c>
      <c r="BW1411" s="142">
        <v>62.76</v>
      </c>
      <c r="BX1411" s="142">
        <v>18.420000000000002</v>
      </c>
      <c r="BY1411" s="142">
        <v>29.23</v>
      </c>
      <c r="BZ1411" s="142">
        <v>59.1</v>
      </c>
      <c r="CA1411" s="142">
        <v>15.96</v>
      </c>
      <c r="CB1411" s="142">
        <v>53.15</v>
      </c>
      <c r="CC1411" s="142">
        <v>35.479999999999997</v>
      </c>
      <c r="CD1411" s="142">
        <v>7.63</v>
      </c>
      <c r="CE1411" s="142">
        <v>37.96</v>
      </c>
      <c r="CF1411" s="142">
        <v>61.48</v>
      </c>
      <c r="CG1411" s="142">
        <v>30.32</v>
      </c>
      <c r="CH1411" s="142">
        <v>38.645000000000003</v>
      </c>
      <c r="CI1411" s="142">
        <v>60.683</v>
      </c>
      <c r="CJ1411" s="142">
        <v>62.36</v>
      </c>
      <c r="CK1411" s="142">
        <v>43.795000000000002</v>
      </c>
      <c r="CL1411" s="142">
        <v>53.79</v>
      </c>
      <c r="CM1411" s="142">
        <v>16.190000000000001</v>
      </c>
      <c r="CN1411" s="142">
        <v>18.3</v>
      </c>
      <c r="CO1411" s="142">
        <v>44.195</v>
      </c>
      <c r="CP1411" s="142">
        <v>96.67</v>
      </c>
      <c r="CQ1411" s="142">
        <v>85.29</v>
      </c>
      <c r="CR1411" s="142">
        <v>59.704999999999998</v>
      </c>
      <c r="CS1411" s="142">
        <v>96.844999999999999</v>
      </c>
      <c r="CT1411" s="142">
        <v>153.70500000000001</v>
      </c>
      <c r="CU1411" s="142">
        <v>79.191999999999993</v>
      </c>
      <c r="CV1411" s="142">
        <v>29.43</v>
      </c>
      <c r="CW1411" s="142">
        <v>92.819000000000003</v>
      </c>
      <c r="CX1411" s="142">
        <v>65.2</v>
      </c>
      <c r="CY1411" s="142">
        <v>82.344999999999999</v>
      </c>
      <c r="CZ1411" s="142">
        <v>164.39500000000001</v>
      </c>
      <c r="DA1411" s="142">
        <v>30.39</v>
      </c>
      <c r="DB1411" s="142">
        <v>38.409999999999997</v>
      </c>
      <c r="DC1411" s="142">
        <v>74.254999999999995</v>
      </c>
      <c r="DD1411" s="142">
        <v>54.38</v>
      </c>
      <c r="DE1411" s="142">
        <v>65.564999999999998</v>
      </c>
      <c r="DF1411" s="142">
        <v>84.84</v>
      </c>
      <c r="DG1411" s="142">
        <v>95.72</v>
      </c>
      <c r="DH1411" s="142">
        <v>52.564999999999998</v>
      </c>
      <c r="DI1411" s="142">
        <v>131.05500000000001</v>
      </c>
      <c r="DJ1411" s="142">
        <v>139.38999999999999</v>
      </c>
      <c r="DK1411" s="142">
        <v>92.15</v>
      </c>
      <c r="DL1411" s="142">
        <v>63.534999999999997</v>
      </c>
      <c r="DM1411" s="142">
        <v>104.265</v>
      </c>
      <c r="DN1411" s="142">
        <v>77.739999999999995</v>
      </c>
      <c r="DO1411" s="142">
        <v>28.86</v>
      </c>
      <c r="DP1411" s="142">
        <v>31.55</v>
      </c>
      <c r="DQ1411" s="142">
        <v>116.545</v>
      </c>
      <c r="DR1411" s="142">
        <v>269.73</v>
      </c>
      <c r="DS1411" s="142">
        <v>254.99</v>
      </c>
      <c r="DT1411" s="142">
        <v>101.54</v>
      </c>
      <c r="DU1411" s="142">
        <v>176.36</v>
      </c>
      <c r="DV1411" s="142">
        <v>167.39</v>
      </c>
      <c r="DW1411" s="142">
        <v>157.02000000000001</v>
      </c>
      <c r="DX1411" s="142">
        <v>87.49</v>
      </c>
      <c r="DY1411" s="142">
        <v>116.04</v>
      </c>
      <c r="DZ1411" s="142">
        <v>238.82</v>
      </c>
      <c r="EA1411" s="142">
        <v>99.79</v>
      </c>
      <c r="EB1411" s="142">
        <v>54.015000000000001</v>
      </c>
      <c r="EC1411" s="142">
        <v>190.45500000000001</v>
      </c>
      <c r="ED1411" s="142">
        <v>88.094999999999999</v>
      </c>
      <c r="EE1411" s="142">
        <v>97.29</v>
      </c>
      <c r="EF1411" s="142">
        <v>105.21</v>
      </c>
      <c r="EG1411" s="142">
        <v>127.23</v>
      </c>
      <c r="EH1411" s="142">
        <v>93.81</v>
      </c>
      <c r="EI1411" s="142">
        <v>127.535</v>
      </c>
      <c r="EJ1411" s="142">
        <v>112.44499999999999</v>
      </c>
      <c r="EK1411" s="142">
        <v>76.62</v>
      </c>
      <c r="EL1411" s="142">
        <v>67.08</v>
      </c>
      <c r="EM1411" s="142">
        <v>163.57</v>
      </c>
      <c r="EN1411" s="142">
        <v>149.27500000000001</v>
      </c>
      <c r="EO1411" s="142">
        <v>119.88500000000001</v>
      </c>
      <c r="EP1411" s="142">
        <v>148.05000000000001</v>
      </c>
      <c r="EQ1411" s="142">
        <v>106.285</v>
      </c>
      <c r="ER1411" s="142">
        <v>112.965</v>
      </c>
      <c r="ES1411" s="142">
        <v>94.364999999999995</v>
      </c>
      <c r="ET1411" s="142">
        <v>125.72</v>
      </c>
      <c r="EU1411" s="142">
        <v>107.44499999999999</v>
      </c>
      <c r="EV1411" s="142">
        <v>73.06</v>
      </c>
      <c r="EW1411" s="142">
        <v>85.484999999999999</v>
      </c>
      <c r="EX1411" s="142">
        <v>134.38499999999999</v>
      </c>
      <c r="EY1411" s="142">
        <v>213.54</v>
      </c>
      <c r="EZ1411" s="142">
        <v>99.36</v>
      </c>
      <c r="FA1411" s="142">
        <v>147.91</v>
      </c>
      <c r="FB1411">
        <v>166.94</v>
      </c>
      <c r="FC1411">
        <v>231.7</v>
      </c>
      <c r="FD1411">
        <v>70.555000000000007</v>
      </c>
      <c r="FE1411">
        <v>109.12</v>
      </c>
      <c r="FF1411">
        <v>104.55</v>
      </c>
      <c r="FG1411">
        <v>134.52000000000001</v>
      </c>
      <c r="FH1411">
        <v>101.485</v>
      </c>
      <c r="FI1411">
        <v>64.805000000000007</v>
      </c>
      <c r="FJ1411">
        <v>36.96</v>
      </c>
      <c r="FK1411">
        <v>43.56</v>
      </c>
    </row>
    <row r="1412" spans="1:167">
      <c r="A1412">
        <v>3937</v>
      </c>
      <c r="B1412" t="s">
        <v>9</v>
      </c>
      <c r="C1412" s="143">
        <f t="shared" si="24"/>
        <v>2920.311999999999</v>
      </c>
      <c r="D1412" s="142">
        <v>6.44</v>
      </c>
      <c r="E1412" s="142">
        <v>3.04</v>
      </c>
      <c r="F1412" s="142">
        <v>0</v>
      </c>
      <c r="G1412" s="142">
        <v>3.08</v>
      </c>
      <c r="H1412" s="142">
        <v>11.35</v>
      </c>
      <c r="I1412" s="142">
        <v>7.78</v>
      </c>
      <c r="J1412" s="142">
        <v>3.12</v>
      </c>
      <c r="K1412" s="142">
        <v>2.2799999999999998</v>
      </c>
      <c r="L1412" s="142">
        <v>20.329999999999998</v>
      </c>
      <c r="M1412" s="142">
        <v>3.5</v>
      </c>
      <c r="N1412" s="142">
        <v>0</v>
      </c>
      <c r="O1412" s="142">
        <v>1.54</v>
      </c>
      <c r="P1412" s="142">
        <v>6.9</v>
      </c>
      <c r="Q1412" s="142">
        <v>0</v>
      </c>
      <c r="R1412" s="142">
        <v>9.89</v>
      </c>
      <c r="S1412" s="142">
        <v>0</v>
      </c>
      <c r="T1412" s="142">
        <v>20</v>
      </c>
      <c r="U1412" s="142">
        <v>25.59</v>
      </c>
      <c r="V1412" s="142">
        <v>17.46</v>
      </c>
      <c r="W1412" s="142">
        <v>5.5</v>
      </c>
      <c r="X1412" s="142">
        <v>11.25</v>
      </c>
      <c r="Y1412" s="142">
        <v>10.8</v>
      </c>
      <c r="Z1412" s="142">
        <v>20</v>
      </c>
      <c r="AA1412" s="142">
        <v>8.6</v>
      </c>
      <c r="AB1412" s="142">
        <v>3.2</v>
      </c>
      <c r="AC1412" s="142">
        <v>5</v>
      </c>
      <c r="AD1412" s="142">
        <v>4</v>
      </c>
      <c r="AE1412" s="142">
        <v>5</v>
      </c>
      <c r="AF1412" s="142">
        <v>11</v>
      </c>
      <c r="AG1412" s="142">
        <v>3</v>
      </c>
      <c r="AH1412" s="142">
        <v>10</v>
      </c>
      <c r="AI1412" s="142">
        <v>0</v>
      </c>
      <c r="AJ1412" s="142">
        <v>0.8</v>
      </c>
      <c r="AK1412" s="142">
        <v>0</v>
      </c>
      <c r="AL1412" s="142">
        <v>7</v>
      </c>
      <c r="AM1412" s="142">
        <v>8.42</v>
      </c>
      <c r="AN1412" s="142">
        <v>11.12</v>
      </c>
      <c r="AO1412" s="142">
        <v>4.5</v>
      </c>
      <c r="AP1412" s="142">
        <v>8</v>
      </c>
      <c r="AQ1412" s="142">
        <v>18</v>
      </c>
      <c r="AR1412" s="142">
        <v>7.4</v>
      </c>
      <c r="AS1412" s="142">
        <v>0</v>
      </c>
      <c r="AT1412" s="142">
        <v>10</v>
      </c>
      <c r="AU1412" s="142">
        <v>0</v>
      </c>
      <c r="AV1412" s="142">
        <v>4</v>
      </c>
      <c r="AW1412" s="142">
        <v>5</v>
      </c>
      <c r="AX1412" s="142">
        <v>19</v>
      </c>
      <c r="AY1412" s="142">
        <v>25.75</v>
      </c>
      <c r="AZ1412" s="142">
        <v>0</v>
      </c>
      <c r="BA1412" s="142">
        <v>8.1</v>
      </c>
      <c r="BB1412" s="142">
        <v>15</v>
      </c>
      <c r="BC1412" s="142">
        <v>5</v>
      </c>
      <c r="BD1412" s="142">
        <v>0</v>
      </c>
      <c r="BE1412" s="142">
        <v>17.84</v>
      </c>
      <c r="BF1412" s="142">
        <v>3</v>
      </c>
      <c r="BG1412" s="142">
        <v>30</v>
      </c>
      <c r="BH1412" s="142">
        <v>10</v>
      </c>
      <c r="BI1412" s="142">
        <v>4.16</v>
      </c>
      <c r="BJ1412" s="142">
        <v>0</v>
      </c>
      <c r="BK1412" s="142">
        <v>15.08</v>
      </c>
      <c r="BL1412" s="142">
        <v>0</v>
      </c>
      <c r="BM1412" s="142">
        <v>5</v>
      </c>
      <c r="BN1412" s="142">
        <v>0</v>
      </c>
      <c r="BO1412" s="142">
        <v>0</v>
      </c>
      <c r="BP1412" s="142">
        <v>10.14</v>
      </c>
      <c r="BQ1412" s="142">
        <v>15.5</v>
      </c>
      <c r="BR1412" s="142">
        <v>5.3</v>
      </c>
      <c r="BS1412" s="142">
        <v>18.36</v>
      </c>
      <c r="BT1412" s="142">
        <v>5.2</v>
      </c>
      <c r="BU1412" s="142">
        <v>0</v>
      </c>
      <c r="BV1412" s="142">
        <v>8.14</v>
      </c>
      <c r="BW1412" s="142">
        <v>35.17</v>
      </c>
      <c r="BX1412" s="142">
        <v>5.4</v>
      </c>
      <c r="BY1412" s="142">
        <v>0</v>
      </c>
      <c r="BZ1412" s="142">
        <v>21.26</v>
      </c>
      <c r="CA1412" s="142">
        <v>0</v>
      </c>
      <c r="CB1412" s="142">
        <v>59.28</v>
      </c>
      <c r="CC1412" s="142">
        <v>0</v>
      </c>
      <c r="CD1412" s="142">
        <v>70.739999999999995</v>
      </c>
      <c r="CE1412" s="142">
        <v>25.085000000000001</v>
      </c>
      <c r="CF1412" s="142">
        <v>0</v>
      </c>
      <c r="CG1412" s="142">
        <v>8.58</v>
      </c>
      <c r="CH1412" s="142">
        <v>10.17</v>
      </c>
      <c r="CI1412" s="142">
        <v>39.625</v>
      </c>
      <c r="CJ1412" s="142">
        <v>22.302</v>
      </c>
      <c r="CK1412" s="142">
        <v>0</v>
      </c>
      <c r="CL1412" s="142">
        <v>25.74</v>
      </c>
      <c r="CM1412" s="142">
        <v>17.84</v>
      </c>
      <c r="CN1412" s="142">
        <v>0</v>
      </c>
      <c r="CO1412" s="142">
        <v>0</v>
      </c>
      <c r="CP1412" s="142">
        <v>0</v>
      </c>
      <c r="CQ1412" s="142">
        <v>10.17</v>
      </c>
      <c r="CR1412" s="142">
        <v>11.685</v>
      </c>
      <c r="CS1412" s="142">
        <v>8.42</v>
      </c>
      <c r="CT1412" s="142">
        <v>20.79</v>
      </c>
      <c r="CU1412" s="142">
        <v>6.05</v>
      </c>
      <c r="CV1412" s="142">
        <v>5.9850000000000003</v>
      </c>
      <c r="CW1412" s="142">
        <v>99.82</v>
      </c>
      <c r="CX1412" s="142">
        <v>15.26</v>
      </c>
      <c r="CY1412" s="142">
        <v>15.125</v>
      </c>
      <c r="CZ1412" s="142">
        <v>10.199999999999999</v>
      </c>
      <c r="DA1412" s="142">
        <v>38.28</v>
      </c>
      <c r="DB1412" s="142">
        <v>0</v>
      </c>
      <c r="DC1412" s="142">
        <v>21.82</v>
      </c>
      <c r="DD1412" s="142">
        <v>16.760000000000002</v>
      </c>
      <c r="DE1412" s="142">
        <v>31.914999999999999</v>
      </c>
      <c r="DF1412" s="142">
        <v>19.324999999999999</v>
      </c>
      <c r="DG1412" s="142">
        <v>26.12</v>
      </c>
      <c r="DH1412" s="142">
        <v>17.195</v>
      </c>
      <c r="DI1412" s="142">
        <v>5.4</v>
      </c>
      <c r="DJ1412" s="142">
        <v>19.739999999999998</v>
      </c>
      <c r="DK1412" s="142">
        <v>33.225000000000001</v>
      </c>
      <c r="DL1412" s="142">
        <v>8.75</v>
      </c>
      <c r="DM1412" s="142">
        <v>75.504999999999995</v>
      </c>
      <c r="DN1412" s="142">
        <v>48.1</v>
      </c>
      <c r="DO1412" s="142">
        <v>16.25</v>
      </c>
      <c r="DP1412" s="142">
        <v>15.76</v>
      </c>
      <c r="DQ1412" s="142">
        <v>159.79</v>
      </c>
      <c r="DR1412" s="142">
        <v>56.15</v>
      </c>
      <c r="DS1412" s="142">
        <v>11.22</v>
      </c>
      <c r="DT1412" s="142">
        <v>0</v>
      </c>
      <c r="DU1412" s="142">
        <v>31.79</v>
      </c>
      <c r="DV1412" s="142">
        <v>7.92</v>
      </c>
      <c r="DW1412" s="142">
        <v>46.38</v>
      </c>
      <c r="DX1412" s="142">
        <v>23.22</v>
      </c>
      <c r="DY1412" s="142">
        <v>32.61</v>
      </c>
      <c r="DZ1412" s="142">
        <v>31.5</v>
      </c>
      <c r="EA1412" s="142">
        <v>17.02</v>
      </c>
      <c r="EB1412" s="142">
        <v>29.91</v>
      </c>
      <c r="EC1412" s="142">
        <v>24.82</v>
      </c>
      <c r="ED1412" s="142">
        <v>54.69</v>
      </c>
      <c r="EE1412" s="142">
        <v>43.66</v>
      </c>
      <c r="EF1412" s="142">
        <v>3.25</v>
      </c>
      <c r="EG1412" s="142">
        <v>15.91</v>
      </c>
      <c r="EH1412" s="142">
        <v>80.825000000000003</v>
      </c>
      <c r="EI1412" s="142">
        <v>5.92</v>
      </c>
      <c r="EJ1412" s="142">
        <v>76.644999999999996</v>
      </c>
      <c r="EK1412" s="142">
        <v>53.14</v>
      </c>
      <c r="EL1412" s="142">
        <v>4.9800000000000004</v>
      </c>
      <c r="EM1412" s="142">
        <v>89.424999999999997</v>
      </c>
      <c r="EN1412" s="142">
        <v>17.454999999999998</v>
      </c>
      <c r="EO1412" s="142">
        <v>48.4</v>
      </c>
      <c r="EP1412" s="142">
        <v>65.41</v>
      </c>
      <c r="EQ1412" s="142">
        <v>54.414999999999999</v>
      </c>
      <c r="ER1412" s="142">
        <v>10.375</v>
      </c>
      <c r="ES1412" s="142">
        <v>40.265000000000001</v>
      </c>
      <c r="ET1412" s="142">
        <v>44.314999999999998</v>
      </c>
      <c r="EU1412" s="142">
        <v>76.53</v>
      </c>
      <c r="EV1412" s="142">
        <v>35.74</v>
      </c>
      <c r="EW1412" s="142">
        <v>36.909999999999997</v>
      </c>
      <c r="EX1412" s="142">
        <v>35.46</v>
      </c>
      <c r="EY1412" s="142">
        <v>13.03</v>
      </c>
      <c r="EZ1412" s="142">
        <v>38.85</v>
      </c>
      <c r="FA1412" s="142">
        <v>19.079999999999998</v>
      </c>
      <c r="FB1412">
        <v>80.28</v>
      </c>
      <c r="FC1412">
        <v>37.08</v>
      </c>
      <c r="FD1412">
        <v>9.5</v>
      </c>
      <c r="FE1412">
        <v>68.745000000000005</v>
      </c>
      <c r="FF1412">
        <v>29.5</v>
      </c>
      <c r="FG1412">
        <v>70.63</v>
      </c>
      <c r="FH1412">
        <v>47.67</v>
      </c>
      <c r="FI1412">
        <v>27.27</v>
      </c>
      <c r="FJ1412">
        <v>30.8</v>
      </c>
      <c r="FK1412">
        <v>51.1</v>
      </c>
    </row>
    <row r="1413" spans="1:167">
      <c r="A1413">
        <v>3938</v>
      </c>
      <c r="B1413" t="s">
        <v>9</v>
      </c>
      <c r="C1413" s="143">
        <f t="shared" ref="C1413:C1476" si="25">SUM(D1413:FA1413)</f>
        <v>2628.0380000000014</v>
      </c>
      <c r="D1413" s="142">
        <v>4.92</v>
      </c>
      <c r="E1413" s="142">
        <v>1.56</v>
      </c>
      <c r="F1413" s="142">
        <v>3.82</v>
      </c>
      <c r="G1413" s="142">
        <v>8.81</v>
      </c>
      <c r="H1413" s="142">
        <v>12.38</v>
      </c>
      <c r="I1413" s="142">
        <v>29.65</v>
      </c>
      <c r="J1413" s="142">
        <v>8.92</v>
      </c>
      <c r="K1413" s="142">
        <v>12.08</v>
      </c>
      <c r="L1413" s="142">
        <v>13.728</v>
      </c>
      <c r="M1413" s="142">
        <v>0</v>
      </c>
      <c r="N1413" s="142">
        <v>1.9</v>
      </c>
      <c r="O1413" s="142">
        <v>2.96</v>
      </c>
      <c r="P1413" s="142">
        <v>0</v>
      </c>
      <c r="Q1413" s="142">
        <v>6.42</v>
      </c>
      <c r="R1413" s="142">
        <v>10.14</v>
      </c>
      <c r="S1413" s="142">
        <v>10.02</v>
      </c>
      <c r="T1413" s="142">
        <v>16.36</v>
      </c>
      <c r="U1413" s="142">
        <v>18.52</v>
      </c>
      <c r="V1413" s="142">
        <v>17.12</v>
      </c>
      <c r="W1413" s="142">
        <v>15.52</v>
      </c>
      <c r="X1413" s="142">
        <v>15.215999999999999</v>
      </c>
      <c r="Y1413" s="142">
        <v>22.35</v>
      </c>
      <c r="Z1413" s="142">
        <v>3</v>
      </c>
      <c r="AA1413" s="142">
        <v>19.66</v>
      </c>
      <c r="AB1413" s="142">
        <v>7.2</v>
      </c>
      <c r="AC1413" s="142">
        <v>9</v>
      </c>
      <c r="AD1413" s="142">
        <v>4</v>
      </c>
      <c r="AE1413" s="142">
        <v>1.6</v>
      </c>
      <c r="AF1413" s="142">
        <v>4</v>
      </c>
      <c r="AG1413" s="142">
        <v>8.0399999999999991</v>
      </c>
      <c r="AH1413" s="142">
        <v>10.5</v>
      </c>
      <c r="AI1413" s="142">
        <v>9.6</v>
      </c>
      <c r="AJ1413" s="142">
        <v>8.68</v>
      </c>
      <c r="AK1413" s="142">
        <v>5</v>
      </c>
      <c r="AL1413" s="142">
        <v>15</v>
      </c>
      <c r="AM1413" s="142">
        <v>16.5</v>
      </c>
      <c r="AN1413" s="142">
        <v>1.5</v>
      </c>
      <c r="AO1413" s="142">
        <v>8</v>
      </c>
      <c r="AP1413" s="142">
        <v>2</v>
      </c>
      <c r="AQ1413" s="142">
        <v>2</v>
      </c>
      <c r="AR1413" s="142">
        <v>10</v>
      </c>
      <c r="AS1413" s="142">
        <v>14</v>
      </c>
      <c r="AT1413" s="142">
        <v>7.06</v>
      </c>
      <c r="AU1413" s="142">
        <v>3</v>
      </c>
      <c r="AV1413" s="142">
        <v>5</v>
      </c>
      <c r="AW1413" s="142">
        <v>21.98</v>
      </c>
      <c r="AX1413" s="142">
        <v>7.5</v>
      </c>
      <c r="AY1413" s="142">
        <v>3</v>
      </c>
      <c r="AZ1413" s="142">
        <v>17</v>
      </c>
      <c r="BA1413" s="142">
        <v>4.25</v>
      </c>
      <c r="BB1413" s="142">
        <v>0</v>
      </c>
      <c r="BC1413" s="142">
        <v>6.5</v>
      </c>
      <c r="BD1413" s="142">
        <v>14.03</v>
      </c>
      <c r="BE1413" s="142">
        <v>0</v>
      </c>
      <c r="BF1413" s="142">
        <v>41.25</v>
      </c>
      <c r="BG1413" s="142">
        <v>2</v>
      </c>
      <c r="BH1413" s="142">
        <v>1.5</v>
      </c>
      <c r="BI1413" s="142">
        <v>7</v>
      </c>
      <c r="BJ1413" s="142">
        <v>8.32</v>
      </c>
      <c r="BK1413" s="142">
        <v>4.62</v>
      </c>
      <c r="BL1413" s="142">
        <v>15.12</v>
      </c>
      <c r="BM1413" s="142">
        <v>9.09</v>
      </c>
      <c r="BN1413" s="142">
        <v>3.12</v>
      </c>
      <c r="BO1413" s="142">
        <v>7.58</v>
      </c>
      <c r="BP1413" s="142">
        <v>9.26</v>
      </c>
      <c r="BQ1413" s="142">
        <v>4.16</v>
      </c>
      <c r="BR1413" s="142">
        <v>1.04</v>
      </c>
      <c r="BS1413" s="142">
        <v>26.31</v>
      </c>
      <c r="BT1413" s="142">
        <v>0</v>
      </c>
      <c r="BU1413" s="142">
        <v>5.2</v>
      </c>
      <c r="BV1413" s="142">
        <v>20.399999999999999</v>
      </c>
      <c r="BW1413" s="142">
        <v>12.7</v>
      </c>
      <c r="BX1413" s="142">
        <v>10.432</v>
      </c>
      <c r="BY1413" s="142">
        <v>6.3</v>
      </c>
      <c r="BZ1413" s="142">
        <v>9.9700000000000006</v>
      </c>
      <c r="CA1413" s="142">
        <v>4.16</v>
      </c>
      <c r="CB1413" s="142">
        <v>12.4</v>
      </c>
      <c r="CC1413" s="142">
        <v>5.28</v>
      </c>
      <c r="CD1413" s="142">
        <v>9.6300000000000008</v>
      </c>
      <c r="CE1413" s="142">
        <v>20.6</v>
      </c>
      <c r="CF1413" s="142">
        <v>16.86</v>
      </c>
      <c r="CG1413" s="142">
        <v>29.7</v>
      </c>
      <c r="CH1413" s="142">
        <v>5.3</v>
      </c>
      <c r="CI1413" s="142">
        <v>20.239999999999998</v>
      </c>
      <c r="CJ1413" s="142">
        <v>7.3</v>
      </c>
      <c r="CK1413" s="142">
        <v>39.21</v>
      </c>
      <c r="CL1413" s="142">
        <v>35.68</v>
      </c>
      <c r="CM1413" s="142">
        <v>3.9</v>
      </c>
      <c r="CN1413" s="142">
        <v>5.4</v>
      </c>
      <c r="CO1413" s="142">
        <v>9.44</v>
      </c>
      <c r="CP1413" s="142">
        <v>4.2</v>
      </c>
      <c r="CQ1413" s="142">
        <v>0</v>
      </c>
      <c r="CR1413" s="142">
        <v>24.864999999999998</v>
      </c>
      <c r="CS1413" s="142">
        <v>11.824999999999999</v>
      </c>
      <c r="CT1413" s="142">
        <v>19.39</v>
      </c>
      <c r="CU1413" s="142">
        <v>20.32</v>
      </c>
      <c r="CV1413" s="142">
        <v>14.05</v>
      </c>
      <c r="CW1413" s="142">
        <v>34.575000000000003</v>
      </c>
      <c r="CX1413" s="142">
        <v>17.452000000000002</v>
      </c>
      <c r="CY1413" s="142">
        <v>35.594999999999999</v>
      </c>
      <c r="CZ1413" s="142">
        <v>21.594999999999999</v>
      </c>
      <c r="DA1413" s="142">
        <v>24.215</v>
      </c>
      <c r="DB1413" s="142">
        <v>10.89</v>
      </c>
      <c r="DC1413" s="142">
        <v>20.55</v>
      </c>
      <c r="DD1413" s="142">
        <v>22.155000000000001</v>
      </c>
      <c r="DE1413" s="142">
        <v>15.225</v>
      </c>
      <c r="DF1413" s="142">
        <v>13.2</v>
      </c>
      <c r="DG1413" s="142">
        <v>15.34</v>
      </c>
      <c r="DH1413" s="142">
        <v>17.405000000000001</v>
      </c>
      <c r="DI1413" s="142">
        <v>35.65</v>
      </c>
      <c r="DJ1413" s="142">
        <v>23.1</v>
      </c>
      <c r="DK1413" s="142">
        <v>23.954999999999998</v>
      </c>
      <c r="DL1413" s="142">
        <v>35.35</v>
      </c>
      <c r="DM1413" s="142">
        <v>34.81</v>
      </c>
      <c r="DN1413" s="142">
        <v>50.91</v>
      </c>
      <c r="DO1413" s="142">
        <v>6.6</v>
      </c>
      <c r="DP1413" s="142">
        <v>14.92</v>
      </c>
      <c r="DQ1413" s="142">
        <v>48.39</v>
      </c>
      <c r="DR1413" s="142">
        <v>56.74</v>
      </c>
      <c r="DS1413" s="142">
        <v>30.285</v>
      </c>
      <c r="DT1413" s="142">
        <v>31.51</v>
      </c>
      <c r="DU1413" s="142">
        <v>19.72</v>
      </c>
      <c r="DV1413" s="142">
        <v>41.13</v>
      </c>
      <c r="DW1413" s="142">
        <v>20.190000000000001</v>
      </c>
      <c r="DX1413" s="142">
        <v>31.95</v>
      </c>
      <c r="DY1413" s="142">
        <v>18.12</v>
      </c>
      <c r="DZ1413" s="142">
        <v>45.16</v>
      </c>
      <c r="EA1413" s="142">
        <v>26.06</v>
      </c>
      <c r="EB1413" s="142">
        <v>36.26</v>
      </c>
      <c r="EC1413" s="142">
        <v>31.48</v>
      </c>
      <c r="ED1413" s="142">
        <v>30.535</v>
      </c>
      <c r="EE1413" s="142">
        <v>37.515000000000001</v>
      </c>
      <c r="EF1413" s="142">
        <v>21.23</v>
      </c>
      <c r="EG1413" s="142">
        <v>20.605</v>
      </c>
      <c r="EH1413" s="142">
        <v>26.52</v>
      </c>
      <c r="EI1413" s="142">
        <v>13.05</v>
      </c>
      <c r="EJ1413" s="142">
        <v>17.97</v>
      </c>
      <c r="EK1413" s="142">
        <v>19.46</v>
      </c>
      <c r="EL1413" s="142">
        <v>60.634999999999998</v>
      </c>
      <c r="EM1413" s="142">
        <v>16.350000000000001</v>
      </c>
      <c r="EN1413" s="142">
        <v>46.75</v>
      </c>
      <c r="EO1413" s="142">
        <v>34.92</v>
      </c>
      <c r="EP1413" s="142">
        <v>62.53</v>
      </c>
      <c r="EQ1413" s="142">
        <v>51.884999999999998</v>
      </c>
      <c r="ER1413" s="142">
        <v>31.76</v>
      </c>
      <c r="ES1413" s="142">
        <v>19.785</v>
      </c>
      <c r="ET1413" s="142">
        <v>38.795000000000002</v>
      </c>
      <c r="EU1413" s="142">
        <v>18.664999999999999</v>
      </c>
      <c r="EV1413" s="142">
        <v>44.075000000000003</v>
      </c>
      <c r="EW1413" s="142">
        <v>3.7</v>
      </c>
      <c r="EX1413" s="142">
        <v>13.28</v>
      </c>
      <c r="EY1413" s="142">
        <v>17.675000000000001</v>
      </c>
      <c r="EZ1413" s="142">
        <v>16.785</v>
      </c>
      <c r="FA1413" s="142">
        <v>46.96</v>
      </c>
      <c r="FB1413">
        <v>23.76</v>
      </c>
      <c r="FC1413">
        <v>37.78</v>
      </c>
      <c r="FD1413">
        <v>53.86</v>
      </c>
      <c r="FE1413">
        <v>46.64</v>
      </c>
      <c r="FF1413">
        <v>84.04</v>
      </c>
      <c r="FG1413">
        <v>13.2</v>
      </c>
      <c r="FH1413">
        <v>84.894999999999996</v>
      </c>
      <c r="FI1413">
        <v>59.56</v>
      </c>
      <c r="FJ1413">
        <v>12.824999999999999</v>
      </c>
      <c r="FK1413">
        <v>0</v>
      </c>
    </row>
    <row r="1414" spans="1:167">
      <c r="A1414">
        <v>3939</v>
      </c>
      <c r="B1414" t="s">
        <v>9</v>
      </c>
      <c r="C1414" s="143">
        <f t="shared" si="25"/>
        <v>13052.065999999999</v>
      </c>
      <c r="D1414" s="142">
        <v>19.52</v>
      </c>
      <c r="E1414" s="142">
        <v>20.524999999999999</v>
      </c>
      <c r="F1414" s="142">
        <v>28.45</v>
      </c>
      <c r="G1414" s="142">
        <v>48.9</v>
      </c>
      <c r="H1414" s="142">
        <v>58.749000000000002</v>
      </c>
      <c r="I1414" s="142">
        <v>94.111999999999995</v>
      </c>
      <c r="J1414" s="142">
        <v>27.895</v>
      </c>
      <c r="K1414" s="142">
        <v>33.954999999999998</v>
      </c>
      <c r="L1414" s="142">
        <v>37.39</v>
      </c>
      <c r="M1414" s="142">
        <v>10.72</v>
      </c>
      <c r="N1414" s="142">
        <v>21.225000000000001</v>
      </c>
      <c r="O1414" s="142">
        <v>33.32</v>
      </c>
      <c r="P1414" s="142">
        <v>16.96</v>
      </c>
      <c r="Q1414" s="142">
        <v>64.599999999999994</v>
      </c>
      <c r="R1414" s="142">
        <v>27.38</v>
      </c>
      <c r="S1414" s="142">
        <v>51.85</v>
      </c>
      <c r="T1414" s="142">
        <v>73.03</v>
      </c>
      <c r="U1414" s="142">
        <v>84.155000000000001</v>
      </c>
      <c r="V1414" s="142">
        <v>39.405000000000001</v>
      </c>
      <c r="W1414" s="142">
        <v>48.015000000000001</v>
      </c>
      <c r="X1414" s="142">
        <v>52.29</v>
      </c>
      <c r="Y1414" s="142">
        <v>53.29</v>
      </c>
      <c r="Z1414" s="142">
        <v>22.38</v>
      </c>
      <c r="AA1414" s="142">
        <v>94.88</v>
      </c>
      <c r="AB1414" s="142">
        <v>32</v>
      </c>
      <c r="AC1414" s="142">
        <v>39.020000000000003</v>
      </c>
      <c r="AD1414" s="142">
        <v>45.274999999999999</v>
      </c>
      <c r="AE1414" s="142">
        <v>31.28</v>
      </c>
      <c r="AF1414" s="142">
        <v>59.95</v>
      </c>
      <c r="AG1414" s="142">
        <v>15</v>
      </c>
      <c r="AH1414" s="142">
        <v>28.45</v>
      </c>
      <c r="AI1414" s="142">
        <v>29.77</v>
      </c>
      <c r="AJ1414" s="142">
        <v>40.4</v>
      </c>
      <c r="AK1414" s="142">
        <v>18.5</v>
      </c>
      <c r="AL1414" s="142">
        <v>39.435000000000002</v>
      </c>
      <c r="AM1414" s="142">
        <v>60.42</v>
      </c>
      <c r="AN1414" s="142">
        <v>36.619999999999997</v>
      </c>
      <c r="AO1414" s="142">
        <v>49.17</v>
      </c>
      <c r="AP1414" s="142">
        <v>7</v>
      </c>
      <c r="AQ1414" s="142">
        <v>33.44</v>
      </c>
      <c r="AR1414" s="142">
        <v>68.45</v>
      </c>
      <c r="AS1414" s="142">
        <v>46.27</v>
      </c>
      <c r="AT1414" s="142">
        <v>38.25</v>
      </c>
      <c r="AU1414" s="142">
        <v>20.41</v>
      </c>
      <c r="AV1414" s="142">
        <v>52</v>
      </c>
      <c r="AW1414" s="142">
        <v>57.31</v>
      </c>
      <c r="AX1414" s="142">
        <v>50.45</v>
      </c>
      <c r="AY1414" s="142">
        <v>39</v>
      </c>
      <c r="AZ1414" s="142">
        <v>169.5</v>
      </c>
      <c r="BA1414" s="142">
        <v>31</v>
      </c>
      <c r="BB1414" s="142">
        <v>63.25</v>
      </c>
      <c r="BC1414" s="142">
        <v>26.98</v>
      </c>
      <c r="BD1414" s="142">
        <v>44</v>
      </c>
      <c r="BE1414" s="142">
        <v>53.93</v>
      </c>
      <c r="BF1414" s="142">
        <v>31.78</v>
      </c>
      <c r="BG1414" s="142">
        <v>23.98</v>
      </c>
      <c r="BH1414" s="142">
        <v>31</v>
      </c>
      <c r="BI1414" s="142">
        <v>42.575000000000003</v>
      </c>
      <c r="BJ1414" s="142">
        <v>29.36</v>
      </c>
      <c r="BK1414" s="142">
        <v>36.08</v>
      </c>
      <c r="BL1414" s="142">
        <v>44.94</v>
      </c>
      <c r="BM1414" s="142">
        <v>58.17</v>
      </c>
      <c r="BN1414" s="142">
        <v>18.64</v>
      </c>
      <c r="BO1414" s="142">
        <v>38.33</v>
      </c>
      <c r="BP1414" s="142">
        <v>27.93</v>
      </c>
      <c r="BQ1414" s="142">
        <v>36.72</v>
      </c>
      <c r="BR1414" s="142">
        <v>35.64</v>
      </c>
      <c r="BS1414" s="142">
        <v>49.18</v>
      </c>
      <c r="BT1414" s="142">
        <v>29.12</v>
      </c>
      <c r="BU1414" s="142">
        <v>48.37</v>
      </c>
      <c r="BV1414" s="142">
        <v>39.28</v>
      </c>
      <c r="BW1414" s="142">
        <v>54.7</v>
      </c>
      <c r="BX1414" s="142">
        <v>59.28</v>
      </c>
      <c r="BY1414" s="142">
        <v>36.075000000000003</v>
      </c>
      <c r="BZ1414" s="142">
        <v>151.32499999999999</v>
      </c>
      <c r="CA1414" s="142">
        <v>48.594999999999999</v>
      </c>
      <c r="CB1414" s="142">
        <v>19.725000000000001</v>
      </c>
      <c r="CC1414" s="142">
        <v>35.6</v>
      </c>
      <c r="CD1414" s="142">
        <v>61.92</v>
      </c>
      <c r="CE1414" s="142">
        <v>71.05</v>
      </c>
      <c r="CF1414" s="142">
        <v>43.88</v>
      </c>
      <c r="CG1414" s="142">
        <v>60.499000000000002</v>
      </c>
      <c r="CH1414" s="142">
        <v>46.134999999999998</v>
      </c>
      <c r="CI1414" s="142">
        <v>86.77</v>
      </c>
      <c r="CJ1414" s="142">
        <v>79.665000000000006</v>
      </c>
      <c r="CK1414" s="142">
        <v>53.71</v>
      </c>
      <c r="CL1414" s="142">
        <v>111.205</v>
      </c>
      <c r="CM1414" s="142">
        <v>25.67</v>
      </c>
      <c r="CN1414" s="142">
        <v>16.309999999999999</v>
      </c>
      <c r="CO1414" s="142">
        <v>21.4</v>
      </c>
      <c r="CP1414" s="142">
        <v>65.42</v>
      </c>
      <c r="CQ1414" s="142">
        <v>67.23</v>
      </c>
      <c r="CR1414" s="142">
        <v>66.28</v>
      </c>
      <c r="CS1414" s="142">
        <v>52.734999999999999</v>
      </c>
      <c r="CT1414" s="142">
        <v>57.895000000000003</v>
      </c>
      <c r="CU1414" s="142">
        <v>412.03</v>
      </c>
      <c r="CV1414" s="142">
        <v>90.6</v>
      </c>
      <c r="CW1414" s="142">
        <v>236.035</v>
      </c>
      <c r="CX1414" s="142">
        <v>276.16699999999997</v>
      </c>
      <c r="CY1414" s="142">
        <v>184.345</v>
      </c>
      <c r="CZ1414" s="142">
        <v>104.18</v>
      </c>
      <c r="DA1414" s="142">
        <v>64.53</v>
      </c>
      <c r="DB1414" s="142">
        <v>31.645</v>
      </c>
      <c r="DC1414" s="142">
        <v>139.55500000000001</v>
      </c>
      <c r="DD1414" s="142">
        <v>85.82</v>
      </c>
      <c r="DE1414" s="142">
        <v>128.88</v>
      </c>
      <c r="DF1414" s="142">
        <v>71.194999999999993</v>
      </c>
      <c r="DG1414" s="142">
        <v>115.785</v>
      </c>
      <c r="DH1414" s="142">
        <v>107.1</v>
      </c>
      <c r="DI1414" s="142">
        <v>87.944999999999993</v>
      </c>
      <c r="DJ1414" s="142">
        <v>105.015</v>
      </c>
      <c r="DK1414" s="142">
        <v>100.59</v>
      </c>
      <c r="DL1414" s="142">
        <v>107.63</v>
      </c>
      <c r="DM1414" s="142">
        <v>110.735</v>
      </c>
      <c r="DN1414" s="142">
        <v>258.79000000000002</v>
      </c>
      <c r="DO1414" s="142">
        <v>276.76</v>
      </c>
      <c r="DP1414" s="142">
        <v>27.21</v>
      </c>
      <c r="DQ1414" s="142">
        <v>98.41</v>
      </c>
      <c r="DR1414" s="142">
        <v>283.85500000000002</v>
      </c>
      <c r="DS1414" s="142">
        <v>275.17500000000001</v>
      </c>
      <c r="DT1414" s="142">
        <v>68.36</v>
      </c>
      <c r="DU1414" s="142">
        <v>169.86</v>
      </c>
      <c r="DV1414" s="142">
        <v>115.33</v>
      </c>
      <c r="DW1414" s="142">
        <v>191.285</v>
      </c>
      <c r="DX1414" s="142">
        <v>137.30500000000001</v>
      </c>
      <c r="DY1414" s="142">
        <v>171.42</v>
      </c>
      <c r="DZ1414" s="142">
        <v>163.92500000000001</v>
      </c>
      <c r="EA1414" s="142">
        <v>147.54499999999999</v>
      </c>
      <c r="EB1414" s="142">
        <v>59.615000000000002</v>
      </c>
      <c r="EC1414" s="142">
        <v>116.235</v>
      </c>
      <c r="ED1414" s="142">
        <v>211.75</v>
      </c>
      <c r="EE1414" s="142">
        <v>167.244</v>
      </c>
      <c r="EF1414" s="142">
        <v>106.51</v>
      </c>
      <c r="EG1414" s="142">
        <v>96.004999999999995</v>
      </c>
      <c r="EH1414" s="142">
        <v>88.62</v>
      </c>
      <c r="EI1414" s="142">
        <v>113.65</v>
      </c>
      <c r="EJ1414" s="142">
        <v>173.7</v>
      </c>
      <c r="EK1414" s="142">
        <v>138.19499999999999</v>
      </c>
      <c r="EL1414" s="142">
        <v>159.04</v>
      </c>
      <c r="EM1414" s="142">
        <v>156.185</v>
      </c>
      <c r="EN1414" s="142">
        <v>149.81</v>
      </c>
      <c r="EO1414" s="142">
        <v>166.73500000000001</v>
      </c>
      <c r="EP1414" s="142">
        <v>198.715</v>
      </c>
      <c r="EQ1414" s="142">
        <v>217.95500000000001</v>
      </c>
      <c r="ER1414" s="142">
        <v>159.46</v>
      </c>
      <c r="ES1414" s="142">
        <v>135.78</v>
      </c>
      <c r="ET1414" s="142">
        <v>118.645</v>
      </c>
      <c r="EU1414" s="142">
        <v>71.64</v>
      </c>
      <c r="EV1414" s="142">
        <v>151.345</v>
      </c>
      <c r="EW1414" s="142">
        <v>196.60499999999999</v>
      </c>
      <c r="EX1414" s="142">
        <v>196.63</v>
      </c>
      <c r="EY1414" s="142">
        <v>166.76</v>
      </c>
      <c r="EZ1414" s="142">
        <v>141.49</v>
      </c>
      <c r="FA1414" s="142">
        <v>45.04</v>
      </c>
      <c r="FB1414">
        <v>201.95500000000001</v>
      </c>
      <c r="FC1414">
        <v>191.845</v>
      </c>
      <c r="FD1414">
        <v>113.97499999999999</v>
      </c>
      <c r="FE1414">
        <v>144.785</v>
      </c>
      <c r="FF1414">
        <v>199.54</v>
      </c>
      <c r="FG1414">
        <v>104.69499999999999</v>
      </c>
      <c r="FH1414">
        <v>96.11</v>
      </c>
      <c r="FI1414">
        <v>83.6</v>
      </c>
      <c r="FJ1414">
        <v>80.515000000000001</v>
      </c>
      <c r="FK1414">
        <v>94.334999999999994</v>
      </c>
    </row>
    <row r="1415" spans="1:167">
      <c r="A1415">
        <v>3940</v>
      </c>
      <c r="B1415" t="s">
        <v>9</v>
      </c>
      <c r="C1415" s="143">
        <f t="shared" si="25"/>
        <v>2641.3850000000007</v>
      </c>
      <c r="D1415" s="142">
        <v>0</v>
      </c>
      <c r="E1415" s="142">
        <v>6.06</v>
      </c>
      <c r="F1415" s="142">
        <v>1.52</v>
      </c>
      <c r="G1415" s="142">
        <v>6.72</v>
      </c>
      <c r="H1415" s="142">
        <v>12.65</v>
      </c>
      <c r="I1415" s="142">
        <v>12.61</v>
      </c>
      <c r="J1415" s="142">
        <v>5.26</v>
      </c>
      <c r="K1415" s="142">
        <v>5.32</v>
      </c>
      <c r="L1415" s="142">
        <v>3.42</v>
      </c>
      <c r="M1415" s="142">
        <v>6.0250000000000004</v>
      </c>
      <c r="N1415" s="142">
        <v>0</v>
      </c>
      <c r="O1415" s="142">
        <v>8.36</v>
      </c>
      <c r="P1415" s="142">
        <v>6.04</v>
      </c>
      <c r="Q1415" s="142">
        <v>12.92</v>
      </c>
      <c r="R1415" s="142">
        <v>13.855</v>
      </c>
      <c r="S1415" s="142">
        <v>5.42</v>
      </c>
      <c r="T1415" s="142">
        <v>33.25</v>
      </c>
      <c r="U1415" s="142">
        <v>20.59</v>
      </c>
      <c r="V1415" s="142">
        <v>3</v>
      </c>
      <c r="W1415" s="142">
        <v>11.73</v>
      </c>
      <c r="X1415" s="142">
        <v>22.05</v>
      </c>
      <c r="Y1415" s="142">
        <v>30.52</v>
      </c>
      <c r="Z1415" s="142">
        <v>6.4</v>
      </c>
      <c r="AA1415" s="142">
        <v>4.88</v>
      </c>
      <c r="AB1415" s="142">
        <v>3.11</v>
      </c>
      <c r="AC1415" s="142">
        <v>10.055</v>
      </c>
      <c r="AD1415" s="142">
        <v>3.5</v>
      </c>
      <c r="AE1415" s="142">
        <v>13.81</v>
      </c>
      <c r="AF1415" s="142">
        <v>13.1</v>
      </c>
      <c r="AG1415" s="142">
        <v>8</v>
      </c>
      <c r="AH1415" s="142">
        <v>3</v>
      </c>
      <c r="AI1415" s="142">
        <v>7</v>
      </c>
      <c r="AJ1415" s="142">
        <v>5</v>
      </c>
      <c r="AK1415" s="142">
        <v>1.5</v>
      </c>
      <c r="AL1415" s="142">
        <v>14</v>
      </c>
      <c r="AM1415" s="142">
        <v>12.5</v>
      </c>
      <c r="AN1415" s="142">
        <v>3</v>
      </c>
      <c r="AO1415" s="142">
        <v>17.100000000000001</v>
      </c>
      <c r="AP1415" s="142">
        <v>8.5</v>
      </c>
      <c r="AQ1415" s="142">
        <v>6.25</v>
      </c>
      <c r="AR1415" s="142">
        <v>13</v>
      </c>
      <c r="AS1415" s="142">
        <v>3</v>
      </c>
      <c r="AT1415" s="142">
        <v>5</v>
      </c>
      <c r="AU1415" s="142">
        <v>5</v>
      </c>
      <c r="AV1415" s="142">
        <v>16.25</v>
      </c>
      <c r="AW1415" s="142">
        <v>19</v>
      </c>
      <c r="AX1415" s="142">
        <v>19.100000000000001</v>
      </c>
      <c r="AY1415" s="142">
        <v>7</v>
      </c>
      <c r="AZ1415" s="142">
        <v>13.5</v>
      </c>
      <c r="BA1415" s="142">
        <v>9.5</v>
      </c>
      <c r="BB1415" s="142">
        <v>8</v>
      </c>
      <c r="BC1415" s="142">
        <v>5</v>
      </c>
      <c r="BD1415" s="142">
        <v>35.200000000000003</v>
      </c>
      <c r="BE1415" s="142">
        <v>0</v>
      </c>
      <c r="BF1415" s="142">
        <v>14.82</v>
      </c>
      <c r="BG1415" s="142">
        <v>0</v>
      </c>
      <c r="BH1415" s="142">
        <v>10.14</v>
      </c>
      <c r="BI1415" s="142">
        <v>0</v>
      </c>
      <c r="BJ1415" s="142">
        <v>15.91</v>
      </c>
      <c r="BK1415" s="142">
        <v>5.2</v>
      </c>
      <c r="BL1415" s="142">
        <v>5</v>
      </c>
      <c r="BM1415" s="142">
        <v>3</v>
      </c>
      <c r="BN1415" s="142">
        <v>4.08</v>
      </c>
      <c r="BO1415" s="142">
        <v>6.98</v>
      </c>
      <c r="BP1415" s="142">
        <v>6.54</v>
      </c>
      <c r="BQ1415" s="142">
        <v>3.18</v>
      </c>
      <c r="BR1415" s="142">
        <v>6.2</v>
      </c>
      <c r="BS1415" s="142">
        <v>4.08</v>
      </c>
      <c r="BT1415" s="142">
        <v>13.16</v>
      </c>
      <c r="BU1415" s="142">
        <v>7.7</v>
      </c>
      <c r="BV1415" s="142">
        <v>0</v>
      </c>
      <c r="BW1415" s="142">
        <v>5.67</v>
      </c>
      <c r="BX1415" s="142">
        <v>5</v>
      </c>
      <c r="BY1415" s="142">
        <v>0</v>
      </c>
      <c r="BZ1415" s="142">
        <v>7.74</v>
      </c>
      <c r="CA1415" s="142">
        <v>3.18</v>
      </c>
      <c r="CB1415" s="142">
        <v>4.05</v>
      </c>
      <c r="CC1415" s="142">
        <v>19.48</v>
      </c>
      <c r="CD1415" s="142">
        <v>5.6</v>
      </c>
      <c r="CE1415" s="142">
        <v>3.24</v>
      </c>
      <c r="CF1415" s="142">
        <v>3.24</v>
      </c>
      <c r="CG1415" s="142">
        <v>7.02</v>
      </c>
      <c r="CH1415" s="142">
        <v>10.34</v>
      </c>
      <c r="CI1415" s="142">
        <v>7.15</v>
      </c>
      <c r="CJ1415" s="142">
        <v>3.9</v>
      </c>
      <c r="CK1415" s="142">
        <v>9.5299999999999994</v>
      </c>
      <c r="CL1415" s="142">
        <v>19.12</v>
      </c>
      <c r="CM1415" s="142">
        <v>13.54</v>
      </c>
      <c r="CN1415" s="142">
        <v>10.76</v>
      </c>
      <c r="CO1415" s="142">
        <v>47.2</v>
      </c>
      <c r="CP1415" s="142">
        <v>0</v>
      </c>
      <c r="CQ1415" s="142">
        <v>18.52</v>
      </c>
      <c r="CR1415" s="142">
        <v>17.945</v>
      </c>
      <c r="CS1415" s="142">
        <v>0</v>
      </c>
      <c r="CT1415" s="142">
        <v>26.02</v>
      </c>
      <c r="CU1415" s="142">
        <v>5.13</v>
      </c>
      <c r="CV1415" s="142">
        <v>18.274999999999999</v>
      </c>
      <c r="CW1415" s="142">
        <v>28.42</v>
      </c>
      <c r="CX1415" s="142">
        <v>29.16</v>
      </c>
      <c r="CY1415" s="142">
        <v>37.5</v>
      </c>
      <c r="CZ1415" s="142">
        <v>26.9</v>
      </c>
      <c r="DA1415" s="142">
        <v>5.67</v>
      </c>
      <c r="DB1415" s="142">
        <v>5.7</v>
      </c>
      <c r="DC1415" s="142">
        <v>6.6150000000000002</v>
      </c>
      <c r="DD1415" s="142">
        <v>36.284999999999997</v>
      </c>
      <c r="DE1415" s="142">
        <v>25.25</v>
      </c>
      <c r="DF1415" s="142">
        <v>10.02</v>
      </c>
      <c r="DG1415" s="142">
        <v>44.4</v>
      </c>
      <c r="DH1415" s="142">
        <v>91.655000000000001</v>
      </c>
      <c r="DI1415" s="142">
        <v>23.61</v>
      </c>
      <c r="DJ1415" s="142">
        <v>24.45</v>
      </c>
      <c r="DK1415" s="142">
        <v>0</v>
      </c>
      <c r="DL1415" s="142">
        <v>26.204999999999998</v>
      </c>
      <c r="DM1415" s="142">
        <v>41.16</v>
      </c>
      <c r="DN1415" s="142">
        <v>56.43</v>
      </c>
      <c r="DO1415" s="142">
        <v>19.8</v>
      </c>
      <c r="DP1415" s="142">
        <v>7.92</v>
      </c>
      <c r="DQ1415" s="142">
        <v>43.115000000000002</v>
      </c>
      <c r="DR1415" s="142">
        <v>59.005000000000003</v>
      </c>
      <c r="DS1415" s="142">
        <v>40.950000000000003</v>
      </c>
      <c r="DT1415" s="142">
        <v>11.1</v>
      </c>
      <c r="DU1415" s="142">
        <v>73.41</v>
      </c>
      <c r="DV1415" s="142">
        <v>35.869999999999997</v>
      </c>
      <c r="DW1415" s="142">
        <v>18.440000000000001</v>
      </c>
      <c r="DX1415" s="142">
        <v>20.81</v>
      </c>
      <c r="DY1415" s="142">
        <v>3.63</v>
      </c>
      <c r="DZ1415" s="142">
        <v>15.17</v>
      </c>
      <c r="EA1415" s="142">
        <v>17.47</v>
      </c>
      <c r="EB1415" s="142">
        <v>49.58</v>
      </c>
      <c r="EC1415" s="142">
        <v>56.32</v>
      </c>
      <c r="ED1415" s="142">
        <v>39.93</v>
      </c>
      <c r="EE1415" s="142">
        <v>135.44</v>
      </c>
      <c r="EF1415" s="142">
        <v>11.1</v>
      </c>
      <c r="EG1415" s="142">
        <v>17.22</v>
      </c>
      <c r="EH1415" s="142">
        <v>19.59</v>
      </c>
      <c r="EI1415" s="142">
        <v>21.65</v>
      </c>
      <c r="EJ1415" s="142">
        <v>31.18</v>
      </c>
      <c r="EK1415" s="142">
        <v>15.55</v>
      </c>
      <c r="EL1415" s="142">
        <v>13.26</v>
      </c>
      <c r="EM1415" s="142">
        <v>48.59</v>
      </c>
      <c r="EN1415" s="142">
        <v>19.495000000000001</v>
      </c>
      <c r="EO1415" s="142">
        <v>28.65</v>
      </c>
      <c r="EP1415" s="142">
        <v>14.04</v>
      </c>
      <c r="EQ1415" s="142">
        <v>138.06</v>
      </c>
      <c r="ER1415" s="142">
        <v>6.64</v>
      </c>
      <c r="ES1415" s="142">
        <v>19.88</v>
      </c>
      <c r="ET1415" s="142">
        <v>13.24</v>
      </c>
      <c r="EU1415" s="142">
        <v>6.64</v>
      </c>
      <c r="EV1415" s="142">
        <v>36.104999999999997</v>
      </c>
      <c r="EW1415" s="142">
        <v>15.76</v>
      </c>
      <c r="EX1415" s="142">
        <v>16.925000000000001</v>
      </c>
      <c r="EY1415" s="142">
        <v>35.520000000000003</v>
      </c>
      <c r="EZ1415" s="142">
        <v>15.355</v>
      </c>
      <c r="FA1415" s="142">
        <v>25.33</v>
      </c>
      <c r="FB1415">
        <v>13.2</v>
      </c>
      <c r="FC1415">
        <v>30.5</v>
      </c>
      <c r="FD1415">
        <v>13.2</v>
      </c>
      <c r="FE1415">
        <v>25.274999999999999</v>
      </c>
      <c r="FF1415">
        <v>27.72</v>
      </c>
      <c r="FG1415">
        <v>19.84</v>
      </c>
      <c r="FH1415">
        <v>25.61</v>
      </c>
      <c r="FI1415">
        <v>56.32</v>
      </c>
      <c r="FJ1415">
        <v>30.26</v>
      </c>
      <c r="FK1415">
        <v>26.45</v>
      </c>
    </row>
    <row r="1416" spans="1:167">
      <c r="A1416">
        <v>3941</v>
      </c>
      <c r="B1416" t="s">
        <v>9</v>
      </c>
      <c r="C1416" s="143">
        <f t="shared" si="25"/>
        <v>11660.951000000001</v>
      </c>
      <c r="D1416" s="142">
        <v>22.77</v>
      </c>
      <c r="E1416" s="142">
        <v>14.35</v>
      </c>
      <c r="F1416" s="142">
        <v>31.56</v>
      </c>
      <c r="G1416" s="142">
        <v>30.305</v>
      </c>
      <c r="H1416" s="142">
        <v>52.805</v>
      </c>
      <c r="I1416" s="142">
        <v>104.44</v>
      </c>
      <c r="J1416" s="142">
        <v>41.805</v>
      </c>
      <c r="K1416" s="142">
        <v>24.045000000000002</v>
      </c>
      <c r="L1416" s="142">
        <v>31.244</v>
      </c>
      <c r="M1416" s="142">
        <v>11.62</v>
      </c>
      <c r="N1416" s="142">
        <v>7.25</v>
      </c>
      <c r="O1416" s="142">
        <v>6.04</v>
      </c>
      <c r="P1416" s="142">
        <v>8.0399999999999991</v>
      </c>
      <c r="Q1416" s="142">
        <v>22.64</v>
      </c>
      <c r="R1416" s="142">
        <v>37.07</v>
      </c>
      <c r="S1416" s="142">
        <v>33.14</v>
      </c>
      <c r="T1416" s="142">
        <v>77.010000000000005</v>
      </c>
      <c r="U1416" s="142">
        <v>91.573999999999998</v>
      </c>
      <c r="V1416" s="142">
        <v>31.7</v>
      </c>
      <c r="W1416" s="142">
        <v>63.53</v>
      </c>
      <c r="X1416" s="142">
        <v>74.3</v>
      </c>
      <c r="Y1416" s="142">
        <v>36.06</v>
      </c>
      <c r="Z1416" s="142">
        <v>42.37</v>
      </c>
      <c r="AA1416" s="142">
        <v>43.32</v>
      </c>
      <c r="AB1416" s="142">
        <v>50.34</v>
      </c>
      <c r="AC1416" s="142">
        <v>9.9600000000000009</v>
      </c>
      <c r="AD1416" s="142">
        <v>8.65</v>
      </c>
      <c r="AE1416" s="142">
        <v>27.01</v>
      </c>
      <c r="AF1416" s="142">
        <v>49.59</v>
      </c>
      <c r="AG1416" s="142">
        <v>27</v>
      </c>
      <c r="AH1416" s="142">
        <v>8.5</v>
      </c>
      <c r="AI1416" s="142">
        <v>23.8</v>
      </c>
      <c r="AJ1416" s="142">
        <v>49.8</v>
      </c>
      <c r="AK1416" s="142">
        <v>24.18</v>
      </c>
      <c r="AL1416" s="142">
        <v>19.41</v>
      </c>
      <c r="AM1416" s="142">
        <v>31.81</v>
      </c>
      <c r="AN1416" s="142">
        <v>19.059999999999999</v>
      </c>
      <c r="AO1416" s="142">
        <v>33.225000000000001</v>
      </c>
      <c r="AP1416" s="142">
        <v>56.87</v>
      </c>
      <c r="AQ1416" s="142">
        <v>27</v>
      </c>
      <c r="AR1416" s="142">
        <v>21.5</v>
      </c>
      <c r="AS1416" s="142">
        <v>19.7</v>
      </c>
      <c r="AT1416" s="142">
        <v>45</v>
      </c>
      <c r="AU1416" s="142">
        <v>22.8</v>
      </c>
      <c r="AV1416" s="142">
        <v>29.2</v>
      </c>
      <c r="AW1416" s="142">
        <v>44</v>
      </c>
      <c r="AX1416" s="142">
        <v>70.599999999999994</v>
      </c>
      <c r="AY1416" s="142">
        <v>61.41</v>
      </c>
      <c r="AZ1416" s="142">
        <v>36.1</v>
      </c>
      <c r="BA1416" s="142">
        <v>42.11</v>
      </c>
      <c r="BB1416" s="142">
        <v>26.8</v>
      </c>
      <c r="BC1416" s="142">
        <v>29.29</v>
      </c>
      <c r="BD1416" s="142">
        <v>27.2</v>
      </c>
      <c r="BE1416" s="142">
        <v>26.46</v>
      </c>
      <c r="BF1416" s="142">
        <v>46.1</v>
      </c>
      <c r="BG1416" s="142">
        <v>46.825000000000003</v>
      </c>
      <c r="BH1416" s="142">
        <v>34.979999999999997</v>
      </c>
      <c r="BI1416" s="142">
        <v>27.42</v>
      </c>
      <c r="BJ1416" s="142">
        <v>12</v>
      </c>
      <c r="BK1416" s="142">
        <v>18.22</v>
      </c>
      <c r="BL1416" s="142">
        <v>4.16</v>
      </c>
      <c r="BM1416" s="142">
        <v>39.44</v>
      </c>
      <c r="BN1416" s="142">
        <v>13.56</v>
      </c>
      <c r="BO1416" s="142">
        <v>35.24</v>
      </c>
      <c r="BP1416" s="142">
        <v>21.56</v>
      </c>
      <c r="BQ1416" s="142">
        <v>18.690000000000001</v>
      </c>
      <c r="BR1416" s="142">
        <v>13.4</v>
      </c>
      <c r="BS1416" s="142">
        <v>52.11</v>
      </c>
      <c r="BT1416" s="142">
        <v>42.07</v>
      </c>
      <c r="BU1416" s="142">
        <v>56.09</v>
      </c>
      <c r="BV1416" s="142">
        <v>15.02</v>
      </c>
      <c r="BW1416" s="142">
        <v>50.545000000000002</v>
      </c>
      <c r="BX1416" s="142">
        <v>60.164999999999999</v>
      </c>
      <c r="BY1416" s="142">
        <v>26.692</v>
      </c>
      <c r="BZ1416" s="142">
        <v>50.094999999999999</v>
      </c>
      <c r="CA1416" s="142">
        <v>44.652000000000001</v>
      </c>
      <c r="CB1416" s="142">
        <v>28.42</v>
      </c>
      <c r="CC1416" s="142">
        <v>45.82</v>
      </c>
      <c r="CD1416" s="142">
        <v>17.875</v>
      </c>
      <c r="CE1416" s="142">
        <v>48.56</v>
      </c>
      <c r="CF1416" s="142">
        <v>37.81</v>
      </c>
      <c r="CG1416" s="142">
        <v>28.484999999999999</v>
      </c>
      <c r="CH1416" s="142">
        <v>18.5</v>
      </c>
      <c r="CI1416" s="142">
        <v>67.814999999999998</v>
      </c>
      <c r="CJ1416" s="142">
        <v>71.510000000000005</v>
      </c>
      <c r="CK1416" s="142">
        <v>61.91</v>
      </c>
      <c r="CL1416" s="142">
        <v>73.144999999999996</v>
      </c>
      <c r="CM1416" s="142">
        <v>77.786000000000001</v>
      </c>
      <c r="CN1416" s="142">
        <v>86.62</v>
      </c>
      <c r="CO1416" s="142">
        <v>44.78</v>
      </c>
      <c r="CP1416" s="142">
        <v>78.034999999999997</v>
      </c>
      <c r="CQ1416" s="142">
        <v>74.31</v>
      </c>
      <c r="CR1416" s="142">
        <v>95.38</v>
      </c>
      <c r="CS1416" s="142">
        <v>111.985</v>
      </c>
      <c r="CT1416" s="142">
        <v>121.86</v>
      </c>
      <c r="CU1416" s="142">
        <v>67.584999999999994</v>
      </c>
      <c r="CV1416" s="142">
        <v>110.075</v>
      </c>
      <c r="CW1416" s="142">
        <v>121.033</v>
      </c>
      <c r="CX1416" s="142">
        <v>76.855000000000004</v>
      </c>
      <c r="CY1416" s="142">
        <v>83.95</v>
      </c>
      <c r="CZ1416" s="142">
        <v>59.795000000000002</v>
      </c>
      <c r="DA1416" s="142">
        <v>119.69</v>
      </c>
      <c r="DB1416" s="142">
        <v>28.77</v>
      </c>
      <c r="DC1416" s="142">
        <v>68.855000000000004</v>
      </c>
      <c r="DD1416" s="142">
        <v>72.224999999999994</v>
      </c>
      <c r="DE1416" s="142">
        <v>87.564999999999998</v>
      </c>
      <c r="DF1416" s="142">
        <v>120.345</v>
      </c>
      <c r="DG1416" s="142">
        <v>97.674999999999997</v>
      </c>
      <c r="DH1416" s="142">
        <v>67.185000000000002</v>
      </c>
      <c r="DI1416" s="142">
        <v>86.07</v>
      </c>
      <c r="DJ1416" s="142">
        <v>131.07499999999999</v>
      </c>
      <c r="DK1416" s="142">
        <v>95.74</v>
      </c>
      <c r="DL1416" s="142">
        <v>137.57</v>
      </c>
      <c r="DM1416" s="142">
        <v>148.32</v>
      </c>
      <c r="DN1416" s="142">
        <v>120.675</v>
      </c>
      <c r="DO1416" s="142">
        <v>53.46</v>
      </c>
      <c r="DP1416" s="142">
        <v>38.090000000000003</v>
      </c>
      <c r="DQ1416" s="142">
        <v>116.705</v>
      </c>
      <c r="DR1416" s="142">
        <v>237.845</v>
      </c>
      <c r="DS1416" s="142">
        <v>177.62</v>
      </c>
      <c r="DT1416" s="142">
        <v>137.22</v>
      </c>
      <c r="DU1416" s="142">
        <v>145.65</v>
      </c>
      <c r="DV1416" s="142">
        <v>163.095</v>
      </c>
      <c r="DW1416" s="142">
        <v>184.55</v>
      </c>
      <c r="DX1416" s="142">
        <v>145.04499999999999</v>
      </c>
      <c r="DY1416" s="142">
        <v>97.01</v>
      </c>
      <c r="DZ1416" s="142">
        <v>183.87</v>
      </c>
      <c r="EA1416" s="142">
        <v>125.14</v>
      </c>
      <c r="EB1416" s="142">
        <v>122.49</v>
      </c>
      <c r="EC1416" s="142">
        <v>187.77</v>
      </c>
      <c r="ED1416" s="142">
        <v>184.08</v>
      </c>
      <c r="EE1416" s="142">
        <v>169.065</v>
      </c>
      <c r="EF1416" s="142">
        <v>36.97</v>
      </c>
      <c r="EG1416" s="142">
        <v>229.47499999999999</v>
      </c>
      <c r="EH1416" s="142">
        <v>178.82499999999999</v>
      </c>
      <c r="EI1416" s="142">
        <v>154.80000000000001</v>
      </c>
      <c r="EJ1416" s="142">
        <v>148.39500000000001</v>
      </c>
      <c r="EK1416" s="142">
        <v>128.9</v>
      </c>
      <c r="EL1416" s="142">
        <v>144.96</v>
      </c>
      <c r="EM1416" s="142">
        <v>253.79499999999999</v>
      </c>
      <c r="EN1416" s="142">
        <v>148.32499999999999</v>
      </c>
      <c r="EO1416" s="142">
        <v>99.075000000000003</v>
      </c>
      <c r="EP1416" s="142">
        <v>181.23500000000001</v>
      </c>
      <c r="EQ1416" s="142">
        <v>317.05</v>
      </c>
      <c r="ER1416" s="142">
        <v>116.69499999999999</v>
      </c>
      <c r="ES1416" s="142">
        <v>142.36000000000001</v>
      </c>
      <c r="ET1416" s="142">
        <v>75.680000000000007</v>
      </c>
      <c r="EU1416" s="142">
        <v>85.465000000000003</v>
      </c>
      <c r="EV1416" s="142">
        <v>188.63499999999999</v>
      </c>
      <c r="EW1416" s="142">
        <v>141.22</v>
      </c>
      <c r="EX1416" s="142">
        <v>107.61499999999999</v>
      </c>
      <c r="EY1416" s="142">
        <v>228.55</v>
      </c>
      <c r="EZ1416" s="142">
        <v>221.32499999999999</v>
      </c>
      <c r="FA1416" s="142">
        <v>134.84</v>
      </c>
      <c r="FB1416">
        <v>98.4</v>
      </c>
      <c r="FC1416">
        <v>213.10499999999999</v>
      </c>
      <c r="FD1416">
        <v>151.11000000000001</v>
      </c>
      <c r="FE1416">
        <v>184.16</v>
      </c>
      <c r="FF1416">
        <v>79.650000000000006</v>
      </c>
      <c r="FG1416">
        <v>100.405</v>
      </c>
      <c r="FH1416">
        <v>130.13499999999999</v>
      </c>
      <c r="FI1416">
        <v>104.51</v>
      </c>
      <c r="FJ1416">
        <v>100.92</v>
      </c>
      <c r="FK1416">
        <v>67.814999999999998</v>
      </c>
    </row>
    <row r="1417" spans="1:167">
      <c r="A1417">
        <v>3942</v>
      </c>
      <c r="B1417" t="s">
        <v>9</v>
      </c>
      <c r="C1417" s="143">
        <f t="shared" si="25"/>
        <v>3490.6420000000007</v>
      </c>
      <c r="D1417" s="142">
        <v>0</v>
      </c>
      <c r="E1417" s="142">
        <v>3.04</v>
      </c>
      <c r="F1417" s="142">
        <v>5.15</v>
      </c>
      <c r="G1417" s="142">
        <v>14.11</v>
      </c>
      <c r="H1417" s="142">
        <v>23.8</v>
      </c>
      <c r="I1417" s="142">
        <v>16.545000000000002</v>
      </c>
      <c r="J1417" s="142">
        <v>0</v>
      </c>
      <c r="K1417" s="142">
        <v>9.2040000000000006</v>
      </c>
      <c r="L1417" s="142">
        <v>14.276</v>
      </c>
      <c r="M1417" s="142">
        <v>0</v>
      </c>
      <c r="N1417" s="142">
        <v>0.75</v>
      </c>
      <c r="O1417" s="142">
        <v>7.5</v>
      </c>
      <c r="P1417" s="142">
        <v>0</v>
      </c>
      <c r="Q1417" s="142">
        <v>2</v>
      </c>
      <c r="R1417" s="142">
        <v>21</v>
      </c>
      <c r="S1417" s="142">
        <v>1.9</v>
      </c>
      <c r="T1417" s="142">
        <v>10.635</v>
      </c>
      <c r="U1417" s="142">
        <v>13.18</v>
      </c>
      <c r="V1417" s="142">
        <v>3.97</v>
      </c>
      <c r="W1417" s="142">
        <v>5.21</v>
      </c>
      <c r="X1417" s="142">
        <v>33.93</v>
      </c>
      <c r="Y1417" s="142">
        <v>9.86</v>
      </c>
      <c r="Z1417" s="142">
        <v>4.07</v>
      </c>
      <c r="AA1417" s="142">
        <v>8</v>
      </c>
      <c r="AB1417" s="142">
        <v>3.56</v>
      </c>
      <c r="AC1417" s="142">
        <v>7.2</v>
      </c>
      <c r="AD1417" s="142">
        <v>7</v>
      </c>
      <c r="AE1417" s="142">
        <v>5</v>
      </c>
      <c r="AF1417" s="142">
        <v>3</v>
      </c>
      <c r="AG1417" s="142">
        <v>0</v>
      </c>
      <c r="AH1417" s="142">
        <v>14.74</v>
      </c>
      <c r="AI1417" s="142">
        <v>2.5</v>
      </c>
      <c r="AJ1417" s="142">
        <v>20</v>
      </c>
      <c r="AK1417" s="142">
        <v>6</v>
      </c>
      <c r="AL1417" s="142">
        <v>10</v>
      </c>
      <c r="AM1417" s="142">
        <v>5</v>
      </c>
      <c r="AN1417" s="142">
        <v>18.25</v>
      </c>
      <c r="AO1417" s="142">
        <v>11.12</v>
      </c>
      <c r="AP1417" s="142">
        <v>17</v>
      </c>
      <c r="AQ1417" s="142">
        <v>6</v>
      </c>
      <c r="AR1417" s="142">
        <v>5.5</v>
      </c>
      <c r="AS1417" s="142">
        <v>8</v>
      </c>
      <c r="AT1417" s="142">
        <v>5</v>
      </c>
      <c r="AU1417" s="142">
        <v>14.574999999999999</v>
      </c>
      <c r="AV1417" s="142">
        <v>11</v>
      </c>
      <c r="AW1417" s="142">
        <v>6.3</v>
      </c>
      <c r="AX1417" s="142">
        <v>12.695</v>
      </c>
      <c r="AY1417" s="142">
        <v>4.16</v>
      </c>
      <c r="AZ1417" s="142">
        <v>6.5</v>
      </c>
      <c r="BA1417" s="142">
        <v>3</v>
      </c>
      <c r="BB1417" s="142">
        <v>10.17</v>
      </c>
      <c r="BC1417" s="142">
        <v>13</v>
      </c>
      <c r="BD1417" s="142">
        <v>5</v>
      </c>
      <c r="BE1417" s="142">
        <v>5.5</v>
      </c>
      <c r="BF1417" s="142">
        <v>0</v>
      </c>
      <c r="BG1417" s="142">
        <v>9.5</v>
      </c>
      <c r="BH1417" s="142">
        <v>24.707000000000001</v>
      </c>
      <c r="BI1417" s="142">
        <v>14.04</v>
      </c>
      <c r="BJ1417" s="142">
        <v>7.5</v>
      </c>
      <c r="BK1417" s="142">
        <v>17.600000000000001</v>
      </c>
      <c r="BL1417" s="142">
        <v>0</v>
      </c>
      <c r="BM1417" s="142">
        <v>5.2</v>
      </c>
      <c r="BN1417" s="142">
        <v>8.0399999999999991</v>
      </c>
      <c r="BO1417" s="142">
        <v>13.401999999999999</v>
      </c>
      <c r="BP1417" s="142">
        <v>2.04</v>
      </c>
      <c r="BQ1417" s="142">
        <v>0</v>
      </c>
      <c r="BR1417" s="142">
        <v>0</v>
      </c>
      <c r="BS1417" s="142">
        <v>16.97</v>
      </c>
      <c r="BT1417" s="142">
        <v>17.332000000000001</v>
      </c>
      <c r="BU1417" s="142">
        <v>0</v>
      </c>
      <c r="BV1417" s="142">
        <v>5.83</v>
      </c>
      <c r="BW1417" s="142">
        <v>26.43</v>
      </c>
      <c r="BX1417" s="142">
        <v>4.32</v>
      </c>
      <c r="BY1417" s="142">
        <v>0</v>
      </c>
      <c r="BZ1417" s="142">
        <v>18.07</v>
      </c>
      <c r="CA1417" s="142">
        <v>5.22</v>
      </c>
      <c r="CB1417" s="142">
        <v>9.6</v>
      </c>
      <c r="CC1417" s="142">
        <v>20.285</v>
      </c>
      <c r="CD1417" s="142">
        <v>6.48</v>
      </c>
      <c r="CE1417" s="142">
        <v>3</v>
      </c>
      <c r="CF1417" s="142">
        <v>14.565</v>
      </c>
      <c r="CG1417" s="142">
        <v>5.13</v>
      </c>
      <c r="CH1417" s="142">
        <v>12.15</v>
      </c>
      <c r="CI1417" s="142">
        <v>21.099</v>
      </c>
      <c r="CJ1417" s="142">
        <v>21.6</v>
      </c>
      <c r="CK1417" s="142">
        <v>2.2000000000000002</v>
      </c>
      <c r="CL1417" s="142">
        <v>13.98</v>
      </c>
      <c r="CM1417" s="142">
        <v>0</v>
      </c>
      <c r="CN1417" s="142">
        <v>18.899999999999999</v>
      </c>
      <c r="CO1417" s="142">
        <v>16.579999999999998</v>
      </c>
      <c r="CP1417" s="142">
        <v>18.765000000000001</v>
      </c>
      <c r="CQ1417" s="142">
        <v>8.34</v>
      </c>
      <c r="CR1417" s="142">
        <v>19.905000000000001</v>
      </c>
      <c r="CS1417" s="142">
        <v>25.56</v>
      </c>
      <c r="CT1417" s="142">
        <v>40.575000000000003</v>
      </c>
      <c r="CU1417" s="142">
        <v>29.074999999999999</v>
      </c>
      <c r="CV1417" s="142">
        <v>15.664999999999999</v>
      </c>
      <c r="CW1417" s="142">
        <v>27.625</v>
      </c>
      <c r="CX1417" s="142">
        <v>19.600000000000001</v>
      </c>
      <c r="CY1417" s="142">
        <v>6.6</v>
      </c>
      <c r="CZ1417" s="142">
        <v>18.329999999999998</v>
      </c>
      <c r="DA1417" s="142">
        <v>17.309999999999999</v>
      </c>
      <c r="DB1417" s="142">
        <v>5.22</v>
      </c>
      <c r="DC1417" s="142">
        <v>51.49</v>
      </c>
      <c r="DD1417" s="142">
        <v>23.885000000000002</v>
      </c>
      <c r="DE1417" s="142">
        <v>24.875</v>
      </c>
      <c r="DF1417" s="142">
        <v>56.95</v>
      </c>
      <c r="DG1417" s="142">
        <v>38.520000000000003</v>
      </c>
      <c r="DH1417" s="142">
        <v>13.215</v>
      </c>
      <c r="DI1417" s="142">
        <v>11.19</v>
      </c>
      <c r="DJ1417" s="142">
        <v>63.1</v>
      </c>
      <c r="DK1417" s="142">
        <v>30.32</v>
      </c>
      <c r="DL1417" s="142">
        <v>49.47</v>
      </c>
      <c r="DM1417" s="142">
        <v>32.414999999999999</v>
      </c>
      <c r="DN1417" s="142">
        <v>26.15</v>
      </c>
      <c r="DO1417" s="142">
        <v>6.65</v>
      </c>
      <c r="DP1417" s="142">
        <v>41.4</v>
      </c>
      <c r="DQ1417" s="142">
        <v>38.590000000000003</v>
      </c>
      <c r="DR1417" s="142">
        <v>42.69</v>
      </c>
      <c r="DS1417" s="142">
        <v>72.099999999999994</v>
      </c>
      <c r="DT1417" s="142">
        <v>46.02</v>
      </c>
      <c r="DU1417" s="142">
        <v>63.76</v>
      </c>
      <c r="DV1417" s="142">
        <v>73.09</v>
      </c>
      <c r="DW1417" s="142">
        <v>45.72</v>
      </c>
      <c r="DX1417" s="142">
        <v>28.98</v>
      </c>
      <c r="DY1417" s="142">
        <v>29.86</v>
      </c>
      <c r="DZ1417" s="142">
        <v>33.299999999999997</v>
      </c>
      <c r="EA1417" s="142">
        <v>58.13</v>
      </c>
      <c r="EB1417" s="142">
        <v>84.84</v>
      </c>
      <c r="EC1417" s="142">
        <v>38.76</v>
      </c>
      <c r="ED1417" s="142">
        <v>71.02</v>
      </c>
      <c r="EE1417" s="142">
        <v>81.38</v>
      </c>
      <c r="EF1417" s="142">
        <v>27.6</v>
      </c>
      <c r="EG1417" s="142">
        <v>37.270000000000003</v>
      </c>
      <c r="EH1417" s="142">
        <v>26.29</v>
      </c>
      <c r="EI1417" s="142">
        <v>11.04</v>
      </c>
      <c r="EJ1417" s="142">
        <v>31.37</v>
      </c>
      <c r="EK1417" s="142">
        <v>70.77</v>
      </c>
      <c r="EL1417" s="142">
        <v>51.174999999999997</v>
      </c>
      <c r="EM1417" s="142">
        <v>20.66</v>
      </c>
      <c r="EN1417" s="142">
        <v>10.375</v>
      </c>
      <c r="EO1417" s="142">
        <v>49.3</v>
      </c>
      <c r="EP1417" s="142">
        <v>49.564999999999998</v>
      </c>
      <c r="EQ1417" s="142">
        <v>66.875</v>
      </c>
      <c r="ER1417" s="142">
        <v>10.295</v>
      </c>
      <c r="ES1417" s="142">
        <v>31.53</v>
      </c>
      <c r="ET1417" s="142">
        <v>124.32</v>
      </c>
      <c r="EU1417" s="142">
        <v>81.319999999999993</v>
      </c>
      <c r="EV1417" s="142">
        <v>69.989999999999995</v>
      </c>
      <c r="EW1417" s="142">
        <v>69.555000000000007</v>
      </c>
      <c r="EX1417" s="142">
        <v>127.1</v>
      </c>
      <c r="EY1417" s="142">
        <v>29.08</v>
      </c>
      <c r="EZ1417" s="142">
        <v>80.319999999999993</v>
      </c>
      <c r="FA1417" s="142">
        <v>67.731999999999999</v>
      </c>
      <c r="FB1417">
        <v>49.83</v>
      </c>
      <c r="FC1417">
        <v>34.6</v>
      </c>
      <c r="FD1417">
        <v>0</v>
      </c>
      <c r="FE1417">
        <v>49.96</v>
      </c>
      <c r="FF1417">
        <v>36.96</v>
      </c>
      <c r="FG1417">
        <v>30.8</v>
      </c>
      <c r="FH1417">
        <v>72.814999999999998</v>
      </c>
      <c r="FI1417">
        <v>25.08</v>
      </c>
      <c r="FJ1417">
        <v>74.224999999999994</v>
      </c>
      <c r="FK1417">
        <v>54.54</v>
      </c>
    </row>
    <row r="1418" spans="1:167">
      <c r="A1418">
        <v>3943</v>
      </c>
      <c r="B1418" t="s">
        <v>9</v>
      </c>
      <c r="C1418" s="143">
        <f t="shared" si="25"/>
        <v>3433.8050000000003</v>
      </c>
      <c r="D1418" s="142">
        <v>8.4</v>
      </c>
      <c r="E1418" s="142">
        <v>2.89</v>
      </c>
      <c r="F1418" s="142">
        <v>4.53</v>
      </c>
      <c r="G1418" s="142">
        <v>9.2200000000000006</v>
      </c>
      <c r="H1418" s="142">
        <v>13.13</v>
      </c>
      <c r="I1418" s="142">
        <v>32.648000000000003</v>
      </c>
      <c r="J1418" s="142">
        <v>11.64</v>
      </c>
      <c r="K1418" s="142">
        <v>3.04</v>
      </c>
      <c r="L1418" s="142">
        <v>11.57</v>
      </c>
      <c r="M1418" s="142">
        <v>0</v>
      </c>
      <c r="N1418" s="142">
        <v>1.36</v>
      </c>
      <c r="O1418" s="142">
        <v>2.2799999999999998</v>
      </c>
      <c r="P1418" s="142">
        <v>0</v>
      </c>
      <c r="Q1418" s="142">
        <v>0</v>
      </c>
      <c r="R1418" s="142">
        <v>1.9</v>
      </c>
      <c r="S1418" s="142">
        <v>8.06</v>
      </c>
      <c r="T1418" s="142">
        <v>3.42</v>
      </c>
      <c r="U1418" s="142">
        <v>13.13</v>
      </c>
      <c r="V1418" s="142">
        <v>8.02</v>
      </c>
      <c r="W1418" s="142">
        <v>3.04</v>
      </c>
      <c r="X1418" s="142">
        <v>22.19</v>
      </c>
      <c r="Y1418" s="142">
        <v>5.7</v>
      </c>
      <c r="Z1418" s="142">
        <v>0</v>
      </c>
      <c r="AA1418" s="142">
        <v>11.59</v>
      </c>
      <c r="AB1418" s="142">
        <v>0</v>
      </c>
      <c r="AC1418" s="142">
        <v>9.5</v>
      </c>
      <c r="AD1418" s="142">
        <v>3</v>
      </c>
      <c r="AE1418" s="142">
        <v>1.56</v>
      </c>
      <c r="AF1418" s="142">
        <v>5.28</v>
      </c>
      <c r="AG1418" s="142">
        <v>2.5</v>
      </c>
      <c r="AH1418" s="142">
        <v>0</v>
      </c>
      <c r="AI1418" s="142">
        <v>0</v>
      </c>
      <c r="AJ1418" s="142">
        <v>0</v>
      </c>
      <c r="AK1418" s="142">
        <v>9.5299999999999994</v>
      </c>
      <c r="AL1418" s="142">
        <v>15.14</v>
      </c>
      <c r="AM1418" s="142">
        <v>7</v>
      </c>
      <c r="AN1418" s="142">
        <v>10</v>
      </c>
      <c r="AO1418" s="142">
        <v>11</v>
      </c>
      <c r="AP1418" s="142">
        <v>24.44</v>
      </c>
      <c r="AQ1418" s="142">
        <v>2.25</v>
      </c>
      <c r="AR1418" s="142">
        <v>15.17</v>
      </c>
      <c r="AS1418" s="142">
        <v>25</v>
      </c>
      <c r="AT1418" s="142">
        <v>2.5</v>
      </c>
      <c r="AU1418" s="142">
        <v>0</v>
      </c>
      <c r="AV1418" s="142">
        <v>12.75</v>
      </c>
      <c r="AW1418" s="142">
        <v>21.1</v>
      </c>
      <c r="AX1418" s="142">
        <v>20.6</v>
      </c>
      <c r="AY1418" s="142">
        <v>5</v>
      </c>
      <c r="AZ1418" s="142">
        <v>9</v>
      </c>
      <c r="BA1418" s="142">
        <v>21.5</v>
      </c>
      <c r="BB1418" s="142">
        <v>10</v>
      </c>
      <c r="BC1418" s="142">
        <v>5</v>
      </c>
      <c r="BD1418" s="142">
        <v>7.5</v>
      </c>
      <c r="BE1418" s="142">
        <v>0</v>
      </c>
      <c r="BF1418" s="142">
        <v>0</v>
      </c>
      <c r="BG1418" s="142">
        <v>7.5</v>
      </c>
      <c r="BH1418" s="142">
        <v>17.59</v>
      </c>
      <c r="BI1418" s="142">
        <v>4.5</v>
      </c>
      <c r="BJ1418" s="142">
        <v>21.175000000000001</v>
      </c>
      <c r="BK1418" s="142">
        <v>9</v>
      </c>
      <c r="BL1418" s="142">
        <v>3.64</v>
      </c>
      <c r="BM1418" s="142">
        <v>9.75</v>
      </c>
      <c r="BN1418" s="142">
        <v>8.84</v>
      </c>
      <c r="BO1418" s="142">
        <v>2</v>
      </c>
      <c r="BP1418" s="142">
        <v>0</v>
      </c>
      <c r="BQ1418" s="142">
        <v>0</v>
      </c>
      <c r="BR1418" s="142">
        <v>0</v>
      </c>
      <c r="BS1418" s="142">
        <v>1.53</v>
      </c>
      <c r="BT1418" s="142">
        <v>12.18</v>
      </c>
      <c r="BU1418" s="142">
        <v>5.3</v>
      </c>
      <c r="BV1418" s="142">
        <v>40.822000000000003</v>
      </c>
      <c r="BW1418" s="142">
        <v>0</v>
      </c>
      <c r="BX1418" s="142">
        <v>4.8899999999999997</v>
      </c>
      <c r="BY1418" s="142">
        <v>11.48</v>
      </c>
      <c r="BZ1418" s="142">
        <v>13.385</v>
      </c>
      <c r="CA1418" s="142">
        <v>28.54</v>
      </c>
      <c r="CB1418" s="142">
        <v>12.6</v>
      </c>
      <c r="CC1418" s="142">
        <v>4.5</v>
      </c>
      <c r="CD1418" s="142">
        <v>6.44</v>
      </c>
      <c r="CE1418" s="142">
        <v>22.58</v>
      </c>
      <c r="CF1418" s="142">
        <v>44.21</v>
      </c>
      <c r="CG1418" s="142">
        <v>17.975000000000001</v>
      </c>
      <c r="CH1418" s="142">
        <v>12.045</v>
      </c>
      <c r="CI1418" s="142">
        <v>53.4</v>
      </c>
      <c r="CJ1418" s="142">
        <v>9.51</v>
      </c>
      <c r="CK1418" s="142">
        <v>28.94</v>
      </c>
      <c r="CL1418" s="142">
        <v>5.4</v>
      </c>
      <c r="CM1418" s="142">
        <v>18.36</v>
      </c>
      <c r="CN1418" s="142">
        <v>20.9</v>
      </c>
      <c r="CO1418" s="142">
        <v>18.739999999999998</v>
      </c>
      <c r="CP1418" s="142">
        <v>21.125</v>
      </c>
      <c r="CQ1418" s="142">
        <v>16.149999999999999</v>
      </c>
      <c r="CR1418" s="142">
        <v>35.85</v>
      </c>
      <c r="CS1418" s="142">
        <v>16.934999999999999</v>
      </c>
      <c r="CT1418" s="142">
        <v>47.255000000000003</v>
      </c>
      <c r="CU1418" s="142">
        <v>10.065</v>
      </c>
      <c r="CV1418" s="142">
        <v>21.38</v>
      </c>
      <c r="CW1418" s="142">
        <v>11.145</v>
      </c>
      <c r="CX1418" s="142">
        <v>39.44</v>
      </c>
      <c r="CY1418" s="142">
        <v>32.445</v>
      </c>
      <c r="CZ1418" s="142">
        <v>39.64</v>
      </c>
      <c r="DA1418" s="142">
        <v>57.155000000000001</v>
      </c>
      <c r="DB1418" s="142">
        <v>32.75</v>
      </c>
      <c r="DC1418" s="142">
        <v>53.685000000000002</v>
      </c>
      <c r="DD1418" s="142">
        <v>12.06</v>
      </c>
      <c r="DE1418" s="142">
        <v>11.82</v>
      </c>
      <c r="DF1418" s="142">
        <v>58.04</v>
      </c>
      <c r="DG1418" s="142">
        <v>36.9</v>
      </c>
      <c r="DH1418" s="142">
        <v>7</v>
      </c>
      <c r="DI1418" s="142">
        <v>6.6</v>
      </c>
      <c r="DJ1418" s="142">
        <v>21.535</v>
      </c>
      <c r="DK1418" s="142">
        <v>27.77</v>
      </c>
      <c r="DL1418" s="142">
        <v>55.38</v>
      </c>
      <c r="DM1418" s="142">
        <v>57.664999999999999</v>
      </c>
      <c r="DN1418" s="142">
        <v>43.1</v>
      </c>
      <c r="DO1418" s="142">
        <v>17.55</v>
      </c>
      <c r="DP1418" s="142">
        <v>8.76</v>
      </c>
      <c r="DQ1418" s="142">
        <v>13</v>
      </c>
      <c r="DR1418" s="142">
        <v>27.274999999999999</v>
      </c>
      <c r="DS1418" s="142">
        <v>62.32</v>
      </c>
      <c r="DT1418" s="142">
        <v>6.65</v>
      </c>
      <c r="DU1418" s="142">
        <v>10.95</v>
      </c>
      <c r="DV1418" s="142">
        <v>21.09</v>
      </c>
      <c r="DW1418" s="142">
        <v>22.835000000000001</v>
      </c>
      <c r="DX1418" s="142">
        <v>44.95</v>
      </c>
      <c r="DY1418" s="142">
        <v>68.430000000000007</v>
      </c>
      <c r="DZ1418" s="142">
        <v>82.275000000000006</v>
      </c>
      <c r="EA1418" s="142">
        <v>35.03</v>
      </c>
      <c r="EB1418" s="142">
        <v>28.33</v>
      </c>
      <c r="EC1418" s="142">
        <v>81.819999999999993</v>
      </c>
      <c r="ED1418" s="142">
        <v>30.63</v>
      </c>
      <c r="EE1418" s="142">
        <v>46.88</v>
      </c>
      <c r="EF1418" s="142">
        <v>0</v>
      </c>
      <c r="EG1418" s="142">
        <v>46.87</v>
      </c>
      <c r="EH1418" s="142">
        <v>31.545000000000002</v>
      </c>
      <c r="EI1418" s="142">
        <v>27.015000000000001</v>
      </c>
      <c r="EJ1418" s="142">
        <v>26.03</v>
      </c>
      <c r="EK1418" s="142">
        <v>40.28</v>
      </c>
      <c r="EL1418" s="142">
        <v>9.9600000000000009</v>
      </c>
      <c r="EM1418" s="142">
        <v>14.525</v>
      </c>
      <c r="EN1418" s="142">
        <v>86.45</v>
      </c>
      <c r="EO1418" s="142">
        <v>64.72</v>
      </c>
      <c r="EP1418" s="142">
        <v>79.069999999999993</v>
      </c>
      <c r="EQ1418" s="142">
        <v>75.635000000000005</v>
      </c>
      <c r="ER1418" s="142">
        <v>19.164999999999999</v>
      </c>
      <c r="ES1418" s="142">
        <v>26.58</v>
      </c>
      <c r="ET1418" s="142">
        <v>105.59</v>
      </c>
      <c r="EU1418" s="142">
        <v>29.64</v>
      </c>
      <c r="EV1418" s="142">
        <v>45.865000000000002</v>
      </c>
      <c r="EW1418" s="142">
        <v>76.5</v>
      </c>
      <c r="EX1418" s="142">
        <v>85.97</v>
      </c>
      <c r="EY1418" s="142">
        <v>33.159999999999997</v>
      </c>
      <c r="EZ1418" s="142">
        <v>102.33</v>
      </c>
      <c r="FA1418" s="142">
        <v>113.44</v>
      </c>
      <c r="FB1418">
        <v>92.19</v>
      </c>
      <c r="FC1418">
        <v>45.32</v>
      </c>
      <c r="FD1418">
        <v>32.145000000000003</v>
      </c>
      <c r="FE1418">
        <v>25.725000000000001</v>
      </c>
      <c r="FF1418">
        <v>29.335000000000001</v>
      </c>
      <c r="FG1418">
        <v>91.29</v>
      </c>
      <c r="FH1418">
        <v>111.735</v>
      </c>
      <c r="FI1418">
        <v>29.88</v>
      </c>
      <c r="FJ1418">
        <v>22.68</v>
      </c>
      <c r="FK1418">
        <v>0</v>
      </c>
    </row>
    <row r="1419" spans="1:167">
      <c r="A1419">
        <v>3944</v>
      </c>
      <c r="B1419" t="s">
        <v>9</v>
      </c>
      <c r="C1419" s="143">
        <f t="shared" si="25"/>
        <v>1919.3879999999999</v>
      </c>
      <c r="D1419" s="142">
        <v>1.5</v>
      </c>
      <c r="E1419" s="142">
        <v>1.52</v>
      </c>
      <c r="F1419" s="142">
        <v>1.52</v>
      </c>
      <c r="G1419" s="142">
        <v>6.5</v>
      </c>
      <c r="H1419" s="142">
        <v>1.52</v>
      </c>
      <c r="I1419" s="142">
        <v>3.4449999999999998</v>
      </c>
      <c r="J1419" s="142">
        <v>1.56</v>
      </c>
      <c r="K1419" s="142">
        <v>0</v>
      </c>
      <c r="L1419" s="142">
        <v>3.76</v>
      </c>
      <c r="M1419" s="142">
        <v>0</v>
      </c>
      <c r="N1419" s="142">
        <v>6.52</v>
      </c>
      <c r="O1419" s="142">
        <v>4.93</v>
      </c>
      <c r="P1419" s="142">
        <v>5.4850000000000003</v>
      </c>
      <c r="Q1419" s="142">
        <v>5.92</v>
      </c>
      <c r="R1419" s="142">
        <v>2.64</v>
      </c>
      <c r="S1419" s="142">
        <v>1.52</v>
      </c>
      <c r="T1419" s="142">
        <v>6.13</v>
      </c>
      <c r="U1419" s="142">
        <v>6.16</v>
      </c>
      <c r="V1419" s="142">
        <v>0</v>
      </c>
      <c r="W1419" s="142">
        <v>0</v>
      </c>
      <c r="X1419" s="142">
        <v>0</v>
      </c>
      <c r="Y1419" s="142">
        <v>0</v>
      </c>
      <c r="Z1419" s="142">
        <v>1.95</v>
      </c>
      <c r="AA1419" s="142">
        <v>10.5</v>
      </c>
      <c r="AB1419" s="142">
        <v>0</v>
      </c>
      <c r="AC1419" s="142">
        <v>0</v>
      </c>
      <c r="AD1419" s="142">
        <v>18.5</v>
      </c>
      <c r="AE1419" s="142">
        <v>5</v>
      </c>
      <c r="AF1419" s="142">
        <v>5</v>
      </c>
      <c r="AG1419" s="142">
        <v>5</v>
      </c>
      <c r="AH1419" s="142">
        <v>0</v>
      </c>
      <c r="AI1419" s="142">
        <v>0</v>
      </c>
      <c r="AJ1419" s="142">
        <v>0</v>
      </c>
      <c r="AK1419" s="142">
        <v>5.75</v>
      </c>
      <c r="AL1419" s="142">
        <v>0</v>
      </c>
      <c r="AM1419" s="142">
        <v>12.47</v>
      </c>
      <c r="AN1419" s="142">
        <v>4</v>
      </c>
      <c r="AO1419" s="142">
        <v>10</v>
      </c>
      <c r="AP1419" s="142">
        <v>2.75</v>
      </c>
      <c r="AQ1419" s="142">
        <v>2</v>
      </c>
      <c r="AR1419" s="142">
        <v>8</v>
      </c>
      <c r="AS1419" s="142">
        <v>0</v>
      </c>
      <c r="AT1419" s="142">
        <v>10</v>
      </c>
      <c r="AU1419" s="142">
        <v>9.8670000000000009</v>
      </c>
      <c r="AV1419" s="142">
        <v>5</v>
      </c>
      <c r="AW1419" s="142">
        <v>18</v>
      </c>
      <c r="AX1419" s="142">
        <v>0</v>
      </c>
      <c r="AY1419" s="142">
        <v>5</v>
      </c>
      <c r="AZ1419" s="142">
        <v>5</v>
      </c>
      <c r="BA1419" s="142">
        <v>0</v>
      </c>
      <c r="BB1419" s="142">
        <v>10</v>
      </c>
      <c r="BC1419" s="142">
        <v>0</v>
      </c>
      <c r="BD1419" s="142">
        <v>0</v>
      </c>
      <c r="BE1419" s="142">
        <v>0</v>
      </c>
      <c r="BF1419" s="142">
        <v>5</v>
      </c>
      <c r="BG1419" s="142">
        <v>0</v>
      </c>
      <c r="BH1419" s="142">
        <v>10</v>
      </c>
      <c r="BI1419" s="142">
        <v>5.75</v>
      </c>
      <c r="BJ1419" s="142">
        <v>7.12</v>
      </c>
      <c r="BK1419" s="142">
        <v>0</v>
      </c>
      <c r="BL1419" s="142">
        <v>4.5</v>
      </c>
      <c r="BM1419" s="142">
        <v>0</v>
      </c>
      <c r="BN1419" s="142">
        <v>30.48</v>
      </c>
      <c r="BO1419" s="142">
        <v>0</v>
      </c>
      <c r="BP1419" s="142">
        <v>0</v>
      </c>
      <c r="BQ1419" s="142">
        <v>10.26</v>
      </c>
      <c r="BR1419" s="142">
        <v>6.24</v>
      </c>
      <c r="BS1419" s="142">
        <v>0</v>
      </c>
      <c r="BT1419" s="142">
        <v>8.64</v>
      </c>
      <c r="BU1419" s="142">
        <v>0</v>
      </c>
      <c r="BV1419" s="142">
        <v>4.04</v>
      </c>
      <c r="BW1419" s="142">
        <v>0</v>
      </c>
      <c r="BX1419" s="142">
        <v>0</v>
      </c>
      <c r="BY1419" s="142">
        <v>13.66</v>
      </c>
      <c r="BZ1419" s="142">
        <v>0</v>
      </c>
      <c r="CA1419" s="142">
        <v>10.1</v>
      </c>
      <c r="CB1419" s="142">
        <v>32.96</v>
      </c>
      <c r="CC1419" s="142">
        <v>0</v>
      </c>
      <c r="CD1419" s="142">
        <v>20.815999999999999</v>
      </c>
      <c r="CE1419" s="142">
        <v>3.24</v>
      </c>
      <c r="CF1419" s="142">
        <v>0</v>
      </c>
      <c r="CG1419" s="142">
        <v>0</v>
      </c>
      <c r="CH1419" s="142">
        <v>0</v>
      </c>
      <c r="CI1419" s="142">
        <v>22.41</v>
      </c>
      <c r="CJ1419" s="142">
        <v>0</v>
      </c>
      <c r="CK1419" s="142">
        <v>14.64</v>
      </c>
      <c r="CL1419" s="142">
        <v>5.94</v>
      </c>
      <c r="CM1419" s="142">
        <v>20.190000000000001</v>
      </c>
      <c r="CN1419" s="142">
        <v>0</v>
      </c>
      <c r="CO1419" s="142">
        <v>12.76</v>
      </c>
      <c r="CP1419" s="142">
        <v>0</v>
      </c>
      <c r="CQ1419" s="142">
        <v>5.13</v>
      </c>
      <c r="CR1419" s="142">
        <v>4.5</v>
      </c>
      <c r="CS1419" s="142">
        <v>10.199999999999999</v>
      </c>
      <c r="CT1419" s="142">
        <v>4.0199999999999996</v>
      </c>
      <c r="CU1419" s="142">
        <v>32.94</v>
      </c>
      <c r="CV1419" s="142">
        <v>0</v>
      </c>
      <c r="CW1419" s="142">
        <v>18</v>
      </c>
      <c r="CX1419" s="142">
        <v>30.16</v>
      </c>
      <c r="CY1419" s="142">
        <v>0</v>
      </c>
      <c r="CZ1419" s="142">
        <v>0</v>
      </c>
      <c r="DA1419" s="142">
        <v>15.725</v>
      </c>
      <c r="DB1419" s="142">
        <v>6.6</v>
      </c>
      <c r="DC1419" s="142">
        <v>17.28</v>
      </c>
      <c r="DD1419" s="142">
        <v>12.57</v>
      </c>
      <c r="DE1419" s="142">
        <v>12.505000000000001</v>
      </c>
      <c r="DF1419" s="142">
        <v>0</v>
      </c>
      <c r="DG1419" s="142">
        <v>30.5</v>
      </c>
      <c r="DH1419" s="142">
        <v>0</v>
      </c>
      <c r="DI1419" s="142">
        <v>42.87</v>
      </c>
      <c r="DJ1419" s="142">
        <v>17.175000000000001</v>
      </c>
      <c r="DK1419" s="142">
        <v>0</v>
      </c>
      <c r="DL1419" s="142">
        <v>15.62</v>
      </c>
      <c r="DM1419" s="142">
        <v>32.47</v>
      </c>
      <c r="DN1419" s="142">
        <v>14.85</v>
      </c>
      <c r="DO1419" s="142">
        <v>14.8</v>
      </c>
      <c r="DP1419" s="142">
        <v>0</v>
      </c>
      <c r="DQ1419" s="142">
        <v>10.36</v>
      </c>
      <c r="DR1419" s="142">
        <v>23.664999999999999</v>
      </c>
      <c r="DS1419" s="142">
        <v>20.75</v>
      </c>
      <c r="DT1419" s="142">
        <v>34.19</v>
      </c>
      <c r="DU1419" s="142">
        <v>9.25</v>
      </c>
      <c r="DV1419" s="142">
        <v>14.8</v>
      </c>
      <c r="DW1419" s="142">
        <v>34.35</v>
      </c>
      <c r="DX1419" s="142">
        <v>0</v>
      </c>
      <c r="DY1419" s="142">
        <v>23.17</v>
      </c>
      <c r="DZ1419" s="142">
        <v>9.6199999999999992</v>
      </c>
      <c r="EA1419" s="142">
        <v>0</v>
      </c>
      <c r="EB1419" s="142">
        <v>15.13</v>
      </c>
      <c r="EC1419" s="142">
        <v>22.81</v>
      </c>
      <c r="ED1419" s="142">
        <v>128.80000000000001</v>
      </c>
      <c r="EE1419" s="142">
        <v>45.82</v>
      </c>
      <c r="EF1419" s="142">
        <v>22.31</v>
      </c>
      <c r="EG1419" s="142">
        <v>16.760000000000002</v>
      </c>
      <c r="EH1419" s="142">
        <v>24.96</v>
      </c>
      <c r="EI1419" s="142">
        <v>22.265000000000001</v>
      </c>
      <c r="EJ1419" s="142">
        <v>19.46</v>
      </c>
      <c r="EK1419" s="142">
        <v>19.504999999999999</v>
      </c>
      <c r="EL1419" s="142">
        <v>38.9</v>
      </c>
      <c r="EM1419" s="142">
        <v>119.57</v>
      </c>
      <c r="EN1419" s="142">
        <v>36.4</v>
      </c>
      <c r="EO1419" s="142">
        <v>54.39</v>
      </c>
      <c r="EP1419" s="142">
        <v>30.85</v>
      </c>
      <c r="EQ1419" s="142">
        <v>6.97</v>
      </c>
      <c r="ER1419" s="142">
        <v>6</v>
      </c>
      <c r="ES1419" s="142">
        <v>0</v>
      </c>
      <c r="ET1419" s="142">
        <v>69.885000000000005</v>
      </c>
      <c r="EU1419" s="142">
        <v>28.95</v>
      </c>
      <c r="EV1419" s="142">
        <v>64.584999999999994</v>
      </c>
      <c r="EW1419" s="142">
        <v>0</v>
      </c>
      <c r="EX1419" s="142">
        <v>46.86</v>
      </c>
      <c r="EY1419" s="142">
        <v>45.615000000000002</v>
      </c>
      <c r="EZ1419" s="142">
        <v>34.76</v>
      </c>
      <c r="FA1419" s="142">
        <v>16.600000000000001</v>
      </c>
      <c r="FB1419">
        <v>54.96</v>
      </c>
      <c r="FC1419">
        <v>15.99</v>
      </c>
      <c r="FD1419">
        <v>18.399999999999999</v>
      </c>
      <c r="FE1419">
        <v>0</v>
      </c>
      <c r="FF1419">
        <v>66.37</v>
      </c>
      <c r="FG1419">
        <v>17.04</v>
      </c>
      <c r="FH1419">
        <v>9.74</v>
      </c>
      <c r="FI1419">
        <v>19.8</v>
      </c>
      <c r="FJ1419">
        <v>15.34</v>
      </c>
      <c r="FK1419">
        <v>9.68</v>
      </c>
    </row>
    <row r="1420" spans="1:167">
      <c r="A1420">
        <v>3945</v>
      </c>
      <c r="B1420" t="s">
        <v>9</v>
      </c>
      <c r="C1420" s="143">
        <f t="shared" si="25"/>
        <v>1534.2510000000002</v>
      </c>
      <c r="D1420" s="142">
        <v>0</v>
      </c>
      <c r="E1420" s="142">
        <v>6.28</v>
      </c>
      <c r="F1420" s="142">
        <v>0</v>
      </c>
      <c r="G1420" s="142">
        <v>11.68</v>
      </c>
      <c r="H1420" s="142">
        <v>4.18</v>
      </c>
      <c r="I1420" s="142">
        <v>14.23</v>
      </c>
      <c r="J1420" s="142">
        <v>14.725</v>
      </c>
      <c r="K1420" s="142">
        <v>5.32</v>
      </c>
      <c r="L1420" s="142">
        <v>4.9400000000000004</v>
      </c>
      <c r="M1420" s="142">
        <v>3.66</v>
      </c>
      <c r="N1420" s="142">
        <v>3.42</v>
      </c>
      <c r="O1420" s="142">
        <v>0</v>
      </c>
      <c r="P1420" s="142">
        <v>0</v>
      </c>
      <c r="Q1420" s="142">
        <v>1.52</v>
      </c>
      <c r="R1420" s="142">
        <v>2.2799999999999998</v>
      </c>
      <c r="S1420" s="142">
        <v>4.22</v>
      </c>
      <c r="T1420" s="142">
        <v>10.494999999999999</v>
      </c>
      <c r="U1420" s="142">
        <v>15.198</v>
      </c>
      <c r="V1420" s="142">
        <v>3</v>
      </c>
      <c r="W1420" s="142">
        <v>3</v>
      </c>
      <c r="X1420" s="142">
        <v>20.12</v>
      </c>
      <c r="Y1420" s="142">
        <v>0</v>
      </c>
      <c r="Z1420" s="142">
        <v>4.08</v>
      </c>
      <c r="AA1420" s="142">
        <v>7.95</v>
      </c>
      <c r="AB1420" s="142">
        <v>4.5599999999999996</v>
      </c>
      <c r="AC1420" s="142">
        <v>3.5</v>
      </c>
      <c r="AD1420" s="142">
        <v>17.899999999999999</v>
      </c>
      <c r="AE1420" s="142">
        <v>10</v>
      </c>
      <c r="AF1420" s="142">
        <v>7.5</v>
      </c>
      <c r="AG1420" s="142">
        <v>11.5</v>
      </c>
      <c r="AH1420" s="142">
        <v>5</v>
      </c>
      <c r="AI1420" s="142">
        <v>5</v>
      </c>
      <c r="AJ1420" s="142">
        <v>11.5</v>
      </c>
      <c r="AK1420" s="142">
        <v>0</v>
      </c>
      <c r="AL1420" s="142">
        <v>4.5</v>
      </c>
      <c r="AM1420" s="142">
        <v>8</v>
      </c>
      <c r="AN1420" s="142">
        <v>3.5</v>
      </c>
      <c r="AO1420" s="142">
        <v>3</v>
      </c>
      <c r="AP1420" s="142">
        <v>4.5999999999999996</v>
      </c>
      <c r="AQ1420" s="142">
        <v>7</v>
      </c>
      <c r="AR1420" s="142">
        <v>0</v>
      </c>
      <c r="AS1420" s="142">
        <v>0.75</v>
      </c>
      <c r="AT1420" s="142">
        <v>11.298</v>
      </c>
      <c r="AU1420" s="142">
        <v>0</v>
      </c>
      <c r="AV1420" s="142">
        <v>0</v>
      </c>
      <c r="AW1420" s="142">
        <v>14.77</v>
      </c>
      <c r="AX1420" s="142">
        <v>14</v>
      </c>
      <c r="AY1420" s="142">
        <v>7.5</v>
      </c>
      <c r="AZ1420" s="142">
        <v>0</v>
      </c>
      <c r="BA1420" s="142">
        <v>4.34</v>
      </c>
      <c r="BB1420" s="142">
        <v>2</v>
      </c>
      <c r="BC1420" s="142">
        <v>0</v>
      </c>
      <c r="BD1420" s="142">
        <v>0</v>
      </c>
      <c r="BE1420" s="142">
        <v>8.08</v>
      </c>
      <c r="BF1420" s="142">
        <v>9</v>
      </c>
      <c r="BG1420" s="142">
        <v>4.59</v>
      </c>
      <c r="BH1420" s="142">
        <v>3</v>
      </c>
      <c r="BI1420" s="142">
        <v>7.5</v>
      </c>
      <c r="BJ1420" s="142">
        <v>0</v>
      </c>
      <c r="BK1420" s="142">
        <v>4.88</v>
      </c>
      <c r="BL1420" s="142">
        <v>7.48</v>
      </c>
      <c r="BM1420" s="142">
        <v>0</v>
      </c>
      <c r="BN1420" s="142">
        <v>4.5</v>
      </c>
      <c r="BO1420" s="142">
        <v>1.5</v>
      </c>
      <c r="BP1420" s="142">
        <v>9</v>
      </c>
      <c r="BQ1420" s="142">
        <v>12.09</v>
      </c>
      <c r="BR1420" s="142">
        <v>4.42</v>
      </c>
      <c r="BS1420" s="142">
        <v>0</v>
      </c>
      <c r="BT1420" s="142">
        <v>4.5</v>
      </c>
      <c r="BU1420" s="142">
        <v>3.64</v>
      </c>
      <c r="BV1420" s="142">
        <v>3.12</v>
      </c>
      <c r="BW1420" s="142">
        <v>4.5</v>
      </c>
      <c r="BX1420" s="142">
        <v>4.68</v>
      </c>
      <c r="BY1420" s="142">
        <v>5.99</v>
      </c>
      <c r="BZ1420" s="142">
        <v>0</v>
      </c>
      <c r="CA1420" s="142">
        <v>8.59</v>
      </c>
      <c r="CB1420" s="142">
        <v>9.68</v>
      </c>
      <c r="CC1420" s="142">
        <v>11.26</v>
      </c>
      <c r="CD1420" s="142">
        <v>0</v>
      </c>
      <c r="CE1420" s="142">
        <v>4.13</v>
      </c>
      <c r="CF1420" s="142">
        <v>0</v>
      </c>
      <c r="CG1420" s="142">
        <v>4.59</v>
      </c>
      <c r="CH1420" s="142">
        <v>10.17</v>
      </c>
      <c r="CI1420" s="142">
        <v>1.89</v>
      </c>
      <c r="CJ1420" s="142">
        <v>11.71</v>
      </c>
      <c r="CK1420" s="142">
        <v>0</v>
      </c>
      <c r="CL1420" s="142">
        <v>0</v>
      </c>
      <c r="CM1420" s="142">
        <v>6.5</v>
      </c>
      <c r="CN1420" s="142">
        <v>18.36</v>
      </c>
      <c r="CO1420" s="142">
        <v>11.15</v>
      </c>
      <c r="CP1420" s="142">
        <v>7.5650000000000004</v>
      </c>
      <c r="CQ1420" s="142">
        <v>12</v>
      </c>
      <c r="CR1420" s="142">
        <v>27.18</v>
      </c>
      <c r="CS1420" s="142">
        <v>4.95</v>
      </c>
      <c r="CT1420" s="142">
        <v>24.004999999999999</v>
      </c>
      <c r="CU1420" s="142">
        <v>19.2</v>
      </c>
      <c r="CV1420" s="142">
        <v>9.625</v>
      </c>
      <c r="CW1420" s="142">
        <v>39.805</v>
      </c>
      <c r="CX1420" s="142">
        <v>134.65</v>
      </c>
      <c r="CY1420" s="142">
        <v>39.9</v>
      </c>
      <c r="CZ1420" s="142">
        <v>17.954999999999998</v>
      </c>
      <c r="DA1420" s="142">
        <v>8.65</v>
      </c>
      <c r="DB1420" s="142">
        <v>0</v>
      </c>
      <c r="DC1420" s="142">
        <v>21.734999999999999</v>
      </c>
      <c r="DD1420" s="142">
        <v>5.04</v>
      </c>
      <c r="DE1420" s="142">
        <v>10</v>
      </c>
      <c r="DF1420" s="142">
        <v>0</v>
      </c>
      <c r="DG1420" s="142">
        <v>16.844999999999999</v>
      </c>
      <c r="DH1420" s="142">
        <v>0</v>
      </c>
      <c r="DI1420" s="142">
        <v>41.58</v>
      </c>
      <c r="DJ1420" s="142">
        <v>56.58</v>
      </c>
      <c r="DK1420" s="142">
        <v>6.6150000000000002</v>
      </c>
      <c r="DL1420" s="142">
        <v>6.6</v>
      </c>
      <c r="DM1420" s="142">
        <v>0</v>
      </c>
      <c r="DN1420" s="142">
        <v>13.2</v>
      </c>
      <c r="DO1420" s="142">
        <v>10.199999999999999</v>
      </c>
      <c r="DP1420" s="142">
        <v>0</v>
      </c>
      <c r="DQ1420" s="142">
        <v>26.4</v>
      </c>
      <c r="DR1420" s="142">
        <v>19.8</v>
      </c>
      <c r="DS1420" s="142">
        <v>0</v>
      </c>
      <c r="DT1420" s="142">
        <v>0</v>
      </c>
      <c r="DU1420" s="142">
        <v>2.2200000000000002</v>
      </c>
      <c r="DV1420" s="142">
        <v>9.6199999999999992</v>
      </c>
      <c r="DW1420" s="142">
        <v>6.66</v>
      </c>
      <c r="DX1420" s="142">
        <v>13.26</v>
      </c>
      <c r="DY1420" s="142">
        <v>25.75</v>
      </c>
      <c r="DZ1420" s="142">
        <v>6.66</v>
      </c>
      <c r="EA1420" s="142">
        <v>15.28</v>
      </c>
      <c r="EB1420" s="142">
        <v>14.8</v>
      </c>
      <c r="EC1420" s="142">
        <v>6.66</v>
      </c>
      <c r="ED1420" s="142">
        <v>12.52</v>
      </c>
      <c r="EE1420" s="142">
        <v>27.45</v>
      </c>
      <c r="EF1420" s="142">
        <v>6.66</v>
      </c>
      <c r="EG1420" s="142">
        <v>0</v>
      </c>
      <c r="EH1420" s="142">
        <v>30.06</v>
      </c>
      <c r="EI1420" s="142">
        <v>19.86</v>
      </c>
      <c r="EJ1420" s="142">
        <v>7.92</v>
      </c>
      <c r="EK1420" s="142">
        <v>9.6199999999999992</v>
      </c>
      <c r="EL1420" s="142">
        <v>14.96</v>
      </c>
      <c r="EM1420" s="142">
        <v>0</v>
      </c>
      <c r="EN1420" s="142">
        <v>8.7149999999999999</v>
      </c>
      <c r="EO1420" s="142">
        <v>49.445</v>
      </c>
      <c r="EP1420" s="142">
        <v>22.4</v>
      </c>
      <c r="EQ1420" s="142">
        <v>64.13</v>
      </c>
      <c r="ER1420" s="142">
        <v>0</v>
      </c>
      <c r="ES1420" s="142">
        <v>6.64</v>
      </c>
      <c r="ET1420" s="142">
        <v>33.94</v>
      </c>
      <c r="EU1420" s="142">
        <v>0</v>
      </c>
      <c r="EV1420" s="142">
        <v>12.32</v>
      </c>
      <c r="EW1420" s="142">
        <v>0</v>
      </c>
      <c r="EX1420" s="142">
        <v>0</v>
      </c>
      <c r="EY1420" s="142">
        <v>16.184999999999999</v>
      </c>
      <c r="EZ1420" s="142">
        <v>7.92</v>
      </c>
      <c r="FA1420" s="142">
        <v>0</v>
      </c>
      <c r="FB1420">
        <v>41.255000000000003</v>
      </c>
      <c r="FC1420">
        <v>12.865</v>
      </c>
      <c r="FD1420">
        <v>0</v>
      </c>
      <c r="FE1420">
        <v>0</v>
      </c>
      <c r="FF1420">
        <v>19.8</v>
      </c>
      <c r="FG1420">
        <v>0</v>
      </c>
      <c r="FH1420">
        <v>0</v>
      </c>
      <c r="FI1420">
        <v>18.260000000000002</v>
      </c>
      <c r="FJ1420">
        <v>0</v>
      </c>
      <c r="FK1420">
        <v>8.4</v>
      </c>
    </row>
    <row r="1421" spans="1:167">
      <c r="A1421">
        <v>3946</v>
      </c>
      <c r="B1421" t="s">
        <v>9</v>
      </c>
      <c r="C1421" s="143">
        <f t="shared" si="25"/>
        <v>379.32499999999993</v>
      </c>
      <c r="D1421" s="142">
        <v>0</v>
      </c>
      <c r="E1421" s="142">
        <v>0</v>
      </c>
      <c r="F1421" s="142">
        <v>0</v>
      </c>
      <c r="G1421" s="142">
        <v>0</v>
      </c>
      <c r="H1421" s="142">
        <v>4.9349999999999996</v>
      </c>
      <c r="I1421" s="142">
        <v>2.2799999999999998</v>
      </c>
      <c r="J1421" s="142">
        <v>0</v>
      </c>
      <c r="K1421" s="142">
        <v>3.99</v>
      </c>
      <c r="L1421" s="142">
        <v>3.99</v>
      </c>
      <c r="M1421" s="142">
        <v>0</v>
      </c>
      <c r="N1421" s="142">
        <v>0</v>
      </c>
      <c r="O1421" s="142">
        <v>0</v>
      </c>
      <c r="P1421" s="142">
        <v>0</v>
      </c>
      <c r="Q1421" s="142">
        <v>0</v>
      </c>
      <c r="R1421" s="142">
        <v>4.5</v>
      </c>
      <c r="S1421" s="142">
        <v>0</v>
      </c>
      <c r="T1421" s="142">
        <v>0</v>
      </c>
      <c r="U1421" s="142">
        <v>0</v>
      </c>
      <c r="V1421" s="142">
        <v>4.5</v>
      </c>
      <c r="W1421" s="142">
        <v>0</v>
      </c>
      <c r="X1421" s="142">
        <v>0</v>
      </c>
      <c r="Y1421" s="142">
        <v>3.31</v>
      </c>
      <c r="Z1421" s="142">
        <v>0</v>
      </c>
      <c r="AA1421" s="142">
        <v>9</v>
      </c>
      <c r="AB1421" s="142">
        <v>0</v>
      </c>
      <c r="AC1421" s="142">
        <v>0</v>
      </c>
      <c r="AD1421" s="142">
        <v>0</v>
      </c>
      <c r="AE1421" s="142">
        <v>0</v>
      </c>
      <c r="AF1421" s="142">
        <v>9</v>
      </c>
      <c r="AG1421" s="142">
        <v>0</v>
      </c>
      <c r="AH1421" s="142">
        <v>0</v>
      </c>
      <c r="AI1421" s="142">
        <v>0</v>
      </c>
      <c r="AJ1421" s="142">
        <v>0</v>
      </c>
      <c r="AK1421" s="142">
        <v>1.5</v>
      </c>
      <c r="AL1421" s="142">
        <v>8.5</v>
      </c>
      <c r="AM1421" s="142">
        <v>0</v>
      </c>
      <c r="AN1421" s="142">
        <v>0</v>
      </c>
      <c r="AO1421" s="142">
        <v>0</v>
      </c>
      <c r="AP1421" s="142">
        <v>4.5</v>
      </c>
      <c r="AQ1421" s="142">
        <v>0</v>
      </c>
      <c r="AR1421" s="142">
        <v>0</v>
      </c>
      <c r="AS1421" s="142">
        <v>0</v>
      </c>
      <c r="AT1421" s="142">
        <v>0</v>
      </c>
      <c r="AU1421" s="142">
        <v>0</v>
      </c>
      <c r="AV1421" s="142">
        <v>0</v>
      </c>
      <c r="AW1421" s="142">
        <v>0</v>
      </c>
      <c r="AX1421" s="142">
        <v>0</v>
      </c>
      <c r="AY1421" s="142">
        <v>0</v>
      </c>
      <c r="AZ1421" s="142">
        <v>0</v>
      </c>
      <c r="BA1421" s="142">
        <v>0</v>
      </c>
      <c r="BB1421" s="142">
        <v>0</v>
      </c>
      <c r="BC1421" s="142">
        <v>0</v>
      </c>
      <c r="BD1421" s="142">
        <v>4</v>
      </c>
      <c r="BE1421" s="142">
        <v>0</v>
      </c>
      <c r="BF1421" s="142">
        <v>0</v>
      </c>
      <c r="BG1421" s="142">
        <v>0</v>
      </c>
      <c r="BH1421" s="142">
        <v>0</v>
      </c>
      <c r="BI1421" s="142">
        <v>0</v>
      </c>
      <c r="BJ1421" s="142">
        <v>0</v>
      </c>
      <c r="BK1421" s="142">
        <v>0</v>
      </c>
      <c r="BL1421" s="142">
        <v>0</v>
      </c>
      <c r="BM1421" s="142">
        <v>0</v>
      </c>
      <c r="BN1421" s="142">
        <v>0</v>
      </c>
      <c r="BO1421" s="142">
        <v>0</v>
      </c>
      <c r="BP1421" s="142">
        <v>0</v>
      </c>
      <c r="BQ1421" s="142">
        <v>0</v>
      </c>
      <c r="BR1421" s="142">
        <v>0</v>
      </c>
      <c r="BS1421" s="142">
        <v>4.5</v>
      </c>
      <c r="BT1421" s="142">
        <v>0</v>
      </c>
      <c r="BU1421" s="142">
        <v>0</v>
      </c>
      <c r="BV1421" s="142">
        <v>0</v>
      </c>
      <c r="BW1421" s="142">
        <v>0</v>
      </c>
      <c r="BX1421" s="142">
        <v>0</v>
      </c>
      <c r="BY1421" s="142">
        <v>4.42</v>
      </c>
      <c r="BZ1421" s="142">
        <v>0</v>
      </c>
      <c r="CA1421" s="142">
        <v>0</v>
      </c>
      <c r="CB1421" s="142">
        <v>0</v>
      </c>
      <c r="CC1421" s="142">
        <v>0</v>
      </c>
      <c r="CD1421" s="142">
        <v>0</v>
      </c>
      <c r="CE1421" s="142">
        <v>0</v>
      </c>
      <c r="CF1421" s="142">
        <v>0</v>
      </c>
      <c r="CG1421" s="142">
        <v>0</v>
      </c>
      <c r="CH1421" s="142">
        <v>24.92</v>
      </c>
      <c r="CI1421" s="142">
        <v>0</v>
      </c>
      <c r="CJ1421" s="142">
        <v>3.24</v>
      </c>
      <c r="CK1421" s="142">
        <v>0</v>
      </c>
      <c r="CL1421" s="142">
        <v>0</v>
      </c>
      <c r="CM1421" s="142">
        <v>0</v>
      </c>
      <c r="CN1421" s="142">
        <v>0</v>
      </c>
      <c r="CO1421" s="142">
        <v>0</v>
      </c>
      <c r="CP1421" s="142">
        <v>0</v>
      </c>
      <c r="CQ1421" s="142">
        <v>8.26</v>
      </c>
      <c r="CR1421" s="142">
        <v>12.1</v>
      </c>
      <c r="CS1421" s="142">
        <v>6.5</v>
      </c>
      <c r="CT1421" s="142">
        <v>0</v>
      </c>
      <c r="CU1421" s="142">
        <v>0</v>
      </c>
      <c r="CV1421" s="142">
        <v>0</v>
      </c>
      <c r="CW1421" s="142">
        <v>0</v>
      </c>
      <c r="CX1421" s="142">
        <v>0</v>
      </c>
      <c r="CY1421" s="142">
        <v>6.5</v>
      </c>
      <c r="CZ1421" s="142">
        <v>0</v>
      </c>
      <c r="DA1421" s="142">
        <v>4.2</v>
      </c>
      <c r="DB1421" s="142">
        <v>4.8</v>
      </c>
      <c r="DC1421" s="142">
        <v>0</v>
      </c>
      <c r="DD1421" s="142">
        <v>0</v>
      </c>
      <c r="DE1421" s="142">
        <v>0</v>
      </c>
      <c r="DF1421" s="142">
        <v>0</v>
      </c>
      <c r="DG1421" s="142">
        <v>0</v>
      </c>
      <c r="DH1421" s="142">
        <v>0</v>
      </c>
      <c r="DI1421" s="142">
        <v>0</v>
      </c>
      <c r="DJ1421" s="142">
        <v>0</v>
      </c>
      <c r="DK1421" s="142">
        <v>21.42</v>
      </c>
      <c r="DL1421" s="142">
        <v>13.2</v>
      </c>
      <c r="DM1421" s="142">
        <v>7.92</v>
      </c>
      <c r="DN1421" s="142">
        <v>0</v>
      </c>
      <c r="DO1421" s="142">
        <v>0</v>
      </c>
      <c r="DP1421" s="142">
        <v>0</v>
      </c>
      <c r="DQ1421" s="142">
        <v>0</v>
      </c>
      <c r="DR1421" s="142">
        <v>0</v>
      </c>
      <c r="DS1421" s="142">
        <v>6.6</v>
      </c>
      <c r="DT1421" s="142">
        <v>0</v>
      </c>
      <c r="DU1421" s="142">
        <v>0</v>
      </c>
      <c r="DV1421" s="142">
        <v>56.61</v>
      </c>
      <c r="DW1421" s="142">
        <v>4.95</v>
      </c>
      <c r="DX1421" s="142">
        <v>25.2</v>
      </c>
      <c r="DY1421" s="142">
        <v>0</v>
      </c>
      <c r="DZ1421" s="142">
        <v>0</v>
      </c>
      <c r="EA1421" s="142">
        <v>0</v>
      </c>
      <c r="EB1421" s="142">
        <v>9.75</v>
      </c>
      <c r="EC1421" s="142">
        <v>0</v>
      </c>
      <c r="ED1421" s="142">
        <v>0</v>
      </c>
      <c r="EE1421" s="142">
        <v>0</v>
      </c>
      <c r="EF1421" s="142">
        <v>22.68</v>
      </c>
      <c r="EG1421" s="142">
        <v>0</v>
      </c>
      <c r="EH1421" s="142">
        <v>6.64</v>
      </c>
      <c r="EI1421" s="142">
        <v>0</v>
      </c>
      <c r="EJ1421" s="142">
        <v>0</v>
      </c>
      <c r="EK1421" s="142">
        <v>12.23</v>
      </c>
      <c r="EL1421" s="142">
        <v>0</v>
      </c>
      <c r="EM1421" s="142">
        <v>17.52</v>
      </c>
      <c r="EN1421" s="142">
        <v>0</v>
      </c>
      <c r="EO1421" s="142">
        <v>6.64</v>
      </c>
      <c r="EP1421" s="142">
        <v>0</v>
      </c>
      <c r="EQ1421" s="142">
        <v>6.64</v>
      </c>
      <c r="ER1421" s="142">
        <v>0</v>
      </c>
      <c r="ES1421" s="142">
        <v>0</v>
      </c>
      <c r="ET1421" s="142">
        <v>0</v>
      </c>
      <c r="EU1421" s="142">
        <v>0</v>
      </c>
      <c r="EV1421" s="142">
        <v>0</v>
      </c>
      <c r="EW1421" s="142">
        <v>9.9600000000000009</v>
      </c>
      <c r="EX1421" s="142">
        <v>0</v>
      </c>
      <c r="EY1421" s="142">
        <v>0</v>
      </c>
      <c r="EZ1421" s="142">
        <v>0</v>
      </c>
      <c r="FA1421" s="142">
        <v>7.92</v>
      </c>
      <c r="FB1421">
        <v>0</v>
      </c>
      <c r="FC1421">
        <v>0</v>
      </c>
      <c r="FD1421">
        <v>6.65</v>
      </c>
      <c r="FE1421">
        <v>0</v>
      </c>
      <c r="FF1421">
        <v>0</v>
      </c>
      <c r="FG1421">
        <v>6.6</v>
      </c>
      <c r="FH1421">
        <v>0</v>
      </c>
      <c r="FI1421">
        <v>0</v>
      </c>
      <c r="FJ1421">
        <v>0</v>
      </c>
      <c r="FK1421">
        <v>0</v>
      </c>
    </row>
    <row r="1422" spans="1:167">
      <c r="A1422">
        <v>3950</v>
      </c>
      <c r="B1422" t="s">
        <v>9</v>
      </c>
      <c r="C1422" s="143">
        <f t="shared" si="25"/>
        <v>4841.9689999999991</v>
      </c>
      <c r="D1422" s="142">
        <v>7.18</v>
      </c>
      <c r="E1422" s="142">
        <v>6.12</v>
      </c>
      <c r="F1422" s="142">
        <v>9.7899999999999991</v>
      </c>
      <c r="G1422" s="142">
        <v>24.24</v>
      </c>
      <c r="H1422" s="142">
        <v>19</v>
      </c>
      <c r="I1422" s="142">
        <v>54.829000000000001</v>
      </c>
      <c r="J1422" s="142">
        <v>31.76</v>
      </c>
      <c r="K1422" s="142">
        <v>19.36</v>
      </c>
      <c r="L1422" s="142">
        <v>65.935000000000002</v>
      </c>
      <c r="M1422" s="142">
        <v>30.81</v>
      </c>
      <c r="N1422" s="142">
        <v>8.5399999999999991</v>
      </c>
      <c r="O1422" s="142">
        <v>2.5</v>
      </c>
      <c r="P1422" s="142">
        <v>16.62</v>
      </c>
      <c r="Q1422" s="142">
        <v>7.34</v>
      </c>
      <c r="R1422" s="142">
        <v>3.99</v>
      </c>
      <c r="S1422" s="142">
        <v>12.54</v>
      </c>
      <c r="T1422" s="142">
        <v>37.01</v>
      </c>
      <c r="U1422" s="142">
        <v>70.674999999999997</v>
      </c>
      <c r="V1422" s="142">
        <v>17.594999999999999</v>
      </c>
      <c r="W1422" s="142">
        <v>9.1150000000000002</v>
      </c>
      <c r="X1422" s="142">
        <v>29.32</v>
      </c>
      <c r="Y1422" s="142">
        <v>3.2</v>
      </c>
      <c r="Z1422" s="142">
        <v>27.97</v>
      </c>
      <c r="AA1422" s="142">
        <v>34.520000000000003</v>
      </c>
      <c r="AB1422" s="142">
        <v>0</v>
      </c>
      <c r="AC1422" s="142">
        <v>8.9</v>
      </c>
      <c r="AD1422" s="142">
        <v>43.07</v>
      </c>
      <c r="AE1422" s="142">
        <v>23.04</v>
      </c>
      <c r="AF1422" s="142">
        <v>37.905000000000001</v>
      </c>
      <c r="AG1422" s="142">
        <v>32.47</v>
      </c>
      <c r="AH1422" s="142">
        <v>7</v>
      </c>
      <c r="AI1422" s="142">
        <v>9.9619999999999997</v>
      </c>
      <c r="AJ1422" s="142">
        <v>4.5</v>
      </c>
      <c r="AK1422" s="142">
        <v>29</v>
      </c>
      <c r="AL1422" s="142">
        <v>16.850000000000001</v>
      </c>
      <c r="AM1422" s="142">
        <v>3.6</v>
      </c>
      <c r="AN1422" s="142">
        <v>7.5</v>
      </c>
      <c r="AO1422" s="142">
        <v>12.077999999999999</v>
      </c>
      <c r="AP1422" s="142">
        <v>15.5</v>
      </c>
      <c r="AQ1422" s="142">
        <v>32</v>
      </c>
      <c r="AR1422" s="142">
        <v>13.48</v>
      </c>
      <c r="AS1422" s="142">
        <v>20</v>
      </c>
      <c r="AT1422" s="142">
        <v>16</v>
      </c>
      <c r="AU1422" s="142">
        <v>8.25</v>
      </c>
      <c r="AV1422" s="142">
        <v>40.479999999999997</v>
      </c>
      <c r="AW1422" s="142">
        <v>19.600000000000001</v>
      </c>
      <c r="AX1422" s="142">
        <v>3</v>
      </c>
      <c r="AY1422" s="142">
        <v>3</v>
      </c>
      <c r="AZ1422" s="142">
        <v>28.09</v>
      </c>
      <c r="BA1422" s="142">
        <v>0</v>
      </c>
      <c r="BB1422" s="142">
        <v>4.5</v>
      </c>
      <c r="BC1422" s="142">
        <v>27.34</v>
      </c>
      <c r="BD1422" s="142">
        <v>32.159999999999997</v>
      </c>
      <c r="BE1422" s="142">
        <v>37.200000000000003</v>
      </c>
      <c r="BF1422" s="142">
        <v>10.75</v>
      </c>
      <c r="BG1422" s="142">
        <v>8.8249999999999993</v>
      </c>
      <c r="BH1422" s="142">
        <v>8.68</v>
      </c>
      <c r="BI1422" s="142">
        <v>11.5</v>
      </c>
      <c r="BJ1422" s="142">
        <v>16.21</v>
      </c>
      <c r="BK1422" s="142">
        <v>17.68</v>
      </c>
      <c r="BL1422" s="142">
        <v>11.3</v>
      </c>
      <c r="BM1422" s="142">
        <v>19.52</v>
      </c>
      <c r="BN1422" s="142">
        <v>14.5</v>
      </c>
      <c r="BO1422" s="142">
        <v>60.93</v>
      </c>
      <c r="BP1422" s="142">
        <v>6.89</v>
      </c>
      <c r="BQ1422" s="142">
        <v>5.04</v>
      </c>
      <c r="BR1422" s="142">
        <v>15.75</v>
      </c>
      <c r="BS1422" s="142">
        <v>13.04</v>
      </c>
      <c r="BT1422" s="142">
        <v>9.07</v>
      </c>
      <c r="BU1422" s="142">
        <v>25.6</v>
      </c>
      <c r="BV1422" s="142">
        <v>13.77</v>
      </c>
      <c r="BW1422" s="142">
        <v>4.5049999999999999</v>
      </c>
      <c r="BX1422" s="142">
        <v>8.1199999999999992</v>
      </c>
      <c r="BY1422" s="142">
        <v>20.25</v>
      </c>
      <c r="BZ1422" s="142">
        <v>50.71</v>
      </c>
      <c r="CA1422" s="142">
        <v>104.43</v>
      </c>
      <c r="CB1422" s="142">
        <v>41.76</v>
      </c>
      <c r="CC1422" s="142">
        <v>27.355</v>
      </c>
      <c r="CD1422" s="142">
        <v>27.85</v>
      </c>
      <c r="CE1422" s="142">
        <v>16.905000000000001</v>
      </c>
      <c r="CF1422" s="142">
        <v>30.57</v>
      </c>
      <c r="CG1422" s="142">
        <v>136.97</v>
      </c>
      <c r="CH1422" s="142">
        <v>60.72</v>
      </c>
      <c r="CI1422" s="142">
        <v>22.68</v>
      </c>
      <c r="CJ1422" s="142">
        <v>13.81</v>
      </c>
      <c r="CK1422" s="142">
        <v>16.98</v>
      </c>
      <c r="CL1422" s="142">
        <v>70.33</v>
      </c>
      <c r="CM1422" s="142">
        <v>27.17</v>
      </c>
      <c r="CN1422" s="142">
        <v>81.31</v>
      </c>
      <c r="CO1422" s="142">
        <v>90.89</v>
      </c>
      <c r="CP1422" s="142">
        <v>35.92</v>
      </c>
      <c r="CQ1422" s="142">
        <v>10.59</v>
      </c>
      <c r="CR1422" s="142">
        <v>27.73</v>
      </c>
      <c r="CS1422" s="142">
        <v>105.595</v>
      </c>
      <c r="CT1422" s="142">
        <v>55.43</v>
      </c>
      <c r="CU1422" s="142">
        <v>113.48</v>
      </c>
      <c r="CV1422" s="142">
        <v>25.745000000000001</v>
      </c>
      <c r="CW1422" s="142">
        <v>29.13</v>
      </c>
      <c r="CX1422" s="142">
        <v>15.84</v>
      </c>
      <c r="CY1422" s="142">
        <v>28.05</v>
      </c>
      <c r="CZ1422" s="142">
        <v>55.744999999999997</v>
      </c>
      <c r="DA1422" s="142">
        <v>14.725</v>
      </c>
      <c r="DB1422" s="142">
        <v>6.6</v>
      </c>
      <c r="DC1422" s="142">
        <v>12.73</v>
      </c>
      <c r="DD1422" s="142">
        <v>9.6</v>
      </c>
      <c r="DE1422" s="142">
        <v>20.58</v>
      </c>
      <c r="DF1422" s="142">
        <v>41.145000000000003</v>
      </c>
      <c r="DG1422" s="142">
        <v>28.484999999999999</v>
      </c>
      <c r="DH1422" s="142">
        <v>0</v>
      </c>
      <c r="DI1422" s="142">
        <v>32.21</v>
      </c>
      <c r="DJ1422" s="142">
        <v>53.604999999999997</v>
      </c>
      <c r="DK1422" s="142">
        <v>22.855</v>
      </c>
      <c r="DL1422" s="142">
        <v>20.260000000000002</v>
      </c>
      <c r="DM1422" s="142">
        <v>64.2</v>
      </c>
      <c r="DN1422" s="142">
        <v>6.6</v>
      </c>
      <c r="DO1422" s="142">
        <v>62.87</v>
      </c>
      <c r="DP1422" s="142">
        <v>28.965</v>
      </c>
      <c r="DQ1422" s="142">
        <v>48.88</v>
      </c>
      <c r="DR1422" s="142">
        <v>24.73</v>
      </c>
      <c r="DS1422" s="142">
        <v>37.6</v>
      </c>
      <c r="DT1422" s="142">
        <v>0</v>
      </c>
      <c r="DU1422" s="142">
        <v>40.69</v>
      </c>
      <c r="DV1422" s="142">
        <v>17.3</v>
      </c>
      <c r="DW1422" s="142">
        <v>114.06</v>
      </c>
      <c r="DX1422" s="142">
        <v>0</v>
      </c>
      <c r="DY1422" s="142">
        <v>86.04</v>
      </c>
      <c r="DZ1422" s="142">
        <v>96.24</v>
      </c>
      <c r="EA1422" s="142">
        <v>52.17</v>
      </c>
      <c r="EB1422" s="142">
        <v>12.58</v>
      </c>
      <c r="EC1422" s="142">
        <v>11.1</v>
      </c>
      <c r="ED1422" s="142">
        <v>23.68</v>
      </c>
      <c r="EE1422" s="142">
        <v>123.57</v>
      </c>
      <c r="EF1422" s="142">
        <v>6.66</v>
      </c>
      <c r="EG1422" s="142">
        <v>61.54</v>
      </c>
      <c r="EH1422" s="142">
        <v>47.18</v>
      </c>
      <c r="EI1422" s="142">
        <v>4.68</v>
      </c>
      <c r="EJ1422" s="142">
        <v>32.25</v>
      </c>
      <c r="EK1422" s="142">
        <v>31.47</v>
      </c>
      <c r="EL1422" s="142">
        <v>29.405000000000001</v>
      </c>
      <c r="EM1422" s="142">
        <v>54.18</v>
      </c>
      <c r="EN1422" s="142">
        <v>92.48</v>
      </c>
      <c r="EO1422" s="142">
        <v>21.28</v>
      </c>
      <c r="EP1422" s="142">
        <v>65.575000000000003</v>
      </c>
      <c r="EQ1422" s="142">
        <v>100.19</v>
      </c>
      <c r="ER1422" s="142">
        <v>39.25</v>
      </c>
      <c r="ES1422" s="142">
        <v>34.159999999999997</v>
      </c>
      <c r="ET1422" s="142">
        <v>32.380000000000003</v>
      </c>
      <c r="EU1422" s="142">
        <v>41.914999999999999</v>
      </c>
      <c r="EV1422" s="142">
        <v>50.685000000000002</v>
      </c>
      <c r="EW1422" s="142">
        <v>32.96</v>
      </c>
      <c r="EX1422" s="142">
        <v>52.76</v>
      </c>
      <c r="EY1422" s="142">
        <v>80.83</v>
      </c>
      <c r="EZ1422" s="142">
        <v>80.305000000000007</v>
      </c>
      <c r="FA1422" s="142">
        <v>23.704999999999998</v>
      </c>
      <c r="FB1422">
        <v>42.115000000000002</v>
      </c>
      <c r="FC1422">
        <v>76.515000000000001</v>
      </c>
      <c r="FD1422">
        <v>28.82</v>
      </c>
      <c r="FE1422">
        <v>65.7</v>
      </c>
      <c r="FF1422">
        <v>39.65</v>
      </c>
      <c r="FG1422">
        <v>45.43</v>
      </c>
      <c r="FH1422">
        <v>39.090000000000003</v>
      </c>
      <c r="FI1422">
        <v>54.905000000000001</v>
      </c>
      <c r="FJ1422">
        <v>44.96</v>
      </c>
      <c r="FK1422">
        <v>0</v>
      </c>
    </row>
    <row r="1423" spans="1:167">
      <c r="A1423">
        <v>3951</v>
      </c>
      <c r="B1423" t="s">
        <v>9</v>
      </c>
      <c r="C1423" s="143">
        <f t="shared" si="25"/>
        <v>1423.8640000000003</v>
      </c>
      <c r="D1423" s="142">
        <v>0</v>
      </c>
      <c r="E1423" s="142">
        <v>10</v>
      </c>
      <c r="F1423" s="142">
        <v>5.26</v>
      </c>
      <c r="G1423" s="142">
        <v>0</v>
      </c>
      <c r="H1423" s="142">
        <v>7.16</v>
      </c>
      <c r="I1423" s="142">
        <v>19.145</v>
      </c>
      <c r="J1423" s="142">
        <v>8.77</v>
      </c>
      <c r="K1423" s="142">
        <v>14.38</v>
      </c>
      <c r="L1423" s="142">
        <v>22.22</v>
      </c>
      <c r="M1423" s="142">
        <v>0</v>
      </c>
      <c r="N1423" s="142">
        <v>6.8</v>
      </c>
      <c r="O1423" s="142">
        <v>0</v>
      </c>
      <c r="P1423" s="142">
        <v>0</v>
      </c>
      <c r="Q1423" s="142">
        <v>1.9</v>
      </c>
      <c r="R1423" s="142">
        <v>3.04</v>
      </c>
      <c r="S1423" s="142">
        <v>0</v>
      </c>
      <c r="T1423" s="142">
        <v>4.5599999999999996</v>
      </c>
      <c r="U1423" s="142">
        <v>0</v>
      </c>
      <c r="V1423" s="142">
        <v>8.9600000000000009</v>
      </c>
      <c r="W1423" s="142">
        <v>0</v>
      </c>
      <c r="X1423" s="142">
        <v>20.5</v>
      </c>
      <c r="Y1423" s="142">
        <v>3.9</v>
      </c>
      <c r="Z1423" s="142">
        <v>9.92</v>
      </c>
      <c r="AA1423" s="142">
        <v>0</v>
      </c>
      <c r="AB1423" s="142">
        <v>0</v>
      </c>
      <c r="AC1423" s="142">
        <v>2</v>
      </c>
      <c r="AD1423" s="142">
        <v>0</v>
      </c>
      <c r="AE1423" s="142">
        <v>2</v>
      </c>
      <c r="AF1423" s="142">
        <v>7.5780000000000003</v>
      </c>
      <c r="AG1423" s="142">
        <v>12.27</v>
      </c>
      <c r="AH1423" s="142">
        <v>4.25</v>
      </c>
      <c r="AI1423" s="142">
        <v>0</v>
      </c>
      <c r="AJ1423" s="142">
        <v>5</v>
      </c>
      <c r="AK1423" s="142">
        <v>14.885999999999999</v>
      </c>
      <c r="AL1423" s="142">
        <v>4.5</v>
      </c>
      <c r="AM1423" s="142">
        <v>10.5</v>
      </c>
      <c r="AN1423" s="142">
        <v>4.5</v>
      </c>
      <c r="AO1423" s="142">
        <v>8.5</v>
      </c>
      <c r="AP1423" s="142">
        <v>3</v>
      </c>
      <c r="AQ1423" s="142">
        <v>0</v>
      </c>
      <c r="AR1423" s="142">
        <v>0</v>
      </c>
      <c r="AS1423" s="142">
        <v>9.75</v>
      </c>
      <c r="AT1423" s="142">
        <v>9</v>
      </c>
      <c r="AU1423" s="142">
        <v>0</v>
      </c>
      <c r="AV1423" s="142">
        <v>4.5</v>
      </c>
      <c r="AW1423" s="142">
        <v>5.0599999999999996</v>
      </c>
      <c r="AX1423" s="142">
        <v>0</v>
      </c>
      <c r="AY1423" s="142">
        <v>4.5</v>
      </c>
      <c r="AZ1423" s="142">
        <v>0</v>
      </c>
      <c r="BA1423" s="142">
        <v>8</v>
      </c>
      <c r="BB1423" s="142">
        <v>3</v>
      </c>
      <c r="BC1423" s="142">
        <v>4.5</v>
      </c>
      <c r="BD1423" s="142">
        <v>0</v>
      </c>
      <c r="BE1423" s="142">
        <v>0</v>
      </c>
      <c r="BF1423" s="142">
        <v>4.5</v>
      </c>
      <c r="BG1423" s="142">
        <v>0</v>
      </c>
      <c r="BH1423" s="142">
        <v>0</v>
      </c>
      <c r="BI1423" s="142">
        <v>12.25</v>
      </c>
      <c r="BJ1423" s="142">
        <v>0</v>
      </c>
      <c r="BK1423" s="142">
        <v>0</v>
      </c>
      <c r="BL1423" s="142">
        <v>3.57</v>
      </c>
      <c r="BM1423" s="142">
        <v>10.220000000000001</v>
      </c>
      <c r="BN1423" s="142">
        <v>4.42</v>
      </c>
      <c r="BO1423" s="142">
        <v>0</v>
      </c>
      <c r="BP1423" s="142">
        <v>0</v>
      </c>
      <c r="BQ1423" s="142">
        <v>0</v>
      </c>
      <c r="BR1423" s="142">
        <v>0</v>
      </c>
      <c r="BS1423" s="142">
        <v>0</v>
      </c>
      <c r="BT1423" s="142">
        <v>0</v>
      </c>
      <c r="BU1423" s="142">
        <v>3.9750000000000001</v>
      </c>
      <c r="BV1423" s="142">
        <v>4.42</v>
      </c>
      <c r="BW1423" s="142">
        <v>12.19</v>
      </c>
      <c r="BX1423" s="142">
        <v>0</v>
      </c>
      <c r="BY1423" s="142">
        <v>0</v>
      </c>
      <c r="BZ1423" s="142">
        <v>0</v>
      </c>
      <c r="CA1423" s="142">
        <v>0</v>
      </c>
      <c r="CB1423" s="142">
        <v>10.77</v>
      </c>
      <c r="CC1423" s="142">
        <v>0</v>
      </c>
      <c r="CD1423" s="142">
        <v>0</v>
      </c>
      <c r="CE1423" s="142">
        <v>0</v>
      </c>
      <c r="CF1423" s="142">
        <v>0</v>
      </c>
      <c r="CG1423" s="142">
        <v>38.880000000000003</v>
      </c>
      <c r="CH1423" s="142">
        <v>20.38</v>
      </c>
      <c r="CI1423" s="142">
        <v>3.96</v>
      </c>
      <c r="CJ1423" s="142">
        <v>0</v>
      </c>
      <c r="CK1423" s="142">
        <v>0</v>
      </c>
      <c r="CL1423" s="142">
        <v>0</v>
      </c>
      <c r="CM1423" s="142">
        <v>10.17</v>
      </c>
      <c r="CN1423" s="142">
        <v>20.69</v>
      </c>
      <c r="CO1423" s="142">
        <v>27.63</v>
      </c>
      <c r="CP1423" s="142">
        <v>8.7799999999999994</v>
      </c>
      <c r="CQ1423" s="142">
        <v>23.23</v>
      </c>
      <c r="CR1423" s="142">
        <v>51.564999999999998</v>
      </c>
      <c r="CS1423" s="142">
        <v>33.909999999999997</v>
      </c>
      <c r="CT1423" s="142">
        <v>48.08</v>
      </c>
      <c r="CU1423" s="142">
        <v>6</v>
      </c>
      <c r="CV1423" s="142">
        <v>11.8</v>
      </c>
      <c r="CW1423" s="142">
        <v>0</v>
      </c>
      <c r="CX1423" s="142">
        <v>20.515000000000001</v>
      </c>
      <c r="CY1423" s="142">
        <v>6.6</v>
      </c>
      <c r="CZ1423" s="142">
        <v>6.5250000000000004</v>
      </c>
      <c r="DA1423" s="142">
        <v>23.445</v>
      </c>
      <c r="DB1423" s="142">
        <v>12.35</v>
      </c>
      <c r="DC1423" s="142">
        <v>0</v>
      </c>
      <c r="DD1423" s="142">
        <v>0</v>
      </c>
      <c r="DE1423" s="142">
        <v>7.41</v>
      </c>
      <c r="DF1423" s="142">
        <v>25.57</v>
      </c>
      <c r="DG1423" s="142">
        <v>20.13</v>
      </c>
      <c r="DH1423" s="142">
        <v>6.6</v>
      </c>
      <c r="DI1423" s="142">
        <v>23.36</v>
      </c>
      <c r="DJ1423" s="142">
        <v>21.645</v>
      </c>
      <c r="DK1423" s="142">
        <v>22.954999999999998</v>
      </c>
      <c r="DL1423" s="142">
        <v>0</v>
      </c>
      <c r="DM1423" s="142">
        <v>0</v>
      </c>
      <c r="DN1423" s="142">
        <v>6.6</v>
      </c>
      <c r="DO1423" s="142">
        <v>19.875</v>
      </c>
      <c r="DP1423" s="142">
        <v>0</v>
      </c>
      <c r="DQ1423" s="142">
        <v>0</v>
      </c>
      <c r="DR1423" s="142">
        <v>80.19</v>
      </c>
      <c r="DS1423" s="142">
        <v>9.6</v>
      </c>
      <c r="DT1423" s="142">
        <v>9.99</v>
      </c>
      <c r="DU1423" s="142">
        <v>39.6</v>
      </c>
      <c r="DV1423" s="142">
        <v>13.32</v>
      </c>
      <c r="DW1423" s="142">
        <v>10.36</v>
      </c>
      <c r="DX1423" s="142">
        <v>0</v>
      </c>
      <c r="DY1423" s="142">
        <v>64.75</v>
      </c>
      <c r="DZ1423" s="142">
        <v>22.56</v>
      </c>
      <c r="EA1423" s="142">
        <v>17.39</v>
      </c>
      <c r="EB1423" s="142">
        <v>25.635000000000002</v>
      </c>
      <c r="EC1423" s="142">
        <v>13.32</v>
      </c>
      <c r="ED1423" s="142">
        <v>6.4</v>
      </c>
      <c r="EE1423" s="142">
        <v>19.239999999999998</v>
      </c>
      <c r="EF1423" s="142">
        <v>0</v>
      </c>
      <c r="EG1423" s="142">
        <v>6.6</v>
      </c>
      <c r="EH1423" s="142">
        <v>19.98</v>
      </c>
      <c r="EI1423" s="142">
        <v>5.28</v>
      </c>
      <c r="EJ1423" s="142">
        <v>6.63</v>
      </c>
      <c r="EK1423" s="142">
        <v>13.395</v>
      </c>
      <c r="EL1423" s="142">
        <v>6.2249999999999996</v>
      </c>
      <c r="EM1423" s="142">
        <v>20.28</v>
      </c>
      <c r="EN1423" s="142">
        <v>14.94</v>
      </c>
      <c r="EO1423" s="142">
        <v>35.67</v>
      </c>
      <c r="EP1423" s="142">
        <v>0</v>
      </c>
      <c r="EQ1423" s="142">
        <v>0</v>
      </c>
      <c r="ER1423" s="142">
        <v>0</v>
      </c>
      <c r="ES1423" s="142">
        <v>17.73</v>
      </c>
      <c r="ET1423" s="142">
        <v>16.600000000000001</v>
      </c>
      <c r="EU1423" s="142">
        <v>6.64</v>
      </c>
      <c r="EV1423" s="142">
        <v>13.16</v>
      </c>
      <c r="EW1423" s="142">
        <v>6.6</v>
      </c>
      <c r="EX1423" s="142">
        <v>0</v>
      </c>
      <c r="EY1423" s="142">
        <v>6.6</v>
      </c>
      <c r="EZ1423" s="142">
        <v>11</v>
      </c>
      <c r="FA1423" s="142">
        <v>15.4</v>
      </c>
      <c r="FB1423">
        <v>13.2</v>
      </c>
      <c r="FC1423">
        <v>13.28</v>
      </c>
      <c r="FD1423">
        <v>0</v>
      </c>
      <c r="FE1423">
        <v>0</v>
      </c>
      <c r="FF1423">
        <v>0</v>
      </c>
      <c r="FG1423">
        <v>0</v>
      </c>
      <c r="FH1423">
        <v>6.1749999999999998</v>
      </c>
      <c r="FI1423">
        <v>10.119999999999999</v>
      </c>
      <c r="FJ1423">
        <v>47.84</v>
      </c>
      <c r="FK1423">
        <v>0</v>
      </c>
    </row>
    <row r="1424" spans="1:167">
      <c r="A1424">
        <v>3953</v>
      </c>
      <c r="B1424" t="s">
        <v>9</v>
      </c>
      <c r="C1424" s="143">
        <f t="shared" si="25"/>
        <v>8380.9449999999961</v>
      </c>
      <c r="D1424" s="142">
        <v>19.715</v>
      </c>
      <c r="E1424" s="142">
        <v>29.44</v>
      </c>
      <c r="F1424" s="142">
        <v>51.295000000000002</v>
      </c>
      <c r="G1424" s="142">
        <v>27.635000000000002</v>
      </c>
      <c r="H1424" s="142">
        <v>43.54</v>
      </c>
      <c r="I1424" s="142">
        <v>75.861999999999995</v>
      </c>
      <c r="J1424" s="142">
        <v>60.35</v>
      </c>
      <c r="K1424" s="142">
        <v>85.355000000000004</v>
      </c>
      <c r="L1424" s="142">
        <v>74.36</v>
      </c>
      <c r="M1424" s="142">
        <v>26.73</v>
      </c>
      <c r="N1424" s="142">
        <v>32.06</v>
      </c>
      <c r="O1424" s="142">
        <v>7.44</v>
      </c>
      <c r="P1424" s="142">
        <v>2.2799999999999998</v>
      </c>
      <c r="Q1424" s="142">
        <v>30.43</v>
      </c>
      <c r="R1424" s="142">
        <v>23.21</v>
      </c>
      <c r="S1424" s="142">
        <v>29.285</v>
      </c>
      <c r="T1424" s="142">
        <v>40.159999999999997</v>
      </c>
      <c r="U1424" s="142">
        <v>81.91</v>
      </c>
      <c r="V1424" s="142">
        <v>41.13</v>
      </c>
      <c r="W1424" s="142">
        <v>33.47</v>
      </c>
      <c r="X1424" s="142">
        <v>79.39</v>
      </c>
      <c r="Y1424" s="142">
        <v>20.239999999999998</v>
      </c>
      <c r="Z1424" s="142">
        <v>24.18</v>
      </c>
      <c r="AA1424" s="142">
        <v>62.896000000000001</v>
      </c>
      <c r="AB1424" s="142">
        <v>2.4</v>
      </c>
      <c r="AC1424" s="142">
        <v>22.84</v>
      </c>
      <c r="AD1424" s="142">
        <v>23.4</v>
      </c>
      <c r="AE1424" s="142">
        <v>17.73</v>
      </c>
      <c r="AF1424" s="142">
        <v>73.78</v>
      </c>
      <c r="AG1424" s="142">
        <v>48.954000000000001</v>
      </c>
      <c r="AH1424" s="142">
        <v>43.25</v>
      </c>
      <c r="AI1424" s="142">
        <v>53.88</v>
      </c>
      <c r="AJ1424" s="142">
        <v>69.278000000000006</v>
      </c>
      <c r="AK1424" s="142">
        <v>31.5</v>
      </c>
      <c r="AL1424" s="142">
        <v>68.314999999999998</v>
      </c>
      <c r="AM1424" s="142">
        <v>2</v>
      </c>
      <c r="AN1424" s="142">
        <v>3</v>
      </c>
      <c r="AO1424" s="142">
        <v>13.5</v>
      </c>
      <c r="AP1424" s="142">
        <v>23.67</v>
      </c>
      <c r="AQ1424" s="142">
        <v>23.88</v>
      </c>
      <c r="AR1424" s="142">
        <v>63.73</v>
      </c>
      <c r="AS1424" s="142">
        <v>20</v>
      </c>
      <c r="AT1424" s="142">
        <v>24</v>
      </c>
      <c r="AU1424" s="142">
        <v>7</v>
      </c>
      <c r="AV1424" s="142">
        <v>27.34</v>
      </c>
      <c r="AW1424" s="142">
        <v>26.5</v>
      </c>
      <c r="AX1424" s="142">
        <v>28.09</v>
      </c>
      <c r="AY1424" s="142">
        <v>17.559999999999999</v>
      </c>
      <c r="AZ1424" s="142">
        <v>25.59</v>
      </c>
      <c r="BA1424" s="142">
        <v>11.68</v>
      </c>
      <c r="BB1424" s="142">
        <v>7.5</v>
      </c>
      <c r="BC1424" s="142">
        <v>25</v>
      </c>
      <c r="BD1424" s="142">
        <v>27</v>
      </c>
      <c r="BE1424" s="142">
        <v>13</v>
      </c>
      <c r="BF1424" s="142">
        <v>17.920000000000002</v>
      </c>
      <c r="BG1424" s="142">
        <v>15</v>
      </c>
      <c r="BH1424" s="142">
        <v>27.21</v>
      </c>
      <c r="BI1424" s="142">
        <v>25.71</v>
      </c>
      <c r="BJ1424" s="142">
        <v>13.42</v>
      </c>
      <c r="BK1424" s="142">
        <v>12.5</v>
      </c>
      <c r="BL1424" s="142">
        <v>4.59</v>
      </c>
      <c r="BM1424" s="142">
        <v>13.74</v>
      </c>
      <c r="BN1424" s="142">
        <v>10.335000000000001</v>
      </c>
      <c r="BO1424" s="142">
        <v>24.6</v>
      </c>
      <c r="BP1424" s="142">
        <v>27.57</v>
      </c>
      <c r="BQ1424" s="142">
        <v>17.16</v>
      </c>
      <c r="BR1424" s="142">
        <v>38.74</v>
      </c>
      <c r="BS1424" s="142">
        <v>10.5</v>
      </c>
      <c r="BT1424" s="142">
        <v>26.05</v>
      </c>
      <c r="BU1424" s="142">
        <v>7.71</v>
      </c>
      <c r="BV1424" s="142">
        <v>26.68</v>
      </c>
      <c r="BW1424" s="142">
        <v>68.180000000000007</v>
      </c>
      <c r="BX1424" s="142">
        <v>22.9</v>
      </c>
      <c r="BY1424" s="142">
        <v>38.369999999999997</v>
      </c>
      <c r="BZ1424" s="142">
        <v>66.204999999999998</v>
      </c>
      <c r="CA1424" s="142">
        <v>35.604999999999997</v>
      </c>
      <c r="CB1424" s="142">
        <v>155.845</v>
      </c>
      <c r="CC1424" s="142">
        <v>20.254999999999999</v>
      </c>
      <c r="CD1424" s="142">
        <v>87.89</v>
      </c>
      <c r="CE1424" s="142">
        <v>56.56</v>
      </c>
      <c r="CF1424" s="142">
        <v>49.024999999999999</v>
      </c>
      <c r="CG1424" s="142">
        <v>28.29</v>
      </c>
      <c r="CH1424" s="142">
        <v>78.430000000000007</v>
      </c>
      <c r="CI1424" s="142">
        <v>78.47</v>
      </c>
      <c r="CJ1424" s="142">
        <v>17.28</v>
      </c>
      <c r="CK1424" s="142">
        <v>38.515000000000001</v>
      </c>
      <c r="CL1424" s="142">
        <v>74.105000000000004</v>
      </c>
      <c r="CM1424" s="142">
        <v>94.174999999999997</v>
      </c>
      <c r="CN1424" s="142">
        <v>66.185000000000002</v>
      </c>
      <c r="CO1424" s="142">
        <v>53.27</v>
      </c>
      <c r="CP1424" s="142">
        <v>94.44</v>
      </c>
      <c r="CQ1424" s="142">
        <v>35.24</v>
      </c>
      <c r="CR1424" s="142">
        <v>65.135000000000005</v>
      </c>
      <c r="CS1424" s="142">
        <v>70.974999999999994</v>
      </c>
      <c r="CT1424" s="142">
        <v>130.78</v>
      </c>
      <c r="CU1424" s="142">
        <v>55.564999999999998</v>
      </c>
      <c r="CV1424" s="142">
        <v>92.68</v>
      </c>
      <c r="CW1424" s="142">
        <v>160.29</v>
      </c>
      <c r="CX1424" s="142">
        <v>61.52</v>
      </c>
      <c r="CY1424" s="142">
        <v>78.489999999999995</v>
      </c>
      <c r="CZ1424" s="142">
        <v>55.91</v>
      </c>
      <c r="DA1424" s="142">
        <v>93.04</v>
      </c>
      <c r="DB1424" s="142">
        <v>27.61</v>
      </c>
      <c r="DC1424" s="142">
        <v>88.31</v>
      </c>
      <c r="DD1424" s="142">
        <v>21.1</v>
      </c>
      <c r="DE1424" s="142">
        <v>36.534999999999997</v>
      </c>
      <c r="DF1424" s="142">
        <v>75.174999999999997</v>
      </c>
      <c r="DG1424" s="142">
        <v>131.89500000000001</v>
      </c>
      <c r="DH1424" s="142">
        <v>25.855</v>
      </c>
      <c r="DI1424" s="142">
        <v>35.51</v>
      </c>
      <c r="DJ1424" s="142">
        <v>36.04</v>
      </c>
      <c r="DK1424" s="142">
        <v>19.079999999999998</v>
      </c>
      <c r="DL1424" s="142">
        <v>83.34</v>
      </c>
      <c r="DM1424" s="142">
        <v>171.815</v>
      </c>
      <c r="DN1424" s="142">
        <v>79.72</v>
      </c>
      <c r="DO1424" s="142">
        <v>55.445</v>
      </c>
      <c r="DP1424" s="142">
        <v>147.02500000000001</v>
      </c>
      <c r="DQ1424" s="142">
        <v>59.42</v>
      </c>
      <c r="DR1424" s="142">
        <v>85.32</v>
      </c>
      <c r="DS1424" s="142">
        <v>142.41</v>
      </c>
      <c r="DT1424" s="142">
        <v>19.920000000000002</v>
      </c>
      <c r="DU1424" s="142">
        <v>94.78</v>
      </c>
      <c r="DV1424" s="142">
        <v>92.78</v>
      </c>
      <c r="DW1424" s="142">
        <v>72.290000000000006</v>
      </c>
      <c r="DX1424" s="142">
        <v>22.29</v>
      </c>
      <c r="DY1424" s="142">
        <v>78.63</v>
      </c>
      <c r="DZ1424" s="142">
        <v>141.81</v>
      </c>
      <c r="EA1424" s="142">
        <v>119.495</v>
      </c>
      <c r="EB1424" s="142">
        <v>58.98</v>
      </c>
      <c r="EC1424" s="142">
        <v>25.5</v>
      </c>
      <c r="ED1424" s="142">
        <v>38.28</v>
      </c>
      <c r="EE1424" s="142">
        <v>201.16</v>
      </c>
      <c r="EF1424" s="142">
        <v>13.23</v>
      </c>
      <c r="EG1424" s="142">
        <v>19.96</v>
      </c>
      <c r="EH1424" s="142">
        <v>46.89</v>
      </c>
      <c r="EI1424" s="142">
        <v>59.92</v>
      </c>
      <c r="EJ1424" s="142">
        <v>60.77</v>
      </c>
      <c r="EK1424" s="142">
        <v>76.150000000000006</v>
      </c>
      <c r="EL1424" s="142">
        <v>90.19</v>
      </c>
      <c r="EM1424" s="142">
        <v>176.45</v>
      </c>
      <c r="EN1424" s="142">
        <v>9.1300000000000008</v>
      </c>
      <c r="EO1424" s="142">
        <v>78.594999999999999</v>
      </c>
      <c r="EP1424" s="142">
        <v>110.13500000000001</v>
      </c>
      <c r="EQ1424" s="142">
        <v>86.52</v>
      </c>
      <c r="ER1424" s="142">
        <v>29.91</v>
      </c>
      <c r="ES1424" s="142">
        <v>85.284999999999997</v>
      </c>
      <c r="ET1424" s="142">
        <v>33.585000000000001</v>
      </c>
      <c r="EU1424" s="142">
        <v>126.37</v>
      </c>
      <c r="EV1424" s="142">
        <v>151.33500000000001</v>
      </c>
      <c r="EW1424" s="142">
        <v>64.66</v>
      </c>
      <c r="EX1424" s="142">
        <v>122.06</v>
      </c>
      <c r="EY1424" s="142">
        <v>164.815</v>
      </c>
      <c r="EZ1424" s="142">
        <v>93.22</v>
      </c>
      <c r="FA1424" s="142">
        <v>103.46</v>
      </c>
      <c r="FB1424">
        <v>39.72</v>
      </c>
      <c r="FC1424">
        <v>62.48</v>
      </c>
      <c r="FD1424">
        <v>77.400000000000006</v>
      </c>
      <c r="FE1424">
        <v>86.34</v>
      </c>
      <c r="FF1424">
        <v>73.040000000000006</v>
      </c>
      <c r="FG1424">
        <v>96.135000000000005</v>
      </c>
      <c r="FH1424">
        <v>70.11</v>
      </c>
      <c r="FI1424">
        <v>41.854999999999997</v>
      </c>
      <c r="FJ1424">
        <v>19.8</v>
      </c>
      <c r="FK1424">
        <v>13.2</v>
      </c>
    </row>
    <row r="1425" spans="1:167">
      <c r="A1425">
        <v>3954</v>
      </c>
      <c r="B1425" t="s">
        <v>9</v>
      </c>
      <c r="C1425" s="143">
        <f t="shared" si="25"/>
        <v>416.04999999999984</v>
      </c>
      <c r="D1425" s="142">
        <v>0</v>
      </c>
      <c r="E1425" s="142">
        <v>0</v>
      </c>
      <c r="F1425" s="142">
        <v>20.079999999999998</v>
      </c>
      <c r="G1425" s="142">
        <v>1.52</v>
      </c>
      <c r="H1425" s="142">
        <v>6.08</v>
      </c>
      <c r="I1425" s="142">
        <v>4.07</v>
      </c>
      <c r="J1425" s="142">
        <v>4.93</v>
      </c>
      <c r="K1425" s="142">
        <v>1.9</v>
      </c>
      <c r="L1425" s="142">
        <v>0</v>
      </c>
      <c r="M1425" s="142">
        <v>0</v>
      </c>
      <c r="N1425" s="142">
        <v>0</v>
      </c>
      <c r="O1425" s="142">
        <v>0</v>
      </c>
      <c r="P1425" s="142">
        <v>9.1199999999999992</v>
      </c>
      <c r="Q1425" s="142">
        <v>0</v>
      </c>
      <c r="R1425" s="142">
        <v>4.5599999999999996</v>
      </c>
      <c r="S1425" s="142">
        <v>0</v>
      </c>
      <c r="T1425" s="142">
        <v>5</v>
      </c>
      <c r="U1425" s="142">
        <v>5</v>
      </c>
      <c r="V1425" s="142">
        <v>2.14</v>
      </c>
      <c r="W1425" s="142">
        <v>4</v>
      </c>
      <c r="X1425" s="142">
        <v>4.5999999999999996</v>
      </c>
      <c r="Y1425" s="142">
        <v>0</v>
      </c>
      <c r="Z1425" s="142">
        <v>0</v>
      </c>
      <c r="AA1425" s="142">
        <v>4</v>
      </c>
      <c r="AB1425" s="142">
        <v>0</v>
      </c>
      <c r="AC1425" s="142">
        <v>0</v>
      </c>
      <c r="AD1425" s="142">
        <v>0</v>
      </c>
      <c r="AE1425" s="142">
        <v>0</v>
      </c>
      <c r="AF1425" s="142">
        <v>0</v>
      </c>
      <c r="AG1425" s="142">
        <v>3</v>
      </c>
      <c r="AH1425" s="142">
        <v>12</v>
      </c>
      <c r="AI1425" s="142">
        <v>4.5</v>
      </c>
      <c r="AJ1425" s="142">
        <v>0</v>
      </c>
      <c r="AK1425" s="142">
        <v>4.5</v>
      </c>
      <c r="AL1425" s="142">
        <v>4</v>
      </c>
      <c r="AM1425" s="142">
        <v>15</v>
      </c>
      <c r="AN1425" s="142">
        <v>0</v>
      </c>
      <c r="AO1425" s="142">
        <v>0</v>
      </c>
      <c r="AP1425" s="142">
        <v>0</v>
      </c>
      <c r="AQ1425" s="142">
        <v>5</v>
      </c>
      <c r="AR1425" s="142">
        <v>0</v>
      </c>
      <c r="AS1425" s="142">
        <v>0</v>
      </c>
      <c r="AT1425" s="142">
        <v>9.25</v>
      </c>
      <c r="AU1425" s="142">
        <v>0</v>
      </c>
      <c r="AV1425" s="142">
        <v>0</v>
      </c>
      <c r="AW1425" s="142">
        <v>4.5</v>
      </c>
      <c r="AX1425" s="142">
        <v>0</v>
      </c>
      <c r="AY1425" s="142">
        <v>4.5</v>
      </c>
      <c r="AZ1425" s="142">
        <v>0</v>
      </c>
      <c r="BA1425" s="142">
        <v>0</v>
      </c>
      <c r="BB1425" s="142">
        <v>0</v>
      </c>
      <c r="BC1425" s="142">
        <v>4.59</v>
      </c>
      <c r="BD1425" s="142">
        <v>0</v>
      </c>
      <c r="BE1425" s="142">
        <v>0</v>
      </c>
      <c r="BF1425" s="142">
        <v>0</v>
      </c>
      <c r="BG1425" s="142">
        <v>0</v>
      </c>
      <c r="BH1425" s="142">
        <v>0</v>
      </c>
      <c r="BI1425" s="142">
        <v>4.5</v>
      </c>
      <c r="BJ1425" s="142">
        <v>0</v>
      </c>
      <c r="BK1425" s="142">
        <v>0</v>
      </c>
      <c r="BL1425" s="142">
        <v>0</v>
      </c>
      <c r="BM1425" s="142">
        <v>0</v>
      </c>
      <c r="BN1425" s="142">
        <v>0</v>
      </c>
      <c r="BO1425" s="142">
        <v>4</v>
      </c>
      <c r="BP1425" s="142">
        <v>0</v>
      </c>
      <c r="BQ1425" s="142">
        <v>0</v>
      </c>
      <c r="BR1425" s="142">
        <v>0</v>
      </c>
      <c r="BS1425" s="142">
        <v>0</v>
      </c>
      <c r="BT1425" s="142">
        <v>0</v>
      </c>
      <c r="BU1425" s="142">
        <v>0</v>
      </c>
      <c r="BV1425" s="142">
        <v>0</v>
      </c>
      <c r="BW1425" s="142">
        <v>0</v>
      </c>
      <c r="BX1425" s="142">
        <v>0</v>
      </c>
      <c r="BY1425" s="142">
        <v>0</v>
      </c>
      <c r="BZ1425" s="142">
        <v>0</v>
      </c>
      <c r="CA1425" s="142">
        <v>0</v>
      </c>
      <c r="CB1425" s="142">
        <v>2.04</v>
      </c>
      <c r="CC1425" s="142">
        <v>0</v>
      </c>
      <c r="CD1425" s="142">
        <v>0</v>
      </c>
      <c r="CE1425" s="142">
        <v>5</v>
      </c>
      <c r="CF1425" s="142">
        <v>0</v>
      </c>
      <c r="CG1425" s="142">
        <v>0</v>
      </c>
      <c r="CH1425" s="142">
        <v>8.75</v>
      </c>
      <c r="CI1425" s="142">
        <v>2.5649999999999999</v>
      </c>
      <c r="CJ1425" s="142">
        <v>0</v>
      </c>
      <c r="CK1425" s="142">
        <v>3.0249999999999999</v>
      </c>
      <c r="CL1425" s="142">
        <v>0</v>
      </c>
      <c r="CM1425" s="142">
        <v>6.875</v>
      </c>
      <c r="CN1425" s="142">
        <v>5.94</v>
      </c>
      <c r="CO1425" s="142">
        <v>22.72</v>
      </c>
      <c r="CP1425" s="142">
        <v>0</v>
      </c>
      <c r="CQ1425" s="142">
        <v>0</v>
      </c>
      <c r="CR1425" s="142">
        <v>2.2000000000000002</v>
      </c>
      <c r="CS1425" s="142">
        <v>0</v>
      </c>
      <c r="CT1425" s="142">
        <v>0</v>
      </c>
      <c r="CU1425" s="142">
        <v>0</v>
      </c>
      <c r="CV1425" s="142">
        <v>6.3</v>
      </c>
      <c r="CW1425" s="142">
        <v>0</v>
      </c>
      <c r="CX1425" s="142">
        <v>0</v>
      </c>
      <c r="CY1425" s="142">
        <v>0</v>
      </c>
      <c r="CZ1425" s="142">
        <v>0</v>
      </c>
      <c r="DA1425" s="142">
        <v>0</v>
      </c>
      <c r="DB1425" s="142">
        <v>0</v>
      </c>
      <c r="DC1425" s="142">
        <v>0</v>
      </c>
      <c r="DD1425" s="142">
        <v>13.095000000000001</v>
      </c>
      <c r="DE1425" s="142">
        <v>12.27</v>
      </c>
      <c r="DF1425" s="142">
        <v>6.5</v>
      </c>
      <c r="DG1425" s="142">
        <v>0</v>
      </c>
      <c r="DH1425" s="142">
        <v>6.5</v>
      </c>
      <c r="DI1425" s="142">
        <v>0</v>
      </c>
      <c r="DJ1425" s="142">
        <v>0</v>
      </c>
      <c r="DK1425" s="142">
        <v>0</v>
      </c>
      <c r="DL1425" s="142">
        <v>5.61</v>
      </c>
      <c r="DM1425" s="142">
        <v>0</v>
      </c>
      <c r="DN1425" s="142">
        <v>6.6</v>
      </c>
      <c r="DO1425" s="142">
        <v>15.84</v>
      </c>
      <c r="DP1425" s="142">
        <v>0</v>
      </c>
      <c r="DQ1425" s="142">
        <v>0</v>
      </c>
      <c r="DR1425" s="142">
        <v>0</v>
      </c>
      <c r="DS1425" s="142">
        <v>0</v>
      </c>
      <c r="DT1425" s="142">
        <v>0</v>
      </c>
      <c r="DU1425" s="142">
        <v>0</v>
      </c>
      <c r="DV1425" s="142">
        <v>25.9</v>
      </c>
      <c r="DW1425" s="142">
        <v>0</v>
      </c>
      <c r="DX1425" s="142">
        <v>0</v>
      </c>
      <c r="DY1425" s="142">
        <v>0</v>
      </c>
      <c r="DZ1425" s="142">
        <v>13.14</v>
      </c>
      <c r="EA1425" s="142">
        <v>13.32</v>
      </c>
      <c r="EB1425" s="142">
        <v>0</v>
      </c>
      <c r="EC1425" s="142">
        <v>16.59</v>
      </c>
      <c r="ED1425" s="142">
        <v>0</v>
      </c>
      <c r="EE1425" s="142">
        <v>0</v>
      </c>
      <c r="EF1425" s="142">
        <v>12.95</v>
      </c>
      <c r="EG1425" s="142">
        <v>6.4</v>
      </c>
      <c r="EH1425" s="142">
        <v>0</v>
      </c>
      <c r="EI1425" s="142">
        <v>0</v>
      </c>
      <c r="EJ1425" s="142">
        <v>0</v>
      </c>
      <c r="EK1425" s="142">
        <v>5.46</v>
      </c>
      <c r="EL1425" s="142">
        <v>0</v>
      </c>
      <c r="EM1425" s="142">
        <v>0</v>
      </c>
      <c r="EN1425" s="142">
        <v>0</v>
      </c>
      <c r="EO1425" s="142">
        <v>0</v>
      </c>
      <c r="EP1425" s="142">
        <v>0</v>
      </c>
      <c r="EQ1425" s="142">
        <v>6.64</v>
      </c>
      <c r="ER1425" s="142">
        <v>0</v>
      </c>
      <c r="ES1425" s="142">
        <v>0</v>
      </c>
      <c r="ET1425" s="142">
        <v>6.63</v>
      </c>
      <c r="EU1425" s="142">
        <v>0</v>
      </c>
      <c r="EV1425" s="142">
        <v>0</v>
      </c>
      <c r="EW1425" s="142">
        <v>8.4</v>
      </c>
      <c r="EX1425" s="142">
        <v>0</v>
      </c>
      <c r="EY1425" s="142">
        <v>12.45</v>
      </c>
      <c r="EZ1425" s="142">
        <v>0</v>
      </c>
      <c r="FA1425" s="142">
        <v>0</v>
      </c>
      <c r="FB1425">
        <v>0</v>
      </c>
      <c r="FC1425">
        <v>0</v>
      </c>
      <c r="FD1425">
        <v>0</v>
      </c>
      <c r="FE1425">
        <v>0</v>
      </c>
      <c r="FF1425">
        <v>0</v>
      </c>
      <c r="FG1425">
        <v>0</v>
      </c>
      <c r="FH1425">
        <v>15.315</v>
      </c>
      <c r="FI1425">
        <v>6.64</v>
      </c>
      <c r="FJ1425">
        <v>16.36</v>
      </c>
      <c r="FK1425">
        <v>0</v>
      </c>
    </row>
    <row r="1426" spans="1:167">
      <c r="A1426">
        <v>3956</v>
      </c>
      <c r="B1426" t="s">
        <v>9</v>
      </c>
      <c r="C1426" s="143">
        <f t="shared" si="25"/>
        <v>4735.6300000000019</v>
      </c>
      <c r="D1426" s="142">
        <v>17.510000000000002</v>
      </c>
      <c r="E1426" s="142">
        <v>6.9</v>
      </c>
      <c r="F1426" s="142">
        <v>7.6</v>
      </c>
      <c r="G1426" s="142">
        <v>4.57</v>
      </c>
      <c r="H1426" s="142">
        <v>17.795000000000002</v>
      </c>
      <c r="I1426" s="142">
        <v>56.44</v>
      </c>
      <c r="J1426" s="142">
        <v>24.597000000000001</v>
      </c>
      <c r="K1426" s="142">
        <v>19.46</v>
      </c>
      <c r="L1426" s="142">
        <v>33.06</v>
      </c>
      <c r="M1426" s="142">
        <v>7.41</v>
      </c>
      <c r="N1426" s="142">
        <v>0.99</v>
      </c>
      <c r="O1426" s="142">
        <v>4.6399999999999997</v>
      </c>
      <c r="P1426" s="142">
        <v>3.6</v>
      </c>
      <c r="Q1426" s="142">
        <v>8.1199999999999992</v>
      </c>
      <c r="R1426" s="142">
        <v>5.04</v>
      </c>
      <c r="S1426" s="142">
        <v>31</v>
      </c>
      <c r="T1426" s="142">
        <v>24.83</v>
      </c>
      <c r="U1426" s="142">
        <v>64.724999999999994</v>
      </c>
      <c r="V1426" s="142">
        <v>11.15</v>
      </c>
      <c r="W1426" s="142">
        <v>35.244999999999997</v>
      </c>
      <c r="X1426" s="142">
        <v>42.79</v>
      </c>
      <c r="Y1426" s="142">
        <v>16.5</v>
      </c>
      <c r="Z1426" s="142">
        <v>33.880000000000003</v>
      </c>
      <c r="AA1426" s="142">
        <v>31.085000000000001</v>
      </c>
      <c r="AB1426" s="142">
        <v>7.5</v>
      </c>
      <c r="AC1426" s="142">
        <v>5.26</v>
      </c>
      <c r="AD1426" s="142">
        <v>30.704999999999998</v>
      </c>
      <c r="AE1426" s="142">
        <v>22.89</v>
      </c>
      <c r="AF1426" s="142">
        <v>41.978000000000002</v>
      </c>
      <c r="AG1426" s="142">
        <v>27.87</v>
      </c>
      <c r="AH1426" s="142">
        <v>11.29</v>
      </c>
      <c r="AI1426" s="142">
        <v>9</v>
      </c>
      <c r="AJ1426" s="142">
        <v>11</v>
      </c>
      <c r="AK1426" s="142">
        <v>13</v>
      </c>
      <c r="AL1426" s="142">
        <v>18.405000000000001</v>
      </c>
      <c r="AM1426" s="142">
        <v>24.5</v>
      </c>
      <c r="AN1426" s="142">
        <v>30.2</v>
      </c>
      <c r="AO1426" s="142">
        <v>17.809999999999999</v>
      </c>
      <c r="AP1426" s="142">
        <v>7</v>
      </c>
      <c r="AQ1426" s="142">
        <v>7.84</v>
      </c>
      <c r="AR1426" s="142">
        <v>17.16</v>
      </c>
      <c r="AS1426" s="142">
        <v>40.954999999999998</v>
      </c>
      <c r="AT1426" s="142">
        <v>29.38</v>
      </c>
      <c r="AU1426" s="142">
        <v>24.56</v>
      </c>
      <c r="AV1426" s="142">
        <v>20.6</v>
      </c>
      <c r="AW1426" s="142">
        <v>11.09</v>
      </c>
      <c r="AX1426" s="142">
        <v>3</v>
      </c>
      <c r="AY1426" s="142">
        <v>8.5</v>
      </c>
      <c r="AZ1426" s="142">
        <v>9.0399999999999991</v>
      </c>
      <c r="BA1426" s="142">
        <v>48.06</v>
      </c>
      <c r="BB1426" s="142">
        <v>25.5</v>
      </c>
      <c r="BC1426" s="142">
        <v>11.275</v>
      </c>
      <c r="BD1426" s="142">
        <v>8.5399999999999991</v>
      </c>
      <c r="BE1426" s="142">
        <v>2</v>
      </c>
      <c r="BF1426" s="142">
        <v>1.5</v>
      </c>
      <c r="BG1426" s="142">
        <v>14.5</v>
      </c>
      <c r="BH1426" s="142">
        <v>0</v>
      </c>
      <c r="BI1426" s="142">
        <v>15.18</v>
      </c>
      <c r="BJ1426" s="142">
        <v>22.56</v>
      </c>
      <c r="BK1426" s="142">
        <v>18.5</v>
      </c>
      <c r="BL1426" s="142">
        <v>5</v>
      </c>
      <c r="BM1426" s="142">
        <v>7.5</v>
      </c>
      <c r="BN1426" s="142">
        <v>22.78</v>
      </c>
      <c r="BO1426" s="142">
        <v>4.42</v>
      </c>
      <c r="BP1426" s="142">
        <v>18.440000000000001</v>
      </c>
      <c r="BQ1426" s="142">
        <v>0</v>
      </c>
      <c r="BR1426" s="142">
        <v>19.5</v>
      </c>
      <c r="BS1426" s="142">
        <v>19.239999999999998</v>
      </c>
      <c r="BT1426" s="142">
        <v>3</v>
      </c>
      <c r="BU1426" s="142">
        <v>16.72</v>
      </c>
      <c r="BV1426" s="142">
        <v>12.744999999999999</v>
      </c>
      <c r="BW1426" s="142">
        <v>17.66</v>
      </c>
      <c r="BX1426" s="142">
        <v>19.47</v>
      </c>
      <c r="BY1426" s="142">
        <v>17.3</v>
      </c>
      <c r="BZ1426" s="142">
        <v>16.12</v>
      </c>
      <c r="CA1426" s="142">
        <v>2.97</v>
      </c>
      <c r="CB1426" s="142">
        <v>18.34</v>
      </c>
      <c r="CC1426" s="142">
        <v>18.465</v>
      </c>
      <c r="CD1426" s="142">
        <v>0</v>
      </c>
      <c r="CE1426" s="142">
        <v>90.155000000000001</v>
      </c>
      <c r="CF1426" s="142">
        <v>17.895</v>
      </c>
      <c r="CG1426" s="142">
        <v>27.7</v>
      </c>
      <c r="CH1426" s="142">
        <v>35.9</v>
      </c>
      <c r="CI1426" s="142">
        <v>28.66</v>
      </c>
      <c r="CJ1426" s="142">
        <v>3.24</v>
      </c>
      <c r="CK1426" s="142">
        <v>24.65</v>
      </c>
      <c r="CL1426" s="142">
        <v>7.75</v>
      </c>
      <c r="CM1426" s="142">
        <v>35.814999999999998</v>
      </c>
      <c r="CN1426" s="142">
        <v>35.9</v>
      </c>
      <c r="CO1426" s="142">
        <v>65.575000000000003</v>
      </c>
      <c r="CP1426" s="142">
        <v>18.649999999999999</v>
      </c>
      <c r="CQ1426" s="142">
        <v>13.365</v>
      </c>
      <c r="CR1426" s="142">
        <v>27.69</v>
      </c>
      <c r="CS1426" s="142">
        <v>49.14</v>
      </c>
      <c r="CT1426" s="142">
        <v>64.08</v>
      </c>
      <c r="CU1426" s="142">
        <v>86.355000000000004</v>
      </c>
      <c r="CV1426" s="142">
        <v>71.435000000000002</v>
      </c>
      <c r="CW1426" s="142">
        <v>53.314999999999998</v>
      </c>
      <c r="CX1426" s="142">
        <v>34.155000000000001</v>
      </c>
      <c r="CY1426" s="142">
        <v>12</v>
      </c>
      <c r="CZ1426" s="142">
        <v>54.564999999999998</v>
      </c>
      <c r="DA1426" s="142">
        <v>13.75</v>
      </c>
      <c r="DB1426" s="142">
        <v>121.2</v>
      </c>
      <c r="DC1426" s="142">
        <v>42.99</v>
      </c>
      <c r="DD1426" s="142">
        <v>46.65</v>
      </c>
      <c r="DE1426" s="142">
        <v>23.28</v>
      </c>
      <c r="DF1426" s="142">
        <v>28.184999999999999</v>
      </c>
      <c r="DG1426" s="142">
        <v>34.18</v>
      </c>
      <c r="DH1426" s="142">
        <v>70.290000000000006</v>
      </c>
      <c r="DI1426" s="142">
        <v>36.905000000000001</v>
      </c>
      <c r="DJ1426" s="142">
        <v>18.48</v>
      </c>
      <c r="DK1426" s="142">
        <v>40.274999999999999</v>
      </c>
      <c r="DL1426" s="142">
        <v>31.045000000000002</v>
      </c>
      <c r="DM1426" s="142">
        <v>6.6</v>
      </c>
      <c r="DN1426" s="142">
        <v>17.739999999999998</v>
      </c>
      <c r="DO1426" s="142">
        <v>17.64</v>
      </c>
      <c r="DP1426" s="142">
        <v>40.799999999999997</v>
      </c>
      <c r="DQ1426" s="142">
        <v>42.63</v>
      </c>
      <c r="DR1426" s="142">
        <v>65.400000000000006</v>
      </c>
      <c r="DS1426" s="142">
        <v>13.26</v>
      </c>
      <c r="DT1426" s="142">
        <v>39.840000000000003</v>
      </c>
      <c r="DU1426" s="142">
        <v>37.47</v>
      </c>
      <c r="DV1426" s="142">
        <v>87.12</v>
      </c>
      <c r="DW1426" s="142">
        <v>26.82</v>
      </c>
      <c r="DX1426" s="142">
        <v>58.28</v>
      </c>
      <c r="DY1426" s="142">
        <v>30.71</v>
      </c>
      <c r="DZ1426" s="142">
        <v>24.23</v>
      </c>
      <c r="EA1426" s="142">
        <v>59.99</v>
      </c>
      <c r="EB1426" s="142">
        <v>174.97</v>
      </c>
      <c r="EC1426" s="142">
        <v>26.64</v>
      </c>
      <c r="ED1426" s="142">
        <v>48.07</v>
      </c>
      <c r="EE1426" s="142">
        <v>50.33</v>
      </c>
      <c r="EF1426" s="142">
        <v>42.03</v>
      </c>
      <c r="EG1426" s="142">
        <v>31.51</v>
      </c>
      <c r="EH1426" s="142">
        <v>105.035</v>
      </c>
      <c r="EI1426" s="142">
        <v>47.75</v>
      </c>
      <c r="EJ1426" s="142">
        <v>43.37</v>
      </c>
      <c r="EK1426" s="142">
        <v>16.77</v>
      </c>
      <c r="EL1426" s="142">
        <v>42.91</v>
      </c>
      <c r="EM1426" s="142">
        <v>76.465000000000003</v>
      </c>
      <c r="EN1426" s="142">
        <v>171.99</v>
      </c>
      <c r="EO1426" s="142">
        <v>40.98</v>
      </c>
      <c r="EP1426" s="142">
        <v>36.78</v>
      </c>
      <c r="EQ1426" s="142">
        <v>80.605000000000004</v>
      </c>
      <c r="ER1426" s="142">
        <v>33.22</v>
      </c>
      <c r="ES1426" s="142">
        <v>76.97</v>
      </c>
      <c r="ET1426" s="142">
        <v>26.594999999999999</v>
      </c>
      <c r="EU1426" s="142">
        <v>65.56</v>
      </c>
      <c r="EV1426" s="142">
        <v>60.82</v>
      </c>
      <c r="EW1426" s="142">
        <v>19.725000000000001</v>
      </c>
      <c r="EX1426" s="142">
        <v>35.299999999999997</v>
      </c>
      <c r="EY1426" s="142">
        <v>6.6</v>
      </c>
      <c r="EZ1426" s="142">
        <v>36.61</v>
      </c>
      <c r="FA1426" s="142">
        <v>37.520000000000003</v>
      </c>
      <c r="FB1426">
        <v>49.39</v>
      </c>
      <c r="FC1426">
        <v>98.73</v>
      </c>
      <c r="FD1426">
        <v>33.57</v>
      </c>
      <c r="FE1426">
        <v>73.099999999999994</v>
      </c>
      <c r="FF1426">
        <v>64.91</v>
      </c>
      <c r="FG1426">
        <v>13.2</v>
      </c>
      <c r="FH1426">
        <v>53.28</v>
      </c>
      <c r="FI1426">
        <v>20.68</v>
      </c>
      <c r="FJ1426">
        <v>34.94</v>
      </c>
      <c r="FK1426">
        <v>29.02</v>
      </c>
    </row>
    <row r="1427" spans="1:167">
      <c r="A1427">
        <v>3957</v>
      </c>
      <c r="B1427" t="s">
        <v>9</v>
      </c>
      <c r="C1427" s="143">
        <f t="shared" si="25"/>
        <v>580.91700000000003</v>
      </c>
      <c r="D1427" s="142">
        <v>0</v>
      </c>
      <c r="E1427" s="142">
        <v>0</v>
      </c>
      <c r="F1427" s="142">
        <v>0</v>
      </c>
      <c r="G1427" s="142">
        <v>1.98</v>
      </c>
      <c r="H1427" s="142">
        <v>0</v>
      </c>
      <c r="I1427" s="142">
        <v>7.64</v>
      </c>
      <c r="J1427" s="142">
        <v>4.8600000000000003</v>
      </c>
      <c r="K1427" s="142">
        <v>2.052</v>
      </c>
      <c r="L1427" s="142">
        <v>7.7519999999999998</v>
      </c>
      <c r="M1427" s="142">
        <v>0</v>
      </c>
      <c r="N1427" s="142">
        <v>0</v>
      </c>
      <c r="O1427" s="142">
        <v>1.56</v>
      </c>
      <c r="P1427" s="142">
        <v>0</v>
      </c>
      <c r="Q1427" s="142">
        <v>0</v>
      </c>
      <c r="R1427" s="142">
        <v>0</v>
      </c>
      <c r="S1427" s="142">
        <v>0</v>
      </c>
      <c r="T1427" s="142">
        <v>0</v>
      </c>
      <c r="U1427" s="142">
        <v>3</v>
      </c>
      <c r="V1427" s="142">
        <v>4</v>
      </c>
      <c r="W1427" s="142">
        <v>4.5599999999999996</v>
      </c>
      <c r="X1427" s="142">
        <v>0</v>
      </c>
      <c r="Y1427" s="142">
        <v>0</v>
      </c>
      <c r="Z1427" s="142">
        <v>0</v>
      </c>
      <c r="AA1427" s="142">
        <v>0</v>
      </c>
      <c r="AB1427" s="142">
        <v>0</v>
      </c>
      <c r="AC1427" s="142">
        <v>0</v>
      </c>
      <c r="AD1427" s="142">
        <v>0</v>
      </c>
      <c r="AE1427" s="142">
        <v>0</v>
      </c>
      <c r="AF1427" s="142">
        <v>0</v>
      </c>
      <c r="AG1427" s="142">
        <v>0</v>
      </c>
      <c r="AH1427" s="142">
        <v>0</v>
      </c>
      <c r="AI1427" s="142">
        <v>3</v>
      </c>
      <c r="AJ1427" s="142">
        <v>9</v>
      </c>
      <c r="AK1427" s="142">
        <v>0</v>
      </c>
      <c r="AL1427" s="142">
        <v>13.577999999999999</v>
      </c>
      <c r="AM1427" s="142">
        <v>0</v>
      </c>
      <c r="AN1427" s="142">
        <v>0</v>
      </c>
      <c r="AO1427" s="142">
        <v>0</v>
      </c>
      <c r="AP1427" s="142">
        <v>0</v>
      </c>
      <c r="AQ1427" s="142">
        <v>0</v>
      </c>
      <c r="AR1427" s="142">
        <v>0</v>
      </c>
      <c r="AS1427" s="142">
        <v>0</v>
      </c>
      <c r="AT1427" s="142">
        <v>7.5</v>
      </c>
      <c r="AU1427" s="142">
        <v>1.75</v>
      </c>
      <c r="AV1427" s="142">
        <v>0</v>
      </c>
      <c r="AW1427" s="142">
        <v>7.09</v>
      </c>
      <c r="AX1427" s="142">
        <v>4.5</v>
      </c>
      <c r="AY1427" s="142">
        <v>0</v>
      </c>
      <c r="AZ1427" s="142">
        <v>0</v>
      </c>
      <c r="BA1427" s="142">
        <v>7.5</v>
      </c>
      <c r="BB1427" s="142">
        <v>0</v>
      </c>
      <c r="BC1427" s="142">
        <v>0</v>
      </c>
      <c r="BD1427" s="142">
        <v>0</v>
      </c>
      <c r="BE1427" s="142">
        <v>0</v>
      </c>
      <c r="BF1427" s="142">
        <v>4.5</v>
      </c>
      <c r="BG1427" s="142">
        <v>0</v>
      </c>
      <c r="BH1427" s="142">
        <v>0</v>
      </c>
      <c r="BI1427" s="142">
        <v>0</v>
      </c>
      <c r="BJ1427" s="142">
        <v>0</v>
      </c>
      <c r="BK1427" s="142">
        <v>0</v>
      </c>
      <c r="BL1427" s="142">
        <v>0</v>
      </c>
      <c r="BM1427" s="142">
        <v>0</v>
      </c>
      <c r="BN1427" s="142">
        <v>0</v>
      </c>
      <c r="BO1427" s="142">
        <v>0</v>
      </c>
      <c r="BP1427" s="142">
        <v>3.12</v>
      </c>
      <c r="BQ1427" s="142">
        <v>2.2000000000000002</v>
      </c>
      <c r="BR1427" s="142">
        <v>0</v>
      </c>
      <c r="BS1427" s="142">
        <v>0</v>
      </c>
      <c r="BT1427" s="142">
        <v>0</v>
      </c>
      <c r="BU1427" s="142">
        <v>0</v>
      </c>
      <c r="BV1427" s="142">
        <v>0</v>
      </c>
      <c r="BW1427" s="142">
        <v>0</v>
      </c>
      <c r="BX1427" s="142">
        <v>0</v>
      </c>
      <c r="BY1427" s="142">
        <v>0</v>
      </c>
      <c r="BZ1427" s="142">
        <v>0</v>
      </c>
      <c r="CA1427" s="142">
        <v>9.18</v>
      </c>
      <c r="CB1427" s="142">
        <v>0</v>
      </c>
      <c r="CC1427" s="142">
        <v>4.4800000000000004</v>
      </c>
      <c r="CD1427" s="142">
        <v>7.02</v>
      </c>
      <c r="CE1427" s="142">
        <v>14.6</v>
      </c>
      <c r="CF1427" s="142">
        <v>0</v>
      </c>
      <c r="CG1427" s="142">
        <v>0</v>
      </c>
      <c r="CH1427" s="142">
        <v>0</v>
      </c>
      <c r="CI1427" s="142">
        <v>6.48</v>
      </c>
      <c r="CJ1427" s="142">
        <v>0</v>
      </c>
      <c r="CK1427" s="142">
        <v>0</v>
      </c>
      <c r="CL1427" s="142">
        <v>0</v>
      </c>
      <c r="CM1427" s="142">
        <v>0</v>
      </c>
      <c r="CN1427" s="142">
        <v>0</v>
      </c>
      <c r="CO1427" s="142">
        <v>0</v>
      </c>
      <c r="CP1427" s="142">
        <v>0</v>
      </c>
      <c r="CQ1427" s="142">
        <v>0</v>
      </c>
      <c r="CR1427" s="142">
        <v>0</v>
      </c>
      <c r="CS1427" s="142">
        <v>0</v>
      </c>
      <c r="CT1427" s="142">
        <v>0</v>
      </c>
      <c r="CU1427" s="142">
        <v>0</v>
      </c>
      <c r="CV1427" s="142">
        <v>0</v>
      </c>
      <c r="CW1427" s="142">
        <v>0</v>
      </c>
      <c r="CX1427" s="142">
        <v>0</v>
      </c>
      <c r="CY1427" s="142">
        <v>0</v>
      </c>
      <c r="CZ1427" s="142">
        <v>25.934999999999999</v>
      </c>
      <c r="DA1427" s="142">
        <v>0</v>
      </c>
      <c r="DB1427" s="142">
        <v>5.9850000000000003</v>
      </c>
      <c r="DC1427" s="142">
        <v>0</v>
      </c>
      <c r="DD1427" s="142">
        <v>34.200000000000003</v>
      </c>
      <c r="DE1427" s="142">
        <v>0</v>
      </c>
      <c r="DF1427" s="142">
        <v>0</v>
      </c>
      <c r="DG1427" s="142">
        <v>40.26</v>
      </c>
      <c r="DH1427" s="142">
        <v>0</v>
      </c>
      <c r="DI1427" s="142">
        <v>12.87</v>
      </c>
      <c r="DJ1427" s="142">
        <v>1.65</v>
      </c>
      <c r="DK1427" s="142">
        <v>0</v>
      </c>
      <c r="DL1427" s="142">
        <v>99.66</v>
      </c>
      <c r="DM1427" s="142">
        <v>0</v>
      </c>
      <c r="DN1427" s="142">
        <v>13.2</v>
      </c>
      <c r="DO1427" s="142">
        <v>0</v>
      </c>
      <c r="DP1427" s="142">
        <v>6.6</v>
      </c>
      <c r="DQ1427" s="142">
        <v>6.66</v>
      </c>
      <c r="DR1427" s="142">
        <v>32.085000000000001</v>
      </c>
      <c r="DS1427" s="142">
        <v>0</v>
      </c>
      <c r="DT1427" s="142">
        <v>0</v>
      </c>
      <c r="DU1427" s="142">
        <v>0</v>
      </c>
      <c r="DV1427" s="142">
        <v>71.72</v>
      </c>
      <c r="DW1427" s="142">
        <v>6.66</v>
      </c>
      <c r="DX1427" s="142">
        <v>0</v>
      </c>
      <c r="DY1427" s="142">
        <v>0</v>
      </c>
      <c r="DZ1427" s="142">
        <v>0</v>
      </c>
      <c r="EA1427" s="142">
        <v>0</v>
      </c>
      <c r="EB1427" s="142">
        <v>0</v>
      </c>
      <c r="EC1427" s="142">
        <v>0</v>
      </c>
      <c r="ED1427" s="142">
        <v>14.43</v>
      </c>
      <c r="EE1427" s="142">
        <v>0</v>
      </c>
      <c r="EF1427" s="142">
        <v>6.29</v>
      </c>
      <c r="EG1427" s="142">
        <v>0</v>
      </c>
      <c r="EH1427" s="142">
        <v>10.36</v>
      </c>
      <c r="EI1427" s="142">
        <v>27.72</v>
      </c>
      <c r="EJ1427" s="142">
        <v>0</v>
      </c>
      <c r="EK1427" s="142">
        <v>0</v>
      </c>
      <c r="EL1427" s="142">
        <v>0</v>
      </c>
      <c r="EM1427" s="142">
        <v>0</v>
      </c>
      <c r="EN1427" s="142">
        <v>0</v>
      </c>
      <c r="EO1427" s="142">
        <v>0</v>
      </c>
      <c r="EP1427" s="142">
        <v>0</v>
      </c>
      <c r="EQ1427" s="142">
        <v>0</v>
      </c>
      <c r="ER1427" s="142">
        <v>0</v>
      </c>
      <c r="ES1427" s="142">
        <v>8.7149999999999999</v>
      </c>
      <c r="ET1427" s="142">
        <v>0</v>
      </c>
      <c r="EU1427" s="142">
        <v>6.64</v>
      </c>
      <c r="EV1427" s="142">
        <v>6.375</v>
      </c>
      <c r="EW1427" s="142">
        <v>0</v>
      </c>
      <c r="EX1427" s="142">
        <v>0</v>
      </c>
      <c r="EY1427" s="142">
        <v>0</v>
      </c>
      <c r="EZ1427" s="142">
        <v>0</v>
      </c>
      <c r="FA1427" s="142">
        <v>0</v>
      </c>
      <c r="FB1427">
        <v>0</v>
      </c>
      <c r="FC1427">
        <v>6.64</v>
      </c>
      <c r="FD1427">
        <v>6.6</v>
      </c>
      <c r="FE1427">
        <v>0</v>
      </c>
      <c r="FF1427">
        <v>0</v>
      </c>
      <c r="FG1427">
        <v>0</v>
      </c>
      <c r="FH1427">
        <v>0</v>
      </c>
      <c r="FI1427">
        <v>0</v>
      </c>
      <c r="FJ1427">
        <v>0</v>
      </c>
      <c r="FK1427">
        <v>0</v>
      </c>
    </row>
    <row r="1428" spans="1:167">
      <c r="A1428">
        <v>3958</v>
      </c>
      <c r="B1428" t="s">
        <v>9</v>
      </c>
      <c r="C1428" s="143">
        <f t="shared" si="25"/>
        <v>242.93099999999993</v>
      </c>
      <c r="D1428" s="142">
        <v>0</v>
      </c>
      <c r="E1428" s="142">
        <v>0</v>
      </c>
      <c r="F1428" s="142">
        <v>0</v>
      </c>
      <c r="G1428" s="142">
        <v>0</v>
      </c>
      <c r="H1428" s="142">
        <v>1.5</v>
      </c>
      <c r="I1428" s="142">
        <v>6.24</v>
      </c>
      <c r="J1428" s="142">
        <v>3.99</v>
      </c>
      <c r="K1428" s="142">
        <v>0</v>
      </c>
      <c r="L1428" s="142">
        <v>4.4649999999999999</v>
      </c>
      <c r="M1428" s="142">
        <v>0</v>
      </c>
      <c r="N1428" s="142">
        <v>0</v>
      </c>
      <c r="O1428" s="142">
        <v>0</v>
      </c>
      <c r="P1428" s="142">
        <v>0</v>
      </c>
      <c r="Q1428" s="142">
        <v>0</v>
      </c>
      <c r="R1428" s="142">
        <v>0</v>
      </c>
      <c r="S1428" s="142">
        <v>0</v>
      </c>
      <c r="T1428" s="142">
        <v>0</v>
      </c>
      <c r="U1428" s="142">
        <v>8.5</v>
      </c>
      <c r="V1428" s="142">
        <v>7.66</v>
      </c>
      <c r="W1428" s="142">
        <v>0</v>
      </c>
      <c r="X1428" s="142">
        <v>0</v>
      </c>
      <c r="Y1428" s="142">
        <v>0</v>
      </c>
      <c r="Z1428" s="142">
        <v>0</v>
      </c>
      <c r="AA1428" s="142">
        <v>0</v>
      </c>
      <c r="AB1428" s="142">
        <v>0</v>
      </c>
      <c r="AC1428" s="142">
        <v>0</v>
      </c>
      <c r="AD1428" s="142">
        <v>0</v>
      </c>
      <c r="AE1428" s="142">
        <v>0</v>
      </c>
      <c r="AF1428" s="142">
        <v>0</v>
      </c>
      <c r="AG1428" s="142">
        <v>0</v>
      </c>
      <c r="AH1428" s="142">
        <v>0</v>
      </c>
      <c r="AI1428" s="142">
        <v>0</v>
      </c>
      <c r="AJ1428" s="142">
        <v>0</v>
      </c>
      <c r="AK1428" s="142">
        <v>0</v>
      </c>
      <c r="AL1428" s="142">
        <v>0</v>
      </c>
      <c r="AM1428" s="142">
        <v>0</v>
      </c>
      <c r="AN1428" s="142">
        <v>0</v>
      </c>
      <c r="AO1428" s="142">
        <v>3.24</v>
      </c>
      <c r="AP1428" s="142">
        <v>0</v>
      </c>
      <c r="AQ1428" s="142">
        <v>0</v>
      </c>
      <c r="AR1428" s="142">
        <v>0</v>
      </c>
      <c r="AS1428" s="142">
        <v>0</v>
      </c>
      <c r="AT1428" s="142">
        <v>0</v>
      </c>
      <c r="AU1428" s="142">
        <v>4</v>
      </c>
      <c r="AV1428" s="142">
        <v>0</v>
      </c>
      <c r="AW1428" s="142">
        <v>0</v>
      </c>
      <c r="AX1428" s="142">
        <v>0</v>
      </c>
      <c r="AY1428" s="142">
        <v>0</v>
      </c>
      <c r="AZ1428" s="142">
        <v>0</v>
      </c>
      <c r="BA1428" s="142">
        <v>0</v>
      </c>
      <c r="BB1428" s="142">
        <v>0</v>
      </c>
      <c r="BC1428" s="142">
        <v>0</v>
      </c>
      <c r="BD1428" s="142">
        <v>0</v>
      </c>
      <c r="BE1428" s="142">
        <v>0</v>
      </c>
      <c r="BF1428" s="142">
        <v>0</v>
      </c>
      <c r="BG1428" s="142">
        <v>0</v>
      </c>
      <c r="BH1428" s="142">
        <v>0</v>
      </c>
      <c r="BI1428" s="142">
        <v>0</v>
      </c>
      <c r="BJ1428" s="142">
        <v>0</v>
      </c>
      <c r="BK1428" s="142">
        <v>0</v>
      </c>
      <c r="BL1428" s="142">
        <v>0</v>
      </c>
      <c r="BM1428" s="142">
        <v>0</v>
      </c>
      <c r="BN1428" s="142">
        <v>0</v>
      </c>
      <c r="BO1428" s="142">
        <v>0</v>
      </c>
      <c r="BP1428" s="142">
        <v>0</v>
      </c>
      <c r="BQ1428" s="142">
        <v>0</v>
      </c>
      <c r="BR1428" s="142">
        <v>0</v>
      </c>
      <c r="BS1428" s="142">
        <v>0</v>
      </c>
      <c r="BT1428" s="142">
        <v>0</v>
      </c>
      <c r="BU1428" s="142">
        <v>0</v>
      </c>
      <c r="BV1428" s="142">
        <v>4.5049999999999999</v>
      </c>
      <c r="BW1428" s="142">
        <v>0</v>
      </c>
      <c r="BX1428" s="142">
        <v>0</v>
      </c>
      <c r="BY1428" s="142">
        <v>0</v>
      </c>
      <c r="BZ1428" s="142">
        <v>0</v>
      </c>
      <c r="CA1428" s="142">
        <v>4.59</v>
      </c>
      <c r="CB1428" s="142">
        <v>0</v>
      </c>
      <c r="CC1428" s="142">
        <v>15.66</v>
      </c>
      <c r="CD1428" s="142">
        <v>0</v>
      </c>
      <c r="CE1428" s="142">
        <v>0</v>
      </c>
      <c r="CF1428" s="142">
        <v>0</v>
      </c>
      <c r="CG1428" s="142">
        <v>9.8000000000000007</v>
      </c>
      <c r="CH1428" s="142">
        <v>11.88</v>
      </c>
      <c r="CI1428" s="142">
        <v>3.54</v>
      </c>
      <c r="CJ1428" s="142">
        <v>0</v>
      </c>
      <c r="CK1428" s="142">
        <v>9.1560000000000006</v>
      </c>
      <c r="CL1428" s="142">
        <v>0</v>
      </c>
      <c r="CM1428" s="142">
        <v>0</v>
      </c>
      <c r="CN1428" s="142">
        <v>0</v>
      </c>
      <c r="CO1428" s="142">
        <v>0</v>
      </c>
      <c r="CP1428" s="142">
        <v>5.31</v>
      </c>
      <c r="CQ1428" s="142">
        <v>0</v>
      </c>
      <c r="CR1428" s="142">
        <v>0</v>
      </c>
      <c r="CS1428" s="142">
        <v>0</v>
      </c>
      <c r="CT1428" s="142">
        <v>0</v>
      </c>
      <c r="CU1428" s="142">
        <v>12.6</v>
      </c>
      <c r="CV1428" s="142">
        <v>0</v>
      </c>
      <c r="CW1428" s="142">
        <v>0</v>
      </c>
      <c r="CX1428" s="142">
        <v>0</v>
      </c>
      <c r="CY1428" s="142">
        <v>0</v>
      </c>
      <c r="CZ1428" s="142">
        <v>6.6</v>
      </c>
      <c r="DA1428" s="142">
        <v>6.05</v>
      </c>
      <c r="DB1428" s="142">
        <v>0</v>
      </c>
      <c r="DC1428" s="142">
        <v>0</v>
      </c>
      <c r="DD1428" s="142">
        <v>0</v>
      </c>
      <c r="DE1428" s="142">
        <v>0</v>
      </c>
      <c r="DF1428" s="142">
        <v>0</v>
      </c>
      <c r="DG1428" s="142">
        <v>0.9</v>
      </c>
      <c r="DH1428" s="142">
        <v>8.0399999999999991</v>
      </c>
      <c r="DI1428" s="142">
        <v>0</v>
      </c>
      <c r="DJ1428" s="142">
        <v>0</v>
      </c>
      <c r="DK1428" s="142">
        <v>0</v>
      </c>
      <c r="DL1428" s="142">
        <v>0</v>
      </c>
      <c r="DM1428" s="142">
        <v>0</v>
      </c>
      <c r="DN1428" s="142">
        <v>0</v>
      </c>
      <c r="DO1428" s="142">
        <v>0</v>
      </c>
      <c r="DP1428" s="142">
        <v>6.6</v>
      </c>
      <c r="DQ1428" s="142">
        <v>0</v>
      </c>
      <c r="DR1428" s="142">
        <v>0</v>
      </c>
      <c r="DS1428" s="142">
        <v>0</v>
      </c>
      <c r="DT1428" s="142">
        <v>0</v>
      </c>
      <c r="DU1428" s="142">
        <v>19.86</v>
      </c>
      <c r="DV1428" s="142">
        <v>0</v>
      </c>
      <c r="DW1428" s="142">
        <v>0</v>
      </c>
      <c r="DX1428" s="142">
        <v>0</v>
      </c>
      <c r="DY1428" s="142">
        <v>0</v>
      </c>
      <c r="DZ1428" s="142">
        <v>0</v>
      </c>
      <c r="EA1428" s="142">
        <v>0</v>
      </c>
      <c r="EB1428" s="142">
        <v>0</v>
      </c>
      <c r="EC1428" s="142">
        <v>3.7</v>
      </c>
      <c r="ED1428" s="142">
        <v>6.66</v>
      </c>
      <c r="EE1428" s="142">
        <v>0</v>
      </c>
      <c r="EF1428" s="142">
        <v>0</v>
      </c>
      <c r="EG1428" s="142">
        <v>0</v>
      </c>
      <c r="EH1428" s="142">
        <v>0</v>
      </c>
      <c r="EI1428" s="142">
        <v>0</v>
      </c>
      <c r="EJ1428" s="142">
        <v>13.26</v>
      </c>
      <c r="EK1428" s="142">
        <v>0</v>
      </c>
      <c r="EL1428" s="142">
        <v>28.48</v>
      </c>
      <c r="EM1428" s="142">
        <v>0</v>
      </c>
      <c r="EN1428" s="142">
        <v>6.64</v>
      </c>
      <c r="EO1428" s="142">
        <v>0</v>
      </c>
      <c r="EP1428" s="142">
        <v>0</v>
      </c>
      <c r="EQ1428" s="142">
        <v>0</v>
      </c>
      <c r="ER1428" s="142">
        <v>0</v>
      </c>
      <c r="ES1428" s="142">
        <v>0</v>
      </c>
      <c r="ET1428" s="142">
        <v>13.28</v>
      </c>
      <c r="EU1428" s="142">
        <v>0</v>
      </c>
      <c r="EV1428" s="142">
        <v>6.2249999999999996</v>
      </c>
      <c r="EW1428" s="142">
        <v>0</v>
      </c>
      <c r="EX1428" s="142">
        <v>0</v>
      </c>
      <c r="EY1428" s="142">
        <v>0</v>
      </c>
      <c r="EZ1428" s="142">
        <v>0</v>
      </c>
      <c r="FA1428" s="142">
        <v>0</v>
      </c>
      <c r="FB1428">
        <v>0</v>
      </c>
      <c r="FC1428">
        <v>0</v>
      </c>
      <c r="FD1428">
        <v>0</v>
      </c>
      <c r="FE1428">
        <v>0</v>
      </c>
      <c r="FF1428">
        <v>6.6</v>
      </c>
      <c r="FG1428">
        <v>14.96</v>
      </c>
      <c r="FH1428">
        <v>0</v>
      </c>
      <c r="FI1428">
        <v>7.04</v>
      </c>
      <c r="FJ1428">
        <v>0</v>
      </c>
      <c r="FK1428">
        <v>0</v>
      </c>
    </row>
    <row r="1429" spans="1:167">
      <c r="A1429">
        <v>3959</v>
      </c>
      <c r="B1429" t="s">
        <v>9</v>
      </c>
      <c r="C1429" s="143">
        <f t="shared" si="25"/>
        <v>2248.1649999999995</v>
      </c>
      <c r="D1429" s="142">
        <v>18.82</v>
      </c>
      <c r="E1429" s="142">
        <v>5.67</v>
      </c>
      <c r="F1429" s="142">
        <v>7.88</v>
      </c>
      <c r="G1429" s="142">
        <v>4.9800000000000004</v>
      </c>
      <c r="H1429" s="142">
        <v>17.079999999999998</v>
      </c>
      <c r="I1429" s="142">
        <v>65.48</v>
      </c>
      <c r="J1429" s="142">
        <v>20.414999999999999</v>
      </c>
      <c r="K1429" s="142">
        <v>3.21</v>
      </c>
      <c r="L1429" s="142">
        <v>26.16</v>
      </c>
      <c r="M1429" s="142">
        <v>1.9</v>
      </c>
      <c r="N1429" s="142">
        <v>6.31</v>
      </c>
      <c r="O1429" s="142">
        <v>0</v>
      </c>
      <c r="P1429" s="142">
        <v>5.43</v>
      </c>
      <c r="Q1429" s="142">
        <v>0</v>
      </c>
      <c r="R1429" s="142">
        <v>7.31</v>
      </c>
      <c r="S1429" s="142">
        <v>0</v>
      </c>
      <c r="T1429" s="142">
        <v>17.05</v>
      </c>
      <c r="U1429" s="142">
        <v>13.91</v>
      </c>
      <c r="V1429" s="142">
        <v>0</v>
      </c>
      <c r="W1429" s="142">
        <v>19.54</v>
      </c>
      <c r="X1429" s="142">
        <v>19.690000000000001</v>
      </c>
      <c r="Y1429" s="142">
        <v>2</v>
      </c>
      <c r="Z1429" s="142">
        <v>10</v>
      </c>
      <c r="AA1429" s="142">
        <v>1.44</v>
      </c>
      <c r="AB1429" s="142">
        <v>4.1399999999999997</v>
      </c>
      <c r="AC1429" s="142">
        <v>3</v>
      </c>
      <c r="AD1429" s="142">
        <v>16.37</v>
      </c>
      <c r="AE1429" s="142">
        <v>4.5599999999999996</v>
      </c>
      <c r="AF1429" s="142">
        <v>11.5</v>
      </c>
      <c r="AG1429" s="142">
        <v>14.42</v>
      </c>
      <c r="AH1429" s="142">
        <v>4.5</v>
      </c>
      <c r="AI1429" s="142">
        <v>0.56999999999999995</v>
      </c>
      <c r="AJ1429" s="142">
        <v>2.4</v>
      </c>
      <c r="AK1429" s="142">
        <v>3.24</v>
      </c>
      <c r="AL1429" s="142">
        <v>12</v>
      </c>
      <c r="AM1429" s="142">
        <v>1</v>
      </c>
      <c r="AN1429" s="142">
        <v>4</v>
      </c>
      <c r="AO1429" s="142">
        <v>7</v>
      </c>
      <c r="AP1429" s="142">
        <v>0</v>
      </c>
      <c r="AQ1429" s="142">
        <v>10.5</v>
      </c>
      <c r="AR1429" s="142">
        <v>19</v>
      </c>
      <c r="AS1429" s="142">
        <v>8.5</v>
      </c>
      <c r="AT1429" s="142">
        <v>20.09</v>
      </c>
      <c r="AU1429" s="142">
        <v>18.5</v>
      </c>
      <c r="AV1429" s="142">
        <v>8.85</v>
      </c>
      <c r="AW1429" s="142">
        <v>5</v>
      </c>
      <c r="AX1429" s="142">
        <v>0</v>
      </c>
      <c r="AY1429" s="142">
        <v>12.5</v>
      </c>
      <c r="AZ1429" s="142">
        <v>3</v>
      </c>
      <c r="BA1429" s="142">
        <v>2.75</v>
      </c>
      <c r="BB1429" s="142">
        <v>8.5</v>
      </c>
      <c r="BC1429" s="142">
        <v>10.5</v>
      </c>
      <c r="BD1429" s="142">
        <v>9.59</v>
      </c>
      <c r="BE1429" s="142">
        <v>12.5</v>
      </c>
      <c r="BF1429" s="142">
        <v>0</v>
      </c>
      <c r="BG1429" s="142">
        <v>0</v>
      </c>
      <c r="BH1429" s="142">
        <v>10</v>
      </c>
      <c r="BI1429" s="142">
        <v>11</v>
      </c>
      <c r="BJ1429" s="142">
        <v>11</v>
      </c>
      <c r="BK1429" s="142">
        <v>3.18</v>
      </c>
      <c r="BL1429" s="142">
        <v>2</v>
      </c>
      <c r="BM1429" s="142">
        <v>0</v>
      </c>
      <c r="BN1429" s="142">
        <v>0</v>
      </c>
      <c r="BO1429" s="142">
        <v>0</v>
      </c>
      <c r="BP1429" s="142">
        <v>4.59</v>
      </c>
      <c r="BQ1429" s="142">
        <v>4.7699999999999996</v>
      </c>
      <c r="BR1429" s="142">
        <v>0</v>
      </c>
      <c r="BS1429" s="142">
        <v>10.07</v>
      </c>
      <c r="BT1429" s="142">
        <v>0</v>
      </c>
      <c r="BU1429" s="142">
        <v>0</v>
      </c>
      <c r="BV1429" s="142">
        <v>0</v>
      </c>
      <c r="BW1429" s="142">
        <v>2.08</v>
      </c>
      <c r="BX1429" s="142">
        <v>9.2200000000000006</v>
      </c>
      <c r="BY1429" s="142">
        <v>1.59</v>
      </c>
      <c r="BZ1429" s="142">
        <v>3.24</v>
      </c>
      <c r="CA1429" s="142">
        <v>2.6</v>
      </c>
      <c r="CB1429" s="142">
        <v>4.5049999999999999</v>
      </c>
      <c r="CC1429" s="142">
        <v>6.21</v>
      </c>
      <c r="CD1429" s="142">
        <v>0</v>
      </c>
      <c r="CE1429" s="142">
        <v>49.57</v>
      </c>
      <c r="CF1429" s="142">
        <v>82.88</v>
      </c>
      <c r="CG1429" s="142">
        <v>10.08</v>
      </c>
      <c r="CH1429" s="142">
        <v>4.4000000000000004</v>
      </c>
      <c r="CI1429" s="142">
        <v>13.16</v>
      </c>
      <c r="CJ1429" s="142">
        <v>20.72</v>
      </c>
      <c r="CK1429" s="142">
        <v>0</v>
      </c>
      <c r="CL1429" s="142">
        <v>44.13</v>
      </c>
      <c r="CM1429" s="142">
        <v>0</v>
      </c>
      <c r="CN1429" s="142">
        <v>19</v>
      </c>
      <c r="CO1429" s="142">
        <v>5.94</v>
      </c>
      <c r="CP1429" s="142">
        <v>3.3</v>
      </c>
      <c r="CQ1429" s="142">
        <v>3.2</v>
      </c>
      <c r="CR1429" s="142">
        <v>15.324999999999999</v>
      </c>
      <c r="CS1429" s="142">
        <v>4.125</v>
      </c>
      <c r="CT1429" s="142">
        <v>11.28</v>
      </c>
      <c r="CU1429" s="142">
        <v>22.98</v>
      </c>
      <c r="CV1429" s="142">
        <v>7.6950000000000003</v>
      </c>
      <c r="CW1429" s="142">
        <v>20.76</v>
      </c>
      <c r="CX1429" s="142">
        <v>14.9</v>
      </c>
      <c r="CY1429" s="142">
        <v>18.73</v>
      </c>
      <c r="CZ1429" s="142">
        <v>30.934999999999999</v>
      </c>
      <c r="DA1429" s="142">
        <v>0</v>
      </c>
      <c r="DB1429" s="142">
        <v>10.26</v>
      </c>
      <c r="DC1429" s="142">
        <v>6.3</v>
      </c>
      <c r="DD1429" s="142">
        <v>12.44</v>
      </c>
      <c r="DE1429" s="142">
        <v>48.55</v>
      </c>
      <c r="DF1429" s="142">
        <v>4.29</v>
      </c>
      <c r="DG1429" s="142">
        <v>36.435000000000002</v>
      </c>
      <c r="DH1429" s="142">
        <v>5.94</v>
      </c>
      <c r="DI1429" s="142">
        <v>13.045</v>
      </c>
      <c r="DJ1429" s="142">
        <v>26.64</v>
      </c>
      <c r="DK1429" s="142">
        <v>0</v>
      </c>
      <c r="DL1429" s="142">
        <v>6.6</v>
      </c>
      <c r="DM1429" s="142">
        <v>24.42</v>
      </c>
      <c r="DN1429" s="142">
        <v>33.564999999999998</v>
      </c>
      <c r="DO1429" s="142">
        <v>30.85</v>
      </c>
      <c r="DP1429" s="142">
        <v>12.9</v>
      </c>
      <c r="DQ1429" s="142">
        <v>26.73</v>
      </c>
      <c r="DR1429" s="142">
        <v>66.099999999999994</v>
      </c>
      <c r="DS1429" s="142">
        <v>17.850000000000001</v>
      </c>
      <c r="DT1429" s="142">
        <v>5.28</v>
      </c>
      <c r="DU1429" s="142">
        <v>31.94</v>
      </c>
      <c r="DV1429" s="142">
        <v>27</v>
      </c>
      <c r="DW1429" s="142">
        <v>0</v>
      </c>
      <c r="DX1429" s="142">
        <v>27.08</v>
      </c>
      <c r="DY1429" s="142">
        <v>27.72</v>
      </c>
      <c r="DZ1429" s="142">
        <v>16.649999999999999</v>
      </c>
      <c r="EA1429" s="142">
        <v>15.84</v>
      </c>
      <c r="EB1429" s="142">
        <v>26.28</v>
      </c>
      <c r="EC1429" s="142">
        <v>80.040000000000006</v>
      </c>
      <c r="ED1429" s="142">
        <v>0</v>
      </c>
      <c r="EE1429" s="142">
        <v>29.12</v>
      </c>
      <c r="EF1429" s="142">
        <v>12.58</v>
      </c>
      <c r="EG1429" s="142">
        <v>86.58</v>
      </c>
      <c r="EH1429" s="142">
        <v>38.33</v>
      </c>
      <c r="EI1429" s="142">
        <v>13.32</v>
      </c>
      <c r="EJ1429" s="142">
        <v>35.14</v>
      </c>
      <c r="EK1429" s="142">
        <v>2</v>
      </c>
      <c r="EL1429" s="142">
        <v>6.63</v>
      </c>
      <c r="EM1429" s="142">
        <v>33.659999999999997</v>
      </c>
      <c r="EN1429" s="142">
        <v>9.9600000000000009</v>
      </c>
      <c r="EO1429" s="142">
        <v>0</v>
      </c>
      <c r="EP1429" s="142">
        <v>15.355</v>
      </c>
      <c r="EQ1429" s="142">
        <v>48.38</v>
      </c>
      <c r="ER1429" s="142">
        <v>25.11</v>
      </c>
      <c r="ES1429" s="142">
        <v>29.465</v>
      </c>
      <c r="ET1429" s="142">
        <v>47.35</v>
      </c>
      <c r="EU1429" s="142">
        <v>23.24</v>
      </c>
      <c r="EV1429" s="142">
        <v>13.28</v>
      </c>
      <c r="EW1429" s="142">
        <v>22.72</v>
      </c>
      <c r="EX1429" s="142">
        <v>6.64</v>
      </c>
      <c r="EY1429" s="142">
        <v>59.72</v>
      </c>
      <c r="EZ1429" s="142">
        <v>46.92</v>
      </c>
      <c r="FA1429" s="142">
        <v>0</v>
      </c>
      <c r="FB1429">
        <v>7.92</v>
      </c>
      <c r="FC1429">
        <v>28.16</v>
      </c>
      <c r="FD1429">
        <v>13.24</v>
      </c>
      <c r="FE1429">
        <v>13.2</v>
      </c>
      <c r="FF1429">
        <v>11</v>
      </c>
      <c r="FG1429">
        <v>19.914999999999999</v>
      </c>
      <c r="FH1429">
        <v>18.48</v>
      </c>
      <c r="FI1429">
        <v>0</v>
      </c>
      <c r="FJ1429">
        <v>11.4</v>
      </c>
      <c r="FK1429">
        <v>40.04</v>
      </c>
    </row>
    <row r="1430" spans="1:167">
      <c r="A1430">
        <v>3960</v>
      </c>
      <c r="B1430" t="s">
        <v>9</v>
      </c>
      <c r="C1430" s="143">
        <f t="shared" si="25"/>
        <v>3643.2349999999997</v>
      </c>
      <c r="D1430" s="142">
        <v>5.98</v>
      </c>
      <c r="E1430" s="142">
        <v>7.68</v>
      </c>
      <c r="F1430" s="142">
        <v>11.64</v>
      </c>
      <c r="G1430" s="142">
        <v>24.46</v>
      </c>
      <c r="H1430" s="142">
        <v>32.94</v>
      </c>
      <c r="I1430" s="142">
        <v>76.489999999999995</v>
      </c>
      <c r="J1430" s="142">
        <v>35.430999999999997</v>
      </c>
      <c r="K1430" s="142">
        <v>17.41</v>
      </c>
      <c r="L1430" s="142">
        <v>48.7</v>
      </c>
      <c r="M1430" s="142">
        <v>0</v>
      </c>
      <c r="N1430" s="142">
        <v>7.18</v>
      </c>
      <c r="O1430" s="142">
        <v>4.5599999999999996</v>
      </c>
      <c r="P1430" s="142">
        <v>9</v>
      </c>
      <c r="Q1430" s="142">
        <v>4.9400000000000004</v>
      </c>
      <c r="R1430" s="142">
        <v>10.92</v>
      </c>
      <c r="S1430" s="142">
        <v>9.24</v>
      </c>
      <c r="T1430" s="142">
        <v>38.25</v>
      </c>
      <c r="U1430" s="142">
        <v>26.797999999999998</v>
      </c>
      <c r="V1430" s="142">
        <v>11.5</v>
      </c>
      <c r="W1430" s="142">
        <v>21.097999999999999</v>
      </c>
      <c r="X1430" s="142">
        <v>59.734999999999999</v>
      </c>
      <c r="Y1430" s="142">
        <v>5.12</v>
      </c>
      <c r="Z1430" s="142">
        <v>2</v>
      </c>
      <c r="AA1430" s="142">
        <v>2</v>
      </c>
      <c r="AB1430" s="142">
        <v>7.25</v>
      </c>
      <c r="AC1430" s="142">
        <v>6.5</v>
      </c>
      <c r="AD1430" s="142">
        <v>17.100000000000001</v>
      </c>
      <c r="AE1430" s="142">
        <v>9.1</v>
      </c>
      <c r="AF1430" s="142">
        <v>11</v>
      </c>
      <c r="AG1430" s="142">
        <v>9.5779999999999994</v>
      </c>
      <c r="AH1430" s="142">
        <v>12</v>
      </c>
      <c r="AI1430" s="142">
        <v>19.600000000000001</v>
      </c>
      <c r="AJ1430" s="142">
        <v>23.5</v>
      </c>
      <c r="AK1430" s="142">
        <v>11</v>
      </c>
      <c r="AL1430" s="142">
        <v>0</v>
      </c>
      <c r="AM1430" s="142">
        <v>0</v>
      </c>
      <c r="AN1430" s="142">
        <v>3</v>
      </c>
      <c r="AO1430" s="142">
        <v>17</v>
      </c>
      <c r="AP1430" s="142">
        <v>21.5</v>
      </c>
      <c r="AQ1430" s="142">
        <v>13.5</v>
      </c>
      <c r="AR1430" s="142">
        <v>31</v>
      </c>
      <c r="AS1430" s="142">
        <v>10.25</v>
      </c>
      <c r="AT1430" s="142">
        <v>39</v>
      </c>
      <c r="AU1430" s="142">
        <v>30.84</v>
      </c>
      <c r="AV1430" s="142">
        <v>23.5</v>
      </c>
      <c r="AW1430" s="142">
        <v>9.5</v>
      </c>
      <c r="AX1430" s="142">
        <v>20.22</v>
      </c>
      <c r="AY1430" s="142">
        <v>27.59</v>
      </c>
      <c r="AZ1430" s="142">
        <v>0</v>
      </c>
      <c r="BA1430" s="142">
        <v>13</v>
      </c>
      <c r="BB1430" s="142">
        <v>15</v>
      </c>
      <c r="BC1430" s="142">
        <v>9</v>
      </c>
      <c r="BD1430" s="142">
        <v>5.31</v>
      </c>
      <c r="BE1430" s="142">
        <v>23.3</v>
      </c>
      <c r="BF1430" s="142">
        <v>16.559999999999999</v>
      </c>
      <c r="BG1430" s="142">
        <v>9.5</v>
      </c>
      <c r="BH1430" s="142">
        <v>14.87</v>
      </c>
      <c r="BI1430" s="142">
        <v>20.420000000000002</v>
      </c>
      <c r="BJ1430" s="142">
        <v>59.85</v>
      </c>
      <c r="BK1430" s="142">
        <v>5</v>
      </c>
      <c r="BL1430" s="142">
        <v>4.5</v>
      </c>
      <c r="BM1430" s="142">
        <v>5.0999999999999996</v>
      </c>
      <c r="BN1430" s="142">
        <v>16</v>
      </c>
      <c r="BO1430" s="142">
        <v>10.5</v>
      </c>
      <c r="BP1430" s="142">
        <v>15.28</v>
      </c>
      <c r="BQ1430" s="142">
        <v>34.18</v>
      </c>
      <c r="BR1430" s="142">
        <v>4.5</v>
      </c>
      <c r="BS1430" s="142">
        <v>9.1</v>
      </c>
      <c r="BT1430" s="142">
        <v>7.05</v>
      </c>
      <c r="BU1430" s="142">
        <v>10.77</v>
      </c>
      <c r="BV1430" s="142">
        <v>105.24</v>
      </c>
      <c r="BW1430" s="142">
        <v>4.5</v>
      </c>
      <c r="BX1430" s="142">
        <v>7.71</v>
      </c>
      <c r="BY1430" s="142">
        <v>4.4800000000000004</v>
      </c>
      <c r="BZ1430" s="142">
        <v>20.02</v>
      </c>
      <c r="CA1430" s="142">
        <v>24.57</v>
      </c>
      <c r="CB1430" s="142">
        <v>14.85</v>
      </c>
      <c r="CC1430" s="142">
        <v>26.975000000000001</v>
      </c>
      <c r="CD1430" s="142">
        <v>13.984999999999999</v>
      </c>
      <c r="CE1430" s="142">
        <v>17.91</v>
      </c>
      <c r="CF1430" s="142">
        <v>0</v>
      </c>
      <c r="CG1430" s="142">
        <v>2.75</v>
      </c>
      <c r="CH1430" s="142">
        <v>0</v>
      </c>
      <c r="CI1430" s="142">
        <v>39.799999999999997</v>
      </c>
      <c r="CJ1430" s="142">
        <v>0</v>
      </c>
      <c r="CK1430" s="142">
        <v>74.61</v>
      </c>
      <c r="CL1430" s="142">
        <v>55.91</v>
      </c>
      <c r="CM1430" s="142">
        <v>11.15</v>
      </c>
      <c r="CN1430" s="142">
        <v>48.185000000000002</v>
      </c>
      <c r="CO1430" s="142">
        <v>10.33</v>
      </c>
      <c r="CP1430" s="142">
        <v>18.97</v>
      </c>
      <c r="CQ1430" s="142">
        <v>6.05</v>
      </c>
      <c r="CR1430" s="142">
        <v>12.925000000000001</v>
      </c>
      <c r="CS1430" s="142">
        <v>11.01</v>
      </c>
      <c r="CT1430" s="142">
        <v>6.6</v>
      </c>
      <c r="CU1430" s="142">
        <v>4.4000000000000004</v>
      </c>
      <c r="CV1430" s="142">
        <v>69.010000000000005</v>
      </c>
      <c r="CW1430" s="142">
        <v>9.0749999999999993</v>
      </c>
      <c r="CX1430" s="142">
        <v>28.125</v>
      </c>
      <c r="CY1430" s="142">
        <v>6.6</v>
      </c>
      <c r="CZ1430" s="142">
        <v>12.515000000000001</v>
      </c>
      <c r="DA1430" s="142">
        <v>16.04</v>
      </c>
      <c r="DB1430" s="142">
        <v>98.415000000000006</v>
      </c>
      <c r="DC1430" s="142">
        <v>8.94</v>
      </c>
      <c r="DD1430" s="142">
        <v>11.6</v>
      </c>
      <c r="DE1430" s="142">
        <v>104.05500000000001</v>
      </c>
      <c r="DF1430" s="142">
        <v>30.574999999999999</v>
      </c>
      <c r="DG1430" s="142">
        <v>45.494999999999997</v>
      </c>
      <c r="DH1430" s="142">
        <v>38.06</v>
      </c>
      <c r="DI1430" s="142">
        <v>52.034999999999997</v>
      </c>
      <c r="DJ1430" s="142">
        <v>9.9</v>
      </c>
      <c r="DK1430" s="142">
        <v>26.555</v>
      </c>
      <c r="DL1430" s="142">
        <v>42.975000000000001</v>
      </c>
      <c r="DM1430" s="142">
        <v>11.835000000000001</v>
      </c>
      <c r="DN1430" s="142">
        <v>16.98</v>
      </c>
      <c r="DO1430" s="142">
        <v>34.26</v>
      </c>
      <c r="DP1430" s="142">
        <v>49.17</v>
      </c>
      <c r="DQ1430" s="142">
        <v>6.17</v>
      </c>
      <c r="DR1430" s="142">
        <v>25.19</v>
      </c>
      <c r="DS1430" s="142">
        <v>40</v>
      </c>
      <c r="DT1430" s="142">
        <v>0</v>
      </c>
      <c r="DU1430" s="142">
        <v>27.78</v>
      </c>
      <c r="DV1430" s="142">
        <v>73.94</v>
      </c>
      <c r="DW1430" s="142">
        <v>48.685000000000002</v>
      </c>
      <c r="DX1430" s="142">
        <v>6.66</v>
      </c>
      <c r="DY1430" s="142">
        <v>27.22</v>
      </c>
      <c r="DZ1430" s="142">
        <v>83.56</v>
      </c>
      <c r="EA1430" s="142">
        <v>19.04</v>
      </c>
      <c r="EB1430" s="142">
        <v>33.015000000000001</v>
      </c>
      <c r="EC1430" s="142">
        <v>39.61</v>
      </c>
      <c r="ED1430" s="142">
        <v>31.4</v>
      </c>
      <c r="EE1430" s="142">
        <v>52.91</v>
      </c>
      <c r="EF1430" s="142">
        <v>6.4</v>
      </c>
      <c r="EG1430" s="142">
        <v>49.92</v>
      </c>
      <c r="EH1430" s="142">
        <v>21.09</v>
      </c>
      <c r="EI1430" s="142">
        <v>32.340000000000003</v>
      </c>
      <c r="EJ1430" s="142">
        <v>50.81</v>
      </c>
      <c r="EK1430" s="142">
        <v>6.4</v>
      </c>
      <c r="EL1430" s="142">
        <v>6.63</v>
      </c>
      <c r="EM1430" s="142">
        <v>58.67</v>
      </c>
      <c r="EN1430" s="142">
        <v>27.49</v>
      </c>
      <c r="EO1430" s="142">
        <v>20.72</v>
      </c>
      <c r="EP1430" s="142">
        <v>45.475000000000001</v>
      </c>
      <c r="EQ1430" s="142">
        <v>15.64</v>
      </c>
      <c r="ER1430" s="142">
        <v>31.57</v>
      </c>
      <c r="ES1430" s="142">
        <v>61.36</v>
      </c>
      <c r="ET1430" s="142">
        <v>32.44</v>
      </c>
      <c r="EU1430" s="142">
        <v>37.369999999999997</v>
      </c>
      <c r="EV1430" s="142">
        <v>51.63</v>
      </c>
      <c r="EW1430" s="142">
        <v>67.655000000000001</v>
      </c>
      <c r="EX1430" s="142">
        <v>25.8</v>
      </c>
      <c r="EY1430" s="142">
        <v>0</v>
      </c>
      <c r="EZ1430" s="142">
        <v>49.09</v>
      </c>
      <c r="FA1430" s="142">
        <v>9.02</v>
      </c>
      <c r="FB1430">
        <v>38.344999999999999</v>
      </c>
      <c r="FC1430">
        <v>35.4</v>
      </c>
      <c r="FD1430">
        <v>13.2</v>
      </c>
      <c r="FE1430">
        <v>27.004999999999999</v>
      </c>
      <c r="FF1430">
        <v>19.295000000000002</v>
      </c>
      <c r="FG1430">
        <v>0</v>
      </c>
      <c r="FH1430">
        <v>6.6</v>
      </c>
      <c r="FI1430">
        <v>13.2</v>
      </c>
      <c r="FJ1430">
        <v>52.465000000000003</v>
      </c>
      <c r="FK1430">
        <v>23.76</v>
      </c>
    </row>
    <row r="1431" spans="1:167">
      <c r="A1431">
        <v>3962</v>
      </c>
      <c r="B1431" t="s">
        <v>9</v>
      </c>
      <c r="C1431" s="143">
        <f t="shared" si="25"/>
        <v>1082.8500000000001</v>
      </c>
      <c r="D1431" s="142">
        <v>1.48</v>
      </c>
      <c r="E1431" s="142">
        <v>5.32</v>
      </c>
      <c r="F1431" s="142">
        <v>11.36</v>
      </c>
      <c r="G1431" s="142">
        <v>8.76</v>
      </c>
      <c r="H1431" s="142">
        <v>14.74</v>
      </c>
      <c r="I1431" s="142">
        <v>22.74</v>
      </c>
      <c r="J1431" s="142">
        <v>6.27</v>
      </c>
      <c r="K1431" s="142">
        <v>13.815</v>
      </c>
      <c r="L1431" s="142">
        <v>18.954999999999998</v>
      </c>
      <c r="M1431" s="142">
        <v>3.04</v>
      </c>
      <c r="N1431" s="142">
        <v>1.5</v>
      </c>
      <c r="O1431" s="142">
        <v>0.56999999999999995</v>
      </c>
      <c r="P1431" s="142">
        <v>6.08</v>
      </c>
      <c r="Q1431" s="142">
        <v>0</v>
      </c>
      <c r="R1431" s="142">
        <v>1.5</v>
      </c>
      <c r="S1431" s="142">
        <v>3</v>
      </c>
      <c r="T1431" s="142">
        <v>0</v>
      </c>
      <c r="U1431" s="142">
        <v>22.6</v>
      </c>
      <c r="V1431" s="142">
        <v>0</v>
      </c>
      <c r="W1431" s="142">
        <v>10.25</v>
      </c>
      <c r="X1431" s="142">
        <v>27.11</v>
      </c>
      <c r="Y1431" s="142">
        <v>0</v>
      </c>
      <c r="Z1431" s="142">
        <v>3.2</v>
      </c>
      <c r="AA1431" s="142">
        <v>4.4000000000000004</v>
      </c>
      <c r="AB1431" s="142">
        <v>3</v>
      </c>
      <c r="AC1431" s="142">
        <v>7.8</v>
      </c>
      <c r="AD1431" s="142">
        <v>0</v>
      </c>
      <c r="AE1431" s="142">
        <v>13.5</v>
      </c>
      <c r="AF1431" s="142">
        <v>4.5</v>
      </c>
      <c r="AG1431" s="142">
        <v>9.75</v>
      </c>
      <c r="AH1431" s="142">
        <v>0</v>
      </c>
      <c r="AI1431" s="142">
        <v>3.25</v>
      </c>
      <c r="AJ1431" s="142">
        <v>8</v>
      </c>
      <c r="AK1431" s="142">
        <v>7</v>
      </c>
      <c r="AL1431" s="142">
        <v>1.82</v>
      </c>
      <c r="AM1431" s="142">
        <v>10.18</v>
      </c>
      <c r="AN1431" s="142">
        <v>3</v>
      </c>
      <c r="AO1431" s="142">
        <v>0</v>
      </c>
      <c r="AP1431" s="142">
        <v>9</v>
      </c>
      <c r="AQ1431" s="142">
        <v>9.31</v>
      </c>
      <c r="AR1431" s="142">
        <v>9.1950000000000003</v>
      </c>
      <c r="AS1431" s="142">
        <v>0</v>
      </c>
      <c r="AT1431" s="142">
        <v>30.5</v>
      </c>
      <c r="AU1431" s="142">
        <v>5.5</v>
      </c>
      <c r="AV1431" s="142">
        <v>8</v>
      </c>
      <c r="AW1431" s="142">
        <v>4.5</v>
      </c>
      <c r="AX1431" s="142">
        <v>0</v>
      </c>
      <c r="AY1431" s="142">
        <v>0</v>
      </c>
      <c r="AZ1431" s="142">
        <v>0</v>
      </c>
      <c r="BA1431" s="142">
        <v>0</v>
      </c>
      <c r="BB1431" s="142">
        <v>0</v>
      </c>
      <c r="BC1431" s="142">
        <v>14</v>
      </c>
      <c r="BD1431" s="142">
        <v>0</v>
      </c>
      <c r="BE1431" s="142">
        <v>0</v>
      </c>
      <c r="BF1431" s="142">
        <v>3</v>
      </c>
      <c r="BG1431" s="142">
        <v>0</v>
      </c>
      <c r="BH1431" s="142">
        <v>6</v>
      </c>
      <c r="BI1431" s="142">
        <v>4.5049999999999999</v>
      </c>
      <c r="BJ1431" s="142">
        <v>16.420000000000002</v>
      </c>
      <c r="BK1431" s="142">
        <v>4.5</v>
      </c>
      <c r="BL1431" s="142">
        <v>0</v>
      </c>
      <c r="BM1431" s="142">
        <v>0</v>
      </c>
      <c r="BN1431" s="142">
        <v>0</v>
      </c>
      <c r="BO1431" s="142">
        <v>7.5</v>
      </c>
      <c r="BP1431" s="142">
        <v>2.08</v>
      </c>
      <c r="BQ1431" s="142">
        <v>0</v>
      </c>
      <c r="BR1431" s="142">
        <v>3.12</v>
      </c>
      <c r="BS1431" s="142">
        <v>0</v>
      </c>
      <c r="BT1431" s="142">
        <v>0</v>
      </c>
      <c r="BU1431" s="142">
        <v>4.59</v>
      </c>
      <c r="BV1431" s="142">
        <v>6.18</v>
      </c>
      <c r="BW1431" s="142">
        <v>0</v>
      </c>
      <c r="BX1431" s="142">
        <v>0</v>
      </c>
      <c r="BY1431" s="142">
        <v>7.53</v>
      </c>
      <c r="BZ1431" s="142">
        <v>0</v>
      </c>
      <c r="CA1431" s="142">
        <v>0</v>
      </c>
      <c r="CB1431" s="142">
        <v>4</v>
      </c>
      <c r="CC1431" s="142">
        <v>0</v>
      </c>
      <c r="CD1431" s="142">
        <v>15.475</v>
      </c>
      <c r="CE1431" s="142">
        <v>0</v>
      </c>
      <c r="CF1431" s="142">
        <v>3.54</v>
      </c>
      <c r="CG1431" s="142">
        <v>0</v>
      </c>
      <c r="CH1431" s="142">
        <v>0</v>
      </c>
      <c r="CI1431" s="142">
        <v>15.58</v>
      </c>
      <c r="CJ1431" s="142">
        <v>0</v>
      </c>
      <c r="CK1431" s="142">
        <v>4.4800000000000004</v>
      </c>
      <c r="CL1431" s="142">
        <v>13.18</v>
      </c>
      <c r="CM1431" s="142">
        <v>5.5</v>
      </c>
      <c r="CN1431" s="142">
        <v>10.08</v>
      </c>
      <c r="CO1431" s="142">
        <v>0</v>
      </c>
      <c r="CP1431" s="142">
        <v>39.049999999999997</v>
      </c>
      <c r="CQ1431" s="142">
        <v>6.5</v>
      </c>
      <c r="CR1431" s="142">
        <v>6.6</v>
      </c>
      <c r="CS1431" s="142">
        <v>0</v>
      </c>
      <c r="CT1431" s="142">
        <v>5.12</v>
      </c>
      <c r="CU1431" s="142">
        <v>0</v>
      </c>
      <c r="CV1431" s="142">
        <v>6.4</v>
      </c>
      <c r="CW1431" s="142">
        <v>63.88</v>
      </c>
      <c r="CX1431" s="142">
        <v>11</v>
      </c>
      <c r="CY1431" s="142">
        <v>13.2</v>
      </c>
      <c r="CZ1431" s="142">
        <v>0</v>
      </c>
      <c r="DA1431" s="142">
        <v>0</v>
      </c>
      <c r="DB1431" s="142">
        <v>0</v>
      </c>
      <c r="DC1431" s="142">
        <v>10.065</v>
      </c>
      <c r="DD1431" s="142">
        <v>6.6</v>
      </c>
      <c r="DE1431" s="142">
        <v>0</v>
      </c>
      <c r="DF1431" s="142">
        <v>6.6</v>
      </c>
      <c r="DG1431" s="142">
        <v>0</v>
      </c>
      <c r="DH1431" s="142">
        <v>98.8</v>
      </c>
      <c r="DI1431" s="142">
        <v>10.56</v>
      </c>
      <c r="DJ1431" s="142">
        <v>0</v>
      </c>
      <c r="DK1431" s="142">
        <v>4.62</v>
      </c>
      <c r="DL1431" s="142">
        <v>0</v>
      </c>
      <c r="DM1431" s="142">
        <v>13.56</v>
      </c>
      <c r="DN1431" s="142">
        <v>12.11</v>
      </c>
      <c r="DO1431" s="142">
        <v>0</v>
      </c>
      <c r="DP1431" s="142">
        <v>6.6</v>
      </c>
      <c r="DQ1431" s="142">
        <v>18.420000000000002</v>
      </c>
      <c r="DR1431" s="142">
        <v>15.82</v>
      </c>
      <c r="DS1431" s="142">
        <v>13.26</v>
      </c>
      <c r="DT1431" s="142">
        <v>0</v>
      </c>
      <c r="DU1431" s="142">
        <v>19.649999999999999</v>
      </c>
      <c r="DV1431" s="142">
        <v>6.66</v>
      </c>
      <c r="DW1431" s="142">
        <v>0</v>
      </c>
      <c r="DX1431" s="142">
        <v>6.6</v>
      </c>
      <c r="DY1431" s="142">
        <v>6.6</v>
      </c>
      <c r="DZ1431" s="142">
        <v>1.98</v>
      </c>
      <c r="EA1431" s="142">
        <v>0</v>
      </c>
      <c r="EB1431" s="142">
        <v>19.100000000000001</v>
      </c>
      <c r="EC1431" s="142">
        <v>11.1</v>
      </c>
      <c r="ED1431" s="142">
        <v>0</v>
      </c>
      <c r="EE1431" s="142">
        <v>13.65</v>
      </c>
      <c r="EF1431" s="142">
        <v>0</v>
      </c>
      <c r="EG1431" s="142">
        <v>0</v>
      </c>
      <c r="EH1431" s="142">
        <v>5.18</v>
      </c>
      <c r="EI1431" s="142">
        <v>0</v>
      </c>
      <c r="EJ1431" s="142">
        <v>13.29</v>
      </c>
      <c r="EK1431" s="142">
        <v>5.28</v>
      </c>
      <c r="EL1431" s="142">
        <v>0</v>
      </c>
      <c r="EM1431" s="142">
        <v>5.3949999999999996</v>
      </c>
      <c r="EN1431" s="142">
        <v>0</v>
      </c>
      <c r="EO1431" s="142">
        <v>0</v>
      </c>
      <c r="EP1431" s="142">
        <v>33.44</v>
      </c>
      <c r="EQ1431" s="142">
        <v>5.94</v>
      </c>
      <c r="ER1431" s="142">
        <v>0</v>
      </c>
      <c r="ES1431" s="142">
        <v>0</v>
      </c>
      <c r="ET1431" s="142">
        <v>13.14</v>
      </c>
      <c r="EU1431" s="142">
        <v>3.32</v>
      </c>
      <c r="EV1431" s="142">
        <v>13.3</v>
      </c>
      <c r="EW1431" s="142">
        <v>18.145</v>
      </c>
      <c r="EX1431" s="142">
        <v>6.64</v>
      </c>
      <c r="EY1431" s="142">
        <v>0</v>
      </c>
      <c r="EZ1431" s="142">
        <v>19.920000000000002</v>
      </c>
      <c r="FA1431" s="142">
        <v>0</v>
      </c>
      <c r="FB1431">
        <v>0</v>
      </c>
      <c r="FC1431">
        <v>0</v>
      </c>
      <c r="FD1431">
        <v>0</v>
      </c>
      <c r="FE1431">
        <v>6.6</v>
      </c>
      <c r="FF1431">
        <v>6.6</v>
      </c>
      <c r="FG1431">
        <v>21.15</v>
      </c>
      <c r="FH1431">
        <v>23.8</v>
      </c>
      <c r="FI1431">
        <v>0</v>
      </c>
      <c r="FJ1431">
        <v>6.66</v>
      </c>
      <c r="FK1431">
        <v>0</v>
      </c>
    </row>
    <row r="1432" spans="1:167">
      <c r="A1432">
        <v>3964</v>
      </c>
      <c r="B1432" t="s">
        <v>9</v>
      </c>
      <c r="C1432" s="143">
        <f t="shared" si="25"/>
        <v>153.36500000000001</v>
      </c>
      <c r="D1432" s="142">
        <v>3.42</v>
      </c>
      <c r="E1432" s="142">
        <v>0</v>
      </c>
      <c r="F1432" s="142">
        <v>0</v>
      </c>
      <c r="G1432" s="142">
        <v>0</v>
      </c>
      <c r="H1432" s="142">
        <v>0</v>
      </c>
      <c r="I1432" s="142">
        <v>5.55</v>
      </c>
      <c r="J1432" s="142">
        <v>3.04</v>
      </c>
      <c r="K1432" s="142">
        <v>4.9400000000000004</v>
      </c>
      <c r="L1432" s="142">
        <v>7.3</v>
      </c>
      <c r="M1432" s="142">
        <v>1.5</v>
      </c>
      <c r="N1432" s="142">
        <v>0</v>
      </c>
      <c r="O1432" s="142">
        <v>0</v>
      </c>
      <c r="P1432" s="142">
        <v>0</v>
      </c>
      <c r="Q1432" s="142">
        <v>0</v>
      </c>
      <c r="R1432" s="142">
        <v>0</v>
      </c>
      <c r="S1432" s="142">
        <v>4</v>
      </c>
      <c r="T1432" s="142">
        <v>5</v>
      </c>
      <c r="U1432" s="142">
        <v>0</v>
      </c>
      <c r="V1432" s="142">
        <v>0</v>
      </c>
      <c r="W1432" s="142">
        <v>0</v>
      </c>
      <c r="X1432" s="142">
        <v>0</v>
      </c>
      <c r="Y1432" s="142">
        <v>0</v>
      </c>
      <c r="Z1432" s="142">
        <v>0</v>
      </c>
      <c r="AA1432" s="142">
        <v>0</v>
      </c>
      <c r="AB1432" s="142">
        <v>0</v>
      </c>
      <c r="AC1432" s="142">
        <v>0</v>
      </c>
      <c r="AD1432" s="142">
        <v>0</v>
      </c>
      <c r="AE1432" s="142">
        <v>0</v>
      </c>
      <c r="AF1432" s="142">
        <v>0</v>
      </c>
      <c r="AG1432" s="142">
        <v>0</v>
      </c>
      <c r="AH1432" s="142">
        <v>0</v>
      </c>
      <c r="AI1432" s="142">
        <v>0</v>
      </c>
      <c r="AJ1432" s="142">
        <v>0</v>
      </c>
      <c r="AK1432" s="142">
        <v>0</v>
      </c>
      <c r="AL1432" s="142">
        <v>3</v>
      </c>
      <c r="AM1432" s="142">
        <v>0</v>
      </c>
      <c r="AN1432" s="142">
        <v>3.12</v>
      </c>
      <c r="AO1432" s="142">
        <v>0</v>
      </c>
      <c r="AP1432" s="142">
        <v>0</v>
      </c>
      <c r="AQ1432" s="142">
        <v>0</v>
      </c>
      <c r="AR1432" s="142">
        <v>0</v>
      </c>
      <c r="AS1432" s="142">
        <v>0</v>
      </c>
      <c r="AT1432" s="142">
        <v>4</v>
      </c>
      <c r="AU1432" s="142">
        <v>7</v>
      </c>
      <c r="AV1432" s="142">
        <v>3</v>
      </c>
      <c r="AW1432" s="142">
        <v>0</v>
      </c>
      <c r="AX1432" s="142">
        <v>3</v>
      </c>
      <c r="AY1432" s="142">
        <v>0</v>
      </c>
      <c r="AZ1432" s="142">
        <v>0</v>
      </c>
      <c r="BA1432" s="142">
        <v>0</v>
      </c>
      <c r="BB1432" s="142">
        <v>4.5</v>
      </c>
      <c r="BC1432" s="142">
        <v>0</v>
      </c>
      <c r="BD1432" s="142">
        <v>0</v>
      </c>
      <c r="BE1432" s="142">
        <v>0</v>
      </c>
      <c r="BF1432" s="142">
        <v>0</v>
      </c>
      <c r="BG1432" s="142">
        <v>0</v>
      </c>
      <c r="BH1432" s="142">
        <v>0</v>
      </c>
      <c r="BI1432" s="142">
        <v>0</v>
      </c>
      <c r="BJ1432" s="142">
        <v>0</v>
      </c>
      <c r="BK1432" s="142">
        <v>4.5</v>
      </c>
      <c r="BL1432" s="142">
        <v>0</v>
      </c>
      <c r="BM1432" s="142">
        <v>0</v>
      </c>
      <c r="BN1432" s="142">
        <v>0</v>
      </c>
      <c r="BO1432" s="142">
        <v>0</v>
      </c>
      <c r="BP1432" s="142">
        <v>0</v>
      </c>
      <c r="BQ1432" s="142">
        <v>0</v>
      </c>
      <c r="BR1432" s="142">
        <v>0</v>
      </c>
      <c r="BS1432" s="142">
        <v>0</v>
      </c>
      <c r="BT1432" s="142">
        <v>0</v>
      </c>
      <c r="BU1432" s="142">
        <v>0</v>
      </c>
      <c r="BV1432" s="142">
        <v>0</v>
      </c>
      <c r="BW1432" s="142">
        <v>0</v>
      </c>
      <c r="BX1432" s="142">
        <v>0</v>
      </c>
      <c r="BY1432" s="142">
        <v>0</v>
      </c>
      <c r="BZ1432" s="142">
        <v>0</v>
      </c>
      <c r="CA1432" s="142">
        <v>0</v>
      </c>
      <c r="CB1432" s="142">
        <v>4.5</v>
      </c>
      <c r="CC1432" s="142">
        <v>4.5</v>
      </c>
      <c r="CD1432" s="142">
        <v>0</v>
      </c>
      <c r="CE1432" s="142">
        <v>4.16</v>
      </c>
      <c r="CF1432" s="142">
        <v>0</v>
      </c>
      <c r="CG1432" s="142">
        <v>0</v>
      </c>
      <c r="CH1432" s="142">
        <v>0</v>
      </c>
      <c r="CI1432" s="142">
        <v>0</v>
      </c>
      <c r="CJ1432" s="142">
        <v>0</v>
      </c>
      <c r="CK1432" s="142">
        <v>0</v>
      </c>
      <c r="CL1432" s="142">
        <v>0</v>
      </c>
      <c r="CM1432" s="142">
        <v>0</v>
      </c>
      <c r="CN1432" s="142">
        <v>0</v>
      </c>
      <c r="CO1432" s="142">
        <v>0</v>
      </c>
      <c r="CP1432" s="142">
        <v>0</v>
      </c>
      <c r="CQ1432" s="142">
        <v>7.15</v>
      </c>
      <c r="CR1432" s="142">
        <v>0</v>
      </c>
      <c r="CS1432" s="142">
        <v>0</v>
      </c>
      <c r="CT1432" s="142">
        <v>6.3</v>
      </c>
      <c r="CU1432" s="142">
        <v>0</v>
      </c>
      <c r="CV1432" s="142">
        <v>0</v>
      </c>
      <c r="CW1432" s="142">
        <v>0</v>
      </c>
      <c r="CX1432" s="142">
        <v>0</v>
      </c>
      <c r="CY1432" s="142">
        <v>6.2</v>
      </c>
      <c r="CZ1432" s="142">
        <v>0</v>
      </c>
      <c r="DA1432" s="142">
        <v>0</v>
      </c>
      <c r="DB1432" s="142">
        <v>0</v>
      </c>
      <c r="DC1432" s="142">
        <v>0</v>
      </c>
      <c r="DD1432" s="142">
        <v>0</v>
      </c>
      <c r="DE1432" s="142">
        <v>0</v>
      </c>
      <c r="DF1432" s="142">
        <v>0</v>
      </c>
      <c r="DG1432" s="142">
        <v>0</v>
      </c>
      <c r="DH1432" s="142">
        <v>0</v>
      </c>
      <c r="DI1432" s="142">
        <v>0</v>
      </c>
      <c r="DJ1432" s="142">
        <v>6.3</v>
      </c>
      <c r="DK1432" s="142">
        <v>0</v>
      </c>
      <c r="DL1432" s="142">
        <v>0</v>
      </c>
      <c r="DM1432" s="142">
        <v>0</v>
      </c>
      <c r="DN1432" s="142">
        <v>0</v>
      </c>
      <c r="DO1432" s="142">
        <v>0</v>
      </c>
      <c r="DP1432" s="142">
        <v>0</v>
      </c>
      <c r="DQ1432" s="142">
        <v>0</v>
      </c>
      <c r="DR1432" s="142">
        <v>0</v>
      </c>
      <c r="DS1432" s="142">
        <v>0</v>
      </c>
      <c r="DT1432" s="142">
        <v>0</v>
      </c>
      <c r="DU1432" s="142">
        <v>6.6</v>
      </c>
      <c r="DV1432" s="142">
        <v>0</v>
      </c>
      <c r="DW1432" s="142">
        <v>0</v>
      </c>
      <c r="DX1432" s="142">
        <v>0</v>
      </c>
      <c r="DY1432" s="142">
        <v>0</v>
      </c>
      <c r="DZ1432" s="142">
        <v>0</v>
      </c>
      <c r="EA1432" s="142">
        <v>0</v>
      </c>
      <c r="EB1432" s="142">
        <v>0</v>
      </c>
      <c r="EC1432" s="142">
        <v>0</v>
      </c>
      <c r="ED1432" s="142">
        <v>0</v>
      </c>
      <c r="EE1432" s="142">
        <v>6.66</v>
      </c>
      <c r="EF1432" s="142">
        <v>0</v>
      </c>
      <c r="EG1432" s="142">
        <v>0</v>
      </c>
      <c r="EH1432" s="142">
        <v>0</v>
      </c>
      <c r="EI1432" s="142">
        <v>0</v>
      </c>
      <c r="EJ1432" s="142">
        <v>0</v>
      </c>
      <c r="EK1432" s="142">
        <v>0</v>
      </c>
      <c r="EL1432" s="142">
        <v>0</v>
      </c>
      <c r="EM1432" s="142">
        <v>0</v>
      </c>
      <c r="EN1432" s="142">
        <v>0</v>
      </c>
      <c r="EO1432" s="142">
        <v>0</v>
      </c>
      <c r="EP1432" s="142">
        <v>0</v>
      </c>
      <c r="EQ1432" s="142">
        <v>0</v>
      </c>
      <c r="ER1432" s="142">
        <v>6.2249999999999996</v>
      </c>
      <c r="ES1432" s="142">
        <v>0</v>
      </c>
      <c r="ET1432" s="142">
        <v>14.94</v>
      </c>
      <c r="EU1432" s="142">
        <v>0</v>
      </c>
      <c r="EV1432" s="142">
        <v>6.66</v>
      </c>
      <c r="EW1432" s="142">
        <v>6.3</v>
      </c>
      <c r="EX1432" s="142">
        <v>0</v>
      </c>
      <c r="EY1432" s="142">
        <v>0</v>
      </c>
      <c r="EZ1432" s="142">
        <v>0</v>
      </c>
      <c r="FA1432" s="142">
        <v>0</v>
      </c>
      <c r="FB1432">
        <v>0</v>
      </c>
      <c r="FC1432">
        <v>0</v>
      </c>
      <c r="FD1432">
        <v>13.2</v>
      </c>
      <c r="FE1432">
        <v>0</v>
      </c>
      <c r="FF1432">
        <v>0</v>
      </c>
      <c r="FG1432">
        <v>0</v>
      </c>
      <c r="FH1432">
        <v>6.6</v>
      </c>
      <c r="FI1432">
        <v>0</v>
      </c>
      <c r="FJ1432">
        <v>11.57</v>
      </c>
      <c r="FK1432">
        <v>0</v>
      </c>
    </row>
    <row r="1433" spans="1:167">
      <c r="A1433">
        <v>3965</v>
      </c>
      <c r="B1433" t="s">
        <v>9</v>
      </c>
      <c r="C1433" s="143">
        <f t="shared" si="25"/>
        <v>385.81100000000009</v>
      </c>
      <c r="D1433" s="142">
        <v>0</v>
      </c>
      <c r="E1433" s="142">
        <v>2.96</v>
      </c>
      <c r="F1433" s="142">
        <v>1.52</v>
      </c>
      <c r="G1433" s="142">
        <v>7.48</v>
      </c>
      <c r="H1433" s="142">
        <v>0</v>
      </c>
      <c r="I1433" s="142">
        <v>6.16</v>
      </c>
      <c r="J1433" s="142">
        <v>0</v>
      </c>
      <c r="K1433" s="142">
        <v>7.3559999999999999</v>
      </c>
      <c r="L1433" s="142">
        <v>2.88</v>
      </c>
      <c r="M1433" s="142">
        <v>0</v>
      </c>
      <c r="N1433" s="142">
        <v>0</v>
      </c>
      <c r="O1433" s="142">
        <v>0</v>
      </c>
      <c r="P1433" s="142">
        <v>0</v>
      </c>
      <c r="Q1433" s="142">
        <v>0</v>
      </c>
      <c r="R1433" s="142">
        <v>0</v>
      </c>
      <c r="S1433" s="142">
        <v>0</v>
      </c>
      <c r="T1433" s="142">
        <v>0</v>
      </c>
      <c r="U1433" s="142">
        <v>4.51</v>
      </c>
      <c r="V1433" s="142">
        <v>1.52</v>
      </c>
      <c r="W1433" s="142">
        <v>0</v>
      </c>
      <c r="X1433" s="142">
        <v>10.3</v>
      </c>
      <c r="Y1433" s="142">
        <v>7.5</v>
      </c>
      <c r="Z1433" s="142">
        <v>0</v>
      </c>
      <c r="AA1433" s="142">
        <v>0</v>
      </c>
      <c r="AB1433" s="142">
        <v>0</v>
      </c>
      <c r="AC1433" s="142">
        <v>0</v>
      </c>
      <c r="AD1433" s="142">
        <v>0</v>
      </c>
      <c r="AE1433" s="142">
        <v>0</v>
      </c>
      <c r="AF1433" s="142">
        <v>0</v>
      </c>
      <c r="AG1433" s="142">
        <v>0</v>
      </c>
      <c r="AH1433" s="142">
        <v>0</v>
      </c>
      <c r="AI1433" s="142">
        <v>0</v>
      </c>
      <c r="AJ1433" s="142">
        <v>14</v>
      </c>
      <c r="AK1433" s="142">
        <v>3</v>
      </c>
      <c r="AL1433" s="142">
        <v>0</v>
      </c>
      <c r="AM1433" s="142">
        <v>0</v>
      </c>
      <c r="AN1433" s="142">
        <v>0</v>
      </c>
      <c r="AO1433" s="142">
        <v>0</v>
      </c>
      <c r="AP1433" s="142">
        <v>0</v>
      </c>
      <c r="AQ1433" s="142">
        <v>4</v>
      </c>
      <c r="AR1433" s="142">
        <v>0</v>
      </c>
      <c r="AS1433" s="142">
        <v>0</v>
      </c>
      <c r="AT1433" s="142">
        <v>0</v>
      </c>
      <c r="AU1433" s="142">
        <v>5</v>
      </c>
      <c r="AV1433" s="142">
        <v>0</v>
      </c>
      <c r="AW1433" s="142">
        <v>4.5</v>
      </c>
      <c r="AX1433" s="142">
        <v>0</v>
      </c>
      <c r="AY1433" s="142">
        <v>0</v>
      </c>
      <c r="AZ1433" s="142">
        <v>0</v>
      </c>
      <c r="BA1433" s="142">
        <v>0</v>
      </c>
      <c r="BB1433" s="142">
        <v>0</v>
      </c>
      <c r="BC1433" s="142">
        <v>0</v>
      </c>
      <c r="BD1433" s="142">
        <v>0</v>
      </c>
      <c r="BE1433" s="142">
        <v>0</v>
      </c>
      <c r="BF1433" s="142">
        <v>8.5</v>
      </c>
      <c r="BG1433" s="142">
        <v>4.59</v>
      </c>
      <c r="BH1433" s="142">
        <v>0</v>
      </c>
      <c r="BI1433" s="142">
        <v>0</v>
      </c>
      <c r="BJ1433" s="142">
        <v>0</v>
      </c>
      <c r="BK1433" s="142">
        <v>0</v>
      </c>
      <c r="BL1433" s="142">
        <v>0</v>
      </c>
      <c r="BM1433" s="142">
        <v>0</v>
      </c>
      <c r="BN1433" s="142">
        <v>0</v>
      </c>
      <c r="BO1433" s="142">
        <v>0</v>
      </c>
      <c r="BP1433" s="142">
        <v>0</v>
      </c>
      <c r="BQ1433" s="142">
        <v>4.5</v>
      </c>
      <c r="BR1433" s="142">
        <v>0</v>
      </c>
      <c r="BS1433" s="142">
        <v>4.68</v>
      </c>
      <c r="BT1433" s="142">
        <v>0</v>
      </c>
      <c r="BU1433" s="142">
        <v>0</v>
      </c>
      <c r="BV1433" s="142">
        <v>4.42</v>
      </c>
      <c r="BW1433" s="142">
        <v>0</v>
      </c>
      <c r="BX1433" s="142">
        <v>0</v>
      </c>
      <c r="BY1433" s="142">
        <v>0</v>
      </c>
      <c r="BZ1433" s="142">
        <v>0</v>
      </c>
      <c r="CA1433" s="142">
        <v>0</v>
      </c>
      <c r="CB1433" s="142">
        <v>5.12</v>
      </c>
      <c r="CC1433" s="142">
        <v>0</v>
      </c>
      <c r="CD1433" s="142">
        <v>4.4249999999999998</v>
      </c>
      <c r="CE1433" s="142">
        <v>0</v>
      </c>
      <c r="CF1433" s="142">
        <v>0</v>
      </c>
      <c r="CG1433" s="142">
        <v>0</v>
      </c>
      <c r="CH1433" s="142">
        <v>0</v>
      </c>
      <c r="CI1433" s="142">
        <v>5.4</v>
      </c>
      <c r="CJ1433" s="142">
        <v>0</v>
      </c>
      <c r="CK1433" s="142">
        <v>10.98</v>
      </c>
      <c r="CL1433" s="142">
        <v>6.5</v>
      </c>
      <c r="CM1433" s="142">
        <v>0</v>
      </c>
      <c r="CN1433" s="142">
        <v>0</v>
      </c>
      <c r="CO1433" s="142">
        <v>0</v>
      </c>
      <c r="CP1433" s="142">
        <v>0</v>
      </c>
      <c r="CQ1433" s="142">
        <v>6.27</v>
      </c>
      <c r="CR1433" s="142">
        <v>0</v>
      </c>
      <c r="CS1433" s="142">
        <v>6.6</v>
      </c>
      <c r="CT1433" s="142">
        <v>0</v>
      </c>
      <c r="CU1433" s="142">
        <v>0</v>
      </c>
      <c r="CV1433" s="142">
        <v>0</v>
      </c>
      <c r="CW1433" s="142">
        <v>0</v>
      </c>
      <c r="CX1433" s="142">
        <v>6.3</v>
      </c>
      <c r="CY1433" s="142">
        <v>0</v>
      </c>
      <c r="CZ1433" s="142">
        <v>0</v>
      </c>
      <c r="DA1433" s="142">
        <v>0</v>
      </c>
      <c r="DB1433" s="142">
        <v>0</v>
      </c>
      <c r="DC1433" s="142">
        <v>0</v>
      </c>
      <c r="DD1433" s="142">
        <v>0</v>
      </c>
      <c r="DE1433" s="142">
        <v>0</v>
      </c>
      <c r="DF1433" s="142">
        <v>0</v>
      </c>
      <c r="DG1433" s="142">
        <v>6.6</v>
      </c>
      <c r="DH1433" s="142">
        <v>3.3</v>
      </c>
      <c r="DI1433" s="142">
        <v>0</v>
      </c>
      <c r="DJ1433" s="142">
        <v>0</v>
      </c>
      <c r="DK1433" s="142">
        <v>3.25</v>
      </c>
      <c r="DL1433" s="142">
        <v>0</v>
      </c>
      <c r="DM1433" s="142">
        <v>18.260000000000002</v>
      </c>
      <c r="DN1433" s="142">
        <v>4.62</v>
      </c>
      <c r="DO1433" s="142">
        <v>0</v>
      </c>
      <c r="DP1433" s="142">
        <v>0</v>
      </c>
      <c r="DQ1433" s="142">
        <v>0</v>
      </c>
      <c r="DR1433" s="142">
        <v>0</v>
      </c>
      <c r="DS1433" s="142">
        <v>14.2</v>
      </c>
      <c r="DT1433" s="142">
        <v>0</v>
      </c>
      <c r="DU1433" s="142">
        <v>0</v>
      </c>
      <c r="DV1433" s="142">
        <v>0</v>
      </c>
      <c r="DW1433" s="142">
        <v>13.2</v>
      </c>
      <c r="DX1433" s="142">
        <v>54.45</v>
      </c>
      <c r="DY1433" s="142">
        <v>0</v>
      </c>
      <c r="DZ1433" s="142">
        <v>0</v>
      </c>
      <c r="EA1433" s="142">
        <v>10.36</v>
      </c>
      <c r="EB1433" s="142">
        <v>3.7</v>
      </c>
      <c r="EC1433" s="142">
        <v>0</v>
      </c>
      <c r="ED1433" s="142">
        <v>20.37</v>
      </c>
      <c r="EE1433" s="142">
        <v>0</v>
      </c>
      <c r="EF1433" s="142">
        <v>0</v>
      </c>
      <c r="EG1433" s="142">
        <v>6.66</v>
      </c>
      <c r="EH1433" s="142">
        <v>0</v>
      </c>
      <c r="EI1433" s="142">
        <v>0</v>
      </c>
      <c r="EJ1433" s="142">
        <v>0</v>
      </c>
      <c r="EK1433" s="142">
        <v>0</v>
      </c>
      <c r="EL1433" s="142">
        <v>7.41</v>
      </c>
      <c r="EM1433" s="142">
        <v>6.66</v>
      </c>
      <c r="EN1433" s="142">
        <v>11.62</v>
      </c>
      <c r="EO1433" s="142">
        <v>0</v>
      </c>
      <c r="EP1433" s="142">
        <v>1.17</v>
      </c>
      <c r="EQ1433" s="142">
        <v>0</v>
      </c>
      <c r="ER1433" s="142">
        <v>19.920000000000002</v>
      </c>
      <c r="ES1433" s="142">
        <v>6.64</v>
      </c>
      <c r="ET1433" s="142">
        <v>12.45</v>
      </c>
      <c r="EU1433" s="142">
        <v>0</v>
      </c>
      <c r="EV1433" s="142">
        <v>0</v>
      </c>
      <c r="EW1433" s="142">
        <v>0</v>
      </c>
      <c r="EX1433" s="142">
        <v>0</v>
      </c>
      <c r="EY1433" s="142">
        <v>0</v>
      </c>
      <c r="EZ1433" s="142">
        <v>0</v>
      </c>
      <c r="FA1433" s="142">
        <v>0</v>
      </c>
      <c r="FB1433">
        <v>12.32</v>
      </c>
      <c r="FC1433">
        <v>0</v>
      </c>
      <c r="FD1433">
        <v>0</v>
      </c>
      <c r="FE1433">
        <v>0</v>
      </c>
      <c r="FF1433">
        <v>10.56</v>
      </c>
      <c r="FG1433">
        <v>0</v>
      </c>
      <c r="FH1433">
        <v>0</v>
      </c>
      <c r="FI1433">
        <v>0</v>
      </c>
      <c r="FJ1433">
        <v>8.3699999999999992</v>
      </c>
      <c r="FK1433">
        <v>0</v>
      </c>
    </row>
    <row r="1434" spans="1:167">
      <c r="A1434">
        <v>3966</v>
      </c>
      <c r="B1434" t="s">
        <v>9</v>
      </c>
      <c r="C1434" s="143">
        <f t="shared" si="25"/>
        <v>598.94999999999993</v>
      </c>
      <c r="D1434" s="142">
        <v>0</v>
      </c>
      <c r="E1434" s="142">
        <v>1.52</v>
      </c>
      <c r="F1434" s="142">
        <v>3.04</v>
      </c>
      <c r="G1434" s="142">
        <v>3.04</v>
      </c>
      <c r="H1434" s="142">
        <v>0</v>
      </c>
      <c r="I1434" s="142">
        <v>5.89</v>
      </c>
      <c r="J1434" s="142">
        <v>0</v>
      </c>
      <c r="K1434" s="142">
        <v>4.8</v>
      </c>
      <c r="L1434" s="142">
        <v>0</v>
      </c>
      <c r="M1434" s="142">
        <v>3.04</v>
      </c>
      <c r="N1434" s="142">
        <v>1.5</v>
      </c>
      <c r="O1434" s="142">
        <v>1.56</v>
      </c>
      <c r="P1434" s="142">
        <v>0</v>
      </c>
      <c r="Q1434" s="142">
        <v>0</v>
      </c>
      <c r="R1434" s="142">
        <v>0</v>
      </c>
      <c r="S1434" s="142">
        <v>3.04</v>
      </c>
      <c r="T1434" s="142">
        <v>1.5</v>
      </c>
      <c r="U1434" s="142">
        <v>6.5</v>
      </c>
      <c r="V1434" s="142">
        <v>0</v>
      </c>
      <c r="W1434" s="142">
        <v>3.04</v>
      </c>
      <c r="X1434" s="142">
        <v>0</v>
      </c>
      <c r="Y1434" s="142">
        <v>0</v>
      </c>
      <c r="Z1434" s="142">
        <v>3.04</v>
      </c>
      <c r="AA1434" s="142">
        <v>0</v>
      </c>
      <c r="AB1434" s="142">
        <v>6.18</v>
      </c>
      <c r="AC1434" s="142">
        <v>3.2</v>
      </c>
      <c r="AD1434" s="142">
        <v>0</v>
      </c>
      <c r="AE1434" s="142">
        <v>0</v>
      </c>
      <c r="AF1434" s="142">
        <v>9.5</v>
      </c>
      <c r="AG1434" s="142">
        <v>9.23</v>
      </c>
      <c r="AH1434" s="142">
        <v>12.645</v>
      </c>
      <c r="AI1434" s="142">
        <v>4.5</v>
      </c>
      <c r="AJ1434" s="142">
        <v>0</v>
      </c>
      <c r="AK1434" s="142">
        <v>0</v>
      </c>
      <c r="AL1434" s="142">
        <v>0</v>
      </c>
      <c r="AM1434" s="142">
        <v>2</v>
      </c>
      <c r="AN1434" s="142">
        <v>0</v>
      </c>
      <c r="AO1434" s="142">
        <v>0</v>
      </c>
      <c r="AP1434" s="142">
        <v>8.9849999999999994</v>
      </c>
      <c r="AQ1434" s="142">
        <v>0</v>
      </c>
      <c r="AR1434" s="142">
        <v>6.68</v>
      </c>
      <c r="AS1434" s="142">
        <v>0</v>
      </c>
      <c r="AT1434" s="142">
        <v>0</v>
      </c>
      <c r="AU1434" s="142">
        <v>0</v>
      </c>
      <c r="AV1434" s="142">
        <v>0</v>
      </c>
      <c r="AW1434" s="142">
        <v>0</v>
      </c>
      <c r="AX1434" s="142">
        <v>2</v>
      </c>
      <c r="AY1434" s="142">
        <v>0</v>
      </c>
      <c r="AZ1434" s="142">
        <v>0</v>
      </c>
      <c r="BA1434" s="142">
        <v>0</v>
      </c>
      <c r="BB1434" s="142">
        <v>10.5</v>
      </c>
      <c r="BC1434" s="142">
        <v>0</v>
      </c>
      <c r="BD1434" s="142">
        <v>0</v>
      </c>
      <c r="BE1434" s="142">
        <v>0</v>
      </c>
      <c r="BF1434" s="142">
        <v>0</v>
      </c>
      <c r="BG1434" s="142">
        <v>0</v>
      </c>
      <c r="BH1434" s="142">
        <v>0</v>
      </c>
      <c r="BI1434" s="142">
        <v>4.5</v>
      </c>
      <c r="BJ1434" s="142">
        <v>8.5</v>
      </c>
      <c r="BK1434" s="142">
        <v>0</v>
      </c>
      <c r="BL1434" s="142">
        <v>4.5</v>
      </c>
      <c r="BM1434" s="142">
        <v>0</v>
      </c>
      <c r="BN1434" s="142">
        <v>4.9400000000000004</v>
      </c>
      <c r="BO1434" s="142">
        <v>3</v>
      </c>
      <c r="BP1434" s="142">
        <v>0</v>
      </c>
      <c r="BQ1434" s="142">
        <v>0</v>
      </c>
      <c r="BR1434" s="142">
        <v>0</v>
      </c>
      <c r="BS1434" s="142">
        <v>0</v>
      </c>
      <c r="BT1434" s="142">
        <v>0</v>
      </c>
      <c r="BU1434" s="142">
        <v>0</v>
      </c>
      <c r="BV1434" s="142">
        <v>7.14</v>
      </c>
      <c r="BW1434" s="142">
        <v>0</v>
      </c>
      <c r="BX1434" s="142">
        <v>0</v>
      </c>
      <c r="BY1434" s="142">
        <v>0</v>
      </c>
      <c r="BZ1434" s="142">
        <v>3.24</v>
      </c>
      <c r="CA1434" s="142">
        <v>0</v>
      </c>
      <c r="CB1434" s="142">
        <v>0</v>
      </c>
      <c r="CC1434" s="142">
        <v>0</v>
      </c>
      <c r="CD1434" s="142">
        <v>0</v>
      </c>
      <c r="CE1434" s="142">
        <v>0</v>
      </c>
      <c r="CF1434" s="142">
        <v>15.13</v>
      </c>
      <c r="CG1434" s="142">
        <v>0</v>
      </c>
      <c r="CH1434" s="142">
        <v>0</v>
      </c>
      <c r="CI1434" s="142">
        <v>5.12</v>
      </c>
      <c r="CJ1434" s="142">
        <v>0</v>
      </c>
      <c r="CK1434" s="142">
        <v>9.8000000000000007</v>
      </c>
      <c r="CL1434" s="142">
        <v>15.7</v>
      </c>
      <c r="CM1434" s="142">
        <v>0</v>
      </c>
      <c r="CN1434" s="142">
        <v>0</v>
      </c>
      <c r="CO1434" s="142">
        <v>9.98</v>
      </c>
      <c r="CP1434" s="142">
        <v>0</v>
      </c>
      <c r="CQ1434" s="142">
        <v>39.9</v>
      </c>
      <c r="CR1434" s="142">
        <v>8.8000000000000007</v>
      </c>
      <c r="CS1434" s="142">
        <v>25.44</v>
      </c>
      <c r="CT1434" s="142">
        <v>0</v>
      </c>
      <c r="CU1434" s="142">
        <v>0</v>
      </c>
      <c r="CV1434" s="142">
        <v>3.0249999999999999</v>
      </c>
      <c r="CW1434" s="142">
        <v>0</v>
      </c>
      <c r="CX1434" s="142">
        <v>0</v>
      </c>
      <c r="CY1434" s="142">
        <v>0</v>
      </c>
      <c r="CZ1434" s="142">
        <v>5.13</v>
      </c>
      <c r="DA1434" s="142">
        <v>0</v>
      </c>
      <c r="DB1434" s="142">
        <v>45.6</v>
      </c>
      <c r="DC1434" s="142">
        <v>0</v>
      </c>
      <c r="DD1434" s="142">
        <v>25.11</v>
      </c>
      <c r="DE1434" s="142">
        <v>6.4</v>
      </c>
      <c r="DF1434" s="142">
        <v>13.005000000000001</v>
      </c>
      <c r="DG1434" s="142">
        <v>2.64</v>
      </c>
      <c r="DH1434" s="142">
        <v>46.4</v>
      </c>
      <c r="DI1434" s="142">
        <v>6.6</v>
      </c>
      <c r="DJ1434" s="142">
        <v>0</v>
      </c>
      <c r="DK1434" s="142">
        <v>0</v>
      </c>
      <c r="DL1434" s="142">
        <v>5.28</v>
      </c>
      <c r="DM1434" s="142">
        <v>0</v>
      </c>
      <c r="DN1434" s="142">
        <v>0</v>
      </c>
      <c r="DO1434" s="142">
        <v>7.59</v>
      </c>
      <c r="DP1434" s="142">
        <v>0</v>
      </c>
      <c r="DQ1434" s="142">
        <v>0</v>
      </c>
      <c r="DR1434" s="142">
        <v>0</v>
      </c>
      <c r="DS1434" s="142">
        <v>0</v>
      </c>
      <c r="DT1434" s="142">
        <v>0</v>
      </c>
      <c r="DU1434" s="142">
        <v>11.78</v>
      </c>
      <c r="DV1434" s="142">
        <v>6.66</v>
      </c>
      <c r="DW1434" s="142">
        <v>0</v>
      </c>
      <c r="DX1434" s="142">
        <v>6.66</v>
      </c>
      <c r="DY1434" s="142">
        <v>0</v>
      </c>
      <c r="DZ1434" s="142">
        <v>7.92</v>
      </c>
      <c r="EA1434" s="142">
        <v>6.66</v>
      </c>
      <c r="EB1434" s="142">
        <v>4.95</v>
      </c>
      <c r="EC1434" s="142">
        <v>0</v>
      </c>
      <c r="ED1434" s="142">
        <v>0</v>
      </c>
      <c r="EE1434" s="142">
        <v>6.63</v>
      </c>
      <c r="EF1434" s="142">
        <v>0</v>
      </c>
      <c r="EG1434" s="142">
        <v>0</v>
      </c>
      <c r="EH1434" s="142">
        <v>6.16</v>
      </c>
      <c r="EI1434" s="142">
        <v>5.18</v>
      </c>
      <c r="EJ1434" s="142">
        <v>6.4</v>
      </c>
      <c r="EK1434" s="142">
        <v>0</v>
      </c>
      <c r="EL1434" s="142">
        <v>5.3949999999999996</v>
      </c>
      <c r="EM1434" s="142">
        <v>6.66</v>
      </c>
      <c r="EN1434" s="142">
        <v>0</v>
      </c>
      <c r="EO1434" s="142">
        <v>0</v>
      </c>
      <c r="EP1434" s="142">
        <v>19.920000000000002</v>
      </c>
      <c r="EQ1434" s="142">
        <v>0</v>
      </c>
      <c r="ER1434" s="142">
        <v>19.5</v>
      </c>
      <c r="ES1434" s="142">
        <v>0</v>
      </c>
      <c r="ET1434" s="142">
        <v>0</v>
      </c>
      <c r="EU1434" s="142">
        <v>0</v>
      </c>
      <c r="EV1434" s="142">
        <v>0</v>
      </c>
      <c r="EW1434" s="142">
        <v>6.6</v>
      </c>
      <c r="EX1434" s="142">
        <v>5.3949999999999996</v>
      </c>
      <c r="EY1434" s="142">
        <v>0</v>
      </c>
      <c r="EZ1434" s="142">
        <v>17.079999999999998</v>
      </c>
      <c r="FA1434" s="142">
        <v>0</v>
      </c>
      <c r="FB1434">
        <v>13.3</v>
      </c>
      <c r="FC1434">
        <v>0</v>
      </c>
      <c r="FD1434">
        <v>0</v>
      </c>
      <c r="FE1434">
        <v>0</v>
      </c>
      <c r="FF1434">
        <v>0</v>
      </c>
      <c r="FG1434">
        <v>0</v>
      </c>
      <c r="FH1434">
        <v>0</v>
      </c>
      <c r="FI1434">
        <v>0</v>
      </c>
      <c r="FJ1434">
        <v>0</v>
      </c>
      <c r="FK1434">
        <v>6.6</v>
      </c>
    </row>
    <row r="1435" spans="1:167">
      <c r="A1435">
        <v>3967</v>
      </c>
      <c r="B1435" t="s">
        <v>9</v>
      </c>
      <c r="C1435" s="143">
        <f t="shared" si="25"/>
        <v>173.86999999999998</v>
      </c>
      <c r="D1435" s="142">
        <v>1.4</v>
      </c>
      <c r="E1435" s="142">
        <v>1.52</v>
      </c>
      <c r="F1435" s="142">
        <v>0</v>
      </c>
      <c r="G1435" s="142">
        <v>0</v>
      </c>
      <c r="H1435" s="142">
        <v>0</v>
      </c>
      <c r="I1435" s="142">
        <v>4.18</v>
      </c>
      <c r="J1435" s="142">
        <v>0</v>
      </c>
      <c r="K1435" s="142">
        <v>0</v>
      </c>
      <c r="L1435" s="142">
        <v>0</v>
      </c>
      <c r="M1435" s="142">
        <v>2</v>
      </c>
      <c r="N1435" s="142">
        <v>0</v>
      </c>
      <c r="O1435" s="142">
        <v>0</v>
      </c>
      <c r="P1435" s="142">
        <v>0</v>
      </c>
      <c r="Q1435" s="142">
        <v>0</v>
      </c>
      <c r="R1435" s="142">
        <v>0</v>
      </c>
      <c r="S1435" s="142">
        <v>0</v>
      </c>
      <c r="T1435" s="142">
        <v>0</v>
      </c>
      <c r="U1435" s="142">
        <v>4.5</v>
      </c>
      <c r="V1435" s="142">
        <v>0</v>
      </c>
      <c r="W1435" s="142">
        <v>0</v>
      </c>
      <c r="X1435" s="142">
        <v>0</v>
      </c>
      <c r="Y1435" s="142">
        <v>0</v>
      </c>
      <c r="Z1435" s="142">
        <v>0</v>
      </c>
      <c r="AA1435" s="142">
        <v>0</v>
      </c>
      <c r="AB1435" s="142">
        <v>0</v>
      </c>
      <c r="AC1435" s="142">
        <v>0</v>
      </c>
      <c r="AD1435" s="142">
        <v>0</v>
      </c>
      <c r="AE1435" s="142">
        <v>0</v>
      </c>
      <c r="AF1435" s="142">
        <v>0</v>
      </c>
      <c r="AG1435" s="142">
        <v>0</v>
      </c>
      <c r="AH1435" s="142">
        <v>0</v>
      </c>
      <c r="AI1435" s="142">
        <v>0</v>
      </c>
      <c r="AJ1435" s="142">
        <v>0</v>
      </c>
      <c r="AK1435" s="142">
        <v>0</v>
      </c>
      <c r="AL1435" s="142">
        <v>0</v>
      </c>
      <c r="AM1435" s="142">
        <v>0</v>
      </c>
      <c r="AN1435" s="142">
        <v>0</v>
      </c>
      <c r="AO1435" s="142">
        <v>0</v>
      </c>
      <c r="AP1435" s="142">
        <v>2</v>
      </c>
      <c r="AQ1435" s="142">
        <v>0</v>
      </c>
      <c r="AR1435" s="142">
        <v>0</v>
      </c>
      <c r="AS1435" s="142">
        <v>17</v>
      </c>
      <c r="AT1435" s="142">
        <v>0</v>
      </c>
      <c r="AU1435" s="142">
        <v>0</v>
      </c>
      <c r="AV1435" s="142">
        <v>0</v>
      </c>
      <c r="AW1435" s="142">
        <v>0</v>
      </c>
      <c r="AX1435" s="142">
        <v>0</v>
      </c>
      <c r="AY1435" s="142">
        <v>7</v>
      </c>
      <c r="AZ1435" s="142">
        <v>0</v>
      </c>
      <c r="BA1435" s="142">
        <v>0</v>
      </c>
      <c r="BB1435" s="142">
        <v>0</v>
      </c>
      <c r="BC1435" s="142">
        <v>0</v>
      </c>
      <c r="BD1435" s="142">
        <v>0</v>
      </c>
      <c r="BE1435" s="142">
        <v>4.59</v>
      </c>
      <c r="BF1435" s="142">
        <v>2</v>
      </c>
      <c r="BG1435" s="142">
        <v>0</v>
      </c>
      <c r="BH1435" s="142">
        <v>0</v>
      </c>
      <c r="BI1435" s="142">
        <v>0</v>
      </c>
      <c r="BJ1435" s="142">
        <v>0</v>
      </c>
      <c r="BK1435" s="142">
        <v>0</v>
      </c>
      <c r="BL1435" s="142">
        <v>0</v>
      </c>
      <c r="BM1435" s="142">
        <v>0</v>
      </c>
      <c r="BN1435" s="142">
        <v>0</v>
      </c>
      <c r="BO1435" s="142">
        <v>0</v>
      </c>
      <c r="BP1435" s="142">
        <v>4</v>
      </c>
      <c r="BQ1435" s="142">
        <v>0</v>
      </c>
      <c r="BR1435" s="142">
        <v>0</v>
      </c>
      <c r="BS1435" s="142">
        <v>0</v>
      </c>
      <c r="BT1435" s="142">
        <v>0</v>
      </c>
      <c r="BU1435" s="142">
        <v>0</v>
      </c>
      <c r="BV1435" s="142">
        <v>0</v>
      </c>
      <c r="BW1435" s="142">
        <v>0</v>
      </c>
      <c r="BX1435" s="142">
        <v>0</v>
      </c>
      <c r="BY1435" s="142">
        <v>0</v>
      </c>
      <c r="BZ1435" s="142">
        <v>0</v>
      </c>
      <c r="CA1435" s="142">
        <v>0</v>
      </c>
      <c r="CB1435" s="142">
        <v>0</v>
      </c>
      <c r="CC1435" s="142">
        <v>14.58</v>
      </c>
      <c r="CD1435" s="142">
        <v>9.7200000000000006</v>
      </c>
      <c r="CE1435" s="142">
        <v>0</v>
      </c>
      <c r="CF1435" s="142">
        <v>0</v>
      </c>
      <c r="CG1435" s="142">
        <v>5.13</v>
      </c>
      <c r="CH1435" s="142">
        <v>0</v>
      </c>
      <c r="CI1435" s="142">
        <v>0</v>
      </c>
      <c r="CJ1435" s="142">
        <v>0</v>
      </c>
      <c r="CK1435" s="142">
        <v>0</v>
      </c>
      <c r="CL1435" s="142">
        <v>0</v>
      </c>
      <c r="CM1435" s="142">
        <v>0</v>
      </c>
      <c r="CN1435" s="142">
        <v>0</v>
      </c>
      <c r="CO1435" s="142">
        <v>0</v>
      </c>
      <c r="CP1435" s="142">
        <v>17.87</v>
      </c>
      <c r="CQ1435" s="142">
        <v>0</v>
      </c>
      <c r="CR1435" s="142">
        <v>0</v>
      </c>
      <c r="CS1435" s="142">
        <v>0</v>
      </c>
      <c r="CT1435" s="142">
        <v>0</v>
      </c>
      <c r="CU1435" s="142">
        <v>0</v>
      </c>
      <c r="CV1435" s="142">
        <v>0</v>
      </c>
      <c r="CW1435" s="142">
        <v>0</v>
      </c>
      <c r="CX1435" s="142">
        <v>0</v>
      </c>
      <c r="CY1435" s="142">
        <v>0</v>
      </c>
      <c r="CZ1435" s="142">
        <v>0</v>
      </c>
      <c r="DA1435" s="142">
        <v>0</v>
      </c>
      <c r="DB1435" s="142">
        <v>0</v>
      </c>
      <c r="DC1435" s="142">
        <v>0</v>
      </c>
      <c r="DD1435" s="142">
        <v>0</v>
      </c>
      <c r="DE1435" s="142">
        <v>0</v>
      </c>
      <c r="DF1435" s="142">
        <v>0</v>
      </c>
      <c r="DG1435" s="142">
        <v>0</v>
      </c>
      <c r="DH1435" s="142">
        <v>0</v>
      </c>
      <c r="DI1435" s="142">
        <v>0</v>
      </c>
      <c r="DJ1435" s="142">
        <v>0</v>
      </c>
      <c r="DK1435" s="142">
        <v>0</v>
      </c>
      <c r="DL1435" s="142">
        <v>0</v>
      </c>
      <c r="DM1435" s="142">
        <v>0</v>
      </c>
      <c r="DN1435" s="142">
        <v>0</v>
      </c>
      <c r="DO1435" s="142">
        <v>0</v>
      </c>
      <c r="DP1435" s="142">
        <v>6.6</v>
      </c>
      <c r="DQ1435" s="142">
        <v>0</v>
      </c>
      <c r="DR1435" s="142">
        <v>0</v>
      </c>
      <c r="DS1435" s="142">
        <v>0</v>
      </c>
      <c r="DT1435" s="142">
        <v>0</v>
      </c>
      <c r="DU1435" s="142">
        <v>6.6</v>
      </c>
      <c r="DV1435" s="142">
        <v>0</v>
      </c>
      <c r="DW1435" s="142">
        <v>0</v>
      </c>
      <c r="DX1435" s="142">
        <v>0</v>
      </c>
      <c r="DY1435" s="142">
        <v>0</v>
      </c>
      <c r="DZ1435" s="142">
        <v>0</v>
      </c>
      <c r="EA1435" s="142">
        <v>0</v>
      </c>
      <c r="EB1435" s="142">
        <v>34.72</v>
      </c>
      <c r="EC1435" s="142">
        <v>0</v>
      </c>
      <c r="ED1435" s="142">
        <v>0</v>
      </c>
      <c r="EE1435" s="142">
        <v>0</v>
      </c>
      <c r="EF1435" s="142">
        <v>0</v>
      </c>
      <c r="EG1435" s="142">
        <v>0</v>
      </c>
      <c r="EH1435" s="142">
        <v>18.5</v>
      </c>
      <c r="EI1435" s="142">
        <v>0</v>
      </c>
      <c r="EJ1435" s="142">
        <v>0</v>
      </c>
      <c r="EK1435" s="142">
        <v>0</v>
      </c>
      <c r="EL1435" s="142">
        <v>0</v>
      </c>
      <c r="EM1435" s="142">
        <v>0</v>
      </c>
      <c r="EN1435" s="142">
        <v>0</v>
      </c>
      <c r="EO1435" s="142">
        <v>9.9600000000000009</v>
      </c>
      <c r="EP1435" s="142">
        <v>0</v>
      </c>
      <c r="EQ1435" s="142">
        <v>0</v>
      </c>
      <c r="ER1435" s="142">
        <v>0</v>
      </c>
      <c r="ES1435" s="142">
        <v>0</v>
      </c>
      <c r="ET1435" s="142">
        <v>0</v>
      </c>
      <c r="EU1435" s="142">
        <v>0</v>
      </c>
      <c r="EV1435" s="142">
        <v>0</v>
      </c>
      <c r="EW1435" s="142">
        <v>0</v>
      </c>
      <c r="EX1435" s="142">
        <v>0</v>
      </c>
      <c r="EY1435" s="142">
        <v>0</v>
      </c>
      <c r="EZ1435" s="142">
        <v>0</v>
      </c>
      <c r="FA1435" s="142">
        <v>0</v>
      </c>
      <c r="FB1435">
        <v>0</v>
      </c>
      <c r="FC1435">
        <v>0</v>
      </c>
      <c r="FD1435">
        <v>0</v>
      </c>
      <c r="FE1435">
        <v>0</v>
      </c>
      <c r="FF1435">
        <v>0</v>
      </c>
      <c r="FG1435">
        <v>0</v>
      </c>
      <c r="FH1435">
        <v>0</v>
      </c>
      <c r="FI1435">
        <v>0</v>
      </c>
      <c r="FJ1435">
        <v>0</v>
      </c>
      <c r="FK1435">
        <v>0</v>
      </c>
    </row>
    <row r="1436" spans="1:167">
      <c r="A1436">
        <v>3971</v>
      </c>
      <c r="B1436" t="s">
        <v>9</v>
      </c>
      <c r="C1436" s="143">
        <f t="shared" si="25"/>
        <v>4612.6070000000009</v>
      </c>
      <c r="D1436" s="142">
        <v>6.24</v>
      </c>
      <c r="E1436" s="142">
        <v>16.37</v>
      </c>
      <c r="F1436" s="142">
        <v>16.440000000000001</v>
      </c>
      <c r="G1436" s="142">
        <v>29.42</v>
      </c>
      <c r="H1436" s="142">
        <v>14.13</v>
      </c>
      <c r="I1436" s="142">
        <v>87.915000000000006</v>
      </c>
      <c r="J1436" s="142">
        <v>14.955</v>
      </c>
      <c r="K1436" s="142">
        <v>50.244999999999997</v>
      </c>
      <c r="L1436" s="142">
        <v>108.889</v>
      </c>
      <c r="M1436" s="142">
        <v>0</v>
      </c>
      <c r="N1436" s="142">
        <v>9.3000000000000007</v>
      </c>
      <c r="O1436" s="142">
        <v>25.24</v>
      </c>
      <c r="P1436" s="142">
        <v>20.170000000000002</v>
      </c>
      <c r="Q1436" s="142">
        <v>6.14</v>
      </c>
      <c r="R1436" s="142">
        <v>19.36</v>
      </c>
      <c r="S1436" s="142">
        <v>8.1300000000000008</v>
      </c>
      <c r="T1436" s="142">
        <v>30.01</v>
      </c>
      <c r="U1436" s="142">
        <v>67.91</v>
      </c>
      <c r="V1436" s="142">
        <v>37.573</v>
      </c>
      <c r="W1436" s="142">
        <v>10.69</v>
      </c>
      <c r="X1436" s="142">
        <v>51.305</v>
      </c>
      <c r="Y1436" s="142">
        <v>9.07</v>
      </c>
      <c r="Z1436" s="142">
        <v>6</v>
      </c>
      <c r="AA1436" s="142">
        <v>24.12</v>
      </c>
      <c r="AB1436" s="142">
        <v>12.7</v>
      </c>
      <c r="AC1436" s="142">
        <v>12.64</v>
      </c>
      <c r="AD1436" s="142">
        <v>15.5</v>
      </c>
      <c r="AE1436" s="142">
        <v>28.34</v>
      </c>
      <c r="AF1436" s="142">
        <v>36.18</v>
      </c>
      <c r="AG1436" s="142">
        <v>37.200000000000003</v>
      </c>
      <c r="AH1436" s="142">
        <v>9.32</v>
      </c>
      <c r="AI1436" s="142">
        <v>27</v>
      </c>
      <c r="AJ1436" s="142">
        <v>12</v>
      </c>
      <c r="AK1436" s="142">
        <v>10.5</v>
      </c>
      <c r="AL1436" s="142">
        <v>32</v>
      </c>
      <c r="AM1436" s="142">
        <v>11.54</v>
      </c>
      <c r="AN1436" s="142">
        <v>0</v>
      </c>
      <c r="AO1436" s="142">
        <v>24.24</v>
      </c>
      <c r="AP1436" s="142">
        <v>25</v>
      </c>
      <c r="AQ1436" s="142">
        <v>18.5</v>
      </c>
      <c r="AR1436" s="142">
        <v>26.5</v>
      </c>
      <c r="AS1436" s="142">
        <v>30.19</v>
      </c>
      <c r="AT1436" s="142">
        <v>26</v>
      </c>
      <c r="AU1436" s="142">
        <v>4.5</v>
      </c>
      <c r="AV1436" s="142">
        <v>21.4</v>
      </c>
      <c r="AW1436" s="142">
        <v>25.18</v>
      </c>
      <c r="AX1436" s="142">
        <v>0</v>
      </c>
      <c r="AY1436" s="142">
        <v>13.68</v>
      </c>
      <c r="AZ1436" s="142">
        <v>15</v>
      </c>
      <c r="BA1436" s="142">
        <v>8.32</v>
      </c>
      <c r="BB1436" s="142">
        <v>25.62</v>
      </c>
      <c r="BC1436" s="142">
        <v>12</v>
      </c>
      <c r="BD1436" s="142">
        <v>20.95</v>
      </c>
      <c r="BE1436" s="142">
        <v>0</v>
      </c>
      <c r="BF1436" s="142">
        <v>10.5</v>
      </c>
      <c r="BG1436" s="142">
        <v>0</v>
      </c>
      <c r="BH1436" s="142">
        <v>13.92</v>
      </c>
      <c r="BI1436" s="142">
        <v>20.5</v>
      </c>
      <c r="BJ1436" s="142">
        <v>4.5</v>
      </c>
      <c r="BK1436" s="142">
        <v>4.5</v>
      </c>
      <c r="BL1436" s="142">
        <v>0</v>
      </c>
      <c r="BM1436" s="142">
        <v>0</v>
      </c>
      <c r="BN1436" s="142">
        <v>7.8</v>
      </c>
      <c r="BO1436" s="142">
        <v>25.09</v>
      </c>
      <c r="BP1436" s="142">
        <v>14.58</v>
      </c>
      <c r="BQ1436" s="142">
        <v>9</v>
      </c>
      <c r="BR1436" s="142">
        <v>17.71</v>
      </c>
      <c r="BS1436" s="142">
        <v>3.06</v>
      </c>
      <c r="BT1436" s="142">
        <v>9.0050000000000008</v>
      </c>
      <c r="BU1436" s="142">
        <v>9.24</v>
      </c>
      <c r="BV1436" s="142">
        <v>11</v>
      </c>
      <c r="BW1436" s="142">
        <v>7.71</v>
      </c>
      <c r="BX1436" s="142">
        <v>4.16</v>
      </c>
      <c r="BY1436" s="142">
        <v>25.6</v>
      </c>
      <c r="BZ1436" s="142">
        <v>10.85</v>
      </c>
      <c r="CA1436" s="142">
        <v>0</v>
      </c>
      <c r="CB1436" s="142">
        <v>24.344999999999999</v>
      </c>
      <c r="CC1436" s="142">
        <v>20.79</v>
      </c>
      <c r="CD1436" s="142">
        <v>33.244999999999997</v>
      </c>
      <c r="CE1436" s="142">
        <v>37.43</v>
      </c>
      <c r="CF1436" s="142">
        <v>15.46</v>
      </c>
      <c r="CG1436" s="142">
        <v>20.309999999999999</v>
      </c>
      <c r="CH1436" s="142">
        <v>24.395</v>
      </c>
      <c r="CI1436" s="142">
        <v>68.34</v>
      </c>
      <c r="CJ1436" s="142">
        <v>4.9400000000000004</v>
      </c>
      <c r="CK1436" s="142">
        <v>32.024999999999999</v>
      </c>
      <c r="CL1436" s="142">
        <v>36.299999999999997</v>
      </c>
      <c r="CM1436" s="142">
        <v>22.37</v>
      </c>
      <c r="CN1436" s="142">
        <v>16.2</v>
      </c>
      <c r="CO1436" s="142">
        <v>19.91</v>
      </c>
      <c r="CP1436" s="142">
        <v>68.064999999999998</v>
      </c>
      <c r="CQ1436" s="142">
        <v>39.664999999999999</v>
      </c>
      <c r="CR1436" s="142">
        <v>39.83</v>
      </c>
      <c r="CS1436" s="142">
        <v>15.94</v>
      </c>
      <c r="CT1436" s="142">
        <v>4.55</v>
      </c>
      <c r="CU1436" s="142">
        <v>4.5</v>
      </c>
      <c r="CV1436" s="142">
        <v>11.46</v>
      </c>
      <c r="CW1436" s="142">
        <v>66.185000000000002</v>
      </c>
      <c r="CX1436" s="142">
        <v>44.924999999999997</v>
      </c>
      <c r="CY1436" s="142">
        <v>18.66</v>
      </c>
      <c r="CZ1436" s="142">
        <v>33.905000000000001</v>
      </c>
      <c r="DA1436" s="142">
        <v>10.11</v>
      </c>
      <c r="DB1436" s="142">
        <v>87.995000000000005</v>
      </c>
      <c r="DC1436" s="142">
        <v>0</v>
      </c>
      <c r="DD1436" s="142">
        <v>78.094999999999999</v>
      </c>
      <c r="DE1436" s="142">
        <v>18.265000000000001</v>
      </c>
      <c r="DF1436" s="142">
        <v>26.414999999999999</v>
      </c>
      <c r="DG1436" s="142">
        <v>26.64</v>
      </c>
      <c r="DH1436" s="142">
        <v>11.195</v>
      </c>
      <c r="DI1436" s="142">
        <v>66.75</v>
      </c>
      <c r="DJ1436" s="142">
        <v>24.42</v>
      </c>
      <c r="DK1436" s="142">
        <v>11.085000000000001</v>
      </c>
      <c r="DL1436" s="142">
        <v>43.4</v>
      </c>
      <c r="DM1436" s="142">
        <v>64.290000000000006</v>
      </c>
      <c r="DN1436" s="142">
        <v>30.28</v>
      </c>
      <c r="DO1436" s="142">
        <v>17.16</v>
      </c>
      <c r="DP1436" s="142">
        <v>6.4</v>
      </c>
      <c r="DQ1436" s="142">
        <v>36.299999999999997</v>
      </c>
      <c r="DR1436" s="142">
        <v>32.659999999999997</v>
      </c>
      <c r="DS1436" s="142">
        <v>159.36000000000001</v>
      </c>
      <c r="DT1436" s="142">
        <v>19.89</v>
      </c>
      <c r="DU1436" s="142">
        <v>14.43</v>
      </c>
      <c r="DV1436" s="142">
        <v>42.34</v>
      </c>
      <c r="DW1436" s="142">
        <v>31.8</v>
      </c>
      <c r="DX1436" s="142">
        <v>20.225000000000001</v>
      </c>
      <c r="DY1436" s="142">
        <v>81.02</v>
      </c>
      <c r="DZ1436" s="142">
        <v>45.86</v>
      </c>
      <c r="EA1436" s="142">
        <v>30.71</v>
      </c>
      <c r="EB1436" s="142">
        <v>47.4</v>
      </c>
      <c r="EC1436" s="142">
        <v>122.58</v>
      </c>
      <c r="ED1436" s="142">
        <v>34.630000000000003</v>
      </c>
      <c r="EE1436" s="142">
        <v>24.43</v>
      </c>
      <c r="EF1436" s="142">
        <v>19.86</v>
      </c>
      <c r="EG1436" s="142">
        <v>67.400000000000006</v>
      </c>
      <c r="EH1436" s="142">
        <v>17.71</v>
      </c>
      <c r="EI1436" s="142">
        <v>13.29</v>
      </c>
      <c r="EJ1436" s="142">
        <v>26.475000000000001</v>
      </c>
      <c r="EK1436" s="142">
        <v>45.085000000000001</v>
      </c>
      <c r="EL1436" s="142">
        <v>21.24</v>
      </c>
      <c r="EM1436" s="142">
        <v>71.67</v>
      </c>
      <c r="EN1436" s="142">
        <v>18.260000000000002</v>
      </c>
      <c r="EO1436" s="142">
        <v>79.34</v>
      </c>
      <c r="EP1436" s="142">
        <v>30.815000000000001</v>
      </c>
      <c r="EQ1436" s="142">
        <v>39.1</v>
      </c>
      <c r="ER1436" s="142">
        <v>59.015000000000001</v>
      </c>
      <c r="ES1436" s="142">
        <v>69.489999999999995</v>
      </c>
      <c r="ET1436" s="142">
        <v>127.155</v>
      </c>
      <c r="EU1436" s="142">
        <v>32.814999999999998</v>
      </c>
      <c r="EV1436" s="142">
        <v>40.395000000000003</v>
      </c>
      <c r="EW1436" s="142">
        <v>178.56</v>
      </c>
      <c r="EX1436" s="142">
        <v>37.994999999999997</v>
      </c>
      <c r="EY1436" s="142">
        <v>35.130000000000003</v>
      </c>
      <c r="EZ1436" s="142">
        <v>158.30000000000001</v>
      </c>
      <c r="FA1436" s="142">
        <v>13.28</v>
      </c>
      <c r="FB1436">
        <v>66.424999999999997</v>
      </c>
      <c r="FC1436">
        <v>19.84</v>
      </c>
      <c r="FD1436">
        <v>34.64</v>
      </c>
      <c r="FE1436">
        <v>42.79</v>
      </c>
      <c r="FF1436">
        <v>59.075000000000003</v>
      </c>
      <c r="FG1436">
        <v>33.604999999999997</v>
      </c>
      <c r="FH1436">
        <v>62.52</v>
      </c>
      <c r="FI1436">
        <v>24.754999999999999</v>
      </c>
      <c r="FJ1436">
        <v>60.24</v>
      </c>
      <c r="FK1436">
        <v>23.32</v>
      </c>
    </row>
    <row r="1437" spans="1:167">
      <c r="A1437">
        <v>3975</v>
      </c>
      <c r="B1437" t="s">
        <v>9</v>
      </c>
      <c r="C1437" s="143">
        <f t="shared" si="25"/>
        <v>16067.503000000001</v>
      </c>
      <c r="D1437" s="142">
        <v>16.625</v>
      </c>
      <c r="E1437" s="142">
        <v>35.4</v>
      </c>
      <c r="F1437" s="142">
        <v>34.200000000000003</v>
      </c>
      <c r="G1437" s="142">
        <v>41.005000000000003</v>
      </c>
      <c r="H1437" s="142">
        <v>74.388000000000005</v>
      </c>
      <c r="I1437" s="142">
        <v>64.39</v>
      </c>
      <c r="J1437" s="142">
        <v>29.48</v>
      </c>
      <c r="K1437" s="142">
        <v>19.84</v>
      </c>
      <c r="L1437" s="142">
        <v>74.581999999999994</v>
      </c>
      <c r="M1437" s="142">
        <v>8.74</v>
      </c>
      <c r="N1437" s="142">
        <v>10.48</v>
      </c>
      <c r="O1437" s="142">
        <v>27.65</v>
      </c>
      <c r="P1437" s="142">
        <v>30</v>
      </c>
      <c r="Q1437" s="142">
        <v>44.28</v>
      </c>
      <c r="R1437" s="142">
        <v>61.45</v>
      </c>
      <c r="S1437" s="142">
        <v>69.215000000000003</v>
      </c>
      <c r="T1437" s="142">
        <v>107.955</v>
      </c>
      <c r="U1437" s="142">
        <v>138.21</v>
      </c>
      <c r="V1437" s="142">
        <v>71.760000000000005</v>
      </c>
      <c r="W1437" s="142">
        <v>58.2</v>
      </c>
      <c r="X1437" s="142">
        <v>119.64</v>
      </c>
      <c r="Y1437" s="142">
        <v>55.42</v>
      </c>
      <c r="Z1437" s="142">
        <v>51.55</v>
      </c>
      <c r="AA1437" s="142">
        <v>23.574999999999999</v>
      </c>
      <c r="AB1437" s="142">
        <v>35.340000000000003</v>
      </c>
      <c r="AC1437" s="142">
        <v>19.329999999999998</v>
      </c>
      <c r="AD1437" s="142">
        <v>34.555</v>
      </c>
      <c r="AE1437" s="142">
        <v>33.619999999999997</v>
      </c>
      <c r="AF1437" s="142">
        <v>30.05</v>
      </c>
      <c r="AG1437" s="142">
        <v>46.04</v>
      </c>
      <c r="AH1437" s="142">
        <v>47.3</v>
      </c>
      <c r="AI1437" s="142">
        <v>74.75</v>
      </c>
      <c r="AJ1437" s="142">
        <v>53.79</v>
      </c>
      <c r="AK1437" s="142">
        <v>77.540000000000006</v>
      </c>
      <c r="AL1437" s="142">
        <v>46.375999999999998</v>
      </c>
      <c r="AM1437" s="142">
        <v>46.82</v>
      </c>
      <c r="AN1437" s="142">
        <v>59.5</v>
      </c>
      <c r="AO1437" s="142">
        <v>46.38</v>
      </c>
      <c r="AP1437" s="142">
        <v>63.66</v>
      </c>
      <c r="AQ1437" s="142">
        <v>59.52</v>
      </c>
      <c r="AR1437" s="142">
        <v>52.12</v>
      </c>
      <c r="AS1437" s="142">
        <v>43.65</v>
      </c>
      <c r="AT1437" s="142">
        <v>55.1</v>
      </c>
      <c r="AU1437" s="142">
        <v>47.86</v>
      </c>
      <c r="AV1437" s="142">
        <v>59.6</v>
      </c>
      <c r="AW1437" s="142">
        <v>53.5</v>
      </c>
      <c r="AX1437" s="142">
        <v>73.5</v>
      </c>
      <c r="AY1437" s="142">
        <v>76</v>
      </c>
      <c r="AZ1437" s="142">
        <v>64.37</v>
      </c>
      <c r="BA1437" s="142">
        <v>70.52</v>
      </c>
      <c r="BB1437" s="142">
        <v>60.03</v>
      </c>
      <c r="BC1437" s="142">
        <v>33.46</v>
      </c>
      <c r="BD1437" s="142">
        <v>60.28</v>
      </c>
      <c r="BE1437" s="142">
        <v>45.78</v>
      </c>
      <c r="BF1437" s="142">
        <v>64.41</v>
      </c>
      <c r="BG1437" s="142">
        <v>32.840000000000003</v>
      </c>
      <c r="BH1437" s="142">
        <v>63.68</v>
      </c>
      <c r="BI1437" s="142">
        <v>35.26</v>
      </c>
      <c r="BJ1437" s="142">
        <v>60.875</v>
      </c>
      <c r="BK1437" s="142">
        <v>53.844999999999999</v>
      </c>
      <c r="BL1437" s="142">
        <v>66.459999999999994</v>
      </c>
      <c r="BM1437" s="142">
        <v>81.415000000000006</v>
      </c>
      <c r="BN1437" s="142">
        <v>83.7</v>
      </c>
      <c r="BO1437" s="142">
        <v>23.87</v>
      </c>
      <c r="BP1437" s="142">
        <v>18.5</v>
      </c>
      <c r="BQ1437" s="142">
        <v>38.295000000000002</v>
      </c>
      <c r="BR1437" s="142">
        <v>17.079999999999998</v>
      </c>
      <c r="BS1437" s="142">
        <v>30.68</v>
      </c>
      <c r="BT1437" s="142">
        <v>28.72</v>
      </c>
      <c r="BU1437" s="142">
        <v>38.78</v>
      </c>
      <c r="BV1437" s="142">
        <v>45.145000000000003</v>
      </c>
      <c r="BW1437" s="142">
        <v>29.11</v>
      </c>
      <c r="BX1437" s="142">
        <v>59.405000000000001</v>
      </c>
      <c r="BY1437" s="142">
        <v>39.57</v>
      </c>
      <c r="BZ1437" s="142">
        <v>29.13</v>
      </c>
      <c r="CA1437" s="142">
        <v>23.39</v>
      </c>
      <c r="CB1437" s="142">
        <v>33.380000000000003</v>
      </c>
      <c r="CC1437" s="142">
        <v>38.700000000000003</v>
      </c>
      <c r="CD1437" s="142">
        <v>22.96</v>
      </c>
      <c r="CE1437" s="142">
        <v>57.325000000000003</v>
      </c>
      <c r="CF1437" s="142">
        <v>109.22</v>
      </c>
      <c r="CG1437" s="142">
        <v>33.51</v>
      </c>
      <c r="CH1437" s="142">
        <v>40.799999999999997</v>
      </c>
      <c r="CI1437" s="142">
        <v>54.91</v>
      </c>
      <c r="CJ1437" s="142">
        <v>26.64</v>
      </c>
      <c r="CK1437" s="142">
        <v>31.96</v>
      </c>
      <c r="CL1437" s="142">
        <v>48.22</v>
      </c>
      <c r="CM1437" s="142">
        <v>69.760000000000005</v>
      </c>
      <c r="CN1437" s="142">
        <v>104.155</v>
      </c>
      <c r="CO1437" s="142">
        <v>55.62</v>
      </c>
      <c r="CP1437" s="142">
        <v>50.615000000000002</v>
      </c>
      <c r="CQ1437" s="142">
        <v>76.16</v>
      </c>
      <c r="CR1437" s="142">
        <v>171.58500000000001</v>
      </c>
      <c r="CS1437" s="142">
        <v>225.82</v>
      </c>
      <c r="CT1437" s="142">
        <v>265.96499999999997</v>
      </c>
      <c r="CU1437" s="142">
        <v>284.77499999999998</v>
      </c>
      <c r="CV1437" s="142">
        <v>204.185</v>
      </c>
      <c r="CW1437" s="142">
        <v>166.755</v>
      </c>
      <c r="CX1437" s="142">
        <v>195.66499999999999</v>
      </c>
      <c r="CY1437" s="142">
        <v>85.734999999999999</v>
      </c>
      <c r="CZ1437" s="142">
        <v>87.944999999999993</v>
      </c>
      <c r="DA1437" s="142">
        <v>75.894999999999996</v>
      </c>
      <c r="DB1437" s="142">
        <v>74.180000000000007</v>
      </c>
      <c r="DC1437" s="142">
        <v>200.27</v>
      </c>
      <c r="DD1437" s="142">
        <v>172.51499999999999</v>
      </c>
      <c r="DE1437" s="142">
        <v>206.47</v>
      </c>
      <c r="DF1437" s="142">
        <v>344.78</v>
      </c>
      <c r="DG1437" s="142">
        <v>215.08</v>
      </c>
      <c r="DH1437" s="142">
        <v>227.66499999999999</v>
      </c>
      <c r="DI1437" s="142">
        <v>263.81</v>
      </c>
      <c r="DJ1437" s="142">
        <v>222.31</v>
      </c>
      <c r="DK1437" s="142">
        <v>250.535</v>
      </c>
      <c r="DL1437" s="142">
        <v>150.77000000000001</v>
      </c>
      <c r="DM1437" s="142">
        <v>192.16</v>
      </c>
      <c r="DN1437" s="142">
        <v>383.94499999999999</v>
      </c>
      <c r="DO1437" s="142">
        <v>122.83499999999999</v>
      </c>
      <c r="DP1437" s="142">
        <v>123.435</v>
      </c>
      <c r="DQ1437" s="142">
        <v>194.1</v>
      </c>
      <c r="DR1437" s="142">
        <v>367.96</v>
      </c>
      <c r="DS1437" s="142">
        <v>386.89</v>
      </c>
      <c r="DT1437" s="142">
        <v>211.51</v>
      </c>
      <c r="DU1437" s="142">
        <v>248.64</v>
      </c>
      <c r="DV1437" s="142">
        <v>274.73500000000001</v>
      </c>
      <c r="DW1437" s="142">
        <v>169.33</v>
      </c>
      <c r="DX1437" s="142">
        <v>198.18</v>
      </c>
      <c r="DY1437" s="142">
        <v>188.72</v>
      </c>
      <c r="DZ1437" s="142">
        <v>286.02</v>
      </c>
      <c r="EA1437" s="142">
        <v>172.49</v>
      </c>
      <c r="EB1437" s="142">
        <v>142.83000000000001</v>
      </c>
      <c r="EC1437" s="142">
        <v>322.36</v>
      </c>
      <c r="ED1437" s="142">
        <v>178.625</v>
      </c>
      <c r="EE1437" s="142">
        <v>274.14</v>
      </c>
      <c r="EF1437" s="142">
        <v>54.65</v>
      </c>
      <c r="EG1437" s="142">
        <v>193.07</v>
      </c>
      <c r="EH1437" s="142">
        <v>97.7</v>
      </c>
      <c r="EI1437" s="142">
        <v>80.989999999999995</v>
      </c>
      <c r="EJ1437" s="142">
        <v>114.545</v>
      </c>
      <c r="EK1437" s="142">
        <v>55.465000000000003</v>
      </c>
      <c r="EL1437" s="142">
        <v>125.925</v>
      </c>
      <c r="EM1437" s="142">
        <v>130.25</v>
      </c>
      <c r="EN1437" s="142">
        <v>88.97</v>
      </c>
      <c r="EO1437" s="142">
        <v>160.97999999999999</v>
      </c>
      <c r="EP1437" s="142">
        <v>134.56</v>
      </c>
      <c r="EQ1437" s="142">
        <v>303.32</v>
      </c>
      <c r="ER1437" s="142">
        <v>48.03</v>
      </c>
      <c r="ES1437" s="142">
        <v>138.6</v>
      </c>
      <c r="ET1437" s="142">
        <v>107.995</v>
      </c>
      <c r="EU1437" s="142">
        <v>81.5</v>
      </c>
      <c r="EV1437" s="142">
        <v>161.61500000000001</v>
      </c>
      <c r="EW1437" s="142">
        <v>67.319999999999993</v>
      </c>
      <c r="EX1437" s="142">
        <v>135.89500000000001</v>
      </c>
      <c r="EY1437" s="142">
        <v>163.37</v>
      </c>
      <c r="EZ1437" s="142">
        <v>204.797</v>
      </c>
      <c r="FA1437" s="142">
        <v>229.87</v>
      </c>
      <c r="FB1437">
        <v>169.66</v>
      </c>
      <c r="FC1437">
        <v>205.63499999999999</v>
      </c>
      <c r="FD1437">
        <v>93.08</v>
      </c>
      <c r="FE1437">
        <v>256.98</v>
      </c>
      <c r="FF1437">
        <v>101.925</v>
      </c>
      <c r="FG1437">
        <v>261.29500000000002</v>
      </c>
      <c r="FH1437">
        <v>175.255</v>
      </c>
      <c r="FI1437">
        <v>85.47</v>
      </c>
      <c r="FJ1437">
        <v>82.42</v>
      </c>
      <c r="FK1437">
        <v>49.17</v>
      </c>
    </row>
    <row r="1438" spans="1:167">
      <c r="A1438">
        <v>3976</v>
      </c>
      <c r="B1438" t="s">
        <v>9</v>
      </c>
      <c r="C1438" s="143">
        <f t="shared" si="25"/>
        <v>14640.485000000006</v>
      </c>
      <c r="D1438" s="142">
        <v>34.36</v>
      </c>
      <c r="E1438" s="142">
        <v>31.34</v>
      </c>
      <c r="F1438" s="142">
        <v>58.244</v>
      </c>
      <c r="G1438" s="142">
        <v>43.328000000000003</v>
      </c>
      <c r="H1438" s="142">
        <v>56.124000000000002</v>
      </c>
      <c r="I1438" s="142">
        <v>79.628</v>
      </c>
      <c r="J1438" s="142">
        <v>29.959</v>
      </c>
      <c r="K1438" s="142">
        <v>34.564999999999998</v>
      </c>
      <c r="L1438" s="142">
        <v>47.78</v>
      </c>
      <c r="M1438" s="142">
        <v>4.3499999999999996</v>
      </c>
      <c r="N1438" s="142">
        <v>26.1</v>
      </c>
      <c r="O1438" s="142">
        <v>40.57</v>
      </c>
      <c r="P1438" s="142">
        <v>30.98</v>
      </c>
      <c r="Q1438" s="142">
        <v>54.6</v>
      </c>
      <c r="R1438" s="142">
        <v>74.87</v>
      </c>
      <c r="S1438" s="142">
        <v>88.984999999999999</v>
      </c>
      <c r="T1438" s="142">
        <v>119.13</v>
      </c>
      <c r="U1438" s="142">
        <v>183.56</v>
      </c>
      <c r="V1438" s="142">
        <v>88.784999999999997</v>
      </c>
      <c r="W1438" s="142">
        <v>68.02</v>
      </c>
      <c r="X1438" s="142">
        <v>89.9</v>
      </c>
      <c r="Y1438" s="142">
        <v>59.13</v>
      </c>
      <c r="Z1438" s="142">
        <v>55.24</v>
      </c>
      <c r="AA1438" s="142">
        <v>61.28</v>
      </c>
      <c r="AB1438" s="142">
        <v>72.489999999999995</v>
      </c>
      <c r="AC1438" s="142">
        <v>45.295000000000002</v>
      </c>
      <c r="AD1438" s="142">
        <v>36.11</v>
      </c>
      <c r="AE1438" s="142">
        <v>57.32</v>
      </c>
      <c r="AF1438" s="142">
        <v>43.52</v>
      </c>
      <c r="AG1438" s="142">
        <v>54.64</v>
      </c>
      <c r="AH1438" s="142">
        <v>53.75</v>
      </c>
      <c r="AI1438" s="142">
        <v>32.5</v>
      </c>
      <c r="AJ1438" s="142">
        <v>42</v>
      </c>
      <c r="AK1438" s="142">
        <v>63.75</v>
      </c>
      <c r="AL1438" s="142">
        <v>82.7</v>
      </c>
      <c r="AM1438" s="142">
        <v>34.774999999999999</v>
      </c>
      <c r="AN1438" s="142">
        <v>62</v>
      </c>
      <c r="AO1438" s="142">
        <v>93.65</v>
      </c>
      <c r="AP1438" s="142">
        <v>72.900000000000006</v>
      </c>
      <c r="AQ1438" s="142">
        <v>83.93</v>
      </c>
      <c r="AR1438" s="142">
        <v>64.23</v>
      </c>
      <c r="AS1438" s="142">
        <v>62.6</v>
      </c>
      <c r="AT1438" s="142">
        <v>40.58</v>
      </c>
      <c r="AU1438" s="142">
        <v>82.25</v>
      </c>
      <c r="AV1438" s="142">
        <v>66.55</v>
      </c>
      <c r="AW1438" s="142">
        <v>71.760000000000005</v>
      </c>
      <c r="AX1438" s="142">
        <v>65.25</v>
      </c>
      <c r="AY1438" s="142">
        <v>51.4</v>
      </c>
      <c r="AZ1438" s="142">
        <v>59.5</v>
      </c>
      <c r="BA1438" s="142">
        <v>43.5</v>
      </c>
      <c r="BB1438" s="142">
        <v>54.9</v>
      </c>
      <c r="BC1438" s="142">
        <v>33.08</v>
      </c>
      <c r="BD1438" s="142">
        <v>22.92</v>
      </c>
      <c r="BE1438" s="142">
        <v>49.18</v>
      </c>
      <c r="BF1438" s="142">
        <v>70</v>
      </c>
      <c r="BG1438" s="142">
        <v>33.295000000000002</v>
      </c>
      <c r="BH1438" s="142">
        <v>38.25</v>
      </c>
      <c r="BI1438" s="142">
        <v>53.6</v>
      </c>
      <c r="BJ1438" s="142">
        <v>13.37</v>
      </c>
      <c r="BK1438" s="142">
        <v>55.08</v>
      </c>
      <c r="BL1438" s="142">
        <v>47.51</v>
      </c>
      <c r="BM1438" s="142">
        <v>60.2</v>
      </c>
      <c r="BN1438" s="142">
        <v>41.52</v>
      </c>
      <c r="BO1438" s="142">
        <v>59.84</v>
      </c>
      <c r="BP1438" s="142">
        <v>17.75</v>
      </c>
      <c r="BQ1438" s="142">
        <v>26.08</v>
      </c>
      <c r="BR1438" s="142">
        <v>18.88</v>
      </c>
      <c r="BS1438" s="142">
        <v>33.090000000000003</v>
      </c>
      <c r="BT1438" s="142">
        <v>42.89</v>
      </c>
      <c r="BU1438" s="142">
        <v>50.27</v>
      </c>
      <c r="BV1438" s="142">
        <v>19.11</v>
      </c>
      <c r="BW1438" s="142">
        <v>56.44</v>
      </c>
      <c r="BX1438" s="142">
        <v>27.04</v>
      </c>
      <c r="BY1438" s="142">
        <v>31.76</v>
      </c>
      <c r="BZ1438" s="142">
        <v>22.88</v>
      </c>
      <c r="CA1438" s="142">
        <v>24.32</v>
      </c>
      <c r="CB1438" s="142">
        <v>45.4</v>
      </c>
      <c r="CC1438" s="142">
        <v>18.170000000000002</v>
      </c>
      <c r="CD1438" s="142">
        <v>19.835000000000001</v>
      </c>
      <c r="CE1438" s="142">
        <v>44.37</v>
      </c>
      <c r="CF1438" s="142">
        <v>25.52</v>
      </c>
      <c r="CG1438" s="142">
        <v>69.715000000000003</v>
      </c>
      <c r="CH1438" s="142">
        <v>27.22</v>
      </c>
      <c r="CI1438" s="142">
        <v>50.97</v>
      </c>
      <c r="CJ1438" s="142">
        <v>42.55</v>
      </c>
      <c r="CK1438" s="142">
        <v>58.064999999999998</v>
      </c>
      <c r="CL1438" s="142">
        <v>83.72</v>
      </c>
      <c r="CM1438" s="142">
        <v>32.200000000000003</v>
      </c>
      <c r="CN1438" s="142">
        <v>59.88</v>
      </c>
      <c r="CO1438" s="142">
        <v>59.155000000000001</v>
      </c>
      <c r="CP1438" s="142">
        <v>137.80500000000001</v>
      </c>
      <c r="CQ1438" s="142">
        <v>53.957000000000001</v>
      </c>
      <c r="CR1438" s="142">
        <v>113.705</v>
      </c>
      <c r="CS1438" s="142">
        <v>174.61</v>
      </c>
      <c r="CT1438" s="142">
        <v>193.54</v>
      </c>
      <c r="CU1438" s="142">
        <v>113.86</v>
      </c>
      <c r="CV1438" s="142">
        <v>128.08000000000001</v>
      </c>
      <c r="CW1438" s="142">
        <v>159.41</v>
      </c>
      <c r="CX1438" s="142">
        <v>128.24</v>
      </c>
      <c r="CY1438" s="142">
        <v>171.91499999999999</v>
      </c>
      <c r="CZ1438" s="142">
        <v>56.38</v>
      </c>
      <c r="DA1438" s="142">
        <v>25.305</v>
      </c>
      <c r="DB1438" s="142">
        <v>55.115000000000002</v>
      </c>
      <c r="DC1438" s="142">
        <v>182.3</v>
      </c>
      <c r="DD1438" s="142">
        <v>120.96</v>
      </c>
      <c r="DE1438" s="142">
        <v>135.16999999999999</v>
      </c>
      <c r="DF1438" s="142">
        <v>259.27</v>
      </c>
      <c r="DG1438" s="142">
        <v>293.875</v>
      </c>
      <c r="DH1438" s="142">
        <v>133.23500000000001</v>
      </c>
      <c r="DI1438" s="142">
        <v>181.19</v>
      </c>
      <c r="DJ1438" s="142">
        <v>132.72499999999999</v>
      </c>
      <c r="DK1438" s="142">
        <v>120.76</v>
      </c>
      <c r="DL1438" s="142">
        <v>225.345</v>
      </c>
      <c r="DM1438" s="142">
        <v>170.98500000000001</v>
      </c>
      <c r="DN1438" s="142">
        <v>333.9</v>
      </c>
      <c r="DO1438" s="142">
        <v>43.98</v>
      </c>
      <c r="DP1438" s="142">
        <v>6.6</v>
      </c>
      <c r="DQ1438" s="142">
        <v>163.76</v>
      </c>
      <c r="DR1438" s="142">
        <v>359.05500000000001</v>
      </c>
      <c r="DS1438" s="142">
        <v>439.04</v>
      </c>
      <c r="DT1438" s="142">
        <v>213.87</v>
      </c>
      <c r="DU1438" s="142">
        <v>239.565</v>
      </c>
      <c r="DV1438" s="142">
        <v>269.04000000000002</v>
      </c>
      <c r="DW1438" s="142">
        <v>218.28</v>
      </c>
      <c r="DX1438" s="142">
        <v>236.84</v>
      </c>
      <c r="DY1438" s="142">
        <v>255.48</v>
      </c>
      <c r="DZ1438" s="142">
        <v>275.66500000000002</v>
      </c>
      <c r="EA1438" s="142">
        <v>196.65</v>
      </c>
      <c r="EB1438" s="142">
        <v>150.58000000000001</v>
      </c>
      <c r="EC1438" s="142">
        <v>144.18</v>
      </c>
      <c r="ED1438" s="142">
        <v>174.595</v>
      </c>
      <c r="EE1438" s="142">
        <v>114.21</v>
      </c>
      <c r="EF1438" s="142">
        <v>90.1</v>
      </c>
      <c r="EG1438" s="142">
        <v>108.54</v>
      </c>
      <c r="EH1438" s="142">
        <v>85.69</v>
      </c>
      <c r="EI1438" s="142">
        <v>99.015000000000001</v>
      </c>
      <c r="EJ1438" s="142">
        <v>64.22</v>
      </c>
      <c r="EK1438" s="142">
        <v>97.45</v>
      </c>
      <c r="EL1438" s="142">
        <v>116.08499999999999</v>
      </c>
      <c r="EM1438" s="142">
        <v>126.46</v>
      </c>
      <c r="EN1438" s="142">
        <v>101.39</v>
      </c>
      <c r="EO1438" s="142">
        <v>104.16</v>
      </c>
      <c r="EP1438" s="142">
        <v>181.06</v>
      </c>
      <c r="EQ1438" s="142">
        <v>136.625</v>
      </c>
      <c r="ER1438" s="142">
        <v>91.715000000000003</v>
      </c>
      <c r="ES1438" s="142">
        <v>111.58</v>
      </c>
      <c r="ET1438" s="142">
        <v>86.36</v>
      </c>
      <c r="EU1438" s="142">
        <v>136.98500000000001</v>
      </c>
      <c r="EV1438" s="142">
        <v>215.125</v>
      </c>
      <c r="EW1438" s="142">
        <v>118.61</v>
      </c>
      <c r="EX1438" s="142">
        <v>205.54</v>
      </c>
      <c r="EY1438" s="142">
        <v>170.15</v>
      </c>
      <c r="EZ1438" s="142">
        <v>157.23500000000001</v>
      </c>
      <c r="FA1438" s="142">
        <v>93.56</v>
      </c>
      <c r="FB1438">
        <v>165.5</v>
      </c>
      <c r="FC1438">
        <v>221.5</v>
      </c>
      <c r="FD1438">
        <v>77.034999999999997</v>
      </c>
      <c r="FE1438">
        <v>109.83</v>
      </c>
      <c r="FF1438">
        <v>167.57</v>
      </c>
      <c r="FG1438">
        <v>154.27500000000001</v>
      </c>
      <c r="FH1438">
        <v>107.56</v>
      </c>
      <c r="FI1438">
        <v>73.364999999999995</v>
      </c>
      <c r="FJ1438">
        <v>152.155</v>
      </c>
      <c r="FK1438">
        <v>101.66500000000001</v>
      </c>
    </row>
    <row r="1439" spans="1:167">
      <c r="A1439">
        <v>3977</v>
      </c>
      <c r="B1439" t="s">
        <v>9</v>
      </c>
      <c r="C1439" s="143">
        <f t="shared" si="25"/>
        <v>90139.622999999992</v>
      </c>
      <c r="D1439" s="142">
        <v>124.134</v>
      </c>
      <c r="E1439" s="142">
        <v>119.855</v>
      </c>
      <c r="F1439" s="142">
        <v>204.03899999999999</v>
      </c>
      <c r="G1439" s="142">
        <v>162.66300000000001</v>
      </c>
      <c r="H1439" s="142">
        <v>296.16399999999999</v>
      </c>
      <c r="I1439" s="142">
        <v>349.99599999999998</v>
      </c>
      <c r="J1439" s="142">
        <v>155.994</v>
      </c>
      <c r="K1439" s="142">
        <v>129.41999999999999</v>
      </c>
      <c r="L1439" s="142">
        <v>272.74599999999998</v>
      </c>
      <c r="M1439" s="142">
        <v>67.12</v>
      </c>
      <c r="N1439" s="142">
        <v>84.141000000000005</v>
      </c>
      <c r="O1439" s="142">
        <v>92.534999999999997</v>
      </c>
      <c r="P1439" s="142">
        <v>132.32</v>
      </c>
      <c r="Q1439" s="142">
        <v>186.94800000000001</v>
      </c>
      <c r="R1439" s="142">
        <v>341.58</v>
      </c>
      <c r="S1439" s="142">
        <v>326.74799999999999</v>
      </c>
      <c r="T1439" s="142">
        <v>527.47500000000002</v>
      </c>
      <c r="U1439" s="142">
        <v>504.20499999999998</v>
      </c>
      <c r="V1439" s="142">
        <v>307.26</v>
      </c>
      <c r="W1439" s="142">
        <v>279.51499999999999</v>
      </c>
      <c r="X1439" s="142">
        <v>380.57</v>
      </c>
      <c r="Y1439" s="142">
        <v>146.26</v>
      </c>
      <c r="Z1439" s="142">
        <v>168.08</v>
      </c>
      <c r="AA1439" s="142">
        <v>228.41</v>
      </c>
      <c r="AB1439" s="142">
        <v>129.77000000000001</v>
      </c>
      <c r="AC1439" s="142">
        <v>163.26</v>
      </c>
      <c r="AD1439" s="142">
        <v>124.62</v>
      </c>
      <c r="AE1439" s="142">
        <v>168.52</v>
      </c>
      <c r="AF1439" s="142">
        <v>142.49</v>
      </c>
      <c r="AG1439" s="142">
        <v>164.89</v>
      </c>
      <c r="AH1439" s="142">
        <v>164.535</v>
      </c>
      <c r="AI1439" s="142">
        <v>163.37200000000001</v>
      </c>
      <c r="AJ1439" s="142">
        <v>136.57499999999999</v>
      </c>
      <c r="AK1439" s="142">
        <v>267.98</v>
      </c>
      <c r="AL1439" s="142">
        <v>278.58</v>
      </c>
      <c r="AM1439" s="142">
        <v>159.12</v>
      </c>
      <c r="AN1439" s="142">
        <v>244.065</v>
      </c>
      <c r="AO1439" s="142">
        <v>256.98500000000001</v>
      </c>
      <c r="AP1439" s="142">
        <v>272.33</v>
      </c>
      <c r="AQ1439" s="142">
        <v>206.84</v>
      </c>
      <c r="AR1439" s="142">
        <v>312.08</v>
      </c>
      <c r="AS1439" s="142">
        <v>268.82799999999997</v>
      </c>
      <c r="AT1439" s="142">
        <v>351.54</v>
      </c>
      <c r="AU1439" s="142">
        <v>397.61500000000001</v>
      </c>
      <c r="AV1439" s="142">
        <v>362.9</v>
      </c>
      <c r="AW1439" s="142">
        <v>301.14999999999998</v>
      </c>
      <c r="AX1439" s="142">
        <v>352.77</v>
      </c>
      <c r="AY1439" s="142">
        <v>270.91000000000003</v>
      </c>
      <c r="AZ1439" s="142">
        <v>325.63499999999999</v>
      </c>
      <c r="BA1439" s="142">
        <v>223.26499999999999</v>
      </c>
      <c r="BB1439" s="142">
        <v>294.58499999999998</v>
      </c>
      <c r="BC1439" s="142">
        <v>173.81</v>
      </c>
      <c r="BD1439" s="142">
        <v>238.5</v>
      </c>
      <c r="BE1439" s="142">
        <v>245.02</v>
      </c>
      <c r="BF1439" s="142">
        <v>286.36</v>
      </c>
      <c r="BG1439" s="142">
        <v>246.73</v>
      </c>
      <c r="BH1439" s="142">
        <v>197.518</v>
      </c>
      <c r="BI1439" s="142">
        <v>258.08</v>
      </c>
      <c r="BJ1439" s="142">
        <v>316.33</v>
      </c>
      <c r="BK1439" s="142">
        <v>420.02</v>
      </c>
      <c r="BL1439" s="142">
        <v>254.55500000000001</v>
      </c>
      <c r="BM1439" s="142">
        <v>366.85</v>
      </c>
      <c r="BN1439" s="142">
        <v>263.505</v>
      </c>
      <c r="BO1439" s="142">
        <v>265.53500000000003</v>
      </c>
      <c r="BP1439" s="142">
        <v>243.61</v>
      </c>
      <c r="BQ1439" s="142">
        <v>206.48</v>
      </c>
      <c r="BR1439" s="142">
        <v>234.61</v>
      </c>
      <c r="BS1439" s="142">
        <v>283.82</v>
      </c>
      <c r="BT1439" s="142">
        <v>286.48</v>
      </c>
      <c r="BU1439" s="142">
        <v>252.07</v>
      </c>
      <c r="BV1439" s="142">
        <v>253.46</v>
      </c>
      <c r="BW1439" s="142">
        <v>258.99</v>
      </c>
      <c r="BX1439" s="142">
        <v>338.10500000000002</v>
      </c>
      <c r="BY1439" s="142">
        <v>315.608</v>
      </c>
      <c r="BZ1439" s="142">
        <v>246.66499999999999</v>
      </c>
      <c r="CA1439" s="142">
        <v>177.685</v>
      </c>
      <c r="CB1439" s="142">
        <v>294.77499999999998</v>
      </c>
      <c r="CC1439" s="142">
        <v>236.26499999999999</v>
      </c>
      <c r="CD1439" s="142">
        <v>307.48500000000001</v>
      </c>
      <c r="CE1439" s="142">
        <v>440.43900000000002</v>
      </c>
      <c r="CF1439" s="142">
        <v>369.55500000000001</v>
      </c>
      <c r="CG1439" s="142">
        <v>279.875</v>
      </c>
      <c r="CH1439" s="142">
        <v>485.26499999999999</v>
      </c>
      <c r="CI1439" s="142">
        <v>360.815</v>
      </c>
      <c r="CJ1439" s="142">
        <v>347.85500000000002</v>
      </c>
      <c r="CK1439" s="142">
        <v>462.67500000000001</v>
      </c>
      <c r="CL1439" s="142">
        <v>448.39</v>
      </c>
      <c r="CM1439" s="142">
        <v>393.68</v>
      </c>
      <c r="CN1439" s="142">
        <v>517.45000000000005</v>
      </c>
      <c r="CO1439" s="142">
        <v>458.67500000000001</v>
      </c>
      <c r="CP1439" s="142">
        <v>459.61500000000001</v>
      </c>
      <c r="CQ1439" s="142">
        <v>687.13499999999999</v>
      </c>
      <c r="CR1439" s="142">
        <v>973.48</v>
      </c>
      <c r="CS1439" s="142">
        <v>1175.7449999999999</v>
      </c>
      <c r="CT1439" s="142">
        <v>1365.5650000000001</v>
      </c>
      <c r="CU1439" s="142">
        <v>862.55</v>
      </c>
      <c r="CV1439" s="142">
        <v>1033.675</v>
      </c>
      <c r="CW1439" s="142">
        <v>938.99</v>
      </c>
      <c r="CX1439" s="142">
        <v>1090.665</v>
      </c>
      <c r="CY1439" s="142">
        <v>1048.3599999999999</v>
      </c>
      <c r="CZ1439" s="142">
        <v>560.28499999999997</v>
      </c>
      <c r="DA1439" s="142">
        <v>218.01499999999999</v>
      </c>
      <c r="DB1439" s="142">
        <v>411.36500000000001</v>
      </c>
      <c r="DC1439" s="142">
        <v>749.7</v>
      </c>
      <c r="DD1439" s="142">
        <v>1065.92</v>
      </c>
      <c r="DE1439" s="142">
        <v>1465.175</v>
      </c>
      <c r="DF1439" s="142">
        <v>1649.7049999999999</v>
      </c>
      <c r="DG1439" s="142">
        <v>1530.74</v>
      </c>
      <c r="DH1439" s="142">
        <v>1190.9100000000001</v>
      </c>
      <c r="DI1439" s="142">
        <v>1377.155</v>
      </c>
      <c r="DJ1439" s="142">
        <v>1106.6949999999999</v>
      </c>
      <c r="DK1439" s="142">
        <v>759.93</v>
      </c>
      <c r="DL1439" s="142">
        <v>977.88</v>
      </c>
      <c r="DM1439" s="142">
        <v>1246.3150000000001</v>
      </c>
      <c r="DN1439" s="142">
        <v>1666.4</v>
      </c>
      <c r="DO1439" s="142">
        <v>293.625</v>
      </c>
      <c r="DP1439" s="142">
        <v>98.305000000000007</v>
      </c>
      <c r="DQ1439" s="142">
        <v>1449.42</v>
      </c>
      <c r="DR1439" s="142">
        <v>2307.94</v>
      </c>
      <c r="DS1439" s="142">
        <v>1942.75</v>
      </c>
      <c r="DT1439" s="142">
        <v>1224.0999999999999</v>
      </c>
      <c r="DU1439" s="142">
        <v>1152.1099999999999</v>
      </c>
      <c r="DV1439" s="142">
        <v>1529.53</v>
      </c>
      <c r="DW1439" s="142">
        <v>1488.4649999999999</v>
      </c>
      <c r="DX1439" s="142">
        <v>1098.06</v>
      </c>
      <c r="DY1439" s="142">
        <v>1180.54</v>
      </c>
      <c r="DZ1439" s="142">
        <v>1670.45</v>
      </c>
      <c r="EA1439" s="142">
        <v>1303.51</v>
      </c>
      <c r="EB1439" s="142">
        <v>1050.44</v>
      </c>
      <c r="EC1439" s="142">
        <v>1244.48</v>
      </c>
      <c r="ED1439" s="142">
        <v>1197.125</v>
      </c>
      <c r="EE1439" s="142">
        <v>872.8</v>
      </c>
      <c r="EF1439" s="142">
        <v>382.12</v>
      </c>
      <c r="EG1439" s="142">
        <v>744.37</v>
      </c>
      <c r="EH1439" s="142">
        <v>755.245</v>
      </c>
      <c r="EI1439" s="142">
        <v>552.84</v>
      </c>
      <c r="EJ1439" s="142">
        <v>998.79499999999996</v>
      </c>
      <c r="EK1439" s="142">
        <v>770.43499999999995</v>
      </c>
      <c r="EL1439" s="142">
        <v>856.08500000000004</v>
      </c>
      <c r="EM1439" s="142">
        <v>929.47</v>
      </c>
      <c r="EN1439" s="142">
        <v>1098.125</v>
      </c>
      <c r="EO1439" s="142">
        <v>905.36500000000001</v>
      </c>
      <c r="EP1439" s="142">
        <v>824.73</v>
      </c>
      <c r="EQ1439" s="142">
        <v>1346.56</v>
      </c>
      <c r="ER1439" s="142">
        <v>915.69500000000005</v>
      </c>
      <c r="ES1439" s="142">
        <v>846.005</v>
      </c>
      <c r="ET1439" s="142">
        <v>900.65</v>
      </c>
      <c r="EU1439" s="142">
        <v>803.46500000000003</v>
      </c>
      <c r="EV1439" s="142">
        <v>1088.8800000000001</v>
      </c>
      <c r="EW1439" s="142">
        <v>962.34500000000003</v>
      </c>
      <c r="EX1439" s="142">
        <v>820.91</v>
      </c>
      <c r="EY1439" s="142">
        <v>969.92499999999995</v>
      </c>
      <c r="EZ1439" s="142">
        <v>883.28</v>
      </c>
      <c r="FA1439" s="142">
        <v>941.72500000000002</v>
      </c>
      <c r="FB1439">
        <v>1204.01</v>
      </c>
      <c r="FC1439">
        <v>1289.3050000000001</v>
      </c>
      <c r="FD1439">
        <v>855.89499999999998</v>
      </c>
      <c r="FE1439">
        <v>1159.4849999999999</v>
      </c>
      <c r="FF1439">
        <v>1055.7950000000001</v>
      </c>
      <c r="FG1439">
        <v>799.42</v>
      </c>
      <c r="FH1439">
        <v>881.22</v>
      </c>
      <c r="FI1439">
        <v>751.495</v>
      </c>
      <c r="FJ1439">
        <v>693.58500000000004</v>
      </c>
      <c r="FK1439">
        <v>496.02499999999998</v>
      </c>
    </row>
    <row r="1440" spans="1:167">
      <c r="A1440">
        <v>3978</v>
      </c>
      <c r="B1440" t="s">
        <v>9</v>
      </c>
      <c r="C1440" s="143">
        <f t="shared" si="25"/>
        <v>48773.999999999993</v>
      </c>
      <c r="D1440" s="142">
        <v>2.04</v>
      </c>
      <c r="E1440" s="142">
        <v>0</v>
      </c>
      <c r="F1440" s="142">
        <v>0</v>
      </c>
      <c r="G1440" s="142">
        <v>0</v>
      </c>
      <c r="H1440" s="142">
        <v>0</v>
      </c>
      <c r="I1440" s="142">
        <v>6.57</v>
      </c>
      <c r="J1440" s="142">
        <v>4.9950000000000001</v>
      </c>
      <c r="K1440" s="142">
        <v>0</v>
      </c>
      <c r="L1440" s="142">
        <v>8.0399999999999991</v>
      </c>
      <c r="M1440" s="142">
        <v>0</v>
      </c>
      <c r="N1440" s="142">
        <v>1.52</v>
      </c>
      <c r="O1440" s="142">
        <v>1.56</v>
      </c>
      <c r="P1440" s="142">
        <v>0</v>
      </c>
      <c r="Q1440" s="142">
        <v>11.4</v>
      </c>
      <c r="R1440" s="142">
        <v>9.5</v>
      </c>
      <c r="S1440" s="142">
        <v>5.42</v>
      </c>
      <c r="T1440" s="142">
        <v>8.61</v>
      </c>
      <c r="U1440" s="142">
        <v>11.16</v>
      </c>
      <c r="V1440" s="142">
        <v>5</v>
      </c>
      <c r="W1440" s="142">
        <v>8.56</v>
      </c>
      <c r="X1440" s="142">
        <v>17.68</v>
      </c>
      <c r="Y1440" s="142">
        <v>15.54</v>
      </c>
      <c r="Z1440" s="142">
        <v>2.78</v>
      </c>
      <c r="AA1440" s="142">
        <v>3</v>
      </c>
      <c r="AB1440" s="142">
        <v>6.36</v>
      </c>
      <c r="AC1440" s="142">
        <v>0</v>
      </c>
      <c r="AD1440" s="142">
        <v>29.89</v>
      </c>
      <c r="AE1440" s="142">
        <v>16.059999999999999</v>
      </c>
      <c r="AF1440" s="142">
        <v>12.91</v>
      </c>
      <c r="AG1440" s="142">
        <v>7.5039999999999996</v>
      </c>
      <c r="AH1440" s="142">
        <v>2</v>
      </c>
      <c r="AI1440" s="142">
        <v>3</v>
      </c>
      <c r="AJ1440" s="142">
        <v>7</v>
      </c>
      <c r="AK1440" s="142">
        <v>7.5</v>
      </c>
      <c r="AL1440" s="142">
        <v>39.35</v>
      </c>
      <c r="AM1440" s="142">
        <v>33.57</v>
      </c>
      <c r="AN1440" s="142">
        <v>110.985</v>
      </c>
      <c r="AO1440" s="142">
        <v>21.5</v>
      </c>
      <c r="AP1440" s="142">
        <v>54.25</v>
      </c>
      <c r="AQ1440" s="142">
        <v>21.75</v>
      </c>
      <c r="AR1440" s="142">
        <v>60.06</v>
      </c>
      <c r="AS1440" s="142">
        <v>20</v>
      </c>
      <c r="AT1440" s="142">
        <v>29.48</v>
      </c>
      <c r="AU1440" s="142">
        <v>43</v>
      </c>
      <c r="AV1440" s="142">
        <v>37.590000000000003</v>
      </c>
      <c r="AW1440" s="142">
        <v>33.85</v>
      </c>
      <c r="AX1440" s="142">
        <v>20.6</v>
      </c>
      <c r="AY1440" s="142">
        <v>37.090000000000003</v>
      </c>
      <c r="AZ1440" s="142">
        <v>6.5</v>
      </c>
      <c r="BA1440" s="142">
        <v>13.8</v>
      </c>
      <c r="BB1440" s="142">
        <v>48.42</v>
      </c>
      <c r="BC1440" s="142">
        <v>17.5</v>
      </c>
      <c r="BD1440" s="142">
        <v>36.575000000000003</v>
      </c>
      <c r="BE1440" s="142">
        <v>26.42</v>
      </c>
      <c r="BF1440" s="142">
        <v>28.72</v>
      </c>
      <c r="BG1440" s="142">
        <v>43.17</v>
      </c>
      <c r="BH1440" s="142">
        <v>58.38</v>
      </c>
      <c r="BI1440" s="142">
        <v>86.278000000000006</v>
      </c>
      <c r="BJ1440" s="142">
        <v>36.590000000000003</v>
      </c>
      <c r="BK1440" s="142">
        <v>95.33</v>
      </c>
      <c r="BL1440" s="142">
        <v>37.5</v>
      </c>
      <c r="BM1440" s="142">
        <v>47.42</v>
      </c>
      <c r="BN1440" s="142">
        <v>68.53</v>
      </c>
      <c r="BO1440" s="142">
        <v>33.61</v>
      </c>
      <c r="BP1440" s="142">
        <v>44.18</v>
      </c>
      <c r="BQ1440" s="142">
        <v>53.75</v>
      </c>
      <c r="BR1440" s="142">
        <v>63.18</v>
      </c>
      <c r="BS1440" s="142">
        <v>62.16</v>
      </c>
      <c r="BT1440" s="142">
        <v>70.004999999999995</v>
      </c>
      <c r="BU1440" s="142">
        <v>44.27</v>
      </c>
      <c r="BV1440" s="142">
        <v>76.075000000000003</v>
      </c>
      <c r="BW1440" s="142">
        <v>102.505</v>
      </c>
      <c r="BX1440" s="142">
        <v>70.73</v>
      </c>
      <c r="BY1440" s="142">
        <v>78</v>
      </c>
      <c r="BZ1440" s="142">
        <v>99.564999999999998</v>
      </c>
      <c r="CA1440" s="142">
        <v>71.400000000000006</v>
      </c>
      <c r="CB1440" s="142">
        <v>103.32</v>
      </c>
      <c r="CC1440" s="142">
        <v>46.82</v>
      </c>
      <c r="CD1440" s="142">
        <v>101.27500000000001</v>
      </c>
      <c r="CE1440" s="142">
        <v>76.56</v>
      </c>
      <c r="CF1440" s="142">
        <v>109.755</v>
      </c>
      <c r="CG1440" s="142">
        <v>98.375</v>
      </c>
      <c r="CH1440" s="142">
        <v>118.59</v>
      </c>
      <c r="CI1440" s="142">
        <v>187.29</v>
      </c>
      <c r="CJ1440" s="142">
        <v>159.38499999999999</v>
      </c>
      <c r="CK1440" s="142">
        <v>142.6</v>
      </c>
      <c r="CL1440" s="142">
        <v>155.97499999999999</v>
      </c>
      <c r="CM1440" s="142">
        <v>226.64</v>
      </c>
      <c r="CN1440" s="142">
        <v>347.73500000000001</v>
      </c>
      <c r="CO1440" s="142">
        <v>191.405</v>
      </c>
      <c r="CP1440" s="142">
        <v>262.85199999999998</v>
      </c>
      <c r="CQ1440" s="142">
        <v>330.84699999999998</v>
      </c>
      <c r="CR1440" s="142">
        <v>515.42499999999995</v>
      </c>
      <c r="CS1440" s="142">
        <v>786.42</v>
      </c>
      <c r="CT1440" s="142">
        <v>709.46</v>
      </c>
      <c r="CU1440" s="142">
        <v>654.24</v>
      </c>
      <c r="CV1440" s="142">
        <v>598.5</v>
      </c>
      <c r="CW1440" s="142">
        <v>652.34</v>
      </c>
      <c r="CX1440" s="142">
        <v>681.93499999999995</v>
      </c>
      <c r="CY1440" s="142">
        <v>502.60899999999998</v>
      </c>
      <c r="CZ1440" s="142">
        <v>435.24</v>
      </c>
      <c r="DA1440" s="142">
        <v>169.14500000000001</v>
      </c>
      <c r="DB1440" s="142">
        <v>226.84</v>
      </c>
      <c r="DC1440" s="142">
        <v>716.48</v>
      </c>
      <c r="DD1440" s="142">
        <v>723.97500000000002</v>
      </c>
      <c r="DE1440" s="142">
        <v>1120.53</v>
      </c>
      <c r="DF1440" s="142">
        <v>1213.2449999999999</v>
      </c>
      <c r="DG1440" s="142">
        <v>1040.615</v>
      </c>
      <c r="DH1440" s="142">
        <v>1081.4749999999999</v>
      </c>
      <c r="DI1440" s="142">
        <v>901.23</v>
      </c>
      <c r="DJ1440" s="142">
        <v>750.83500000000004</v>
      </c>
      <c r="DK1440" s="142">
        <v>525.80999999999995</v>
      </c>
      <c r="DL1440" s="142">
        <v>684.84</v>
      </c>
      <c r="DM1440" s="142">
        <v>847.26499999999999</v>
      </c>
      <c r="DN1440" s="142">
        <v>1057.46</v>
      </c>
      <c r="DO1440" s="142">
        <v>236.52500000000001</v>
      </c>
      <c r="DP1440" s="142">
        <v>68.11</v>
      </c>
      <c r="DQ1440" s="142">
        <v>795.48500000000001</v>
      </c>
      <c r="DR1440" s="142">
        <v>1574.855</v>
      </c>
      <c r="DS1440" s="142">
        <v>1268.82</v>
      </c>
      <c r="DT1440" s="142">
        <v>736.27</v>
      </c>
      <c r="DU1440" s="142">
        <v>872.54499999999996</v>
      </c>
      <c r="DV1440" s="142">
        <v>1071.08</v>
      </c>
      <c r="DW1440" s="142">
        <v>730.04</v>
      </c>
      <c r="DX1440" s="142">
        <v>684.69</v>
      </c>
      <c r="DY1440" s="142">
        <v>910.07</v>
      </c>
      <c r="DZ1440" s="142">
        <v>895.97</v>
      </c>
      <c r="EA1440" s="142">
        <v>900.22500000000002</v>
      </c>
      <c r="EB1440" s="142">
        <v>708.61</v>
      </c>
      <c r="EC1440" s="142">
        <v>1066.01</v>
      </c>
      <c r="ED1440" s="142">
        <v>880.89499999999998</v>
      </c>
      <c r="EE1440" s="142">
        <v>926.76499999999999</v>
      </c>
      <c r="EF1440" s="142">
        <v>368.88</v>
      </c>
      <c r="EG1440" s="142">
        <v>587.07000000000005</v>
      </c>
      <c r="EH1440" s="142">
        <v>430.84</v>
      </c>
      <c r="EI1440" s="142">
        <v>364.86500000000001</v>
      </c>
      <c r="EJ1440" s="142">
        <v>490.48</v>
      </c>
      <c r="EK1440" s="142">
        <v>442.18</v>
      </c>
      <c r="EL1440" s="142">
        <v>557.78</v>
      </c>
      <c r="EM1440" s="142">
        <v>585.16</v>
      </c>
      <c r="EN1440" s="142">
        <v>745.11</v>
      </c>
      <c r="EO1440" s="142">
        <v>539.18499999999995</v>
      </c>
      <c r="EP1440" s="142">
        <v>581.82000000000005</v>
      </c>
      <c r="EQ1440" s="142">
        <v>804.41</v>
      </c>
      <c r="ER1440" s="142">
        <v>671.07500000000005</v>
      </c>
      <c r="ES1440" s="142">
        <v>645.42499999999995</v>
      </c>
      <c r="ET1440" s="142">
        <v>411.755</v>
      </c>
      <c r="EU1440" s="142">
        <v>609.21</v>
      </c>
      <c r="EV1440" s="142">
        <v>633.33000000000004</v>
      </c>
      <c r="EW1440" s="142">
        <v>555.43499999999995</v>
      </c>
      <c r="EX1440" s="142">
        <v>620.91</v>
      </c>
      <c r="EY1440" s="142">
        <v>673.20500000000004</v>
      </c>
      <c r="EZ1440" s="142">
        <v>773.89</v>
      </c>
      <c r="FA1440" s="142">
        <v>800.44500000000005</v>
      </c>
      <c r="FB1440">
        <v>1054.7950000000001</v>
      </c>
      <c r="FC1440">
        <v>1463.04</v>
      </c>
      <c r="FD1440">
        <v>651.17499999999995</v>
      </c>
      <c r="FE1440">
        <v>1003.665</v>
      </c>
      <c r="FF1440">
        <v>880.71</v>
      </c>
      <c r="FG1440">
        <v>703.25</v>
      </c>
      <c r="FH1440">
        <v>777.76</v>
      </c>
      <c r="FI1440">
        <v>883.45</v>
      </c>
      <c r="FJ1440">
        <v>863.23</v>
      </c>
      <c r="FK1440">
        <v>444.36</v>
      </c>
    </row>
    <row r="1441" spans="1:167">
      <c r="A1441">
        <v>3979</v>
      </c>
      <c r="B1441" t="s">
        <v>9</v>
      </c>
      <c r="C1441" s="143">
        <f t="shared" si="25"/>
        <v>490.01500000000016</v>
      </c>
      <c r="D1441" s="142">
        <v>0</v>
      </c>
      <c r="E1441" s="142">
        <v>0</v>
      </c>
      <c r="F1441" s="142">
        <v>0</v>
      </c>
      <c r="G1441" s="142">
        <v>0</v>
      </c>
      <c r="H1441" s="142">
        <v>9.1199999999999992</v>
      </c>
      <c r="I1441" s="142">
        <v>4.5999999999999996</v>
      </c>
      <c r="J1441" s="142">
        <v>3.32</v>
      </c>
      <c r="K1441" s="142">
        <v>3.99</v>
      </c>
      <c r="L1441" s="142">
        <v>6</v>
      </c>
      <c r="M1441" s="142">
        <v>0</v>
      </c>
      <c r="N1441" s="142">
        <v>0</v>
      </c>
      <c r="O1441" s="142">
        <v>0</v>
      </c>
      <c r="P1441" s="142">
        <v>4.5599999999999996</v>
      </c>
      <c r="Q1441" s="142">
        <v>3.91</v>
      </c>
      <c r="R1441" s="142">
        <v>0</v>
      </c>
      <c r="S1441" s="142">
        <v>0</v>
      </c>
      <c r="T1441" s="142">
        <v>0</v>
      </c>
      <c r="U1441" s="142">
        <v>9.5</v>
      </c>
      <c r="V1441" s="142">
        <v>0</v>
      </c>
      <c r="W1441" s="142">
        <v>0</v>
      </c>
      <c r="X1441" s="142">
        <v>4.5599999999999996</v>
      </c>
      <c r="Y1441" s="142">
        <v>6.24</v>
      </c>
      <c r="Z1441" s="142">
        <v>3.75</v>
      </c>
      <c r="AA1441" s="142">
        <v>0</v>
      </c>
      <c r="AB1441" s="142">
        <v>0</v>
      </c>
      <c r="AC1441" s="142">
        <v>0</v>
      </c>
      <c r="AD1441" s="142">
        <v>0</v>
      </c>
      <c r="AE1441" s="142">
        <v>8.25</v>
      </c>
      <c r="AF1441" s="142">
        <v>0</v>
      </c>
      <c r="AG1441" s="142">
        <v>5</v>
      </c>
      <c r="AH1441" s="142">
        <v>0</v>
      </c>
      <c r="AI1441" s="142">
        <v>0</v>
      </c>
      <c r="AJ1441" s="142">
        <v>0</v>
      </c>
      <c r="AK1441" s="142">
        <v>0</v>
      </c>
      <c r="AL1441" s="142">
        <v>5</v>
      </c>
      <c r="AM1441" s="142">
        <v>0</v>
      </c>
      <c r="AN1441" s="142">
        <v>0</v>
      </c>
      <c r="AO1441" s="142">
        <v>11</v>
      </c>
      <c r="AP1441" s="142">
        <v>0</v>
      </c>
      <c r="AQ1441" s="142">
        <v>0</v>
      </c>
      <c r="AR1441" s="142">
        <v>0</v>
      </c>
      <c r="AS1441" s="142">
        <v>4</v>
      </c>
      <c r="AT1441" s="142">
        <v>4.5</v>
      </c>
      <c r="AU1441" s="142">
        <v>4.5</v>
      </c>
      <c r="AV1441" s="142">
        <v>4.5</v>
      </c>
      <c r="AW1441" s="142">
        <v>0</v>
      </c>
      <c r="AX1441" s="142">
        <v>4</v>
      </c>
      <c r="AY1441" s="142">
        <v>0</v>
      </c>
      <c r="AZ1441" s="142">
        <v>0</v>
      </c>
      <c r="BA1441" s="142">
        <v>0</v>
      </c>
      <c r="BB1441" s="142">
        <v>8.59</v>
      </c>
      <c r="BC1441" s="142">
        <v>3</v>
      </c>
      <c r="BD1441" s="142">
        <v>0</v>
      </c>
      <c r="BE1441" s="142">
        <v>0</v>
      </c>
      <c r="BF1441" s="142">
        <v>0</v>
      </c>
      <c r="BG1441" s="142">
        <v>4.5</v>
      </c>
      <c r="BH1441" s="142">
        <v>11.5</v>
      </c>
      <c r="BI1441" s="142">
        <v>0</v>
      </c>
      <c r="BJ1441" s="142">
        <v>0</v>
      </c>
      <c r="BK1441" s="142">
        <v>0</v>
      </c>
      <c r="BL1441" s="142">
        <v>0</v>
      </c>
      <c r="BM1441" s="142">
        <v>0</v>
      </c>
      <c r="BN1441" s="142">
        <v>4.5</v>
      </c>
      <c r="BO1441" s="142">
        <v>0</v>
      </c>
      <c r="BP1441" s="142">
        <v>0</v>
      </c>
      <c r="BQ1441" s="142">
        <v>4.68</v>
      </c>
      <c r="BR1441" s="142">
        <v>0</v>
      </c>
      <c r="BS1441" s="142">
        <v>0</v>
      </c>
      <c r="BT1441" s="142">
        <v>4.16</v>
      </c>
      <c r="BU1441" s="142">
        <v>2.08</v>
      </c>
      <c r="BV1441" s="142">
        <v>0</v>
      </c>
      <c r="BW1441" s="142">
        <v>0</v>
      </c>
      <c r="BX1441" s="142">
        <v>0</v>
      </c>
      <c r="BY1441" s="142">
        <v>0</v>
      </c>
      <c r="BZ1441" s="142">
        <v>0</v>
      </c>
      <c r="CA1441" s="142">
        <v>0</v>
      </c>
      <c r="CB1441" s="142">
        <v>8.75</v>
      </c>
      <c r="CC1441" s="142">
        <v>5</v>
      </c>
      <c r="CD1441" s="142">
        <v>0</v>
      </c>
      <c r="CE1441" s="142">
        <v>0</v>
      </c>
      <c r="CF1441" s="142">
        <v>0</v>
      </c>
      <c r="CG1441" s="142">
        <v>9.3000000000000007</v>
      </c>
      <c r="CH1441" s="142">
        <v>0</v>
      </c>
      <c r="CI1441" s="142">
        <v>0</v>
      </c>
      <c r="CJ1441" s="142">
        <v>0</v>
      </c>
      <c r="CK1441" s="142">
        <v>0</v>
      </c>
      <c r="CL1441" s="142">
        <v>0</v>
      </c>
      <c r="CM1441" s="142">
        <v>0</v>
      </c>
      <c r="CN1441" s="142">
        <v>0</v>
      </c>
      <c r="CO1441" s="142">
        <v>12.42</v>
      </c>
      <c r="CP1441" s="142">
        <v>0</v>
      </c>
      <c r="CQ1441" s="142">
        <v>0</v>
      </c>
      <c r="CR1441" s="142">
        <v>0</v>
      </c>
      <c r="CS1441" s="142">
        <v>0</v>
      </c>
      <c r="CT1441" s="142">
        <v>6.51</v>
      </c>
      <c r="CU1441" s="142">
        <v>16.079999999999998</v>
      </c>
      <c r="CV1441" s="142">
        <v>0</v>
      </c>
      <c r="CW1441" s="142">
        <v>11.16</v>
      </c>
      <c r="CX1441" s="142">
        <v>6.3</v>
      </c>
      <c r="CY1441" s="142">
        <v>0</v>
      </c>
      <c r="CZ1441" s="142">
        <v>0</v>
      </c>
      <c r="DA1441" s="142">
        <v>0</v>
      </c>
      <c r="DB1441" s="142">
        <v>12.2</v>
      </c>
      <c r="DC1441" s="142">
        <v>15.42</v>
      </c>
      <c r="DD1441" s="142">
        <v>6.55</v>
      </c>
      <c r="DE1441" s="142">
        <v>0</v>
      </c>
      <c r="DF1441" s="142">
        <v>0</v>
      </c>
      <c r="DG1441" s="142">
        <v>0</v>
      </c>
      <c r="DH1441" s="142">
        <v>0</v>
      </c>
      <c r="DI1441" s="142">
        <v>6.6</v>
      </c>
      <c r="DJ1441" s="142">
        <v>0</v>
      </c>
      <c r="DK1441" s="142">
        <v>0</v>
      </c>
      <c r="DL1441" s="142">
        <v>14.85</v>
      </c>
      <c r="DM1441" s="142">
        <v>0</v>
      </c>
      <c r="DN1441" s="142">
        <v>0</v>
      </c>
      <c r="DO1441" s="142">
        <v>6.6</v>
      </c>
      <c r="DP1441" s="142">
        <v>0</v>
      </c>
      <c r="DQ1441" s="142">
        <v>0</v>
      </c>
      <c r="DR1441" s="142">
        <v>13.2</v>
      </c>
      <c r="DS1441" s="142">
        <v>43.6</v>
      </c>
      <c r="DT1441" s="142">
        <v>0</v>
      </c>
      <c r="DU1441" s="142">
        <v>6.6</v>
      </c>
      <c r="DV1441" s="142">
        <v>0</v>
      </c>
      <c r="DW1441" s="142">
        <v>4.62</v>
      </c>
      <c r="DX1441" s="142">
        <v>0</v>
      </c>
      <c r="DY1441" s="142">
        <v>8.8800000000000008</v>
      </c>
      <c r="DZ1441" s="142">
        <v>11.1</v>
      </c>
      <c r="EA1441" s="142">
        <v>0</v>
      </c>
      <c r="EB1441" s="142">
        <v>12.5</v>
      </c>
      <c r="EC1441" s="142">
        <v>0</v>
      </c>
      <c r="ED1441" s="142">
        <v>0</v>
      </c>
      <c r="EE1441" s="142">
        <v>6.66</v>
      </c>
      <c r="EF1441" s="142">
        <v>0</v>
      </c>
      <c r="EG1441" s="142">
        <v>0</v>
      </c>
      <c r="EH1441" s="142">
        <v>0</v>
      </c>
      <c r="EI1441" s="142">
        <v>0</v>
      </c>
      <c r="EJ1441" s="142">
        <v>6.63</v>
      </c>
      <c r="EK1441" s="142">
        <v>0</v>
      </c>
      <c r="EL1441" s="142">
        <v>0</v>
      </c>
      <c r="EM1441" s="142">
        <v>0</v>
      </c>
      <c r="EN1441" s="142">
        <v>0</v>
      </c>
      <c r="EO1441" s="142">
        <v>17.02</v>
      </c>
      <c r="EP1441" s="142">
        <v>0</v>
      </c>
      <c r="EQ1441" s="142">
        <v>0</v>
      </c>
      <c r="ER1441" s="142">
        <v>0</v>
      </c>
      <c r="ES1441" s="142">
        <v>0</v>
      </c>
      <c r="ET1441" s="142">
        <v>0</v>
      </c>
      <c r="EU1441" s="142">
        <v>16.48</v>
      </c>
      <c r="EV1441" s="142">
        <v>0</v>
      </c>
      <c r="EW1441" s="142">
        <v>28.5</v>
      </c>
      <c r="EX1441" s="142">
        <v>0</v>
      </c>
      <c r="EY1441" s="142">
        <v>0</v>
      </c>
      <c r="EZ1441" s="142">
        <v>23.175000000000001</v>
      </c>
      <c r="FA1441" s="142">
        <v>0</v>
      </c>
      <c r="FB1441">
        <v>0</v>
      </c>
      <c r="FC1441">
        <v>13.28</v>
      </c>
      <c r="FD1441">
        <v>13.28</v>
      </c>
      <c r="FE1441">
        <v>9.9600000000000009</v>
      </c>
      <c r="FF1441">
        <v>10.119999999999999</v>
      </c>
      <c r="FG1441">
        <v>0</v>
      </c>
      <c r="FH1441">
        <v>6.6</v>
      </c>
      <c r="FI1441">
        <v>0</v>
      </c>
      <c r="FJ1441">
        <v>0</v>
      </c>
      <c r="FK1441">
        <v>0</v>
      </c>
    </row>
    <row r="1442" spans="1:167">
      <c r="A1442">
        <v>3980</v>
      </c>
      <c r="B1442" t="s">
        <v>9</v>
      </c>
      <c r="C1442" s="143">
        <f t="shared" si="25"/>
        <v>3586.7349999999992</v>
      </c>
      <c r="D1442" s="142">
        <v>1.9</v>
      </c>
      <c r="E1442" s="142">
        <v>7.6</v>
      </c>
      <c r="F1442" s="142">
        <v>14.61</v>
      </c>
      <c r="G1442" s="142">
        <v>10.16</v>
      </c>
      <c r="H1442" s="142">
        <v>8.4</v>
      </c>
      <c r="I1442" s="142">
        <v>9.26</v>
      </c>
      <c r="J1442" s="142">
        <v>10.28</v>
      </c>
      <c r="K1442" s="142">
        <v>0</v>
      </c>
      <c r="L1442" s="142">
        <v>24.66</v>
      </c>
      <c r="M1442" s="142">
        <v>4.9400000000000004</v>
      </c>
      <c r="N1442" s="142">
        <v>1.1399999999999999</v>
      </c>
      <c r="O1442" s="142">
        <v>7.24</v>
      </c>
      <c r="P1442" s="142">
        <v>4.95</v>
      </c>
      <c r="Q1442" s="142">
        <v>4.5199999999999996</v>
      </c>
      <c r="R1442" s="142">
        <v>9.5</v>
      </c>
      <c r="S1442" s="142">
        <v>20.48</v>
      </c>
      <c r="T1442" s="142">
        <v>21.92</v>
      </c>
      <c r="U1442" s="142">
        <v>31.454999999999998</v>
      </c>
      <c r="V1442" s="142">
        <v>9.2799999999999994</v>
      </c>
      <c r="W1442" s="142">
        <v>11.85</v>
      </c>
      <c r="X1442" s="142">
        <v>35.78</v>
      </c>
      <c r="Y1442" s="142">
        <v>8.74</v>
      </c>
      <c r="Z1442" s="142">
        <v>13.58</v>
      </c>
      <c r="AA1442" s="142">
        <v>5</v>
      </c>
      <c r="AB1442" s="142">
        <v>7.4</v>
      </c>
      <c r="AC1442" s="142">
        <v>11.2</v>
      </c>
      <c r="AD1442" s="142">
        <v>6.5</v>
      </c>
      <c r="AE1442" s="142">
        <v>16.5</v>
      </c>
      <c r="AF1442" s="142">
        <v>22.265000000000001</v>
      </c>
      <c r="AG1442" s="142">
        <v>6.5</v>
      </c>
      <c r="AH1442" s="142">
        <v>20.350000000000001</v>
      </c>
      <c r="AI1442" s="142">
        <v>3.4</v>
      </c>
      <c r="AJ1442" s="142">
        <v>2.35</v>
      </c>
      <c r="AK1442" s="142">
        <v>16.5</v>
      </c>
      <c r="AL1442" s="142">
        <v>9.8800000000000008</v>
      </c>
      <c r="AM1442" s="142">
        <v>5</v>
      </c>
      <c r="AN1442" s="142">
        <v>8.16</v>
      </c>
      <c r="AO1442" s="142">
        <v>16.5</v>
      </c>
      <c r="AP1442" s="142">
        <v>22.24</v>
      </c>
      <c r="AQ1442" s="142">
        <v>9</v>
      </c>
      <c r="AR1442" s="142">
        <v>7.62</v>
      </c>
      <c r="AS1442" s="142">
        <v>3</v>
      </c>
      <c r="AT1442" s="142">
        <v>15.67</v>
      </c>
      <c r="AU1442" s="142">
        <v>19</v>
      </c>
      <c r="AV1442" s="142">
        <v>39.590000000000003</v>
      </c>
      <c r="AW1442" s="142">
        <v>42.66</v>
      </c>
      <c r="AX1442" s="142">
        <v>19.5</v>
      </c>
      <c r="AY1442" s="142">
        <v>7</v>
      </c>
      <c r="AZ1442" s="142">
        <v>21.09</v>
      </c>
      <c r="BA1442" s="142">
        <v>43</v>
      </c>
      <c r="BB1442" s="142">
        <v>17</v>
      </c>
      <c r="BC1442" s="142">
        <v>9</v>
      </c>
      <c r="BD1442" s="142">
        <v>9</v>
      </c>
      <c r="BE1442" s="142">
        <v>17</v>
      </c>
      <c r="BF1442" s="142">
        <v>11.5</v>
      </c>
      <c r="BG1442" s="142">
        <v>9.5</v>
      </c>
      <c r="BH1442" s="142">
        <v>13.5</v>
      </c>
      <c r="BI1442" s="142">
        <v>21.34</v>
      </c>
      <c r="BJ1442" s="142">
        <v>17</v>
      </c>
      <c r="BK1442" s="142">
        <v>0</v>
      </c>
      <c r="BL1442" s="142">
        <v>5</v>
      </c>
      <c r="BM1442" s="142">
        <v>4</v>
      </c>
      <c r="BN1442" s="142">
        <v>0</v>
      </c>
      <c r="BO1442" s="142">
        <v>72.86</v>
      </c>
      <c r="BP1442" s="142">
        <v>17.010000000000002</v>
      </c>
      <c r="BQ1442" s="142">
        <v>0</v>
      </c>
      <c r="BR1442" s="142">
        <v>19.68</v>
      </c>
      <c r="BS1442" s="142">
        <v>5</v>
      </c>
      <c r="BT1442" s="142">
        <v>20.14</v>
      </c>
      <c r="BU1442" s="142">
        <v>8.89</v>
      </c>
      <c r="BV1442" s="142">
        <v>13.03</v>
      </c>
      <c r="BW1442" s="142">
        <v>20.38</v>
      </c>
      <c r="BX1442" s="142">
        <v>10.99</v>
      </c>
      <c r="BY1442" s="142">
        <v>3.64</v>
      </c>
      <c r="BZ1442" s="142">
        <v>25.12</v>
      </c>
      <c r="CA1442" s="142">
        <v>6.71</v>
      </c>
      <c r="CB1442" s="142">
        <v>7.95</v>
      </c>
      <c r="CC1442" s="142">
        <v>6.83</v>
      </c>
      <c r="CD1442" s="142">
        <v>4.59</v>
      </c>
      <c r="CE1442" s="142">
        <v>19.93</v>
      </c>
      <c r="CF1442" s="142">
        <v>18.760000000000002</v>
      </c>
      <c r="CG1442" s="142">
        <v>15.85</v>
      </c>
      <c r="CH1442" s="142">
        <v>14.9</v>
      </c>
      <c r="CI1442" s="142">
        <v>51.92</v>
      </c>
      <c r="CJ1442" s="142">
        <v>7.8550000000000004</v>
      </c>
      <c r="CK1442" s="142">
        <v>5.94</v>
      </c>
      <c r="CL1442" s="142">
        <v>18.559999999999999</v>
      </c>
      <c r="CM1442" s="142">
        <v>26.43</v>
      </c>
      <c r="CN1442" s="142">
        <v>29.355</v>
      </c>
      <c r="CO1442" s="142">
        <v>6.27</v>
      </c>
      <c r="CP1442" s="142">
        <v>38.94</v>
      </c>
      <c r="CQ1442" s="142">
        <v>48.43</v>
      </c>
      <c r="CR1442" s="142">
        <v>28.504999999999999</v>
      </c>
      <c r="CS1442" s="142">
        <v>99.72</v>
      </c>
      <c r="CT1442" s="142">
        <v>120.01</v>
      </c>
      <c r="CU1442" s="142">
        <v>14.3</v>
      </c>
      <c r="CV1442" s="142">
        <v>32.700000000000003</v>
      </c>
      <c r="CW1442" s="142">
        <v>33.89</v>
      </c>
      <c r="CX1442" s="142">
        <v>32.58</v>
      </c>
      <c r="CY1442" s="142">
        <v>12.17</v>
      </c>
      <c r="CZ1442" s="142">
        <v>51.435000000000002</v>
      </c>
      <c r="DA1442" s="142">
        <v>6.6</v>
      </c>
      <c r="DB1442" s="142">
        <v>21.245000000000001</v>
      </c>
      <c r="DC1442" s="142">
        <v>21.28</v>
      </c>
      <c r="DD1442" s="142">
        <v>12.585000000000001</v>
      </c>
      <c r="DE1442" s="142">
        <v>23.46</v>
      </c>
      <c r="DF1442" s="142">
        <v>13.2</v>
      </c>
      <c r="DG1442" s="142">
        <v>13.2</v>
      </c>
      <c r="DH1442" s="142">
        <v>19.8</v>
      </c>
      <c r="DI1442" s="142">
        <v>25.44</v>
      </c>
      <c r="DJ1442" s="142">
        <v>13.465</v>
      </c>
      <c r="DK1442" s="142">
        <v>31.35</v>
      </c>
      <c r="DL1442" s="142">
        <v>63.954999999999998</v>
      </c>
      <c r="DM1442" s="142">
        <v>20.46</v>
      </c>
      <c r="DN1442" s="142">
        <v>87.92</v>
      </c>
      <c r="DO1442" s="142">
        <v>19.05</v>
      </c>
      <c r="DP1442" s="142">
        <v>6.93</v>
      </c>
      <c r="DQ1442" s="142">
        <v>31.8</v>
      </c>
      <c r="DR1442" s="142">
        <v>15</v>
      </c>
      <c r="DS1442" s="142">
        <v>47.15</v>
      </c>
      <c r="DT1442" s="142">
        <v>26.52</v>
      </c>
      <c r="DU1442" s="142">
        <v>9.99</v>
      </c>
      <c r="DV1442" s="142">
        <v>65.155000000000001</v>
      </c>
      <c r="DW1442" s="142">
        <v>21.83</v>
      </c>
      <c r="DX1442" s="142">
        <v>36.450000000000003</v>
      </c>
      <c r="DY1442" s="142">
        <v>53.24</v>
      </c>
      <c r="DZ1442" s="142">
        <v>20.954999999999998</v>
      </c>
      <c r="EA1442" s="142">
        <v>71.75</v>
      </c>
      <c r="EB1442" s="142">
        <v>45.96</v>
      </c>
      <c r="EC1442" s="142">
        <v>18.850000000000001</v>
      </c>
      <c r="ED1442" s="142">
        <v>21.62</v>
      </c>
      <c r="EE1442" s="142">
        <v>29.57</v>
      </c>
      <c r="EF1442" s="142">
        <v>16.649999999999999</v>
      </c>
      <c r="EG1442" s="142">
        <v>38.9</v>
      </c>
      <c r="EH1442" s="142">
        <v>38.54</v>
      </c>
      <c r="EI1442" s="142">
        <v>19.93</v>
      </c>
      <c r="EJ1442" s="142">
        <v>14.43</v>
      </c>
      <c r="EK1442" s="142">
        <v>74.984999999999999</v>
      </c>
      <c r="EL1442" s="142">
        <v>28.68</v>
      </c>
      <c r="EM1442" s="142">
        <v>46.45</v>
      </c>
      <c r="EN1442" s="142">
        <v>49.35</v>
      </c>
      <c r="EO1442" s="142">
        <v>0</v>
      </c>
      <c r="EP1442" s="142">
        <v>36.125</v>
      </c>
      <c r="EQ1442" s="142">
        <v>26.56</v>
      </c>
      <c r="ER1442" s="142">
        <v>26.975000000000001</v>
      </c>
      <c r="ES1442" s="142">
        <v>57.15</v>
      </c>
      <c r="ET1442" s="142">
        <v>61.19</v>
      </c>
      <c r="EU1442" s="142">
        <v>18.7</v>
      </c>
      <c r="EV1442" s="142">
        <v>119.795</v>
      </c>
      <c r="EW1442" s="142">
        <v>68.459999999999994</v>
      </c>
      <c r="EX1442" s="142">
        <v>40.395000000000003</v>
      </c>
      <c r="EY1442" s="142">
        <v>23.24</v>
      </c>
      <c r="EZ1442" s="142">
        <v>38.465000000000003</v>
      </c>
      <c r="FA1442" s="142">
        <v>41.755000000000003</v>
      </c>
      <c r="FB1442">
        <v>26.49</v>
      </c>
      <c r="FC1442">
        <v>30.36</v>
      </c>
      <c r="FD1442">
        <v>13.2</v>
      </c>
      <c r="FE1442">
        <v>10.335000000000001</v>
      </c>
      <c r="FF1442">
        <v>49.72</v>
      </c>
      <c r="FG1442">
        <v>0</v>
      </c>
      <c r="FH1442">
        <v>55.44</v>
      </c>
      <c r="FI1442">
        <v>19.5</v>
      </c>
      <c r="FJ1442">
        <v>26.4</v>
      </c>
      <c r="FK1442">
        <v>17.16</v>
      </c>
    </row>
    <row r="1443" spans="1:167">
      <c r="A1443">
        <v>3981</v>
      </c>
      <c r="B1443" t="s">
        <v>9</v>
      </c>
      <c r="C1443" s="143">
        <f t="shared" si="25"/>
        <v>6311.9279999999999</v>
      </c>
      <c r="D1443" s="142">
        <v>11.4</v>
      </c>
      <c r="E1443" s="142">
        <v>3.02</v>
      </c>
      <c r="F1443" s="142">
        <v>11.49</v>
      </c>
      <c r="G1443" s="142">
        <v>13.925000000000001</v>
      </c>
      <c r="H1443" s="142">
        <v>30.15</v>
      </c>
      <c r="I1443" s="142">
        <v>26.15</v>
      </c>
      <c r="J1443" s="142">
        <v>25.64</v>
      </c>
      <c r="K1443" s="142">
        <v>24.545000000000002</v>
      </c>
      <c r="L1443" s="142">
        <v>30.7</v>
      </c>
      <c r="M1443" s="142">
        <v>1.9</v>
      </c>
      <c r="N1443" s="142">
        <v>15.5</v>
      </c>
      <c r="O1443" s="142">
        <v>0</v>
      </c>
      <c r="P1443" s="142">
        <v>5.89</v>
      </c>
      <c r="Q1443" s="142">
        <v>18.579999999999998</v>
      </c>
      <c r="R1443" s="142">
        <v>23.4</v>
      </c>
      <c r="S1443" s="142">
        <v>41.38</v>
      </c>
      <c r="T1443" s="142">
        <v>39.909999999999997</v>
      </c>
      <c r="U1443" s="142">
        <v>59.85</v>
      </c>
      <c r="V1443" s="142">
        <v>30.42</v>
      </c>
      <c r="W1443" s="142">
        <v>33.4</v>
      </c>
      <c r="X1443" s="142">
        <v>19.93</v>
      </c>
      <c r="Y1443" s="142">
        <v>8.7200000000000006</v>
      </c>
      <c r="Z1443" s="142">
        <v>2.4</v>
      </c>
      <c r="AA1443" s="142">
        <v>8.5</v>
      </c>
      <c r="AB1443" s="142">
        <v>1.6</v>
      </c>
      <c r="AC1443" s="142">
        <v>0</v>
      </c>
      <c r="AD1443" s="142">
        <v>6.069</v>
      </c>
      <c r="AE1443" s="142">
        <v>1.6</v>
      </c>
      <c r="AF1443" s="142">
        <v>5.7590000000000003</v>
      </c>
      <c r="AG1443" s="142">
        <v>17.760000000000002</v>
      </c>
      <c r="AH1443" s="142">
        <v>8.6199999999999992</v>
      </c>
      <c r="AI1443" s="142">
        <v>7.79</v>
      </c>
      <c r="AJ1443" s="142">
        <v>16</v>
      </c>
      <c r="AK1443" s="142">
        <v>11</v>
      </c>
      <c r="AL1443" s="142">
        <v>17.04</v>
      </c>
      <c r="AM1443" s="142">
        <v>9.3800000000000008</v>
      </c>
      <c r="AN1443" s="142">
        <v>12</v>
      </c>
      <c r="AO1443" s="142">
        <v>38.380000000000003</v>
      </c>
      <c r="AP1443" s="142">
        <v>28.88</v>
      </c>
      <c r="AQ1443" s="142">
        <v>14</v>
      </c>
      <c r="AR1443" s="142">
        <v>18.75</v>
      </c>
      <c r="AS1443" s="142">
        <v>28.25</v>
      </c>
      <c r="AT1443" s="142">
        <v>11.25</v>
      </c>
      <c r="AU1443" s="142">
        <v>15.1</v>
      </c>
      <c r="AV1443" s="142">
        <v>9.25</v>
      </c>
      <c r="AW1443" s="142">
        <v>4.5</v>
      </c>
      <c r="AX1443" s="142">
        <v>10.5</v>
      </c>
      <c r="AY1443" s="142">
        <v>20</v>
      </c>
      <c r="AZ1443" s="142">
        <v>16.75</v>
      </c>
      <c r="BA1443" s="142">
        <v>5</v>
      </c>
      <c r="BB1443" s="142">
        <v>15</v>
      </c>
      <c r="BC1443" s="142">
        <v>11</v>
      </c>
      <c r="BD1443" s="142">
        <v>5</v>
      </c>
      <c r="BE1443" s="142">
        <v>11</v>
      </c>
      <c r="BF1443" s="142">
        <v>17.14</v>
      </c>
      <c r="BG1443" s="142">
        <v>21</v>
      </c>
      <c r="BH1443" s="142">
        <v>9</v>
      </c>
      <c r="BI1443" s="142">
        <v>0</v>
      </c>
      <c r="BJ1443" s="142">
        <v>9.94</v>
      </c>
      <c r="BK1443" s="142">
        <v>7.34</v>
      </c>
      <c r="BL1443" s="142">
        <v>10</v>
      </c>
      <c r="BM1443" s="142">
        <v>31.34</v>
      </c>
      <c r="BN1443" s="142">
        <v>14.175000000000001</v>
      </c>
      <c r="BO1443" s="142">
        <v>20.100000000000001</v>
      </c>
      <c r="BP1443" s="142">
        <v>55.755000000000003</v>
      </c>
      <c r="BQ1443" s="142">
        <v>21.92</v>
      </c>
      <c r="BR1443" s="142">
        <v>19.29</v>
      </c>
      <c r="BS1443" s="142">
        <v>9.6</v>
      </c>
      <c r="BT1443" s="142">
        <v>25.03</v>
      </c>
      <c r="BU1443" s="142">
        <v>9.84</v>
      </c>
      <c r="BV1443" s="142">
        <v>4.5</v>
      </c>
      <c r="BW1443" s="142">
        <v>52.8</v>
      </c>
      <c r="BX1443" s="142">
        <v>7.3</v>
      </c>
      <c r="BY1443" s="142">
        <v>84.454999999999998</v>
      </c>
      <c r="BZ1443" s="142">
        <v>9.1950000000000003</v>
      </c>
      <c r="CA1443" s="142">
        <v>8.91</v>
      </c>
      <c r="CB1443" s="142">
        <v>6.64</v>
      </c>
      <c r="CC1443" s="142">
        <v>17.84</v>
      </c>
      <c r="CD1443" s="142">
        <v>9.6300000000000008</v>
      </c>
      <c r="CE1443" s="142">
        <v>39.29</v>
      </c>
      <c r="CF1443" s="142">
        <v>29.53</v>
      </c>
      <c r="CG1443" s="142">
        <v>41.62</v>
      </c>
      <c r="CH1443" s="142">
        <v>38</v>
      </c>
      <c r="CI1443" s="142">
        <v>213.72</v>
      </c>
      <c r="CJ1443" s="142">
        <v>35.11</v>
      </c>
      <c r="CK1443" s="142">
        <v>52.33</v>
      </c>
      <c r="CL1443" s="142">
        <v>68.525000000000006</v>
      </c>
      <c r="CM1443" s="142">
        <v>6.72</v>
      </c>
      <c r="CN1443" s="142">
        <v>28.55</v>
      </c>
      <c r="CO1443" s="142">
        <v>63.08</v>
      </c>
      <c r="CP1443" s="142">
        <v>60.88</v>
      </c>
      <c r="CQ1443" s="142">
        <v>126.735</v>
      </c>
      <c r="CR1443" s="142">
        <v>74.569999999999993</v>
      </c>
      <c r="CS1443" s="142">
        <v>46.585000000000001</v>
      </c>
      <c r="CT1443" s="142">
        <v>29.27</v>
      </c>
      <c r="CU1443" s="142">
        <v>45.594999999999999</v>
      </c>
      <c r="CV1443" s="142">
        <v>41.37</v>
      </c>
      <c r="CW1443" s="142">
        <v>44.905000000000001</v>
      </c>
      <c r="CX1443" s="142">
        <v>50.125</v>
      </c>
      <c r="CY1443" s="142">
        <v>53.115000000000002</v>
      </c>
      <c r="CZ1443" s="142">
        <v>20.375</v>
      </c>
      <c r="DA1443" s="142">
        <v>123.57</v>
      </c>
      <c r="DB1443" s="142">
        <v>17.649999999999999</v>
      </c>
      <c r="DC1443" s="142">
        <v>27.855</v>
      </c>
      <c r="DD1443" s="142">
        <v>29.945</v>
      </c>
      <c r="DE1443" s="142">
        <v>37.604999999999997</v>
      </c>
      <c r="DF1443" s="142">
        <v>26.355</v>
      </c>
      <c r="DG1443" s="142">
        <v>18.614999999999998</v>
      </c>
      <c r="DH1443" s="142">
        <v>34.049999999999997</v>
      </c>
      <c r="DI1443" s="142">
        <v>41.05</v>
      </c>
      <c r="DJ1443" s="142">
        <v>48.69</v>
      </c>
      <c r="DK1443" s="142">
        <v>30.47</v>
      </c>
      <c r="DL1443" s="142">
        <v>39.83</v>
      </c>
      <c r="DM1443" s="142">
        <v>59.03</v>
      </c>
      <c r="DN1443" s="142">
        <v>41.07</v>
      </c>
      <c r="DO1443" s="142">
        <v>13.1</v>
      </c>
      <c r="DP1443" s="142">
        <v>39.6</v>
      </c>
      <c r="DQ1443" s="142">
        <v>276.52</v>
      </c>
      <c r="DR1443" s="142">
        <v>95.68</v>
      </c>
      <c r="DS1443" s="142">
        <v>53.72</v>
      </c>
      <c r="DT1443" s="142">
        <v>38.97</v>
      </c>
      <c r="DU1443" s="142">
        <v>40.89</v>
      </c>
      <c r="DV1443" s="142">
        <v>305.29000000000002</v>
      </c>
      <c r="DW1443" s="142">
        <v>157.26</v>
      </c>
      <c r="DX1443" s="142">
        <v>216.82</v>
      </c>
      <c r="DY1443" s="142">
        <v>148.63</v>
      </c>
      <c r="DZ1443" s="142">
        <v>184.14</v>
      </c>
      <c r="EA1443" s="142">
        <v>83.855000000000004</v>
      </c>
      <c r="EB1443" s="142">
        <v>62.924999999999997</v>
      </c>
      <c r="EC1443" s="142">
        <v>31.02</v>
      </c>
      <c r="ED1443" s="142">
        <v>62.875</v>
      </c>
      <c r="EE1443" s="142">
        <v>70.959999999999994</v>
      </c>
      <c r="EF1443" s="142">
        <v>64.31</v>
      </c>
      <c r="EG1443" s="142">
        <v>27.24</v>
      </c>
      <c r="EH1443" s="142">
        <v>15.99</v>
      </c>
      <c r="EI1443" s="142">
        <v>18.13</v>
      </c>
      <c r="EJ1443" s="142">
        <v>30.625</v>
      </c>
      <c r="EK1443" s="142">
        <v>186.18</v>
      </c>
      <c r="EL1443" s="142">
        <v>34.729999999999997</v>
      </c>
      <c r="EM1443" s="142">
        <v>63.06</v>
      </c>
      <c r="EN1443" s="142">
        <v>59.44</v>
      </c>
      <c r="EO1443" s="142">
        <v>40.590000000000003</v>
      </c>
      <c r="EP1443" s="142">
        <v>100.08499999999999</v>
      </c>
      <c r="EQ1443" s="142">
        <v>43.99</v>
      </c>
      <c r="ER1443" s="142">
        <v>64.040000000000006</v>
      </c>
      <c r="ES1443" s="142">
        <v>59.76</v>
      </c>
      <c r="ET1443" s="142">
        <v>26.6</v>
      </c>
      <c r="EU1443" s="142">
        <v>79.86</v>
      </c>
      <c r="EV1443" s="142">
        <v>94.72</v>
      </c>
      <c r="EW1443" s="142">
        <v>75.64</v>
      </c>
      <c r="EX1443" s="142">
        <v>46.075000000000003</v>
      </c>
      <c r="EY1443" s="142">
        <v>66.650000000000006</v>
      </c>
      <c r="EZ1443" s="142">
        <v>60.24</v>
      </c>
      <c r="FA1443" s="142">
        <v>39.164999999999999</v>
      </c>
      <c r="FB1443">
        <v>59.45</v>
      </c>
      <c r="FC1443">
        <v>28.16</v>
      </c>
      <c r="FD1443">
        <v>30.8</v>
      </c>
      <c r="FE1443">
        <v>26.945</v>
      </c>
      <c r="FF1443">
        <v>62.04</v>
      </c>
      <c r="FG1443">
        <v>72.88</v>
      </c>
      <c r="FH1443">
        <v>54.555</v>
      </c>
      <c r="FI1443">
        <v>35.380000000000003</v>
      </c>
      <c r="FJ1443">
        <v>76.094999999999999</v>
      </c>
      <c r="FK1443">
        <v>33.93</v>
      </c>
    </row>
    <row r="1444" spans="1:167">
      <c r="A1444">
        <v>3984</v>
      </c>
      <c r="B1444" t="s">
        <v>9</v>
      </c>
      <c r="C1444" s="143">
        <f t="shared" si="25"/>
        <v>8458.4600000000009</v>
      </c>
      <c r="D1444" s="142">
        <v>12.38</v>
      </c>
      <c r="E1444" s="142">
        <v>12.72</v>
      </c>
      <c r="F1444" s="142">
        <v>5.72</v>
      </c>
      <c r="G1444" s="142">
        <v>15.61</v>
      </c>
      <c r="H1444" s="142">
        <v>28.79</v>
      </c>
      <c r="I1444" s="142">
        <v>44.603999999999999</v>
      </c>
      <c r="J1444" s="142">
        <v>11</v>
      </c>
      <c r="K1444" s="142">
        <v>58.5</v>
      </c>
      <c r="L1444" s="142">
        <v>24.925000000000001</v>
      </c>
      <c r="M1444" s="142">
        <v>8.5</v>
      </c>
      <c r="N1444" s="142">
        <v>8.9700000000000006</v>
      </c>
      <c r="O1444" s="142">
        <v>11.02</v>
      </c>
      <c r="P1444" s="142">
        <v>0</v>
      </c>
      <c r="Q1444" s="142">
        <v>8.74</v>
      </c>
      <c r="R1444" s="142">
        <v>14.31</v>
      </c>
      <c r="S1444" s="142">
        <v>22.48</v>
      </c>
      <c r="T1444" s="142">
        <v>23.57</v>
      </c>
      <c r="U1444" s="142">
        <v>36.28</v>
      </c>
      <c r="V1444" s="142">
        <v>11.78</v>
      </c>
      <c r="W1444" s="142">
        <v>29.81</v>
      </c>
      <c r="X1444" s="142">
        <v>66.91</v>
      </c>
      <c r="Y1444" s="142">
        <v>32.32</v>
      </c>
      <c r="Z1444" s="142">
        <v>15.44</v>
      </c>
      <c r="AA1444" s="142">
        <v>25.93</v>
      </c>
      <c r="AB1444" s="142">
        <v>3.6</v>
      </c>
      <c r="AC1444" s="142">
        <v>19.25</v>
      </c>
      <c r="AD1444" s="142">
        <v>16.12</v>
      </c>
      <c r="AE1444" s="142">
        <v>26.42</v>
      </c>
      <c r="AF1444" s="142">
        <v>36.159999999999997</v>
      </c>
      <c r="AG1444" s="142">
        <v>24.85</v>
      </c>
      <c r="AH1444" s="142">
        <v>31.577999999999999</v>
      </c>
      <c r="AI1444" s="142">
        <v>17.75</v>
      </c>
      <c r="AJ1444" s="142">
        <v>14.5</v>
      </c>
      <c r="AK1444" s="142">
        <v>21.5</v>
      </c>
      <c r="AL1444" s="142">
        <v>59.9</v>
      </c>
      <c r="AM1444" s="142">
        <v>58.25</v>
      </c>
      <c r="AN1444" s="142">
        <v>17.8</v>
      </c>
      <c r="AO1444" s="142">
        <v>30</v>
      </c>
      <c r="AP1444" s="142">
        <v>41.024999999999999</v>
      </c>
      <c r="AQ1444" s="142">
        <v>17</v>
      </c>
      <c r="AR1444" s="142">
        <v>32.94</v>
      </c>
      <c r="AS1444" s="142">
        <v>22.5</v>
      </c>
      <c r="AT1444" s="142">
        <v>23.75</v>
      </c>
      <c r="AU1444" s="142">
        <v>31.63</v>
      </c>
      <c r="AV1444" s="142">
        <v>24.5</v>
      </c>
      <c r="AW1444" s="142">
        <v>15.5</v>
      </c>
      <c r="AX1444" s="142">
        <v>24.45</v>
      </c>
      <c r="AY1444" s="142">
        <v>51</v>
      </c>
      <c r="AZ1444" s="142">
        <v>58.68</v>
      </c>
      <c r="BA1444" s="142">
        <v>70.078000000000003</v>
      </c>
      <c r="BB1444" s="142">
        <v>25.18</v>
      </c>
      <c r="BC1444" s="142">
        <v>17.25</v>
      </c>
      <c r="BD1444" s="142">
        <v>11.1</v>
      </c>
      <c r="BE1444" s="142">
        <v>13.6</v>
      </c>
      <c r="BF1444" s="142">
        <v>43.51</v>
      </c>
      <c r="BG1444" s="142">
        <v>16.86</v>
      </c>
      <c r="BH1444" s="142">
        <v>16.09</v>
      </c>
      <c r="BI1444" s="142">
        <v>21.22</v>
      </c>
      <c r="BJ1444" s="142">
        <v>14.925000000000001</v>
      </c>
      <c r="BK1444" s="142">
        <v>19.920000000000002</v>
      </c>
      <c r="BL1444" s="142">
        <v>19.555</v>
      </c>
      <c r="BM1444" s="142">
        <v>29.81</v>
      </c>
      <c r="BN1444" s="142">
        <v>40.115000000000002</v>
      </c>
      <c r="BO1444" s="142">
        <v>24.47</v>
      </c>
      <c r="BP1444" s="142">
        <v>4.5</v>
      </c>
      <c r="BQ1444" s="142">
        <v>25.52</v>
      </c>
      <c r="BR1444" s="142">
        <v>26.14</v>
      </c>
      <c r="BS1444" s="142">
        <v>20.23</v>
      </c>
      <c r="BT1444" s="142">
        <v>16.98</v>
      </c>
      <c r="BU1444" s="142">
        <v>9</v>
      </c>
      <c r="BV1444" s="142">
        <v>34.844999999999999</v>
      </c>
      <c r="BW1444" s="142">
        <v>26.215</v>
      </c>
      <c r="BX1444" s="142">
        <v>13.06</v>
      </c>
      <c r="BY1444" s="142">
        <v>33.119999999999997</v>
      </c>
      <c r="BZ1444" s="142">
        <v>35.1</v>
      </c>
      <c r="CA1444" s="142">
        <v>35.340000000000003</v>
      </c>
      <c r="CB1444" s="142">
        <v>26.704999999999998</v>
      </c>
      <c r="CC1444" s="142">
        <v>35.299999999999997</v>
      </c>
      <c r="CD1444" s="142">
        <v>27.16</v>
      </c>
      <c r="CE1444" s="142">
        <v>77.099999999999994</v>
      </c>
      <c r="CF1444" s="142">
        <v>25.9</v>
      </c>
      <c r="CG1444" s="142">
        <v>94.674999999999997</v>
      </c>
      <c r="CH1444" s="142">
        <v>30.664999999999999</v>
      </c>
      <c r="CI1444" s="142">
        <v>64.75</v>
      </c>
      <c r="CJ1444" s="142">
        <v>0</v>
      </c>
      <c r="CK1444" s="142">
        <v>40.21</v>
      </c>
      <c r="CL1444" s="142">
        <v>62.54</v>
      </c>
      <c r="CM1444" s="142">
        <v>44.615000000000002</v>
      </c>
      <c r="CN1444" s="142">
        <v>43.54</v>
      </c>
      <c r="CO1444" s="142">
        <v>5.13</v>
      </c>
      <c r="CP1444" s="142">
        <v>29.545000000000002</v>
      </c>
      <c r="CQ1444" s="142">
        <v>37.950000000000003</v>
      </c>
      <c r="CR1444" s="142">
        <v>28.74</v>
      </c>
      <c r="CS1444" s="142">
        <v>55.51</v>
      </c>
      <c r="CT1444" s="142">
        <v>83.86</v>
      </c>
      <c r="CU1444" s="142">
        <v>77.204999999999998</v>
      </c>
      <c r="CV1444" s="142">
        <v>31.855</v>
      </c>
      <c r="CW1444" s="142">
        <v>51.42</v>
      </c>
      <c r="CX1444" s="142">
        <v>64.010000000000005</v>
      </c>
      <c r="CY1444" s="142">
        <v>41.145000000000003</v>
      </c>
      <c r="CZ1444" s="142">
        <v>76.584999999999994</v>
      </c>
      <c r="DA1444" s="142">
        <v>29.6</v>
      </c>
      <c r="DB1444" s="142">
        <v>22.01</v>
      </c>
      <c r="DC1444" s="142">
        <v>90.515000000000001</v>
      </c>
      <c r="DD1444" s="142">
        <v>54.905000000000001</v>
      </c>
      <c r="DE1444" s="142">
        <v>97.625</v>
      </c>
      <c r="DF1444" s="142">
        <v>112.82</v>
      </c>
      <c r="DG1444" s="142">
        <v>84.25</v>
      </c>
      <c r="DH1444" s="142">
        <v>29.524999999999999</v>
      </c>
      <c r="DI1444" s="142">
        <v>132.04499999999999</v>
      </c>
      <c r="DJ1444" s="142">
        <v>168.935</v>
      </c>
      <c r="DK1444" s="142">
        <v>113.96</v>
      </c>
      <c r="DL1444" s="142">
        <v>150.16499999999999</v>
      </c>
      <c r="DM1444" s="142">
        <v>125.08499999999999</v>
      </c>
      <c r="DN1444" s="142">
        <v>162.62</v>
      </c>
      <c r="DO1444" s="142">
        <v>19.2</v>
      </c>
      <c r="DP1444" s="142">
        <v>108.89</v>
      </c>
      <c r="DQ1444" s="142">
        <v>70.739999999999995</v>
      </c>
      <c r="DR1444" s="142">
        <v>67.954999999999998</v>
      </c>
      <c r="DS1444" s="142">
        <v>196.66</v>
      </c>
      <c r="DT1444" s="142">
        <v>89.81</v>
      </c>
      <c r="DU1444" s="142">
        <v>95.85</v>
      </c>
      <c r="DV1444" s="142">
        <v>185.755</v>
      </c>
      <c r="DW1444" s="142">
        <v>91.29</v>
      </c>
      <c r="DX1444" s="142">
        <v>199.77500000000001</v>
      </c>
      <c r="DY1444" s="142">
        <v>72.67</v>
      </c>
      <c r="DZ1444" s="142">
        <v>76.73</v>
      </c>
      <c r="EA1444" s="142">
        <v>195.79</v>
      </c>
      <c r="EB1444" s="142">
        <v>74</v>
      </c>
      <c r="EC1444" s="142">
        <v>133.84</v>
      </c>
      <c r="ED1444" s="142">
        <v>135.65</v>
      </c>
      <c r="EE1444" s="142">
        <v>107.07</v>
      </c>
      <c r="EF1444" s="142">
        <v>69.86</v>
      </c>
      <c r="EG1444" s="142">
        <v>105.08499999999999</v>
      </c>
      <c r="EH1444" s="142">
        <v>143.53</v>
      </c>
      <c r="EI1444" s="142">
        <v>87.94</v>
      </c>
      <c r="EJ1444" s="142">
        <v>112.33</v>
      </c>
      <c r="EK1444" s="142">
        <v>52.395000000000003</v>
      </c>
      <c r="EL1444" s="142">
        <v>78.22</v>
      </c>
      <c r="EM1444" s="142">
        <v>59.97</v>
      </c>
      <c r="EN1444" s="142">
        <v>98.77</v>
      </c>
      <c r="EO1444" s="142">
        <v>91.51</v>
      </c>
      <c r="EP1444" s="142">
        <v>154.04499999999999</v>
      </c>
      <c r="EQ1444" s="142">
        <v>141.44999999999999</v>
      </c>
      <c r="ER1444" s="142">
        <v>72.355000000000004</v>
      </c>
      <c r="ES1444" s="142">
        <v>66.349999999999994</v>
      </c>
      <c r="ET1444" s="142">
        <v>89.69</v>
      </c>
      <c r="EU1444" s="142">
        <v>42.21</v>
      </c>
      <c r="EV1444" s="142">
        <v>84.674999999999997</v>
      </c>
      <c r="EW1444" s="142">
        <v>117.2</v>
      </c>
      <c r="EX1444" s="142">
        <v>120.185</v>
      </c>
      <c r="EY1444" s="142">
        <v>108.13500000000001</v>
      </c>
      <c r="EZ1444" s="142">
        <v>113.57</v>
      </c>
      <c r="FA1444" s="142">
        <v>82.44</v>
      </c>
      <c r="FB1444">
        <v>49.02</v>
      </c>
      <c r="FC1444">
        <v>75.11</v>
      </c>
      <c r="FD1444">
        <v>88.48</v>
      </c>
      <c r="FE1444">
        <v>126.74</v>
      </c>
      <c r="FF1444">
        <v>162.345</v>
      </c>
      <c r="FG1444">
        <v>48.48</v>
      </c>
      <c r="FH1444">
        <v>91.224999999999994</v>
      </c>
      <c r="FI1444">
        <v>62.52</v>
      </c>
      <c r="FJ1444">
        <v>83.2</v>
      </c>
      <c r="FK1444">
        <v>40.479999999999997</v>
      </c>
    </row>
    <row r="1445" spans="1:167">
      <c r="A1445">
        <v>3987</v>
      </c>
      <c r="B1445" t="s">
        <v>9</v>
      </c>
      <c r="C1445" s="143">
        <f t="shared" si="25"/>
        <v>1553.7329999999997</v>
      </c>
      <c r="D1445" s="142">
        <v>1.9</v>
      </c>
      <c r="E1445" s="142">
        <v>11.28</v>
      </c>
      <c r="F1445" s="142">
        <v>3.04</v>
      </c>
      <c r="G1445" s="142">
        <v>1.52</v>
      </c>
      <c r="H1445" s="142">
        <v>22.5</v>
      </c>
      <c r="I1445" s="142">
        <v>13.02</v>
      </c>
      <c r="J1445" s="142">
        <v>3.57</v>
      </c>
      <c r="K1445" s="142">
        <v>4.5</v>
      </c>
      <c r="L1445" s="142">
        <v>3.04</v>
      </c>
      <c r="M1445" s="142">
        <v>0</v>
      </c>
      <c r="N1445" s="142">
        <v>3.06</v>
      </c>
      <c r="O1445" s="142">
        <v>0</v>
      </c>
      <c r="P1445" s="142">
        <v>0</v>
      </c>
      <c r="Q1445" s="142">
        <v>6.46</v>
      </c>
      <c r="R1445" s="142">
        <v>12.54</v>
      </c>
      <c r="S1445" s="142">
        <v>3.04</v>
      </c>
      <c r="T1445" s="142">
        <v>7.61</v>
      </c>
      <c r="U1445" s="142">
        <v>20.125</v>
      </c>
      <c r="V1445" s="142">
        <v>5.73</v>
      </c>
      <c r="W1445" s="142">
        <v>0</v>
      </c>
      <c r="X1445" s="142">
        <v>10.01</v>
      </c>
      <c r="Y1445" s="142">
        <v>4.5</v>
      </c>
      <c r="Z1445" s="142">
        <v>5.2</v>
      </c>
      <c r="AA1445" s="142">
        <v>27.33</v>
      </c>
      <c r="AB1445" s="142">
        <v>4.5</v>
      </c>
      <c r="AC1445" s="142">
        <v>2</v>
      </c>
      <c r="AD1445" s="142">
        <v>0</v>
      </c>
      <c r="AE1445" s="142">
        <v>4.4649999999999999</v>
      </c>
      <c r="AF1445" s="142">
        <v>4.5</v>
      </c>
      <c r="AG1445" s="142">
        <v>6.5</v>
      </c>
      <c r="AH1445" s="142">
        <v>2</v>
      </c>
      <c r="AI1445" s="142">
        <v>3</v>
      </c>
      <c r="AJ1445" s="142">
        <v>9.0399999999999991</v>
      </c>
      <c r="AK1445" s="142">
        <v>9.91</v>
      </c>
      <c r="AL1445" s="142">
        <v>0</v>
      </c>
      <c r="AM1445" s="142">
        <v>16.649999999999999</v>
      </c>
      <c r="AN1445" s="142">
        <v>8.5</v>
      </c>
      <c r="AO1445" s="142">
        <v>2</v>
      </c>
      <c r="AP1445" s="142">
        <v>10.577999999999999</v>
      </c>
      <c r="AQ1445" s="142">
        <v>6.5</v>
      </c>
      <c r="AR1445" s="142">
        <v>5.2</v>
      </c>
      <c r="AS1445" s="142">
        <v>3.5</v>
      </c>
      <c r="AT1445" s="142">
        <v>11.5</v>
      </c>
      <c r="AU1445" s="142">
        <v>8.25</v>
      </c>
      <c r="AV1445" s="142">
        <v>4.5</v>
      </c>
      <c r="AW1445" s="142">
        <v>5</v>
      </c>
      <c r="AX1445" s="142">
        <v>7.5</v>
      </c>
      <c r="AY1445" s="142">
        <v>1</v>
      </c>
      <c r="AZ1445" s="142">
        <v>9</v>
      </c>
      <c r="BA1445" s="142">
        <v>5</v>
      </c>
      <c r="BB1445" s="142">
        <v>9</v>
      </c>
      <c r="BC1445" s="142">
        <v>4</v>
      </c>
      <c r="BD1445" s="142">
        <v>4.5</v>
      </c>
      <c r="BE1445" s="142">
        <v>13.5</v>
      </c>
      <c r="BF1445" s="142">
        <v>3.5</v>
      </c>
      <c r="BG1445" s="142">
        <v>4</v>
      </c>
      <c r="BH1445" s="142">
        <v>0</v>
      </c>
      <c r="BI1445" s="142">
        <v>0</v>
      </c>
      <c r="BJ1445" s="142">
        <v>0</v>
      </c>
      <c r="BK1445" s="142">
        <v>0</v>
      </c>
      <c r="BL1445" s="142">
        <v>0</v>
      </c>
      <c r="BM1445" s="142">
        <v>13.03</v>
      </c>
      <c r="BN1445" s="142">
        <v>5.12</v>
      </c>
      <c r="BO1445" s="142">
        <v>11.5</v>
      </c>
      <c r="BP1445" s="142">
        <v>0</v>
      </c>
      <c r="BQ1445" s="142">
        <v>14.18</v>
      </c>
      <c r="BR1445" s="142">
        <v>6.73</v>
      </c>
      <c r="BS1445" s="142">
        <v>5</v>
      </c>
      <c r="BT1445" s="142">
        <v>4.5049999999999999</v>
      </c>
      <c r="BU1445" s="142">
        <v>0</v>
      </c>
      <c r="BV1445" s="142">
        <v>0</v>
      </c>
      <c r="BW1445" s="142">
        <v>14.97</v>
      </c>
      <c r="BX1445" s="142">
        <v>0</v>
      </c>
      <c r="BY1445" s="142">
        <v>4.42</v>
      </c>
      <c r="BZ1445" s="142">
        <v>29.58</v>
      </c>
      <c r="CA1445" s="142">
        <v>19.399999999999999</v>
      </c>
      <c r="CB1445" s="142">
        <v>13.23</v>
      </c>
      <c r="CC1445" s="142">
        <v>7.62</v>
      </c>
      <c r="CD1445" s="142">
        <v>0</v>
      </c>
      <c r="CE1445" s="142">
        <v>19.95</v>
      </c>
      <c r="CF1445" s="142">
        <v>11.97</v>
      </c>
      <c r="CG1445" s="142">
        <v>21.315000000000001</v>
      </c>
      <c r="CH1445" s="142">
        <v>26.47</v>
      </c>
      <c r="CI1445" s="142">
        <v>4.7699999999999996</v>
      </c>
      <c r="CJ1445" s="142">
        <v>15.28</v>
      </c>
      <c r="CK1445" s="142">
        <v>8.07</v>
      </c>
      <c r="CL1445" s="142">
        <v>18.149999999999999</v>
      </c>
      <c r="CM1445" s="142">
        <v>4.95</v>
      </c>
      <c r="CN1445" s="142">
        <v>11.93</v>
      </c>
      <c r="CO1445" s="142">
        <v>0</v>
      </c>
      <c r="CP1445" s="142">
        <v>12.1</v>
      </c>
      <c r="CQ1445" s="142">
        <v>30.57</v>
      </c>
      <c r="CR1445" s="142">
        <v>13.2</v>
      </c>
      <c r="CS1445" s="142">
        <v>24.6</v>
      </c>
      <c r="CT1445" s="142">
        <v>0</v>
      </c>
      <c r="CU1445" s="142">
        <v>13.11</v>
      </c>
      <c r="CV1445" s="142">
        <v>26.31</v>
      </c>
      <c r="CW1445" s="142">
        <v>63.1</v>
      </c>
      <c r="CX1445" s="142">
        <v>35.515000000000001</v>
      </c>
      <c r="CY1445" s="142">
        <v>7.8</v>
      </c>
      <c r="CZ1445" s="142">
        <v>24.68</v>
      </c>
      <c r="DA1445" s="142">
        <v>0</v>
      </c>
      <c r="DB1445" s="142">
        <v>5.2249999999999996</v>
      </c>
      <c r="DC1445" s="142">
        <v>16</v>
      </c>
      <c r="DD1445" s="142">
        <v>0</v>
      </c>
      <c r="DE1445" s="142">
        <v>8.3049999999999997</v>
      </c>
      <c r="DF1445" s="142">
        <v>12.87</v>
      </c>
      <c r="DG1445" s="142">
        <v>8.43</v>
      </c>
      <c r="DH1445" s="142">
        <v>27.295000000000002</v>
      </c>
      <c r="DI1445" s="142">
        <v>6.6</v>
      </c>
      <c r="DJ1445" s="142">
        <v>6.6</v>
      </c>
      <c r="DK1445" s="142">
        <v>6.6</v>
      </c>
      <c r="DL1445" s="142">
        <v>19.829999999999998</v>
      </c>
      <c r="DM1445" s="142">
        <v>6.27</v>
      </c>
      <c r="DN1445" s="142">
        <v>13.08</v>
      </c>
      <c r="DO1445" s="142">
        <v>0</v>
      </c>
      <c r="DP1445" s="142">
        <v>19.86</v>
      </c>
      <c r="DQ1445" s="142">
        <v>6.66</v>
      </c>
      <c r="DR1445" s="142">
        <v>18.48</v>
      </c>
      <c r="DS1445" s="142">
        <v>43.23</v>
      </c>
      <c r="DT1445" s="142">
        <v>18.809999999999999</v>
      </c>
      <c r="DU1445" s="142">
        <v>5.76</v>
      </c>
      <c r="DV1445" s="142">
        <v>5.92</v>
      </c>
      <c r="DW1445" s="142">
        <v>0</v>
      </c>
      <c r="DX1445" s="142">
        <v>19.48</v>
      </c>
      <c r="DY1445" s="142">
        <v>0</v>
      </c>
      <c r="DZ1445" s="142">
        <v>19.245000000000001</v>
      </c>
      <c r="EA1445" s="142">
        <v>9.36</v>
      </c>
      <c r="EB1445" s="142">
        <v>0</v>
      </c>
      <c r="EC1445" s="142">
        <v>16.28</v>
      </c>
      <c r="ED1445" s="142">
        <v>6.66</v>
      </c>
      <c r="EE1445" s="142">
        <v>0</v>
      </c>
      <c r="EF1445" s="142">
        <v>14.77</v>
      </c>
      <c r="EG1445" s="142">
        <v>37.86</v>
      </c>
      <c r="EH1445" s="142">
        <v>55.69</v>
      </c>
      <c r="EI1445" s="142">
        <v>17.59</v>
      </c>
      <c r="EJ1445" s="142">
        <v>0</v>
      </c>
      <c r="EK1445" s="142">
        <v>0</v>
      </c>
      <c r="EL1445" s="142">
        <v>6.66</v>
      </c>
      <c r="EM1445" s="142">
        <v>0</v>
      </c>
      <c r="EN1445" s="142">
        <v>6.6</v>
      </c>
      <c r="EO1445" s="142">
        <v>12.45</v>
      </c>
      <c r="EP1445" s="142">
        <v>0</v>
      </c>
      <c r="EQ1445" s="142">
        <v>6.56</v>
      </c>
      <c r="ER1445" s="142">
        <v>25.54</v>
      </c>
      <c r="ES1445" s="142">
        <v>0</v>
      </c>
      <c r="ET1445" s="142">
        <v>27.35</v>
      </c>
      <c r="EU1445" s="142">
        <v>0</v>
      </c>
      <c r="EV1445" s="142">
        <v>17.2</v>
      </c>
      <c r="EW1445" s="142">
        <v>18.254999999999999</v>
      </c>
      <c r="EX1445" s="142">
        <v>15.02</v>
      </c>
      <c r="EY1445" s="142">
        <v>22.395</v>
      </c>
      <c r="EZ1445" s="142">
        <v>34.15</v>
      </c>
      <c r="FA1445" s="142">
        <v>6.6</v>
      </c>
      <c r="FB1445">
        <v>6.65</v>
      </c>
      <c r="FC1445">
        <v>0</v>
      </c>
      <c r="FD1445">
        <v>6.6</v>
      </c>
      <c r="FE1445">
        <v>0</v>
      </c>
      <c r="FF1445">
        <v>27.7</v>
      </c>
      <c r="FG1445">
        <v>30</v>
      </c>
      <c r="FH1445">
        <v>36.08</v>
      </c>
      <c r="FI1445">
        <v>0</v>
      </c>
      <c r="FJ1445">
        <v>0</v>
      </c>
      <c r="FK1445">
        <v>14.97</v>
      </c>
    </row>
    <row r="1446" spans="1:167">
      <c r="A1446">
        <v>3988</v>
      </c>
      <c r="B1446" t="s">
        <v>9</v>
      </c>
      <c r="C1446" s="143">
        <f t="shared" si="25"/>
        <v>1351.865</v>
      </c>
      <c r="D1446" s="142">
        <v>10.72</v>
      </c>
      <c r="E1446" s="142">
        <v>6.47</v>
      </c>
      <c r="F1446" s="142">
        <v>8.41</v>
      </c>
      <c r="G1446" s="142">
        <v>1.52</v>
      </c>
      <c r="H1446" s="142">
        <v>4.5599999999999996</v>
      </c>
      <c r="I1446" s="142">
        <v>23.37</v>
      </c>
      <c r="J1446" s="142">
        <v>18.86</v>
      </c>
      <c r="K1446" s="142">
        <v>1.52</v>
      </c>
      <c r="L1446" s="142">
        <v>14.5</v>
      </c>
      <c r="M1446" s="142">
        <v>0</v>
      </c>
      <c r="N1446" s="142">
        <v>3.04</v>
      </c>
      <c r="O1446" s="142">
        <v>5</v>
      </c>
      <c r="P1446" s="142">
        <v>2.5</v>
      </c>
      <c r="Q1446" s="142">
        <v>1.52</v>
      </c>
      <c r="R1446" s="142">
        <v>0</v>
      </c>
      <c r="S1446" s="142">
        <v>3.24</v>
      </c>
      <c r="T1446" s="142">
        <v>2.2799999999999998</v>
      </c>
      <c r="U1446" s="142">
        <v>4.9400000000000004</v>
      </c>
      <c r="V1446" s="142">
        <v>0</v>
      </c>
      <c r="W1446" s="142">
        <v>0</v>
      </c>
      <c r="X1446" s="142">
        <v>12.67</v>
      </c>
      <c r="Y1446" s="142">
        <v>4.22</v>
      </c>
      <c r="Z1446" s="142">
        <v>13.8</v>
      </c>
      <c r="AA1446" s="142">
        <v>12.5</v>
      </c>
      <c r="AB1446" s="142">
        <v>0</v>
      </c>
      <c r="AC1446" s="142">
        <v>0</v>
      </c>
      <c r="AD1446" s="142">
        <v>2.4</v>
      </c>
      <c r="AE1446" s="142">
        <v>0</v>
      </c>
      <c r="AF1446" s="142">
        <v>3.27</v>
      </c>
      <c r="AG1446" s="142">
        <v>0</v>
      </c>
      <c r="AH1446" s="142">
        <v>9</v>
      </c>
      <c r="AI1446" s="142">
        <v>0</v>
      </c>
      <c r="AJ1446" s="142">
        <v>0</v>
      </c>
      <c r="AK1446" s="142">
        <v>0</v>
      </c>
      <c r="AL1446" s="142">
        <v>12</v>
      </c>
      <c r="AM1446" s="142">
        <v>12</v>
      </c>
      <c r="AN1446" s="142">
        <v>0</v>
      </c>
      <c r="AO1446" s="142">
        <v>15.62</v>
      </c>
      <c r="AP1446" s="142">
        <v>10</v>
      </c>
      <c r="AQ1446" s="142">
        <v>7.5</v>
      </c>
      <c r="AR1446" s="142">
        <v>0</v>
      </c>
      <c r="AS1446" s="142">
        <v>11.52</v>
      </c>
      <c r="AT1446" s="142">
        <v>36</v>
      </c>
      <c r="AU1446" s="142">
        <v>3</v>
      </c>
      <c r="AV1446" s="142">
        <v>9</v>
      </c>
      <c r="AW1446" s="142">
        <v>18</v>
      </c>
      <c r="AX1446" s="142">
        <v>0</v>
      </c>
      <c r="AY1446" s="142">
        <v>5</v>
      </c>
      <c r="AZ1446" s="142">
        <v>0</v>
      </c>
      <c r="BA1446" s="142">
        <v>3</v>
      </c>
      <c r="BB1446" s="142">
        <v>0</v>
      </c>
      <c r="BC1446" s="142">
        <v>0</v>
      </c>
      <c r="BD1446" s="142">
        <v>12</v>
      </c>
      <c r="BE1446" s="142">
        <v>3.12</v>
      </c>
      <c r="BF1446" s="142">
        <v>3.57</v>
      </c>
      <c r="BG1446" s="142">
        <v>4.5</v>
      </c>
      <c r="BH1446" s="142">
        <v>14.54</v>
      </c>
      <c r="BI1446" s="142">
        <v>4</v>
      </c>
      <c r="BJ1446" s="142">
        <v>0</v>
      </c>
      <c r="BK1446" s="142">
        <v>5</v>
      </c>
      <c r="BL1446" s="142">
        <v>6.9</v>
      </c>
      <c r="BM1446" s="142">
        <v>5</v>
      </c>
      <c r="BN1446" s="142">
        <v>0</v>
      </c>
      <c r="BO1446" s="142">
        <v>1.5</v>
      </c>
      <c r="BP1446" s="142">
        <v>0</v>
      </c>
      <c r="BQ1446" s="142">
        <v>4.5049999999999999</v>
      </c>
      <c r="BR1446" s="142">
        <v>0</v>
      </c>
      <c r="BS1446" s="142">
        <v>25.8</v>
      </c>
      <c r="BT1446" s="142">
        <v>6.24</v>
      </c>
      <c r="BU1446" s="142">
        <v>0</v>
      </c>
      <c r="BV1446" s="142">
        <v>0</v>
      </c>
      <c r="BW1446" s="142">
        <v>0</v>
      </c>
      <c r="BX1446" s="142">
        <v>0</v>
      </c>
      <c r="BY1446" s="142">
        <v>0</v>
      </c>
      <c r="BZ1446" s="142">
        <v>0</v>
      </c>
      <c r="CA1446" s="142">
        <v>0</v>
      </c>
      <c r="CB1446" s="142">
        <v>4.5</v>
      </c>
      <c r="CC1446" s="142">
        <v>0</v>
      </c>
      <c r="CD1446" s="142">
        <v>0</v>
      </c>
      <c r="CE1446" s="142">
        <v>0</v>
      </c>
      <c r="CF1446" s="142">
        <v>7.02</v>
      </c>
      <c r="CG1446" s="142">
        <v>12.52</v>
      </c>
      <c r="CH1446" s="142">
        <v>6.16</v>
      </c>
      <c r="CI1446" s="142">
        <v>0</v>
      </c>
      <c r="CJ1446" s="142">
        <v>10.26</v>
      </c>
      <c r="CK1446" s="142">
        <v>3.9</v>
      </c>
      <c r="CL1446" s="142">
        <v>89.78</v>
      </c>
      <c r="CM1446" s="142">
        <v>0</v>
      </c>
      <c r="CN1446" s="142">
        <v>25.51</v>
      </c>
      <c r="CO1446" s="142">
        <v>24.675000000000001</v>
      </c>
      <c r="CP1446" s="142">
        <v>72.38</v>
      </c>
      <c r="CQ1446" s="142">
        <v>31.06</v>
      </c>
      <c r="CR1446" s="142">
        <v>6.6</v>
      </c>
      <c r="CS1446" s="142">
        <v>0</v>
      </c>
      <c r="CT1446" s="142">
        <v>0</v>
      </c>
      <c r="CU1446" s="142">
        <v>16.38</v>
      </c>
      <c r="CV1446" s="142">
        <v>25.01</v>
      </c>
      <c r="CW1446" s="142">
        <v>10.725</v>
      </c>
      <c r="CX1446" s="142">
        <v>10.76</v>
      </c>
      <c r="CY1446" s="142">
        <v>6.3</v>
      </c>
      <c r="CZ1446" s="142">
        <v>18.5</v>
      </c>
      <c r="DA1446" s="142">
        <v>0</v>
      </c>
      <c r="DB1446" s="142">
        <v>0</v>
      </c>
      <c r="DC1446" s="142">
        <v>7.875</v>
      </c>
      <c r="DD1446" s="142">
        <v>6.21</v>
      </c>
      <c r="DE1446" s="142">
        <v>17.655000000000001</v>
      </c>
      <c r="DF1446" s="142">
        <v>20.46</v>
      </c>
      <c r="DG1446" s="142">
        <v>0</v>
      </c>
      <c r="DH1446" s="142">
        <v>0</v>
      </c>
      <c r="DI1446" s="142">
        <v>0</v>
      </c>
      <c r="DJ1446" s="142">
        <v>0</v>
      </c>
      <c r="DK1446" s="142">
        <v>0</v>
      </c>
      <c r="DL1446" s="142">
        <v>5.94</v>
      </c>
      <c r="DM1446" s="142">
        <v>12.89</v>
      </c>
      <c r="DN1446" s="142">
        <v>0</v>
      </c>
      <c r="DO1446" s="142">
        <v>16.5</v>
      </c>
      <c r="DP1446" s="142">
        <v>39.46</v>
      </c>
      <c r="DQ1446" s="142">
        <v>42.12</v>
      </c>
      <c r="DR1446" s="142">
        <v>6.66</v>
      </c>
      <c r="DS1446" s="142">
        <v>13.2</v>
      </c>
      <c r="DT1446" s="142">
        <v>0</v>
      </c>
      <c r="DU1446" s="142">
        <v>26.58</v>
      </c>
      <c r="DV1446" s="142">
        <v>6.66</v>
      </c>
      <c r="DW1446" s="142">
        <v>9.99</v>
      </c>
      <c r="DX1446" s="142">
        <v>0</v>
      </c>
      <c r="DY1446" s="142">
        <v>4.8099999999999996</v>
      </c>
      <c r="DZ1446" s="142">
        <v>6.75</v>
      </c>
      <c r="EA1446" s="142">
        <v>6.66</v>
      </c>
      <c r="EB1446" s="142">
        <v>0</v>
      </c>
      <c r="EC1446" s="142">
        <v>13.32</v>
      </c>
      <c r="ED1446" s="142">
        <v>6.66</v>
      </c>
      <c r="EE1446" s="142">
        <v>0</v>
      </c>
      <c r="EF1446" s="142">
        <v>6.48</v>
      </c>
      <c r="EG1446" s="142">
        <v>0</v>
      </c>
      <c r="EH1446" s="142">
        <v>3.9</v>
      </c>
      <c r="EI1446" s="142">
        <v>99.9</v>
      </c>
      <c r="EJ1446" s="142">
        <v>0</v>
      </c>
      <c r="EK1446" s="142">
        <v>4.4400000000000004</v>
      </c>
      <c r="EL1446" s="142">
        <v>10.25</v>
      </c>
      <c r="EM1446" s="142">
        <v>1.48</v>
      </c>
      <c r="EN1446" s="142">
        <v>0</v>
      </c>
      <c r="EO1446" s="142">
        <v>0</v>
      </c>
      <c r="EP1446" s="142">
        <v>13.28</v>
      </c>
      <c r="EQ1446" s="142">
        <v>11.59</v>
      </c>
      <c r="ER1446" s="142">
        <v>26.56</v>
      </c>
      <c r="ES1446" s="142">
        <v>17.864999999999998</v>
      </c>
      <c r="ET1446" s="142">
        <v>11.205</v>
      </c>
      <c r="EU1446" s="142">
        <v>0</v>
      </c>
      <c r="EV1446" s="142">
        <v>9.9600000000000009</v>
      </c>
      <c r="EW1446" s="142">
        <v>6.6</v>
      </c>
      <c r="EX1446" s="142">
        <v>6.64</v>
      </c>
      <c r="EY1446" s="142">
        <v>27.53</v>
      </c>
      <c r="EZ1446" s="142">
        <v>32.119999999999997</v>
      </c>
      <c r="FA1446" s="142">
        <v>0</v>
      </c>
      <c r="FB1446">
        <v>0</v>
      </c>
      <c r="FC1446">
        <v>21.12</v>
      </c>
      <c r="FD1446">
        <v>11.58</v>
      </c>
      <c r="FE1446">
        <v>9.9600000000000009</v>
      </c>
      <c r="FF1446">
        <v>0</v>
      </c>
      <c r="FG1446">
        <v>24.86</v>
      </c>
      <c r="FH1446">
        <v>13.2</v>
      </c>
      <c r="FI1446">
        <v>0</v>
      </c>
      <c r="FJ1446">
        <v>0</v>
      </c>
      <c r="FK1446">
        <v>0</v>
      </c>
    </row>
    <row r="1447" spans="1:167">
      <c r="A1447">
        <v>3990</v>
      </c>
      <c r="B1447" t="s">
        <v>9</v>
      </c>
      <c r="C1447" s="143">
        <f t="shared" si="25"/>
        <v>213.36999999999998</v>
      </c>
      <c r="D1447" s="142">
        <v>4.47</v>
      </c>
      <c r="E1447" s="142">
        <v>0</v>
      </c>
      <c r="F1447" s="142">
        <v>2.2799999999999998</v>
      </c>
      <c r="G1447" s="142">
        <v>0</v>
      </c>
      <c r="H1447" s="142">
        <v>3.8</v>
      </c>
      <c r="I1447" s="142">
        <v>0</v>
      </c>
      <c r="J1447" s="142">
        <v>0</v>
      </c>
      <c r="K1447" s="142">
        <v>0</v>
      </c>
      <c r="L1447" s="142">
        <v>3.29</v>
      </c>
      <c r="M1447" s="142">
        <v>0</v>
      </c>
      <c r="N1447" s="142">
        <v>0</v>
      </c>
      <c r="O1447" s="142">
        <v>0</v>
      </c>
      <c r="P1447" s="142">
        <v>1.98</v>
      </c>
      <c r="Q1447" s="142">
        <v>0</v>
      </c>
      <c r="R1447" s="142">
        <v>9.18</v>
      </c>
      <c r="S1447" s="142">
        <v>0</v>
      </c>
      <c r="T1447" s="142">
        <v>3.12</v>
      </c>
      <c r="U1447" s="142">
        <v>0</v>
      </c>
      <c r="V1447" s="142">
        <v>8.4</v>
      </c>
      <c r="W1447" s="142">
        <v>4.8</v>
      </c>
      <c r="X1447" s="142">
        <v>0</v>
      </c>
      <c r="Y1447" s="142">
        <v>0</v>
      </c>
      <c r="Z1447" s="142">
        <v>0</v>
      </c>
      <c r="AA1447" s="142">
        <v>0</v>
      </c>
      <c r="AB1447" s="142">
        <v>0</v>
      </c>
      <c r="AC1447" s="142">
        <v>0</v>
      </c>
      <c r="AD1447" s="142">
        <v>0</v>
      </c>
      <c r="AE1447" s="142">
        <v>0</v>
      </c>
      <c r="AF1447" s="142">
        <v>0</v>
      </c>
      <c r="AG1447" s="142">
        <v>0</v>
      </c>
      <c r="AH1447" s="142">
        <v>0</v>
      </c>
      <c r="AI1447" s="142">
        <v>0</v>
      </c>
      <c r="AJ1447" s="142">
        <v>7</v>
      </c>
      <c r="AK1447" s="142">
        <v>0</v>
      </c>
      <c r="AL1447" s="142">
        <v>0</v>
      </c>
      <c r="AM1447" s="142">
        <v>0</v>
      </c>
      <c r="AN1447" s="142">
        <v>0</v>
      </c>
      <c r="AO1447" s="142">
        <v>0</v>
      </c>
      <c r="AP1447" s="142">
        <v>0</v>
      </c>
      <c r="AQ1447" s="142">
        <v>0</v>
      </c>
      <c r="AR1447" s="142">
        <v>0</v>
      </c>
      <c r="AS1447" s="142">
        <v>0</v>
      </c>
      <c r="AT1447" s="142">
        <v>0</v>
      </c>
      <c r="AU1447" s="142">
        <v>9</v>
      </c>
      <c r="AV1447" s="142">
        <v>0</v>
      </c>
      <c r="AW1447" s="142">
        <v>0</v>
      </c>
      <c r="AX1447" s="142">
        <v>3</v>
      </c>
      <c r="AY1447" s="142">
        <v>0</v>
      </c>
      <c r="AZ1447" s="142">
        <v>0</v>
      </c>
      <c r="BA1447" s="142">
        <v>3</v>
      </c>
      <c r="BB1447" s="142">
        <v>0</v>
      </c>
      <c r="BC1447" s="142">
        <v>3</v>
      </c>
      <c r="BD1447" s="142">
        <v>0</v>
      </c>
      <c r="BE1447" s="142">
        <v>0</v>
      </c>
      <c r="BF1447" s="142">
        <v>0</v>
      </c>
      <c r="BG1447" s="142">
        <v>0</v>
      </c>
      <c r="BH1447" s="142">
        <v>0</v>
      </c>
      <c r="BI1447" s="142">
        <v>3.5</v>
      </c>
      <c r="BJ1447" s="142">
        <v>9</v>
      </c>
      <c r="BK1447" s="142">
        <v>0</v>
      </c>
      <c r="BL1447" s="142">
        <v>0</v>
      </c>
      <c r="BM1447" s="142">
        <v>0</v>
      </c>
      <c r="BN1447" s="142">
        <v>4.5</v>
      </c>
      <c r="BO1447" s="142">
        <v>0</v>
      </c>
      <c r="BP1447" s="142">
        <v>0</v>
      </c>
      <c r="BQ1447" s="142">
        <v>0</v>
      </c>
      <c r="BR1447" s="142">
        <v>0</v>
      </c>
      <c r="BS1447" s="142">
        <v>0</v>
      </c>
      <c r="BT1447" s="142">
        <v>0</v>
      </c>
      <c r="BU1447" s="142">
        <v>0</v>
      </c>
      <c r="BV1447" s="142">
        <v>0</v>
      </c>
      <c r="BW1447" s="142">
        <v>0</v>
      </c>
      <c r="BX1447" s="142">
        <v>0</v>
      </c>
      <c r="BY1447" s="142">
        <v>0</v>
      </c>
      <c r="BZ1447" s="142">
        <v>0</v>
      </c>
      <c r="CA1447" s="142">
        <v>0</v>
      </c>
      <c r="CB1447" s="142">
        <v>0</v>
      </c>
      <c r="CC1447" s="142">
        <v>0</v>
      </c>
      <c r="CD1447" s="142">
        <v>0</v>
      </c>
      <c r="CE1447" s="142">
        <v>0</v>
      </c>
      <c r="CF1447" s="142">
        <v>0</v>
      </c>
      <c r="CG1447" s="142">
        <v>3.9</v>
      </c>
      <c r="CH1447" s="142">
        <v>0</v>
      </c>
      <c r="CI1447" s="142">
        <v>0</v>
      </c>
      <c r="CJ1447" s="142">
        <v>0</v>
      </c>
      <c r="CK1447" s="142">
        <v>3.36</v>
      </c>
      <c r="CL1447" s="142">
        <v>0</v>
      </c>
      <c r="CM1447" s="142">
        <v>0</v>
      </c>
      <c r="CN1447" s="142">
        <v>5.4</v>
      </c>
      <c r="CO1447" s="142">
        <v>0</v>
      </c>
      <c r="CP1447" s="142">
        <v>0</v>
      </c>
      <c r="CQ1447" s="142">
        <v>0</v>
      </c>
      <c r="CR1447" s="142">
        <v>6.05</v>
      </c>
      <c r="CS1447" s="142">
        <v>0</v>
      </c>
      <c r="CT1447" s="142">
        <v>0</v>
      </c>
      <c r="CU1447" s="142">
        <v>0</v>
      </c>
      <c r="CV1447" s="142">
        <v>0</v>
      </c>
      <c r="CW1447" s="142">
        <v>0</v>
      </c>
      <c r="CX1447" s="142">
        <v>0</v>
      </c>
      <c r="CY1447" s="142">
        <v>0</v>
      </c>
      <c r="CZ1447" s="142">
        <v>0</v>
      </c>
      <c r="DA1447" s="142">
        <v>0</v>
      </c>
      <c r="DB1447" s="142">
        <v>0</v>
      </c>
      <c r="DC1447" s="142">
        <v>0</v>
      </c>
      <c r="DD1447" s="142">
        <v>0</v>
      </c>
      <c r="DE1447" s="142">
        <v>0</v>
      </c>
      <c r="DF1447" s="142">
        <v>0</v>
      </c>
      <c r="DG1447" s="142">
        <v>0</v>
      </c>
      <c r="DH1447" s="142">
        <v>0</v>
      </c>
      <c r="DI1447" s="142">
        <v>0</v>
      </c>
      <c r="DJ1447" s="142">
        <v>0</v>
      </c>
      <c r="DK1447" s="142">
        <v>6.6</v>
      </c>
      <c r="DL1447" s="142">
        <v>0</v>
      </c>
      <c r="DM1447" s="142">
        <v>0</v>
      </c>
      <c r="DN1447" s="142">
        <v>0</v>
      </c>
      <c r="DO1447" s="142">
        <v>0</v>
      </c>
      <c r="DP1447" s="142">
        <v>0</v>
      </c>
      <c r="DQ1447" s="142">
        <v>46.62</v>
      </c>
      <c r="DR1447" s="142">
        <v>0</v>
      </c>
      <c r="DS1447" s="142">
        <v>0</v>
      </c>
      <c r="DT1447" s="142">
        <v>0</v>
      </c>
      <c r="DU1447" s="142">
        <v>0</v>
      </c>
      <c r="DV1447" s="142">
        <v>0</v>
      </c>
      <c r="DW1447" s="142">
        <v>0</v>
      </c>
      <c r="DX1447" s="142">
        <v>0</v>
      </c>
      <c r="DY1447" s="142">
        <v>0</v>
      </c>
      <c r="DZ1447" s="142">
        <v>0</v>
      </c>
      <c r="EA1447" s="142">
        <v>0</v>
      </c>
      <c r="EB1447" s="142">
        <v>0</v>
      </c>
      <c r="EC1447" s="142">
        <v>0</v>
      </c>
      <c r="ED1447" s="142">
        <v>0</v>
      </c>
      <c r="EE1447" s="142">
        <v>0</v>
      </c>
      <c r="EF1447" s="142">
        <v>0</v>
      </c>
      <c r="EG1447" s="142">
        <v>0</v>
      </c>
      <c r="EH1447" s="142">
        <v>0</v>
      </c>
      <c r="EI1447" s="142">
        <v>0</v>
      </c>
      <c r="EJ1447" s="142">
        <v>0</v>
      </c>
      <c r="EK1447" s="142">
        <v>51.48</v>
      </c>
      <c r="EL1447" s="142">
        <v>0</v>
      </c>
      <c r="EM1447" s="142">
        <v>0</v>
      </c>
      <c r="EN1447" s="142">
        <v>0</v>
      </c>
      <c r="EO1447" s="142">
        <v>0</v>
      </c>
      <c r="EP1447" s="142">
        <v>0</v>
      </c>
      <c r="EQ1447" s="142">
        <v>0</v>
      </c>
      <c r="ER1447" s="142">
        <v>0</v>
      </c>
      <c r="ES1447" s="142">
        <v>0</v>
      </c>
      <c r="ET1447" s="142">
        <v>0</v>
      </c>
      <c r="EU1447" s="142">
        <v>0</v>
      </c>
      <c r="EV1447" s="142">
        <v>0</v>
      </c>
      <c r="EW1447" s="142">
        <v>0</v>
      </c>
      <c r="EX1447" s="142">
        <v>0</v>
      </c>
      <c r="EY1447" s="142">
        <v>6.64</v>
      </c>
      <c r="EZ1447" s="142">
        <v>0</v>
      </c>
      <c r="FA1447" s="142">
        <v>0</v>
      </c>
      <c r="FB1447">
        <v>0</v>
      </c>
      <c r="FC1447">
        <v>0</v>
      </c>
      <c r="FD1447">
        <v>0</v>
      </c>
      <c r="FE1447">
        <v>0</v>
      </c>
      <c r="FF1447">
        <v>0</v>
      </c>
      <c r="FG1447">
        <v>0</v>
      </c>
      <c r="FH1447">
        <v>16.149999999999999</v>
      </c>
      <c r="FI1447">
        <v>0</v>
      </c>
      <c r="FJ1447">
        <v>0</v>
      </c>
      <c r="FK1447">
        <v>0</v>
      </c>
    </row>
    <row r="1448" spans="1:167">
      <c r="A1448">
        <v>3991</v>
      </c>
      <c r="B1448" t="s">
        <v>9</v>
      </c>
      <c r="C1448" s="143">
        <f t="shared" si="25"/>
        <v>646.72700000000009</v>
      </c>
      <c r="D1448" s="142">
        <v>0</v>
      </c>
      <c r="E1448" s="142">
        <v>0</v>
      </c>
      <c r="F1448" s="142">
        <v>0</v>
      </c>
      <c r="G1448" s="142">
        <v>3.29</v>
      </c>
      <c r="H1448" s="142">
        <v>7.6</v>
      </c>
      <c r="I1448" s="142">
        <v>1.52</v>
      </c>
      <c r="J1448" s="142">
        <v>2.052</v>
      </c>
      <c r="K1448" s="142">
        <v>6.44</v>
      </c>
      <c r="L1448" s="142">
        <v>5.6849999999999996</v>
      </c>
      <c r="M1448" s="142">
        <v>0</v>
      </c>
      <c r="N1448" s="142">
        <v>0</v>
      </c>
      <c r="O1448" s="142">
        <v>0</v>
      </c>
      <c r="P1448" s="142">
        <v>0</v>
      </c>
      <c r="Q1448" s="142">
        <v>0</v>
      </c>
      <c r="R1448" s="142">
        <v>0</v>
      </c>
      <c r="S1448" s="142">
        <v>6.12</v>
      </c>
      <c r="T1448" s="142">
        <v>4.1500000000000004</v>
      </c>
      <c r="U1448" s="142">
        <v>1.52</v>
      </c>
      <c r="V1448" s="142">
        <v>0</v>
      </c>
      <c r="W1448" s="142">
        <v>0</v>
      </c>
      <c r="X1448" s="142">
        <v>6</v>
      </c>
      <c r="Y1448" s="142">
        <v>0</v>
      </c>
      <c r="Z1448" s="142">
        <v>0</v>
      </c>
      <c r="AA1448" s="142">
        <v>5</v>
      </c>
      <c r="AB1448" s="142">
        <v>0</v>
      </c>
      <c r="AC1448" s="142">
        <v>0</v>
      </c>
      <c r="AD1448" s="142">
        <v>9.39</v>
      </c>
      <c r="AE1448" s="142">
        <v>0</v>
      </c>
      <c r="AF1448" s="142">
        <v>0</v>
      </c>
      <c r="AG1448" s="142">
        <v>11</v>
      </c>
      <c r="AH1448" s="142">
        <v>4.2300000000000004</v>
      </c>
      <c r="AI1448" s="142">
        <v>3</v>
      </c>
      <c r="AJ1448" s="142">
        <v>9</v>
      </c>
      <c r="AK1448" s="142">
        <v>0</v>
      </c>
      <c r="AL1448" s="142">
        <v>2.5</v>
      </c>
      <c r="AM1448" s="142">
        <v>0</v>
      </c>
      <c r="AN1448" s="142">
        <v>11.5</v>
      </c>
      <c r="AO1448" s="142">
        <v>13</v>
      </c>
      <c r="AP1448" s="142">
        <v>0</v>
      </c>
      <c r="AQ1448" s="142">
        <v>0</v>
      </c>
      <c r="AR1448" s="142">
        <v>4</v>
      </c>
      <c r="AS1448" s="142">
        <v>0</v>
      </c>
      <c r="AT1448" s="142">
        <v>3</v>
      </c>
      <c r="AU1448" s="142">
        <v>0</v>
      </c>
      <c r="AV1448" s="142">
        <v>0</v>
      </c>
      <c r="AW1448" s="142">
        <v>3</v>
      </c>
      <c r="AX1448" s="142">
        <v>4.5</v>
      </c>
      <c r="AY1448" s="142">
        <v>0</v>
      </c>
      <c r="AZ1448" s="142">
        <v>0</v>
      </c>
      <c r="BA1448" s="142">
        <v>0</v>
      </c>
      <c r="BB1448" s="142">
        <v>0</v>
      </c>
      <c r="BC1448" s="142">
        <v>4.5</v>
      </c>
      <c r="BD1448" s="142">
        <v>0</v>
      </c>
      <c r="BE1448" s="142">
        <v>0</v>
      </c>
      <c r="BF1448" s="142">
        <v>3</v>
      </c>
      <c r="BG1448" s="142">
        <v>0</v>
      </c>
      <c r="BH1448" s="142">
        <v>0</v>
      </c>
      <c r="BI1448" s="142">
        <v>0</v>
      </c>
      <c r="BJ1448" s="142">
        <v>17.68</v>
      </c>
      <c r="BK1448" s="142">
        <v>19.7</v>
      </c>
      <c r="BL1448" s="142">
        <v>4.5</v>
      </c>
      <c r="BM1448" s="142">
        <v>0</v>
      </c>
      <c r="BN1448" s="142">
        <v>0</v>
      </c>
      <c r="BO1448" s="142">
        <v>4.5</v>
      </c>
      <c r="BP1448" s="142">
        <v>6.89</v>
      </c>
      <c r="BQ1448" s="142">
        <v>0</v>
      </c>
      <c r="BR1448" s="142">
        <v>0</v>
      </c>
      <c r="BS1448" s="142">
        <v>3.06</v>
      </c>
      <c r="BT1448" s="142">
        <v>11.9</v>
      </c>
      <c r="BU1448" s="142">
        <v>0</v>
      </c>
      <c r="BV1448" s="142">
        <v>0</v>
      </c>
      <c r="BW1448" s="142">
        <v>0</v>
      </c>
      <c r="BX1448" s="142">
        <v>0</v>
      </c>
      <c r="BY1448" s="142">
        <v>0</v>
      </c>
      <c r="BZ1448" s="142">
        <v>4.4800000000000004</v>
      </c>
      <c r="CA1448" s="142">
        <v>4.42</v>
      </c>
      <c r="CB1448" s="142">
        <v>0</v>
      </c>
      <c r="CC1448" s="142">
        <v>0</v>
      </c>
      <c r="CD1448" s="142">
        <v>5.34</v>
      </c>
      <c r="CE1448" s="142">
        <v>0</v>
      </c>
      <c r="CF1448" s="142">
        <v>0</v>
      </c>
      <c r="CG1448" s="142">
        <v>9.1</v>
      </c>
      <c r="CH1448" s="142">
        <v>10.24</v>
      </c>
      <c r="CI1448" s="142">
        <v>0</v>
      </c>
      <c r="CJ1448" s="142">
        <v>3.78</v>
      </c>
      <c r="CK1448" s="142">
        <v>5.94</v>
      </c>
      <c r="CL1448" s="142">
        <v>0</v>
      </c>
      <c r="CM1448" s="142">
        <v>5.5</v>
      </c>
      <c r="CN1448" s="142">
        <v>4.8600000000000003</v>
      </c>
      <c r="CO1448" s="142">
        <v>0</v>
      </c>
      <c r="CP1448" s="142">
        <v>5.13</v>
      </c>
      <c r="CQ1448" s="142">
        <v>3.35</v>
      </c>
      <c r="CR1448" s="142">
        <v>0</v>
      </c>
      <c r="CS1448" s="142">
        <v>5.5</v>
      </c>
      <c r="CT1448" s="142">
        <v>0</v>
      </c>
      <c r="CU1448" s="142">
        <v>12.1</v>
      </c>
      <c r="CV1448" s="142">
        <v>10.08</v>
      </c>
      <c r="CW1448" s="142">
        <v>0</v>
      </c>
      <c r="CX1448" s="142">
        <v>0</v>
      </c>
      <c r="CY1448" s="142">
        <v>6.6</v>
      </c>
      <c r="CZ1448" s="142">
        <v>19.184999999999999</v>
      </c>
      <c r="DA1448" s="142">
        <v>6.6</v>
      </c>
      <c r="DB1448" s="142">
        <v>0</v>
      </c>
      <c r="DC1448" s="142">
        <v>0</v>
      </c>
      <c r="DD1448" s="142">
        <v>18.84</v>
      </c>
      <c r="DE1448" s="142">
        <v>0</v>
      </c>
      <c r="DF1448" s="142">
        <v>6.6</v>
      </c>
      <c r="DG1448" s="142">
        <v>6.3</v>
      </c>
      <c r="DH1448" s="142">
        <v>0</v>
      </c>
      <c r="DI1448" s="142">
        <v>0</v>
      </c>
      <c r="DJ1448" s="142">
        <v>17.175000000000001</v>
      </c>
      <c r="DK1448" s="142">
        <v>0</v>
      </c>
      <c r="DL1448" s="142">
        <v>0</v>
      </c>
      <c r="DM1448" s="142">
        <v>6.6</v>
      </c>
      <c r="DN1448" s="142">
        <v>0</v>
      </c>
      <c r="DO1448" s="142">
        <v>6.6</v>
      </c>
      <c r="DP1448" s="142">
        <v>6.6</v>
      </c>
      <c r="DQ1448" s="142">
        <v>9.99</v>
      </c>
      <c r="DR1448" s="142">
        <v>0</v>
      </c>
      <c r="DS1448" s="142">
        <v>7.92</v>
      </c>
      <c r="DT1448" s="142">
        <v>0</v>
      </c>
      <c r="DU1448" s="142">
        <v>0</v>
      </c>
      <c r="DV1448" s="142">
        <v>6.6</v>
      </c>
      <c r="DW1448" s="142">
        <v>6.66</v>
      </c>
      <c r="DX1448" s="142">
        <v>0</v>
      </c>
      <c r="DY1448" s="142">
        <v>0</v>
      </c>
      <c r="DZ1448" s="142">
        <v>0</v>
      </c>
      <c r="EA1448" s="142">
        <v>6.63</v>
      </c>
      <c r="EB1448" s="142">
        <v>0</v>
      </c>
      <c r="EC1448" s="142">
        <v>25.74</v>
      </c>
      <c r="ED1448" s="142">
        <v>6.6</v>
      </c>
      <c r="EE1448" s="142">
        <v>11.84</v>
      </c>
      <c r="EF1448" s="142">
        <v>0</v>
      </c>
      <c r="EG1448" s="142">
        <v>16.8</v>
      </c>
      <c r="EH1448" s="142">
        <v>18.995000000000001</v>
      </c>
      <c r="EI1448" s="142">
        <v>5.18</v>
      </c>
      <c r="EJ1448" s="142">
        <v>6.64</v>
      </c>
      <c r="EK1448" s="142">
        <v>0</v>
      </c>
      <c r="EL1448" s="142">
        <v>0</v>
      </c>
      <c r="EM1448" s="142">
        <v>9.68</v>
      </c>
      <c r="EN1448" s="142">
        <v>6.64</v>
      </c>
      <c r="EO1448" s="142">
        <v>0</v>
      </c>
      <c r="EP1448" s="142">
        <v>13.28</v>
      </c>
      <c r="EQ1448" s="142">
        <v>0</v>
      </c>
      <c r="ER1448" s="142">
        <v>0</v>
      </c>
      <c r="ES1448" s="142">
        <v>6.64</v>
      </c>
      <c r="ET1448" s="142">
        <v>50.12</v>
      </c>
      <c r="EU1448" s="142">
        <v>0</v>
      </c>
      <c r="EV1448" s="142">
        <v>0</v>
      </c>
      <c r="EW1448" s="142">
        <v>13.2</v>
      </c>
      <c r="EX1448" s="142">
        <v>10.56</v>
      </c>
      <c r="EY1448" s="142">
        <v>12.865</v>
      </c>
      <c r="EZ1448" s="142">
        <v>0</v>
      </c>
      <c r="FA1448" s="142">
        <v>0</v>
      </c>
      <c r="FB1448">
        <v>6.64</v>
      </c>
      <c r="FC1448">
        <v>6.64</v>
      </c>
      <c r="FD1448">
        <v>0</v>
      </c>
      <c r="FE1448">
        <v>13.2</v>
      </c>
      <c r="FF1448">
        <v>10.01</v>
      </c>
      <c r="FG1448">
        <v>0</v>
      </c>
      <c r="FH1448">
        <v>74.62</v>
      </c>
      <c r="FI1448">
        <v>7.92</v>
      </c>
      <c r="FJ1448">
        <v>0</v>
      </c>
      <c r="FK1448">
        <v>0</v>
      </c>
    </row>
    <row r="1449" spans="1:167">
      <c r="A1449">
        <v>3992</v>
      </c>
      <c r="B1449" t="s">
        <v>9</v>
      </c>
      <c r="C1449" s="143">
        <f t="shared" si="25"/>
        <v>1592.7949999999998</v>
      </c>
      <c r="D1449" s="142">
        <v>4.95</v>
      </c>
      <c r="E1449" s="142">
        <v>0</v>
      </c>
      <c r="F1449" s="142">
        <v>13.3</v>
      </c>
      <c r="G1449" s="142">
        <v>4.5599999999999996</v>
      </c>
      <c r="H1449" s="142">
        <v>7.99</v>
      </c>
      <c r="I1449" s="142">
        <v>3.65</v>
      </c>
      <c r="J1449" s="142">
        <v>3.99</v>
      </c>
      <c r="K1449" s="142">
        <v>3.72</v>
      </c>
      <c r="L1449" s="142">
        <v>10.199999999999999</v>
      </c>
      <c r="M1449" s="142">
        <v>3.52</v>
      </c>
      <c r="N1449" s="142">
        <v>1.52</v>
      </c>
      <c r="O1449" s="142">
        <v>4.9349999999999996</v>
      </c>
      <c r="P1449" s="142">
        <v>0</v>
      </c>
      <c r="Q1449" s="142">
        <v>0</v>
      </c>
      <c r="R1449" s="142">
        <v>5</v>
      </c>
      <c r="S1449" s="142">
        <v>6.52</v>
      </c>
      <c r="T1449" s="142">
        <v>11.15</v>
      </c>
      <c r="U1449" s="142">
        <v>9</v>
      </c>
      <c r="V1449" s="142">
        <v>4.32</v>
      </c>
      <c r="W1449" s="142">
        <v>6.84</v>
      </c>
      <c r="X1449" s="142">
        <v>20.82</v>
      </c>
      <c r="Y1449" s="142">
        <v>4.5</v>
      </c>
      <c r="Z1449" s="142">
        <v>1.6</v>
      </c>
      <c r="AA1449" s="142">
        <v>3.04</v>
      </c>
      <c r="AB1449" s="142">
        <v>2.4</v>
      </c>
      <c r="AC1449" s="142">
        <v>0</v>
      </c>
      <c r="AD1449" s="142">
        <v>0</v>
      </c>
      <c r="AE1449" s="142">
        <v>4.5</v>
      </c>
      <c r="AF1449" s="142">
        <v>12</v>
      </c>
      <c r="AG1449" s="142">
        <v>7.25</v>
      </c>
      <c r="AH1449" s="142">
        <v>2.5</v>
      </c>
      <c r="AI1449" s="142">
        <v>9</v>
      </c>
      <c r="AJ1449" s="142">
        <v>4.5</v>
      </c>
      <c r="AK1449" s="142">
        <v>4.5</v>
      </c>
      <c r="AL1449" s="142">
        <v>5</v>
      </c>
      <c r="AM1449" s="142">
        <v>2.5</v>
      </c>
      <c r="AN1449" s="142">
        <v>4.5</v>
      </c>
      <c r="AO1449" s="142">
        <v>8.4499999999999993</v>
      </c>
      <c r="AP1449" s="142">
        <v>9</v>
      </c>
      <c r="AQ1449" s="142">
        <v>2.5</v>
      </c>
      <c r="AR1449" s="142">
        <v>0</v>
      </c>
      <c r="AS1449" s="142">
        <v>21.25</v>
      </c>
      <c r="AT1449" s="142">
        <v>9.18</v>
      </c>
      <c r="AU1449" s="142">
        <v>0</v>
      </c>
      <c r="AV1449" s="142">
        <v>0</v>
      </c>
      <c r="AW1449" s="142">
        <v>5</v>
      </c>
      <c r="AX1449" s="142">
        <v>2</v>
      </c>
      <c r="AY1449" s="142">
        <v>4.5</v>
      </c>
      <c r="AZ1449" s="142">
        <v>0</v>
      </c>
      <c r="BA1449" s="142">
        <v>17</v>
      </c>
      <c r="BB1449" s="142">
        <v>0</v>
      </c>
      <c r="BC1449" s="142">
        <v>0</v>
      </c>
      <c r="BD1449" s="142">
        <v>0</v>
      </c>
      <c r="BE1449" s="142">
        <v>10.62</v>
      </c>
      <c r="BF1449" s="142">
        <v>0</v>
      </c>
      <c r="BG1449" s="142">
        <v>0</v>
      </c>
      <c r="BH1449" s="142">
        <v>0</v>
      </c>
      <c r="BI1449" s="142">
        <v>4.5</v>
      </c>
      <c r="BJ1449" s="142">
        <v>13.42</v>
      </c>
      <c r="BK1449" s="142">
        <v>3.5</v>
      </c>
      <c r="BL1449" s="142">
        <v>3</v>
      </c>
      <c r="BM1449" s="142">
        <v>3.12</v>
      </c>
      <c r="BN1449" s="142">
        <v>0</v>
      </c>
      <c r="BO1449" s="142">
        <v>0</v>
      </c>
      <c r="BP1449" s="142">
        <v>0</v>
      </c>
      <c r="BQ1449" s="142">
        <v>0</v>
      </c>
      <c r="BR1449" s="142">
        <v>9</v>
      </c>
      <c r="BS1449" s="142">
        <v>4.16</v>
      </c>
      <c r="BT1449" s="142">
        <v>0</v>
      </c>
      <c r="BU1449" s="142">
        <v>0</v>
      </c>
      <c r="BV1449" s="142">
        <v>12.75</v>
      </c>
      <c r="BW1449" s="142">
        <v>5.0999999999999996</v>
      </c>
      <c r="BX1449" s="142">
        <v>0</v>
      </c>
      <c r="BY1449" s="142">
        <v>0</v>
      </c>
      <c r="BZ1449" s="142">
        <v>6.48</v>
      </c>
      <c r="CA1449" s="142">
        <v>0</v>
      </c>
      <c r="CB1449" s="142">
        <v>0</v>
      </c>
      <c r="CC1449" s="142">
        <v>10.050000000000001</v>
      </c>
      <c r="CD1449" s="142">
        <v>16.2</v>
      </c>
      <c r="CE1449" s="142">
        <v>18.14</v>
      </c>
      <c r="CF1449" s="142">
        <v>20.190000000000001</v>
      </c>
      <c r="CG1449" s="142">
        <v>7.56</v>
      </c>
      <c r="CH1449" s="142">
        <v>10.19</v>
      </c>
      <c r="CI1449" s="142">
        <v>6.48</v>
      </c>
      <c r="CJ1449" s="142">
        <v>10.08</v>
      </c>
      <c r="CK1449" s="142">
        <v>0</v>
      </c>
      <c r="CL1449" s="142">
        <v>16.015000000000001</v>
      </c>
      <c r="CM1449" s="142">
        <v>0</v>
      </c>
      <c r="CN1449" s="142">
        <v>3.78</v>
      </c>
      <c r="CO1449" s="142">
        <v>17.97</v>
      </c>
      <c r="CP1449" s="142">
        <v>0</v>
      </c>
      <c r="CQ1449" s="142">
        <v>10.53</v>
      </c>
      <c r="CR1449" s="142">
        <v>36</v>
      </c>
      <c r="CS1449" s="142">
        <v>10.55</v>
      </c>
      <c r="CT1449" s="142">
        <v>10.89</v>
      </c>
      <c r="CU1449" s="142">
        <v>0</v>
      </c>
      <c r="CV1449" s="142">
        <v>20.835000000000001</v>
      </c>
      <c r="CW1449" s="142">
        <v>0</v>
      </c>
      <c r="CX1449" s="142">
        <v>0</v>
      </c>
      <c r="CY1449" s="142">
        <v>0</v>
      </c>
      <c r="CZ1449" s="142">
        <v>0</v>
      </c>
      <c r="DA1449" s="142">
        <v>43.45</v>
      </c>
      <c r="DB1449" s="142">
        <v>16.5</v>
      </c>
      <c r="DC1449" s="142">
        <v>0</v>
      </c>
      <c r="DD1449" s="142">
        <v>18.350000000000001</v>
      </c>
      <c r="DE1449" s="142">
        <v>10.975</v>
      </c>
      <c r="DF1449" s="142">
        <v>6.05</v>
      </c>
      <c r="DG1449" s="142">
        <v>0</v>
      </c>
      <c r="DH1449" s="142">
        <v>6.6</v>
      </c>
      <c r="DI1449" s="142">
        <v>6.6150000000000002</v>
      </c>
      <c r="DJ1449" s="142">
        <v>0</v>
      </c>
      <c r="DK1449" s="142">
        <v>17.100000000000001</v>
      </c>
      <c r="DL1449" s="142">
        <v>0</v>
      </c>
      <c r="DM1449" s="142">
        <v>7.56</v>
      </c>
      <c r="DN1449" s="142">
        <v>5.94</v>
      </c>
      <c r="DO1449" s="142">
        <v>9.25</v>
      </c>
      <c r="DP1449" s="142">
        <v>28.07</v>
      </c>
      <c r="DQ1449" s="142">
        <v>4.62</v>
      </c>
      <c r="DR1449" s="142">
        <v>11.88</v>
      </c>
      <c r="DS1449" s="142">
        <v>0</v>
      </c>
      <c r="DT1449" s="142">
        <v>0</v>
      </c>
      <c r="DU1449" s="142">
        <v>64.14</v>
      </c>
      <c r="DV1449" s="142">
        <v>19.920000000000002</v>
      </c>
      <c r="DW1449" s="142">
        <v>40.92</v>
      </c>
      <c r="DX1449" s="142">
        <v>9.93</v>
      </c>
      <c r="DY1449" s="142">
        <v>27.38</v>
      </c>
      <c r="DZ1449" s="142">
        <v>52.255000000000003</v>
      </c>
      <c r="EA1449" s="142">
        <v>33.299999999999997</v>
      </c>
      <c r="EB1449" s="142">
        <v>13.32</v>
      </c>
      <c r="EC1449" s="142">
        <v>18.07</v>
      </c>
      <c r="ED1449" s="142">
        <v>6.24</v>
      </c>
      <c r="EE1449" s="142">
        <v>38.85</v>
      </c>
      <c r="EF1449" s="142">
        <v>0</v>
      </c>
      <c r="EG1449" s="142">
        <v>10.36</v>
      </c>
      <c r="EH1449" s="142">
        <v>19.670000000000002</v>
      </c>
      <c r="EI1449" s="142">
        <v>13.03</v>
      </c>
      <c r="EJ1449" s="142">
        <v>13.97</v>
      </c>
      <c r="EK1449" s="142">
        <v>9.68</v>
      </c>
      <c r="EL1449" s="142">
        <v>12.615</v>
      </c>
      <c r="EM1449" s="142">
        <v>8.14</v>
      </c>
      <c r="EN1449" s="142">
        <v>31.82</v>
      </c>
      <c r="EO1449" s="142">
        <v>14.84</v>
      </c>
      <c r="EP1449" s="142">
        <v>6.64</v>
      </c>
      <c r="EQ1449" s="142">
        <v>61.77</v>
      </c>
      <c r="ER1449" s="142">
        <v>35.69</v>
      </c>
      <c r="ES1449" s="142">
        <v>34.405000000000001</v>
      </c>
      <c r="ET1449" s="142">
        <v>24.47</v>
      </c>
      <c r="EU1449" s="142">
        <v>6.2249999999999996</v>
      </c>
      <c r="EV1449" s="142">
        <v>21.52</v>
      </c>
      <c r="EW1449" s="142">
        <v>11.58</v>
      </c>
      <c r="EX1449" s="142">
        <v>41.265000000000001</v>
      </c>
      <c r="EY1449" s="142">
        <v>23.614999999999998</v>
      </c>
      <c r="EZ1449" s="142">
        <v>25.7</v>
      </c>
      <c r="FA1449" s="142">
        <v>74.739999999999995</v>
      </c>
      <c r="FB1449">
        <v>40.08</v>
      </c>
      <c r="FC1449">
        <v>22.7</v>
      </c>
      <c r="FD1449">
        <v>10.119999999999999</v>
      </c>
      <c r="FE1449">
        <v>6.6</v>
      </c>
      <c r="FF1449">
        <v>13.2</v>
      </c>
      <c r="FG1449">
        <v>0</v>
      </c>
      <c r="FH1449">
        <v>10.119999999999999</v>
      </c>
      <c r="FI1449">
        <v>6.6</v>
      </c>
      <c r="FJ1449">
        <v>6.6</v>
      </c>
      <c r="FK1449">
        <v>19.36</v>
      </c>
    </row>
    <row r="1450" spans="1:167">
      <c r="A1450">
        <v>3995</v>
      </c>
      <c r="B1450" t="s">
        <v>9</v>
      </c>
      <c r="C1450" s="143">
        <f t="shared" si="25"/>
        <v>12969.203000000003</v>
      </c>
      <c r="D1450" s="142">
        <v>7.81</v>
      </c>
      <c r="E1450" s="142">
        <v>15.88</v>
      </c>
      <c r="F1450" s="142">
        <v>52.07</v>
      </c>
      <c r="G1450" s="142">
        <v>37.29</v>
      </c>
      <c r="H1450" s="142">
        <v>71.734999999999999</v>
      </c>
      <c r="I1450" s="142">
        <v>99.65</v>
      </c>
      <c r="J1450" s="142">
        <v>43.267000000000003</v>
      </c>
      <c r="K1450" s="142">
        <v>39.896000000000001</v>
      </c>
      <c r="L1450" s="142">
        <v>72.622</v>
      </c>
      <c r="M1450" s="142">
        <v>36.215000000000003</v>
      </c>
      <c r="N1450" s="142">
        <v>36.630000000000003</v>
      </c>
      <c r="O1450" s="142">
        <v>54.935000000000002</v>
      </c>
      <c r="P1450" s="142">
        <v>6.8</v>
      </c>
      <c r="Q1450" s="142">
        <v>34.590000000000003</v>
      </c>
      <c r="R1450" s="142">
        <v>23.94</v>
      </c>
      <c r="S1450" s="142">
        <v>55.81</v>
      </c>
      <c r="T1450" s="142">
        <v>59.4</v>
      </c>
      <c r="U1450" s="142">
        <v>149.47</v>
      </c>
      <c r="V1450" s="142">
        <v>51.405000000000001</v>
      </c>
      <c r="W1450" s="142">
        <v>40.57</v>
      </c>
      <c r="X1450" s="142">
        <v>95.204999999999998</v>
      </c>
      <c r="Y1450" s="142">
        <v>43.84</v>
      </c>
      <c r="Z1450" s="142">
        <v>53.83</v>
      </c>
      <c r="AA1450" s="142">
        <v>59.03</v>
      </c>
      <c r="AB1450" s="142">
        <v>18.64</v>
      </c>
      <c r="AC1450" s="142">
        <v>28.54</v>
      </c>
      <c r="AD1450" s="142">
        <v>40.33</v>
      </c>
      <c r="AE1450" s="142">
        <v>61.76</v>
      </c>
      <c r="AF1450" s="142">
        <v>84.62</v>
      </c>
      <c r="AG1450" s="142">
        <v>74.95</v>
      </c>
      <c r="AH1450" s="142">
        <v>49.64</v>
      </c>
      <c r="AI1450" s="142">
        <v>25.29</v>
      </c>
      <c r="AJ1450" s="142">
        <v>36.04</v>
      </c>
      <c r="AK1450" s="142">
        <v>61.8</v>
      </c>
      <c r="AL1450" s="142">
        <v>39</v>
      </c>
      <c r="AM1450" s="142">
        <v>49.94</v>
      </c>
      <c r="AN1450" s="142">
        <v>14</v>
      </c>
      <c r="AO1450" s="142">
        <v>28</v>
      </c>
      <c r="AP1450" s="142">
        <v>12.58</v>
      </c>
      <c r="AQ1450" s="142">
        <v>44.22</v>
      </c>
      <c r="AR1450" s="142">
        <v>52.19</v>
      </c>
      <c r="AS1450" s="142">
        <v>27.97</v>
      </c>
      <c r="AT1450" s="142">
        <v>42.15</v>
      </c>
      <c r="AU1450" s="142">
        <v>31.25</v>
      </c>
      <c r="AV1450" s="142">
        <v>30.12</v>
      </c>
      <c r="AW1450" s="142">
        <v>27.5</v>
      </c>
      <c r="AX1450" s="142">
        <v>38</v>
      </c>
      <c r="AY1450" s="142">
        <v>54.1</v>
      </c>
      <c r="AZ1450" s="142">
        <v>6.5</v>
      </c>
      <c r="BA1450" s="142">
        <v>118.59</v>
      </c>
      <c r="BB1450" s="142">
        <v>29.75</v>
      </c>
      <c r="BC1450" s="142">
        <v>39.64</v>
      </c>
      <c r="BD1450" s="142">
        <v>24</v>
      </c>
      <c r="BE1450" s="142">
        <v>14.09</v>
      </c>
      <c r="BF1450" s="142">
        <v>9.5399999999999991</v>
      </c>
      <c r="BG1450" s="142">
        <v>22.26</v>
      </c>
      <c r="BH1450" s="142">
        <v>16</v>
      </c>
      <c r="BI1450" s="142">
        <v>69.010000000000005</v>
      </c>
      <c r="BJ1450" s="142">
        <v>41</v>
      </c>
      <c r="BK1450" s="142">
        <v>51.92</v>
      </c>
      <c r="BL1450" s="142">
        <v>30.66</v>
      </c>
      <c r="BM1450" s="142">
        <v>24.54</v>
      </c>
      <c r="BN1450" s="142">
        <v>32.96</v>
      </c>
      <c r="BO1450" s="142">
        <v>82.49</v>
      </c>
      <c r="BP1450" s="142">
        <v>25.95</v>
      </c>
      <c r="BQ1450" s="142">
        <v>18.670000000000002</v>
      </c>
      <c r="BR1450" s="142">
        <v>42.36</v>
      </c>
      <c r="BS1450" s="142">
        <v>78.930000000000007</v>
      </c>
      <c r="BT1450" s="142">
        <v>26.6</v>
      </c>
      <c r="BU1450" s="142">
        <v>25.105</v>
      </c>
      <c r="BV1450" s="142">
        <v>50.19</v>
      </c>
      <c r="BW1450" s="142">
        <v>38.414999999999999</v>
      </c>
      <c r="BX1450" s="142">
        <v>27.58</v>
      </c>
      <c r="BY1450" s="142">
        <v>25.15</v>
      </c>
      <c r="BZ1450" s="142">
        <v>34.64</v>
      </c>
      <c r="CA1450" s="142">
        <v>50.225000000000001</v>
      </c>
      <c r="CB1450" s="142">
        <v>73.905000000000001</v>
      </c>
      <c r="CC1450" s="142">
        <v>31.114999999999998</v>
      </c>
      <c r="CD1450" s="142">
        <v>42.445</v>
      </c>
      <c r="CE1450" s="142">
        <v>41.63</v>
      </c>
      <c r="CF1450" s="142">
        <v>32.869999999999997</v>
      </c>
      <c r="CG1450" s="142">
        <v>65.135000000000005</v>
      </c>
      <c r="CH1450" s="142">
        <v>102.72</v>
      </c>
      <c r="CI1450" s="142">
        <v>70.11</v>
      </c>
      <c r="CJ1450" s="142">
        <v>39.33</v>
      </c>
      <c r="CK1450" s="142">
        <v>92.875</v>
      </c>
      <c r="CL1450" s="142">
        <v>52.685000000000002</v>
      </c>
      <c r="CM1450" s="142">
        <v>111.01</v>
      </c>
      <c r="CN1450" s="142">
        <v>48.954999999999998</v>
      </c>
      <c r="CO1450" s="142">
        <v>166.2</v>
      </c>
      <c r="CP1450" s="142">
        <v>75.75</v>
      </c>
      <c r="CQ1450" s="142">
        <v>51.975000000000001</v>
      </c>
      <c r="CR1450" s="142">
        <v>75.415000000000006</v>
      </c>
      <c r="CS1450" s="142">
        <v>124.795</v>
      </c>
      <c r="CT1450" s="142">
        <v>104.925</v>
      </c>
      <c r="CU1450" s="142">
        <v>173.26</v>
      </c>
      <c r="CV1450" s="142">
        <v>82.194999999999993</v>
      </c>
      <c r="CW1450" s="142">
        <v>209.125</v>
      </c>
      <c r="CX1450" s="142">
        <v>127.515</v>
      </c>
      <c r="CY1450" s="142">
        <v>104.68</v>
      </c>
      <c r="CZ1450" s="142">
        <v>184.64500000000001</v>
      </c>
      <c r="DA1450" s="142">
        <v>71.644999999999996</v>
      </c>
      <c r="DB1450" s="142">
        <v>44.375</v>
      </c>
      <c r="DC1450" s="142">
        <v>61.402999999999999</v>
      </c>
      <c r="DD1450" s="142">
        <v>104.12</v>
      </c>
      <c r="DE1450" s="142">
        <v>117.315</v>
      </c>
      <c r="DF1450" s="142">
        <v>68.655000000000001</v>
      </c>
      <c r="DG1450" s="142">
        <v>152.83000000000001</v>
      </c>
      <c r="DH1450" s="142">
        <v>98.204999999999998</v>
      </c>
      <c r="DI1450" s="142">
        <v>183.96</v>
      </c>
      <c r="DJ1450" s="142">
        <v>128.19999999999999</v>
      </c>
      <c r="DK1450" s="142">
        <v>96.334999999999994</v>
      </c>
      <c r="DL1450" s="142">
        <v>65.650000000000006</v>
      </c>
      <c r="DM1450" s="142">
        <v>68.555000000000007</v>
      </c>
      <c r="DN1450" s="142">
        <v>111.25</v>
      </c>
      <c r="DO1450" s="142">
        <v>98.05</v>
      </c>
      <c r="DP1450" s="142">
        <v>203.10499999999999</v>
      </c>
      <c r="DQ1450" s="142">
        <v>207.73</v>
      </c>
      <c r="DR1450" s="142">
        <v>99.12</v>
      </c>
      <c r="DS1450" s="142">
        <v>180.27</v>
      </c>
      <c r="DT1450" s="142">
        <v>67.739999999999995</v>
      </c>
      <c r="DU1450" s="142">
        <v>153.245</v>
      </c>
      <c r="DV1450" s="142">
        <v>118.96</v>
      </c>
      <c r="DW1450" s="142">
        <v>128.71</v>
      </c>
      <c r="DX1450" s="142">
        <v>236.82499999999999</v>
      </c>
      <c r="DY1450" s="142">
        <v>93.06</v>
      </c>
      <c r="DZ1450" s="142">
        <v>225.99</v>
      </c>
      <c r="EA1450" s="142">
        <v>157.77000000000001</v>
      </c>
      <c r="EB1450" s="142">
        <v>192.44</v>
      </c>
      <c r="EC1450" s="142">
        <v>96.48</v>
      </c>
      <c r="ED1450" s="142">
        <v>212.18</v>
      </c>
      <c r="EE1450" s="142">
        <v>269.19</v>
      </c>
      <c r="EF1450" s="142">
        <v>129.595</v>
      </c>
      <c r="EG1450" s="142">
        <v>169.48</v>
      </c>
      <c r="EH1450" s="142">
        <v>170.76</v>
      </c>
      <c r="EI1450" s="142">
        <v>95.6</v>
      </c>
      <c r="EJ1450" s="142">
        <v>117.75</v>
      </c>
      <c r="EK1450" s="142">
        <v>105.91</v>
      </c>
      <c r="EL1450" s="142">
        <v>220.7</v>
      </c>
      <c r="EM1450" s="142">
        <v>98.765000000000001</v>
      </c>
      <c r="EN1450" s="142">
        <v>120.69</v>
      </c>
      <c r="EO1450" s="142">
        <v>113.05</v>
      </c>
      <c r="EP1450" s="142">
        <v>231.405</v>
      </c>
      <c r="EQ1450" s="142">
        <v>202.6</v>
      </c>
      <c r="ER1450" s="142">
        <v>116.09</v>
      </c>
      <c r="ES1450" s="142">
        <v>290.16000000000003</v>
      </c>
      <c r="ET1450" s="142">
        <v>86.075000000000003</v>
      </c>
      <c r="EU1450" s="142">
        <v>66.415000000000006</v>
      </c>
      <c r="EV1450" s="142">
        <v>112.35</v>
      </c>
      <c r="EW1450" s="142">
        <v>106.52</v>
      </c>
      <c r="EX1450" s="142">
        <v>194.36500000000001</v>
      </c>
      <c r="EY1450" s="142">
        <v>166.39</v>
      </c>
      <c r="EZ1450" s="142">
        <v>173.02500000000001</v>
      </c>
      <c r="FA1450" s="142">
        <v>211.595</v>
      </c>
      <c r="FB1450">
        <v>129.76</v>
      </c>
      <c r="FC1450">
        <v>248.98500000000001</v>
      </c>
      <c r="FD1450">
        <v>111.43</v>
      </c>
      <c r="FE1450">
        <v>142.16</v>
      </c>
      <c r="FF1450">
        <v>220.02500000000001</v>
      </c>
      <c r="FG1450">
        <v>54.14</v>
      </c>
      <c r="FH1450">
        <v>129.38499999999999</v>
      </c>
      <c r="FI1450">
        <v>123.32</v>
      </c>
      <c r="FJ1450">
        <v>59.854999999999997</v>
      </c>
      <c r="FK1450">
        <v>37.93</v>
      </c>
    </row>
    <row r="1451" spans="1:167">
      <c r="A1451">
        <v>3996</v>
      </c>
      <c r="B1451" t="s">
        <v>9</v>
      </c>
      <c r="C1451" s="143">
        <f t="shared" si="25"/>
        <v>7792.453999999997</v>
      </c>
      <c r="D1451" s="142">
        <v>19.940000000000001</v>
      </c>
      <c r="E1451" s="142">
        <v>14.525</v>
      </c>
      <c r="F1451" s="142">
        <v>20.239999999999998</v>
      </c>
      <c r="G1451" s="142">
        <v>38.43</v>
      </c>
      <c r="H1451" s="142">
        <v>42.22</v>
      </c>
      <c r="I1451" s="142">
        <v>83.614999999999995</v>
      </c>
      <c r="J1451" s="142">
        <v>31.850999999999999</v>
      </c>
      <c r="K1451" s="142">
        <v>28.704999999999998</v>
      </c>
      <c r="L1451" s="142">
        <v>77.111999999999995</v>
      </c>
      <c r="M1451" s="142">
        <v>3.02</v>
      </c>
      <c r="N1451" s="142">
        <v>11.96</v>
      </c>
      <c r="O1451" s="142">
        <v>11.88</v>
      </c>
      <c r="P1451" s="142">
        <v>6.56</v>
      </c>
      <c r="Q1451" s="142">
        <v>8.32</v>
      </c>
      <c r="R1451" s="142">
        <v>14.975</v>
      </c>
      <c r="S1451" s="142">
        <v>56.17</v>
      </c>
      <c r="T1451" s="142">
        <v>62.86</v>
      </c>
      <c r="U1451" s="142">
        <v>102.85</v>
      </c>
      <c r="V1451" s="142">
        <v>34.185000000000002</v>
      </c>
      <c r="W1451" s="142">
        <v>44.71</v>
      </c>
      <c r="X1451" s="142">
        <v>70.63</v>
      </c>
      <c r="Y1451" s="142">
        <v>24.01</v>
      </c>
      <c r="Z1451" s="142">
        <v>16.39</v>
      </c>
      <c r="AA1451" s="142">
        <v>25.63</v>
      </c>
      <c r="AB1451" s="142">
        <v>6.64</v>
      </c>
      <c r="AC1451" s="142">
        <v>3</v>
      </c>
      <c r="AD1451" s="142">
        <v>10.06</v>
      </c>
      <c r="AE1451" s="142">
        <v>15.72</v>
      </c>
      <c r="AF1451" s="142">
        <v>33.159999999999997</v>
      </c>
      <c r="AG1451" s="142">
        <v>30.21</v>
      </c>
      <c r="AH1451" s="142">
        <v>27.38</v>
      </c>
      <c r="AI1451" s="142">
        <v>25.32</v>
      </c>
      <c r="AJ1451" s="142">
        <v>41.094999999999999</v>
      </c>
      <c r="AK1451" s="142">
        <v>36.54</v>
      </c>
      <c r="AL1451" s="142">
        <v>21.5</v>
      </c>
      <c r="AM1451" s="142">
        <v>22</v>
      </c>
      <c r="AN1451" s="142">
        <v>19.5</v>
      </c>
      <c r="AO1451" s="142">
        <v>33.25</v>
      </c>
      <c r="AP1451" s="142">
        <v>14.34</v>
      </c>
      <c r="AQ1451" s="142">
        <v>25.5</v>
      </c>
      <c r="AR1451" s="142">
        <v>49</v>
      </c>
      <c r="AS1451" s="142">
        <v>12</v>
      </c>
      <c r="AT1451" s="142">
        <v>17</v>
      </c>
      <c r="AU1451" s="142">
        <v>25.06</v>
      </c>
      <c r="AV1451" s="142">
        <v>16.5</v>
      </c>
      <c r="AW1451" s="142">
        <v>8</v>
      </c>
      <c r="AX1451" s="142">
        <v>33.090000000000003</v>
      </c>
      <c r="AY1451" s="142">
        <v>26.65</v>
      </c>
      <c r="AZ1451" s="142">
        <v>28.06</v>
      </c>
      <c r="BA1451" s="142">
        <v>11</v>
      </c>
      <c r="BB1451" s="142">
        <v>25.5</v>
      </c>
      <c r="BC1451" s="142">
        <v>12</v>
      </c>
      <c r="BD1451" s="142">
        <v>8.07</v>
      </c>
      <c r="BE1451" s="142">
        <v>13.5</v>
      </c>
      <c r="BF1451" s="142">
        <v>11.6</v>
      </c>
      <c r="BG1451" s="142">
        <v>16</v>
      </c>
      <c r="BH1451" s="142">
        <v>16.5</v>
      </c>
      <c r="BI1451" s="142">
        <v>13.12</v>
      </c>
      <c r="BJ1451" s="142">
        <v>23.87</v>
      </c>
      <c r="BK1451" s="142">
        <v>19.38</v>
      </c>
      <c r="BL1451" s="142">
        <v>5.83</v>
      </c>
      <c r="BM1451" s="142">
        <v>17.16</v>
      </c>
      <c r="BN1451" s="142">
        <v>14.06</v>
      </c>
      <c r="BO1451" s="142">
        <v>77.34</v>
      </c>
      <c r="BP1451" s="142">
        <v>36.020000000000003</v>
      </c>
      <c r="BQ1451" s="142">
        <v>6.28</v>
      </c>
      <c r="BR1451" s="142">
        <v>6.21</v>
      </c>
      <c r="BS1451" s="142">
        <v>15.715</v>
      </c>
      <c r="BT1451" s="142">
        <v>24.46</v>
      </c>
      <c r="BU1451" s="142">
        <v>14.49</v>
      </c>
      <c r="BV1451" s="142">
        <v>20.11</v>
      </c>
      <c r="BW1451" s="142">
        <v>41.74</v>
      </c>
      <c r="BX1451" s="142">
        <v>28.91</v>
      </c>
      <c r="BY1451" s="142">
        <v>21.79</v>
      </c>
      <c r="BZ1451" s="142">
        <v>23.655000000000001</v>
      </c>
      <c r="CA1451" s="142">
        <v>31.41</v>
      </c>
      <c r="CB1451" s="142">
        <v>18.98</v>
      </c>
      <c r="CC1451" s="142">
        <v>31.135000000000002</v>
      </c>
      <c r="CD1451" s="142">
        <v>12.805</v>
      </c>
      <c r="CE1451" s="142">
        <v>29.92</v>
      </c>
      <c r="CF1451" s="142">
        <v>46.424999999999997</v>
      </c>
      <c r="CG1451" s="142">
        <v>43.091999999999999</v>
      </c>
      <c r="CH1451" s="142">
        <v>194.505</v>
      </c>
      <c r="CI1451" s="142">
        <v>34.29</v>
      </c>
      <c r="CJ1451" s="142">
        <v>37.655000000000001</v>
      </c>
      <c r="CK1451" s="142">
        <v>30.54</v>
      </c>
      <c r="CL1451" s="142">
        <v>46.104999999999997</v>
      </c>
      <c r="CM1451" s="142">
        <v>42.645000000000003</v>
      </c>
      <c r="CN1451" s="142">
        <v>50.575000000000003</v>
      </c>
      <c r="CO1451" s="142">
        <v>32</v>
      </c>
      <c r="CP1451" s="142">
        <v>76.27</v>
      </c>
      <c r="CQ1451" s="142">
        <v>10.25</v>
      </c>
      <c r="CR1451" s="142">
        <v>42.75</v>
      </c>
      <c r="CS1451" s="142">
        <v>82.11</v>
      </c>
      <c r="CT1451" s="142">
        <v>123.985</v>
      </c>
      <c r="CU1451" s="142">
        <v>132.13</v>
      </c>
      <c r="CV1451" s="142">
        <v>133.63</v>
      </c>
      <c r="CW1451" s="142">
        <v>93.605000000000004</v>
      </c>
      <c r="CX1451" s="142">
        <v>79.77</v>
      </c>
      <c r="CY1451" s="142">
        <v>61.4</v>
      </c>
      <c r="CZ1451" s="142">
        <v>70.234999999999999</v>
      </c>
      <c r="DA1451" s="142">
        <v>134.05000000000001</v>
      </c>
      <c r="DB1451" s="142">
        <v>56.445</v>
      </c>
      <c r="DC1451" s="142">
        <v>0</v>
      </c>
      <c r="DD1451" s="142">
        <v>56.265000000000001</v>
      </c>
      <c r="DE1451" s="142">
        <v>94.935000000000002</v>
      </c>
      <c r="DF1451" s="142">
        <v>81.509</v>
      </c>
      <c r="DG1451" s="142">
        <v>194.12</v>
      </c>
      <c r="DH1451" s="142">
        <v>39.784999999999997</v>
      </c>
      <c r="DI1451" s="142">
        <v>54.854999999999997</v>
      </c>
      <c r="DJ1451" s="142">
        <v>60.2</v>
      </c>
      <c r="DK1451" s="142">
        <v>85.86</v>
      </c>
      <c r="DL1451" s="142">
        <v>97.114999999999995</v>
      </c>
      <c r="DM1451" s="142">
        <v>77.989999999999995</v>
      </c>
      <c r="DN1451" s="142">
        <v>57.73</v>
      </c>
      <c r="DO1451" s="142">
        <v>54.72</v>
      </c>
      <c r="DP1451" s="142">
        <v>131.625</v>
      </c>
      <c r="DQ1451" s="142">
        <v>104.61499999999999</v>
      </c>
      <c r="DR1451" s="142">
        <v>65.814999999999998</v>
      </c>
      <c r="DS1451" s="142">
        <v>155.38</v>
      </c>
      <c r="DT1451" s="142">
        <v>56.79</v>
      </c>
      <c r="DU1451" s="142">
        <v>54.02</v>
      </c>
      <c r="DV1451" s="142">
        <v>116.86</v>
      </c>
      <c r="DW1451" s="142">
        <v>84.12</v>
      </c>
      <c r="DX1451" s="142">
        <v>67.72</v>
      </c>
      <c r="DY1451" s="142">
        <v>88.2</v>
      </c>
      <c r="DZ1451" s="142">
        <v>107.92</v>
      </c>
      <c r="EA1451" s="142">
        <v>116.69</v>
      </c>
      <c r="EB1451" s="142">
        <v>19.98</v>
      </c>
      <c r="EC1451" s="142">
        <v>27.69</v>
      </c>
      <c r="ED1451" s="142">
        <v>60.534999999999997</v>
      </c>
      <c r="EE1451" s="142">
        <v>63.04</v>
      </c>
      <c r="EF1451" s="142">
        <v>29.91</v>
      </c>
      <c r="EG1451" s="142">
        <v>42.47</v>
      </c>
      <c r="EH1451" s="142">
        <v>47.03</v>
      </c>
      <c r="EI1451" s="142">
        <v>46.42</v>
      </c>
      <c r="EJ1451" s="142">
        <v>56.58</v>
      </c>
      <c r="EK1451" s="142">
        <v>46.76</v>
      </c>
      <c r="EL1451" s="142">
        <v>135.375</v>
      </c>
      <c r="EM1451" s="142">
        <v>96.8</v>
      </c>
      <c r="EN1451" s="142">
        <v>166.26</v>
      </c>
      <c r="EO1451" s="142">
        <v>72.575000000000003</v>
      </c>
      <c r="EP1451" s="142">
        <v>82.174999999999997</v>
      </c>
      <c r="EQ1451" s="142">
        <v>72.48</v>
      </c>
      <c r="ER1451" s="142">
        <v>88.78</v>
      </c>
      <c r="ES1451" s="142">
        <v>84.234999999999999</v>
      </c>
      <c r="ET1451" s="142">
        <v>72.584999999999994</v>
      </c>
      <c r="EU1451" s="142">
        <v>138.33000000000001</v>
      </c>
      <c r="EV1451" s="142">
        <v>90.364999999999995</v>
      </c>
      <c r="EW1451" s="142">
        <v>60.155000000000001</v>
      </c>
      <c r="EX1451" s="142">
        <v>117.53</v>
      </c>
      <c r="EY1451" s="142">
        <v>80.099999999999994</v>
      </c>
      <c r="EZ1451" s="142">
        <v>78.099999999999994</v>
      </c>
      <c r="FA1451" s="142">
        <v>76.97</v>
      </c>
      <c r="FB1451">
        <v>93.875</v>
      </c>
      <c r="FC1451">
        <v>126.435</v>
      </c>
      <c r="FD1451">
        <v>51.405000000000001</v>
      </c>
      <c r="FE1451">
        <v>95.49</v>
      </c>
      <c r="FF1451">
        <v>79.834999999999994</v>
      </c>
      <c r="FG1451">
        <v>45.954999999999998</v>
      </c>
      <c r="FH1451">
        <v>105.05</v>
      </c>
      <c r="FI1451">
        <v>62.594999999999999</v>
      </c>
      <c r="FJ1451">
        <v>56.76</v>
      </c>
      <c r="FK1451">
        <v>46.2</v>
      </c>
    </row>
    <row r="1452" spans="1:167">
      <c r="A1452">
        <v>4000</v>
      </c>
      <c r="B1452" t="s">
        <v>17</v>
      </c>
      <c r="C1452" s="143">
        <f t="shared" si="25"/>
        <v>3411.2339999999981</v>
      </c>
      <c r="D1452" s="142">
        <v>3.01</v>
      </c>
      <c r="E1452" s="142">
        <v>1.52</v>
      </c>
      <c r="F1452" s="142">
        <v>20.9</v>
      </c>
      <c r="G1452" s="142">
        <v>4.5599999999999996</v>
      </c>
      <c r="H1452" s="142">
        <v>4.41</v>
      </c>
      <c r="I1452" s="142">
        <v>8.1999999999999993</v>
      </c>
      <c r="J1452" s="142">
        <v>0</v>
      </c>
      <c r="K1452" s="142">
        <v>0</v>
      </c>
      <c r="L1452" s="142">
        <v>2.99</v>
      </c>
      <c r="M1452" s="142">
        <v>1.1000000000000001</v>
      </c>
      <c r="N1452" s="142">
        <v>2</v>
      </c>
      <c r="O1452" s="142">
        <v>1.52</v>
      </c>
      <c r="P1452" s="142">
        <v>0</v>
      </c>
      <c r="Q1452" s="142">
        <v>0</v>
      </c>
      <c r="R1452" s="142">
        <v>13.835000000000001</v>
      </c>
      <c r="S1452" s="142">
        <v>3.82</v>
      </c>
      <c r="T1452" s="142">
        <v>1.52</v>
      </c>
      <c r="U1452" s="142">
        <v>4.5999999999999996</v>
      </c>
      <c r="V1452" s="142">
        <v>4.37</v>
      </c>
      <c r="W1452" s="142">
        <v>3.8</v>
      </c>
      <c r="X1452" s="142">
        <v>3</v>
      </c>
      <c r="Y1452" s="142">
        <v>8.6</v>
      </c>
      <c r="Z1452" s="142">
        <v>10.035</v>
      </c>
      <c r="AA1452" s="142">
        <v>15.35</v>
      </c>
      <c r="AB1452" s="142">
        <v>10.52</v>
      </c>
      <c r="AC1452" s="142">
        <v>6.96</v>
      </c>
      <c r="AD1452" s="142">
        <v>7.24</v>
      </c>
      <c r="AE1452" s="142">
        <v>6.4</v>
      </c>
      <c r="AF1452" s="142">
        <v>5.0599999999999996</v>
      </c>
      <c r="AG1452" s="142">
        <v>19.559999999999999</v>
      </c>
      <c r="AH1452" s="142">
        <v>0</v>
      </c>
      <c r="AI1452" s="142">
        <v>0</v>
      </c>
      <c r="AJ1452" s="142">
        <v>10</v>
      </c>
      <c r="AK1452" s="142">
        <v>0</v>
      </c>
      <c r="AL1452" s="142">
        <v>0</v>
      </c>
      <c r="AM1452" s="142">
        <v>1.5</v>
      </c>
      <c r="AN1452" s="142">
        <v>8.1999999999999993</v>
      </c>
      <c r="AO1452" s="142">
        <v>2.75</v>
      </c>
      <c r="AP1452" s="142">
        <v>1</v>
      </c>
      <c r="AQ1452" s="142">
        <v>5</v>
      </c>
      <c r="AR1452" s="142">
        <v>23.75</v>
      </c>
      <c r="AS1452" s="142">
        <v>3.12</v>
      </c>
      <c r="AT1452" s="142">
        <v>11</v>
      </c>
      <c r="AU1452" s="142">
        <v>4</v>
      </c>
      <c r="AV1452" s="142">
        <v>6.5</v>
      </c>
      <c r="AW1452" s="142">
        <v>6</v>
      </c>
      <c r="AX1452" s="142">
        <v>0</v>
      </c>
      <c r="AY1452" s="142">
        <v>8.75</v>
      </c>
      <c r="AZ1452" s="142">
        <v>0</v>
      </c>
      <c r="BA1452" s="142">
        <v>0.25</v>
      </c>
      <c r="BB1452" s="142">
        <v>1.2</v>
      </c>
      <c r="BC1452" s="142">
        <v>19.3</v>
      </c>
      <c r="BD1452" s="142">
        <v>0</v>
      </c>
      <c r="BE1452" s="142">
        <v>4.16</v>
      </c>
      <c r="BF1452" s="142">
        <v>5.2</v>
      </c>
      <c r="BG1452" s="142">
        <v>19.12</v>
      </c>
      <c r="BH1452" s="142">
        <v>67.14</v>
      </c>
      <c r="BI1452" s="142">
        <v>13</v>
      </c>
      <c r="BJ1452" s="142">
        <v>105.41</v>
      </c>
      <c r="BK1452" s="142">
        <v>38.979999999999997</v>
      </c>
      <c r="BL1452" s="142">
        <v>0</v>
      </c>
      <c r="BM1452" s="142">
        <v>0</v>
      </c>
      <c r="BN1452" s="142">
        <v>0</v>
      </c>
      <c r="BO1452" s="142">
        <v>5.62</v>
      </c>
      <c r="BP1452" s="142">
        <v>0</v>
      </c>
      <c r="BQ1452" s="142">
        <v>4.75</v>
      </c>
      <c r="BR1452" s="142">
        <v>17.82</v>
      </c>
      <c r="BS1452" s="142">
        <v>3.9239999999999999</v>
      </c>
      <c r="BT1452" s="142">
        <v>34.68</v>
      </c>
      <c r="BU1452" s="142">
        <v>20.684999999999999</v>
      </c>
      <c r="BV1452" s="142">
        <v>4.7699999999999996</v>
      </c>
      <c r="BW1452" s="142">
        <v>0</v>
      </c>
      <c r="BX1452" s="142">
        <v>9</v>
      </c>
      <c r="BY1452" s="142">
        <v>0</v>
      </c>
      <c r="BZ1452" s="142">
        <v>33.159999999999997</v>
      </c>
      <c r="CA1452" s="142">
        <v>0</v>
      </c>
      <c r="CB1452" s="142">
        <v>0</v>
      </c>
      <c r="CC1452" s="142">
        <v>0</v>
      </c>
      <c r="CD1452" s="142">
        <v>6.36</v>
      </c>
      <c r="CE1452" s="142">
        <v>0</v>
      </c>
      <c r="CF1452" s="142">
        <v>44.274999999999999</v>
      </c>
      <c r="CG1452" s="142">
        <v>4.9050000000000002</v>
      </c>
      <c r="CH1452" s="142">
        <v>73.42</v>
      </c>
      <c r="CI1452" s="142">
        <v>0</v>
      </c>
      <c r="CJ1452" s="142">
        <v>17.63</v>
      </c>
      <c r="CK1452" s="142">
        <v>45.6</v>
      </c>
      <c r="CL1452" s="142">
        <v>0</v>
      </c>
      <c r="CM1452" s="142">
        <v>8.0299999999999994</v>
      </c>
      <c r="CN1452" s="142">
        <v>9.32</v>
      </c>
      <c r="CO1452" s="142">
        <v>0</v>
      </c>
      <c r="CP1452" s="142">
        <v>8.25</v>
      </c>
      <c r="CQ1452" s="142">
        <v>35.81</v>
      </c>
      <c r="CR1452" s="142">
        <v>7.8479999999999999</v>
      </c>
      <c r="CS1452" s="142">
        <v>0</v>
      </c>
      <c r="CT1452" s="142">
        <v>13.68</v>
      </c>
      <c r="CU1452" s="142">
        <v>32.255000000000003</v>
      </c>
      <c r="CV1452" s="142">
        <v>22.85</v>
      </c>
      <c r="CW1452" s="142">
        <v>0</v>
      </c>
      <c r="CX1452" s="142">
        <v>5.2320000000000002</v>
      </c>
      <c r="CY1452" s="142">
        <v>6.3</v>
      </c>
      <c r="CZ1452" s="142">
        <v>152.01</v>
      </c>
      <c r="DA1452" s="142">
        <v>13.2</v>
      </c>
      <c r="DB1452" s="142">
        <v>59.04</v>
      </c>
      <c r="DC1452" s="142">
        <v>0</v>
      </c>
      <c r="DD1452" s="142">
        <v>0</v>
      </c>
      <c r="DE1452" s="142">
        <v>97.875</v>
      </c>
      <c r="DF1452" s="142">
        <v>5.25</v>
      </c>
      <c r="DG1452" s="142">
        <v>149.91999999999999</v>
      </c>
      <c r="DH1452" s="142">
        <v>36.1</v>
      </c>
      <c r="DI1452" s="142">
        <v>67.55</v>
      </c>
      <c r="DJ1452" s="142">
        <v>5.4</v>
      </c>
      <c r="DK1452" s="142">
        <v>149.9</v>
      </c>
      <c r="DL1452" s="142">
        <v>6.6</v>
      </c>
      <c r="DM1452" s="142">
        <v>6.5</v>
      </c>
      <c r="DN1452" s="142">
        <v>34.979999999999997</v>
      </c>
      <c r="DO1452" s="142">
        <v>23.1</v>
      </c>
      <c r="DP1452" s="142">
        <v>22.04</v>
      </c>
      <c r="DQ1452" s="142">
        <v>2.97</v>
      </c>
      <c r="DR1452" s="142">
        <v>74.56</v>
      </c>
      <c r="DS1452" s="142">
        <v>126.9</v>
      </c>
      <c r="DT1452" s="142">
        <v>6.66</v>
      </c>
      <c r="DU1452" s="142">
        <v>6.6</v>
      </c>
      <c r="DV1452" s="142">
        <v>19.89</v>
      </c>
      <c r="DW1452" s="142">
        <v>6.66</v>
      </c>
      <c r="DX1452" s="142">
        <v>6.4</v>
      </c>
      <c r="DY1452" s="142">
        <v>49.64</v>
      </c>
      <c r="DZ1452" s="142">
        <v>20.36</v>
      </c>
      <c r="EA1452" s="142">
        <v>23.56</v>
      </c>
      <c r="EB1452" s="142">
        <v>22.2</v>
      </c>
      <c r="EC1452" s="142">
        <v>51.68</v>
      </c>
      <c r="ED1452" s="142">
        <v>9.6199999999999992</v>
      </c>
      <c r="EE1452" s="142">
        <v>164.06</v>
      </c>
      <c r="EF1452" s="142">
        <v>0</v>
      </c>
      <c r="EG1452" s="142">
        <v>9.7799999999999994</v>
      </c>
      <c r="EH1452" s="142">
        <v>59.95</v>
      </c>
      <c r="EI1452" s="142">
        <v>75.234999999999999</v>
      </c>
      <c r="EJ1452" s="142">
        <v>16.28</v>
      </c>
      <c r="EK1452" s="142">
        <v>118.13</v>
      </c>
      <c r="EL1452" s="142">
        <v>12.58</v>
      </c>
      <c r="EM1452" s="142">
        <v>17.695</v>
      </c>
      <c r="EN1452" s="142">
        <v>21.1</v>
      </c>
      <c r="EO1452" s="142">
        <v>10.23</v>
      </c>
      <c r="EP1452" s="142">
        <v>74.22</v>
      </c>
      <c r="EQ1452" s="142">
        <v>37.79</v>
      </c>
      <c r="ER1452" s="142">
        <v>54.04</v>
      </c>
      <c r="ES1452" s="142">
        <v>11.62</v>
      </c>
      <c r="ET1452" s="142">
        <v>79.489999999999995</v>
      </c>
      <c r="EU1452" s="142">
        <v>43.99</v>
      </c>
      <c r="EV1452" s="142">
        <v>44.774999999999999</v>
      </c>
      <c r="EW1452" s="142">
        <v>6.6</v>
      </c>
      <c r="EX1452" s="142">
        <v>133.47999999999999</v>
      </c>
      <c r="EY1452" s="142">
        <v>11.39</v>
      </c>
      <c r="EZ1452" s="142">
        <v>86.91</v>
      </c>
      <c r="FA1452" s="142">
        <v>48.34</v>
      </c>
      <c r="FB1452">
        <v>6.65</v>
      </c>
      <c r="FC1452">
        <v>8.36</v>
      </c>
      <c r="FD1452">
        <v>80.36</v>
      </c>
      <c r="FE1452">
        <v>0</v>
      </c>
      <c r="FF1452">
        <v>17.600000000000001</v>
      </c>
      <c r="FG1452">
        <v>112.2</v>
      </c>
      <c r="FH1452">
        <v>10.56</v>
      </c>
      <c r="FI1452">
        <v>126.27</v>
      </c>
      <c r="FJ1452">
        <v>51.04</v>
      </c>
      <c r="FK1452">
        <v>51.02</v>
      </c>
    </row>
    <row r="1453" spans="1:167">
      <c r="A1453">
        <v>4001</v>
      </c>
      <c r="B1453" t="s">
        <v>17</v>
      </c>
      <c r="C1453" s="143">
        <f t="shared" si="25"/>
        <v>175.32</v>
      </c>
      <c r="D1453" s="142">
        <v>0</v>
      </c>
      <c r="E1453" s="142">
        <v>0</v>
      </c>
      <c r="F1453" s="142">
        <v>0</v>
      </c>
      <c r="G1453" s="142">
        <v>0</v>
      </c>
      <c r="H1453" s="142">
        <v>0</v>
      </c>
      <c r="I1453" s="142">
        <v>0</v>
      </c>
      <c r="J1453" s="142">
        <v>0</v>
      </c>
      <c r="K1453" s="142">
        <v>0</v>
      </c>
      <c r="L1453" s="142">
        <v>0</v>
      </c>
      <c r="M1453" s="142">
        <v>0</v>
      </c>
      <c r="N1453" s="142">
        <v>0</v>
      </c>
      <c r="O1453" s="142">
        <v>0</v>
      </c>
      <c r="P1453" s="142">
        <v>0</v>
      </c>
      <c r="Q1453" s="142">
        <v>0</v>
      </c>
      <c r="R1453" s="142">
        <v>0</v>
      </c>
      <c r="S1453" s="142">
        <v>23.864999999999998</v>
      </c>
      <c r="T1453" s="142">
        <v>0</v>
      </c>
      <c r="U1453" s="142">
        <v>5</v>
      </c>
      <c r="V1453" s="142">
        <v>0</v>
      </c>
      <c r="W1453" s="142">
        <v>0</v>
      </c>
      <c r="X1453" s="142">
        <v>3</v>
      </c>
      <c r="Y1453" s="142">
        <v>0</v>
      </c>
      <c r="Z1453" s="142">
        <v>2.4500000000000002</v>
      </c>
      <c r="AA1453" s="142">
        <v>2.94</v>
      </c>
      <c r="AB1453" s="142">
        <v>0</v>
      </c>
      <c r="AC1453" s="142">
        <v>0</v>
      </c>
      <c r="AD1453" s="142">
        <v>5.2649999999999997</v>
      </c>
      <c r="AE1453" s="142">
        <v>0</v>
      </c>
      <c r="AF1453" s="142">
        <v>6.44</v>
      </c>
      <c r="AG1453" s="142">
        <v>0</v>
      </c>
      <c r="AH1453" s="142">
        <v>30</v>
      </c>
      <c r="AI1453" s="142">
        <v>0</v>
      </c>
      <c r="AJ1453" s="142">
        <v>30</v>
      </c>
      <c r="AK1453" s="142">
        <v>0</v>
      </c>
      <c r="AL1453" s="142">
        <v>0</v>
      </c>
      <c r="AM1453" s="142">
        <v>0</v>
      </c>
      <c r="AN1453" s="142">
        <v>0</v>
      </c>
      <c r="AO1453" s="142">
        <v>0</v>
      </c>
      <c r="AP1453" s="142">
        <v>0</v>
      </c>
      <c r="AQ1453" s="142">
        <v>0</v>
      </c>
      <c r="AR1453" s="142">
        <v>0</v>
      </c>
      <c r="AS1453" s="142">
        <v>0</v>
      </c>
      <c r="AT1453" s="142">
        <v>0</v>
      </c>
      <c r="AU1453" s="142">
        <v>0</v>
      </c>
      <c r="AV1453" s="142">
        <v>0</v>
      </c>
      <c r="AW1453" s="142">
        <v>0</v>
      </c>
      <c r="AX1453" s="142">
        <v>0</v>
      </c>
      <c r="AY1453" s="142">
        <v>0</v>
      </c>
      <c r="AZ1453" s="142">
        <v>0</v>
      </c>
      <c r="BA1453" s="142">
        <v>0</v>
      </c>
      <c r="BB1453" s="142">
        <v>0</v>
      </c>
      <c r="BC1453" s="142">
        <v>0</v>
      </c>
      <c r="BD1453" s="142">
        <v>0</v>
      </c>
      <c r="BE1453" s="142">
        <v>0</v>
      </c>
      <c r="BF1453" s="142">
        <v>0</v>
      </c>
      <c r="BG1453" s="142">
        <v>0</v>
      </c>
      <c r="BH1453" s="142">
        <v>0</v>
      </c>
      <c r="BI1453" s="142">
        <v>0</v>
      </c>
      <c r="BJ1453" s="142">
        <v>0</v>
      </c>
      <c r="BK1453" s="142">
        <v>0</v>
      </c>
      <c r="BL1453" s="142">
        <v>0</v>
      </c>
      <c r="BM1453" s="142">
        <v>3.12</v>
      </c>
      <c r="BN1453" s="142">
        <v>0</v>
      </c>
      <c r="BO1453" s="142">
        <v>0</v>
      </c>
      <c r="BP1453" s="142">
        <v>0</v>
      </c>
      <c r="BQ1453" s="142">
        <v>0</v>
      </c>
      <c r="BR1453" s="142">
        <v>0</v>
      </c>
      <c r="BS1453" s="142">
        <v>0</v>
      </c>
      <c r="BT1453" s="142">
        <v>0</v>
      </c>
      <c r="BU1453" s="142">
        <v>0</v>
      </c>
      <c r="BV1453" s="142">
        <v>0</v>
      </c>
      <c r="BW1453" s="142">
        <v>0</v>
      </c>
      <c r="BX1453" s="142">
        <v>0</v>
      </c>
      <c r="BY1453" s="142">
        <v>0</v>
      </c>
      <c r="BZ1453" s="142">
        <v>0</v>
      </c>
      <c r="CA1453" s="142">
        <v>0</v>
      </c>
      <c r="CB1453" s="142">
        <v>0</v>
      </c>
      <c r="CC1453" s="142">
        <v>0</v>
      </c>
      <c r="CD1453" s="142">
        <v>0</v>
      </c>
      <c r="CE1453" s="142">
        <v>0</v>
      </c>
      <c r="CF1453" s="142">
        <v>0</v>
      </c>
      <c r="CG1453" s="142">
        <v>0</v>
      </c>
      <c r="CH1453" s="142">
        <v>0</v>
      </c>
      <c r="CI1453" s="142">
        <v>0</v>
      </c>
      <c r="CJ1453" s="142">
        <v>0</v>
      </c>
      <c r="CK1453" s="142">
        <v>0</v>
      </c>
      <c r="CL1453" s="142">
        <v>0</v>
      </c>
      <c r="CM1453" s="142">
        <v>0</v>
      </c>
      <c r="CN1453" s="142">
        <v>0</v>
      </c>
      <c r="CO1453" s="142">
        <v>0</v>
      </c>
      <c r="CP1453" s="142">
        <v>0</v>
      </c>
      <c r="CQ1453" s="142">
        <v>0</v>
      </c>
      <c r="CR1453" s="142">
        <v>0</v>
      </c>
      <c r="CS1453" s="142">
        <v>0</v>
      </c>
      <c r="CT1453" s="142">
        <v>0</v>
      </c>
      <c r="CU1453" s="142">
        <v>0</v>
      </c>
      <c r="CV1453" s="142">
        <v>0</v>
      </c>
      <c r="CW1453" s="142">
        <v>0</v>
      </c>
      <c r="CX1453" s="142">
        <v>0</v>
      </c>
      <c r="CY1453" s="142">
        <v>0</v>
      </c>
      <c r="CZ1453" s="142">
        <v>0</v>
      </c>
      <c r="DA1453" s="142">
        <v>0</v>
      </c>
      <c r="DB1453" s="142">
        <v>0</v>
      </c>
      <c r="DC1453" s="142">
        <v>0</v>
      </c>
      <c r="DD1453" s="142">
        <v>0</v>
      </c>
      <c r="DE1453" s="142">
        <v>0</v>
      </c>
      <c r="DF1453" s="142">
        <v>2.2799999999999998</v>
      </c>
      <c r="DG1453" s="142">
        <v>0</v>
      </c>
      <c r="DH1453" s="142">
        <v>0</v>
      </c>
      <c r="DI1453" s="142">
        <v>0</v>
      </c>
      <c r="DJ1453" s="142">
        <v>0</v>
      </c>
      <c r="DK1453" s="142">
        <v>0</v>
      </c>
      <c r="DL1453" s="142">
        <v>0</v>
      </c>
      <c r="DM1453" s="142">
        <v>0</v>
      </c>
      <c r="DN1453" s="142">
        <v>0</v>
      </c>
      <c r="DO1453" s="142">
        <v>6.66</v>
      </c>
      <c r="DP1453" s="142">
        <v>0</v>
      </c>
      <c r="DQ1453" s="142">
        <v>0</v>
      </c>
      <c r="DR1453" s="142">
        <v>0</v>
      </c>
      <c r="DS1453" s="142">
        <v>0</v>
      </c>
      <c r="DT1453" s="142">
        <v>0</v>
      </c>
      <c r="DU1453" s="142">
        <v>0</v>
      </c>
      <c r="DV1453" s="142">
        <v>0</v>
      </c>
      <c r="DW1453" s="142">
        <v>0</v>
      </c>
      <c r="DX1453" s="142">
        <v>0</v>
      </c>
      <c r="DY1453" s="142">
        <v>0</v>
      </c>
      <c r="DZ1453" s="142">
        <v>0</v>
      </c>
      <c r="EA1453" s="142">
        <v>0</v>
      </c>
      <c r="EB1453" s="142">
        <v>0</v>
      </c>
      <c r="EC1453" s="142">
        <v>0</v>
      </c>
      <c r="ED1453" s="142">
        <v>0</v>
      </c>
      <c r="EE1453" s="142">
        <v>30.8</v>
      </c>
      <c r="EF1453" s="142">
        <v>0</v>
      </c>
      <c r="EG1453" s="142">
        <v>0</v>
      </c>
      <c r="EH1453" s="142">
        <v>0</v>
      </c>
      <c r="EI1453" s="142">
        <v>0</v>
      </c>
      <c r="EJ1453" s="142">
        <v>0</v>
      </c>
      <c r="EK1453" s="142">
        <v>0</v>
      </c>
      <c r="EL1453" s="142">
        <v>0</v>
      </c>
      <c r="EM1453" s="142">
        <v>0</v>
      </c>
      <c r="EN1453" s="142">
        <v>0</v>
      </c>
      <c r="EO1453" s="142">
        <v>0</v>
      </c>
      <c r="EP1453" s="142">
        <v>0</v>
      </c>
      <c r="EQ1453" s="142">
        <v>0</v>
      </c>
      <c r="ER1453" s="142">
        <v>0</v>
      </c>
      <c r="ES1453" s="142">
        <v>23.5</v>
      </c>
      <c r="ET1453" s="142">
        <v>0</v>
      </c>
      <c r="EU1453" s="142">
        <v>0</v>
      </c>
      <c r="EV1453" s="142">
        <v>0</v>
      </c>
      <c r="EW1453" s="142">
        <v>0</v>
      </c>
      <c r="EX1453" s="142">
        <v>0</v>
      </c>
      <c r="EY1453" s="142">
        <v>0</v>
      </c>
      <c r="EZ1453" s="142">
        <v>0</v>
      </c>
      <c r="FA1453" s="142">
        <v>0</v>
      </c>
      <c r="FB1453">
        <v>0</v>
      </c>
      <c r="FC1453">
        <v>0</v>
      </c>
      <c r="FD1453">
        <v>0</v>
      </c>
      <c r="FE1453">
        <v>0</v>
      </c>
      <c r="FF1453">
        <v>0</v>
      </c>
      <c r="FG1453">
        <v>0</v>
      </c>
      <c r="FH1453">
        <v>0</v>
      </c>
      <c r="FI1453">
        <v>0</v>
      </c>
      <c r="FJ1453">
        <v>0</v>
      </c>
      <c r="FK1453">
        <v>0</v>
      </c>
    </row>
    <row r="1454" spans="1:167">
      <c r="A1454">
        <v>4002</v>
      </c>
      <c r="B1454" t="s">
        <v>17</v>
      </c>
      <c r="C1454" s="143">
        <f t="shared" si="25"/>
        <v>7.9050000000000002</v>
      </c>
      <c r="D1454" s="142">
        <v>0</v>
      </c>
      <c r="E1454" s="142">
        <v>0</v>
      </c>
      <c r="F1454" s="142">
        <v>0</v>
      </c>
      <c r="G1454" s="142">
        <v>0</v>
      </c>
      <c r="H1454" s="142">
        <v>0</v>
      </c>
      <c r="I1454" s="142">
        <v>0</v>
      </c>
      <c r="J1454" s="142">
        <v>0</v>
      </c>
      <c r="K1454" s="142">
        <v>0</v>
      </c>
      <c r="L1454" s="142">
        <v>0</v>
      </c>
      <c r="M1454" s="142">
        <v>0</v>
      </c>
      <c r="N1454" s="142">
        <v>0</v>
      </c>
      <c r="O1454" s="142">
        <v>0</v>
      </c>
      <c r="P1454" s="142">
        <v>0</v>
      </c>
      <c r="Q1454" s="142">
        <v>0</v>
      </c>
      <c r="R1454" s="142">
        <v>0</v>
      </c>
      <c r="S1454" s="142">
        <v>0</v>
      </c>
      <c r="T1454" s="142">
        <v>0</v>
      </c>
      <c r="U1454" s="142">
        <v>0</v>
      </c>
      <c r="V1454" s="142">
        <v>0</v>
      </c>
      <c r="W1454" s="142">
        <v>0</v>
      </c>
      <c r="X1454" s="142">
        <v>7.9050000000000002</v>
      </c>
      <c r="Y1454" s="142">
        <v>0</v>
      </c>
      <c r="Z1454" s="142">
        <v>0</v>
      </c>
      <c r="AA1454" s="142">
        <v>0</v>
      </c>
      <c r="AB1454" s="142">
        <v>0</v>
      </c>
      <c r="AC1454" s="142">
        <v>0</v>
      </c>
      <c r="AD1454" s="142">
        <v>0</v>
      </c>
      <c r="AE1454" s="142">
        <v>0</v>
      </c>
      <c r="AF1454" s="142">
        <v>0</v>
      </c>
      <c r="AG1454" s="142">
        <v>0</v>
      </c>
      <c r="AH1454" s="142">
        <v>0</v>
      </c>
      <c r="AI1454" s="142">
        <v>0</v>
      </c>
      <c r="AJ1454" s="142">
        <v>0</v>
      </c>
      <c r="AK1454" s="142">
        <v>0</v>
      </c>
      <c r="AL1454" s="142">
        <v>0</v>
      </c>
      <c r="AM1454" s="142">
        <v>0</v>
      </c>
      <c r="AN1454" s="142">
        <v>0</v>
      </c>
      <c r="AO1454" s="142">
        <v>0</v>
      </c>
      <c r="AP1454" s="142">
        <v>0</v>
      </c>
      <c r="AQ1454" s="142">
        <v>0</v>
      </c>
      <c r="AR1454" s="142">
        <v>0</v>
      </c>
      <c r="AS1454" s="142">
        <v>0</v>
      </c>
      <c r="AT1454" s="142">
        <v>0</v>
      </c>
      <c r="AU1454" s="142">
        <v>0</v>
      </c>
      <c r="AV1454" s="142">
        <v>0</v>
      </c>
      <c r="AW1454" s="142">
        <v>0</v>
      </c>
      <c r="AX1454" s="142">
        <v>0</v>
      </c>
      <c r="AY1454" s="142">
        <v>0</v>
      </c>
      <c r="AZ1454" s="142">
        <v>0</v>
      </c>
      <c r="BA1454" s="142">
        <v>0</v>
      </c>
      <c r="BB1454" s="142">
        <v>0</v>
      </c>
      <c r="BC1454" s="142">
        <v>0</v>
      </c>
      <c r="BD1454" s="142">
        <v>0</v>
      </c>
      <c r="BE1454" s="142">
        <v>0</v>
      </c>
      <c r="BF1454" s="142">
        <v>0</v>
      </c>
      <c r="BG1454" s="142">
        <v>0</v>
      </c>
      <c r="BH1454" s="142">
        <v>0</v>
      </c>
      <c r="BI1454" s="142">
        <v>0</v>
      </c>
      <c r="BJ1454" s="142">
        <v>0</v>
      </c>
      <c r="BK1454" s="142">
        <v>0</v>
      </c>
      <c r="BL1454" s="142">
        <v>0</v>
      </c>
      <c r="BM1454" s="142">
        <v>0</v>
      </c>
      <c r="BN1454" s="142">
        <v>0</v>
      </c>
      <c r="BO1454" s="142">
        <v>0</v>
      </c>
      <c r="BP1454" s="142">
        <v>0</v>
      </c>
      <c r="BQ1454" s="142">
        <v>0</v>
      </c>
      <c r="BR1454" s="142">
        <v>0</v>
      </c>
      <c r="BS1454" s="142">
        <v>0</v>
      </c>
      <c r="BT1454" s="142">
        <v>0</v>
      </c>
      <c r="BU1454" s="142">
        <v>0</v>
      </c>
      <c r="BV1454" s="142">
        <v>0</v>
      </c>
      <c r="BW1454" s="142">
        <v>0</v>
      </c>
      <c r="BX1454" s="142">
        <v>0</v>
      </c>
      <c r="BY1454" s="142">
        <v>0</v>
      </c>
      <c r="BZ1454" s="142">
        <v>0</v>
      </c>
      <c r="CA1454" s="142">
        <v>0</v>
      </c>
      <c r="CB1454" s="142">
        <v>0</v>
      </c>
      <c r="CC1454" s="142">
        <v>0</v>
      </c>
      <c r="CD1454" s="142">
        <v>0</v>
      </c>
      <c r="CE1454" s="142">
        <v>0</v>
      </c>
      <c r="CF1454" s="142">
        <v>0</v>
      </c>
      <c r="CG1454" s="142">
        <v>0</v>
      </c>
      <c r="CH1454" s="142">
        <v>0</v>
      </c>
      <c r="CI1454" s="142">
        <v>0</v>
      </c>
      <c r="CJ1454" s="142">
        <v>0</v>
      </c>
      <c r="CK1454" s="142">
        <v>0</v>
      </c>
      <c r="CL1454" s="142">
        <v>0</v>
      </c>
      <c r="CM1454" s="142">
        <v>0</v>
      </c>
      <c r="CN1454" s="142">
        <v>0</v>
      </c>
      <c r="CO1454" s="142">
        <v>0</v>
      </c>
      <c r="CP1454" s="142">
        <v>0</v>
      </c>
      <c r="CQ1454" s="142">
        <v>0</v>
      </c>
      <c r="CR1454" s="142">
        <v>0</v>
      </c>
      <c r="CS1454" s="142">
        <v>0</v>
      </c>
      <c r="CT1454" s="142">
        <v>0</v>
      </c>
      <c r="CU1454" s="142">
        <v>0</v>
      </c>
      <c r="CV1454" s="142">
        <v>0</v>
      </c>
      <c r="CW1454" s="142">
        <v>0</v>
      </c>
      <c r="CX1454" s="142">
        <v>0</v>
      </c>
      <c r="CY1454" s="142">
        <v>0</v>
      </c>
      <c r="CZ1454" s="142">
        <v>0</v>
      </c>
      <c r="DA1454" s="142">
        <v>0</v>
      </c>
      <c r="DB1454" s="142">
        <v>0</v>
      </c>
      <c r="DC1454" s="142">
        <v>0</v>
      </c>
      <c r="DD1454" s="142">
        <v>0</v>
      </c>
      <c r="DE1454" s="142">
        <v>0</v>
      </c>
      <c r="DF1454" s="142">
        <v>0</v>
      </c>
      <c r="DG1454" s="142">
        <v>0</v>
      </c>
      <c r="DH1454" s="142">
        <v>0</v>
      </c>
      <c r="DI1454" s="142">
        <v>0</v>
      </c>
      <c r="DJ1454" s="142">
        <v>0</v>
      </c>
      <c r="DK1454" s="142">
        <v>0</v>
      </c>
      <c r="DL1454" s="142">
        <v>0</v>
      </c>
      <c r="DM1454" s="142">
        <v>0</v>
      </c>
      <c r="DN1454" s="142">
        <v>0</v>
      </c>
      <c r="DO1454" s="142">
        <v>0</v>
      </c>
      <c r="DP1454" s="142">
        <v>0</v>
      </c>
      <c r="DQ1454" s="142">
        <v>0</v>
      </c>
      <c r="DR1454" s="142">
        <v>0</v>
      </c>
      <c r="DS1454" s="142">
        <v>0</v>
      </c>
      <c r="DT1454" s="142">
        <v>0</v>
      </c>
      <c r="DU1454" s="142">
        <v>0</v>
      </c>
      <c r="DV1454" s="142">
        <v>0</v>
      </c>
      <c r="DW1454" s="142">
        <v>0</v>
      </c>
      <c r="DX1454" s="142">
        <v>0</v>
      </c>
      <c r="DY1454" s="142">
        <v>0</v>
      </c>
      <c r="DZ1454" s="142">
        <v>0</v>
      </c>
      <c r="EA1454" s="142">
        <v>0</v>
      </c>
      <c r="EB1454" s="142">
        <v>0</v>
      </c>
      <c r="EC1454" s="142">
        <v>0</v>
      </c>
      <c r="ED1454" s="142">
        <v>0</v>
      </c>
      <c r="EE1454" s="142">
        <v>0</v>
      </c>
      <c r="EF1454" s="142">
        <v>0</v>
      </c>
      <c r="EG1454" s="142">
        <v>0</v>
      </c>
      <c r="EH1454" s="142">
        <v>0</v>
      </c>
      <c r="EI1454" s="142">
        <v>0</v>
      </c>
      <c r="EJ1454" s="142">
        <v>0</v>
      </c>
      <c r="EK1454" s="142">
        <v>0</v>
      </c>
      <c r="EL1454" s="142">
        <v>0</v>
      </c>
      <c r="EM1454" s="142">
        <v>0</v>
      </c>
      <c r="EN1454" s="142">
        <v>0</v>
      </c>
      <c r="EO1454" s="142">
        <v>0</v>
      </c>
      <c r="EP1454" s="142">
        <v>0</v>
      </c>
      <c r="EQ1454" s="142">
        <v>0</v>
      </c>
      <c r="ER1454" s="142">
        <v>0</v>
      </c>
      <c r="ES1454" s="142">
        <v>0</v>
      </c>
      <c r="ET1454" s="142">
        <v>0</v>
      </c>
      <c r="EU1454" s="142">
        <v>0</v>
      </c>
      <c r="EV1454" s="142">
        <v>0</v>
      </c>
      <c r="EW1454" s="142">
        <v>0</v>
      </c>
      <c r="EX1454" s="142">
        <v>0</v>
      </c>
      <c r="EY1454" s="142">
        <v>0</v>
      </c>
      <c r="EZ1454" s="142">
        <v>0</v>
      </c>
      <c r="FA1454" s="142">
        <v>0</v>
      </c>
      <c r="FB1454">
        <v>0</v>
      </c>
      <c r="FC1454">
        <v>0</v>
      </c>
      <c r="FD1454">
        <v>0</v>
      </c>
      <c r="FE1454">
        <v>0</v>
      </c>
      <c r="FF1454">
        <v>0</v>
      </c>
      <c r="FG1454">
        <v>0</v>
      </c>
      <c r="FH1454">
        <v>0</v>
      </c>
      <c r="FI1454">
        <v>0</v>
      </c>
      <c r="FJ1454">
        <v>0</v>
      </c>
      <c r="FK1454">
        <v>0</v>
      </c>
    </row>
    <row r="1455" spans="1:167">
      <c r="A1455">
        <v>4004</v>
      </c>
      <c r="B1455" t="s">
        <v>17</v>
      </c>
      <c r="C1455" s="143">
        <f t="shared" si="25"/>
        <v>27.42</v>
      </c>
      <c r="D1455" s="142">
        <v>0</v>
      </c>
      <c r="E1455" s="142">
        <v>0</v>
      </c>
      <c r="F1455" s="142">
        <v>0</v>
      </c>
      <c r="G1455" s="142">
        <v>0</v>
      </c>
      <c r="H1455" s="142">
        <v>0</v>
      </c>
      <c r="I1455" s="142">
        <v>0</v>
      </c>
      <c r="J1455" s="142">
        <v>0</v>
      </c>
      <c r="K1455" s="142">
        <v>0</v>
      </c>
      <c r="L1455" s="142">
        <v>0</v>
      </c>
      <c r="M1455" s="142">
        <v>0</v>
      </c>
      <c r="N1455" s="142">
        <v>0</v>
      </c>
      <c r="O1455" s="142">
        <v>0</v>
      </c>
      <c r="P1455" s="142">
        <v>0</v>
      </c>
      <c r="Q1455" s="142">
        <v>0</v>
      </c>
      <c r="R1455" s="142">
        <v>0</v>
      </c>
      <c r="S1455" s="142">
        <v>1.9</v>
      </c>
      <c r="T1455" s="142">
        <v>0</v>
      </c>
      <c r="U1455" s="142">
        <v>0</v>
      </c>
      <c r="V1455" s="142">
        <v>0</v>
      </c>
      <c r="W1455" s="142">
        <v>0</v>
      </c>
      <c r="X1455" s="142">
        <v>0</v>
      </c>
      <c r="Y1455" s="142">
        <v>0</v>
      </c>
      <c r="Z1455" s="142">
        <v>0</v>
      </c>
      <c r="AA1455" s="142">
        <v>0</v>
      </c>
      <c r="AB1455" s="142">
        <v>5</v>
      </c>
      <c r="AC1455" s="142">
        <v>0</v>
      </c>
      <c r="AD1455" s="142">
        <v>0</v>
      </c>
      <c r="AE1455" s="142">
        <v>0</v>
      </c>
      <c r="AF1455" s="142">
        <v>0</v>
      </c>
      <c r="AG1455" s="142">
        <v>19.02</v>
      </c>
      <c r="AH1455" s="142">
        <v>0</v>
      </c>
      <c r="AI1455" s="142">
        <v>0</v>
      </c>
      <c r="AJ1455" s="142">
        <v>0</v>
      </c>
      <c r="AK1455" s="142">
        <v>0</v>
      </c>
      <c r="AL1455" s="142">
        <v>0</v>
      </c>
      <c r="AM1455" s="142">
        <v>0</v>
      </c>
      <c r="AN1455" s="142">
        <v>0</v>
      </c>
      <c r="AO1455" s="142">
        <v>0</v>
      </c>
      <c r="AP1455" s="142">
        <v>0</v>
      </c>
      <c r="AQ1455" s="142">
        <v>0</v>
      </c>
      <c r="AR1455" s="142">
        <v>0</v>
      </c>
      <c r="AS1455" s="142">
        <v>0</v>
      </c>
      <c r="AT1455" s="142">
        <v>0</v>
      </c>
      <c r="AU1455" s="142">
        <v>0</v>
      </c>
      <c r="AV1455" s="142">
        <v>0</v>
      </c>
      <c r="AW1455" s="142">
        <v>0</v>
      </c>
      <c r="AX1455" s="142">
        <v>0</v>
      </c>
      <c r="AY1455" s="142">
        <v>0</v>
      </c>
      <c r="AZ1455" s="142">
        <v>0</v>
      </c>
      <c r="BA1455" s="142">
        <v>0</v>
      </c>
      <c r="BB1455" s="142">
        <v>0</v>
      </c>
      <c r="BC1455" s="142">
        <v>0</v>
      </c>
      <c r="BD1455" s="142">
        <v>0</v>
      </c>
      <c r="BE1455" s="142">
        <v>1.5</v>
      </c>
      <c r="BF1455" s="142">
        <v>0</v>
      </c>
      <c r="BG1455" s="142">
        <v>0</v>
      </c>
      <c r="BH1455" s="142">
        <v>0</v>
      </c>
      <c r="BI1455" s="142">
        <v>0</v>
      </c>
      <c r="BJ1455" s="142">
        <v>0</v>
      </c>
      <c r="BK1455" s="142">
        <v>0</v>
      </c>
      <c r="BL1455" s="142">
        <v>0</v>
      </c>
      <c r="BM1455" s="142">
        <v>0</v>
      </c>
      <c r="BN1455" s="142">
        <v>0</v>
      </c>
      <c r="BO1455" s="142">
        <v>0</v>
      </c>
      <c r="BP1455" s="142">
        <v>0</v>
      </c>
      <c r="BQ1455" s="142">
        <v>0</v>
      </c>
      <c r="BR1455" s="142">
        <v>0</v>
      </c>
      <c r="BS1455" s="142">
        <v>0</v>
      </c>
      <c r="BT1455" s="142">
        <v>0</v>
      </c>
      <c r="BU1455" s="142">
        <v>0</v>
      </c>
      <c r="BV1455" s="142">
        <v>0</v>
      </c>
      <c r="BW1455" s="142">
        <v>0</v>
      </c>
      <c r="BX1455" s="142">
        <v>0</v>
      </c>
      <c r="BY1455" s="142">
        <v>0</v>
      </c>
      <c r="BZ1455" s="142">
        <v>0</v>
      </c>
      <c r="CA1455" s="142">
        <v>0</v>
      </c>
      <c r="CB1455" s="142">
        <v>0</v>
      </c>
      <c r="CC1455" s="142">
        <v>0</v>
      </c>
      <c r="CD1455" s="142">
        <v>0</v>
      </c>
      <c r="CE1455" s="142">
        <v>0</v>
      </c>
      <c r="CF1455" s="142">
        <v>0</v>
      </c>
      <c r="CG1455" s="142">
        <v>0</v>
      </c>
      <c r="CH1455" s="142">
        <v>0</v>
      </c>
      <c r="CI1455" s="142">
        <v>0</v>
      </c>
      <c r="CJ1455" s="142">
        <v>0</v>
      </c>
      <c r="CK1455" s="142">
        <v>0</v>
      </c>
      <c r="CL1455" s="142">
        <v>0</v>
      </c>
      <c r="CM1455" s="142">
        <v>0</v>
      </c>
      <c r="CN1455" s="142">
        <v>0</v>
      </c>
      <c r="CO1455" s="142">
        <v>0</v>
      </c>
      <c r="CP1455" s="142">
        <v>0</v>
      </c>
      <c r="CQ1455" s="142">
        <v>0</v>
      </c>
      <c r="CR1455" s="142">
        <v>0</v>
      </c>
      <c r="CS1455" s="142">
        <v>0</v>
      </c>
      <c r="CT1455" s="142">
        <v>0</v>
      </c>
      <c r="CU1455" s="142">
        <v>0</v>
      </c>
      <c r="CV1455" s="142">
        <v>0</v>
      </c>
      <c r="CW1455" s="142">
        <v>0</v>
      </c>
      <c r="CX1455" s="142">
        <v>0</v>
      </c>
      <c r="CY1455" s="142">
        <v>0</v>
      </c>
      <c r="CZ1455" s="142">
        <v>0</v>
      </c>
      <c r="DA1455" s="142">
        <v>0</v>
      </c>
      <c r="DB1455" s="142">
        <v>0</v>
      </c>
      <c r="DC1455" s="142">
        <v>0</v>
      </c>
      <c r="DD1455" s="142">
        <v>0</v>
      </c>
      <c r="DE1455" s="142">
        <v>0</v>
      </c>
      <c r="DF1455" s="142">
        <v>0</v>
      </c>
      <c r="DG1455" s="142">
        <v>0</v>
      </c>
      <c r="DH1455" s="142">
        <v>0</v>
      </c>
      <c r="DI1455" s="142">
        <v>0</v>
      </c>
      <c r="DJ1455" s="142">
        <v>0</v>
      </c>
      <c r="DK1455" s="142">
        <v>0</v>
      </c>
      <c r="DL1455" s="142">
        <v>0</v>
      </c>
      <c r="DM1455" s="142">
        <v>0</v>
      </c>
      <c r="DN1455" s="142">
        <v>0</v>
      </c>
      <c r="DO1455" s="142">
        <v>0</v>
      </c>
      <c r="DP1455" s="142">
        <v>0</v>
      </c>
      <c r="DQ1455" s="142">
        <v>0</v>
      </c>
      <c r="DR1455" s="142">
        <v>0</v>
      </c>
      <c r="DS1455" s="142">
        <v>0</v>
      </c>
      <c r="DT1455" s="142">
        <v>0</v>
      </c>
      <c r="DU1455" s="142">
        <v>0</v>
      </c>
      <c r="DV1455" s="142">
        <v>0</v>
      </c>
      <c r="DW1455" s="142">
        <v>0</v>
      </c>
      <c r="DX1455" s="142">
        <v>0</v>
      </c>
      <c r="DY1455" s="142">
        <v>0</v>
      </c>
      <c r="DZ1455" s="142">
        <v>0</v>
      </c>
      <c r="EA1455" s="142">
        <v>0</v>
      </c>
      <c r="EB1455" s="142">
        <v>0</v>
      </c>
      <c r="EC1455" s="142">
        <v>0</v>
      </c>
      <c r="ED1455" s="142">
        <v>0</v>
      </c>
      <c r="EE1455" s="142">
        <v>0</v>
      </c>
      <c r="EF1455" s="142">
        <v>0</v>
      </c>
      <c r="EG1455" s="142">
        <v>0</v>
      </c>
      <c r="EH1455" s="142">
        <v>0</v>
      </c>
      <c r="EI1455" s="142">
        <v>0</v>
      </c>
      <c r="EJ1455" s="142">
        <v>0</v>
      </c>
      <c r="EK1455" s="142">
        <v>0</v>
      </c>
      <c r="EL1455" s="142">
        <v>0</v>
      </c>
      <c r="EM1455" s="142">
        <v>0</v>
      </c>
      <c r="EN1455" s="142">
        <v>0</v>
      </c>
      <c r="EO1455" s="142">
        <v>0</v>
      </c>
      <c r="EP1455" s="142">
        <v>0</v>
      </c>
      <c r="EQ1455" s="142">
        <v>0</v>
      </c>
      <c r="ER1455" s="142">
        <v>0</v>
      </c>
      <c r="ES1455" s="142">
        <v>0</v>
      </c>
      <c r="ET1455" s="142">
        <v>0</v>
      </c>
      <c r="EU1455" s="142">
        <v>0</v>
      </c>
      <c r="EV1455" s="142">
        <v>0</v>
      </c>
      <c r="EW1455" s="142">
        <v>0</v>
      </c>
      <c r="EX1455" s="142">
        <v>0</v>
      </c>
      <c r="EY1455" s="142">
        <v>0</v>
      </c>
      <c r="EZ1455" s="142">
        <v>0</v>
      </c>
      <c r="FA1455" s="142">
        <v>0</v>
      </c>
      <c r="FB1455">
        <v>0</v>
      </c>
      <c r="FC1455">
        <v>0</v>
      </c>
      <c r="FD1455">
        <v>0</v>
      </c>
      <c r="FE1455">
        <v>0</v>
      </c>
      <c r="FF1455">
        <v>0</v>
      </c>
      <c r="FG1455">
        <v>0</v>
      </c>
      <c r="FH1455">
        <v>0</v>
      </c>
      <c r="FI1455">
        <v>0</v>
      </c>
      <c r="FJ1455">
        <v>0</v>
      </c>
      <c r="FK1455">
        <v>0</v>
      </c>
    </row>
    <row r="1456" spans="1:167">
      <c r="A1456">
        <v>4005</v>
      </c>
      <c r="B1456" t="s">
        <v>17</v>
      </c>
      <c r="C1456" s="143">
        <f t="shared" si="25"/>
        <v>5638.7659999999987</v>
      </c>
      <c r="D1456" s="142">
        <v>0</v>
      </c>
      <c r="E1456" s="142">
        <v>5.96</v>
      </c>
      <c r="F1456" s="142">
        <v>12.54</v>
      </c>
      <c r="G1456" s="142">
        <v>7.58</v>
      </c>
      <c r="H1456" s="142">
        <v>40.14</v>
      </c>
      <c r="I1456" s="142">
        <v>46.22</v>
      </c>
      <c r="J1456" s="142">
        <v>6.89</v>
      </c>
      <c r="K1456" s="142">
        <v>3.04</v>
      </c>
      <c r="L1456" s="142">
        <v>0</v>
      </c>
      <c r="M1456" s="142">
        <v>6.08</v>
      </c>
      <c r="N1456" s="142">
        <v>17.489999999999998</v>
      </c>
      <c r="O1456" s="142">
        <v>11.06</v>
      </c>
      <c r="P1456" s="142">
        <v>6.27</v>
      </c>
      <c r="Q1456" s="142">
        <v>4.5599999999999996</v>
      </c>
      <c r="R1456" s="142">
        <v>15.105</v>
      </c>
      <c r="S1456" s="142">
        <v>8.3049999999999997</v>
      </c>
      <c r="T1456" s="142">
        <v>15.66</v>
      </c>
      <c r="U1456" s="142">
        <v>42.61</v>
      </c>
      <c r="V1456" s="142">
        <v>37.72</v>
      </c>
      <c r="W1456" s="142">
        <v>23.64</v>
      </c>
      <c r="X1456" s="142">
        <v>19.57</v>
      </c>
      <c r="Y1456" s="142">
        <v>23.04</v>
      </c>
      <c r="Z1456" s="142">
        <v>23.75</v>
      </c>
      <c r="AA1456" s="142">
        <v>35.130000000000003</v>
      </c>
      <c r="AB1456" s="142">
        <v>8.16</v>
      </c>
      <c r="AC1456" s="142">
        <v>10.87</v>
      </c>
      <c r="AD1456" s="142">
        <v>13.97</v>
      </c>
      <c r="AE1456" s="142">
        <v>16.989999999999998</v>
      </c>
      <c r="AF1456" s="142">
        <v>32.950000000000003</v>
      </c>
      <c r="AG1456" s="142">
        <v>78.954999999999998</v>
      </c>
      <c r="AH1456" s="142">
        <v>27.47</v>
      </c>
      <c r="AI1456" s="142">
        <v>11.815</v>
      </c>
      <c r="AJ1456" s="142">
        <v>10.5</v>
      </c>
      <c r="AK1456" s="142">
        <v>0</v>
      </c>
      <c r="AL1456" s="142">
        <v>6.5</v>
      </c>
      <c r="AM1456" s="142">
        <v>21.2</v>
      </c>
      <c r="AN1456" s="142">
        <v>4</v>
      </c>
      <c r="AO1456" s="142">
        <v>4.5</v>
      </c>
      <c r="AP1456" s="142">
        <v>4.9000000000000004</v>
      </c>
      <c r="AQ1456" s="142">
        <v>11.83</v>
      </c>
      <c r="AR1456" s="142">
        <v>5</v>
      </c>
      <c r="AS1456" s="142">
        <v>11.5</v>
      </c>
      <c r="AT1456" s="142">
        <v>39.99</v>
      </c>
      <c r="AU1456" s="142">
        <v>31.74</v>
      </c>
      <c r="AV1456" s="142">
        <v>5.5</v>
      </c>
      <c r="AW1456" s="142">
        <v>21.26</v>
      </c>
      <c r="AX1456" s="142">
        <v>0</v>
      </c>
      <c r="AY1456" s="142">
        <v>58.7</v>
      </c>
      <c r="AZ1456" s="142">
        <v>14.5</v>
      </c>
      <c r="BA1456" s="142">
        <v>25.8</v>
      </c>
      <c r="BB1456" s="142">
        <v>16.62</v>
      </c>
      <c r="BC1456" s="142">
        <v>16.48</v>
      </c>
      <c r="BD1456" s="142">
        <v>23.12</v>
      </c>
      <c r="BE1456" s="142">
        <v>0</v>
      </c>
      <c r="BF1456" s="142">
        <v>6.5</v>
      </c>
      <c r="BG1456" s="142">
        <v>10.039999999999999</v>
      </c>
      <c r="BH1456" s="142">
        <v>11.24</v>
      </c>
      <c r="BI1456" s="142">
        <v>12.05</v>
      </c>
      <c r="BJ1456" s="142">
        <v>12.45</v>
      </c>
      <c r="BK1456" s="142">
        <v>116.21</v>
      </c>
      <c r="BL1456" s="142">
        <v>1.59</v>
      </c>
      <c r="BM1456" s="142">
        <v>5.2</v>
      </c>
      <c r="BN1456" s="142">
        <v>12.24</v>
      </c>
      <c r="BO1456" s="142">
        <v>21.51</v>
      </c>
      <c r="BP1456" s="142">
        <v>1.56</v>
      </c>
      <c r="BQ1456" s="142">
        <v>74.39</v>
      </c>
      <c r="BR1456" s="142">
        <v>8.58</v>
      </c>
      <c r="BS1456" s="142">
        <v>0</v>
      </c>
      <c r="BT1456" s="142">
        <v>10.36</v>
      </c>
      <c r="BU1456" s="142">
        <v>17.71</v>
      </c>
      <c r="BV1456" s="142">
        <v>48.594999999999999</v>
      </c>
      <c r="BW1456" s="142">
        <v>17.16</v>
      </c>
      <c r="BX1456" s="142">
        <v>9.2899999999999991</v>
      </c>
      <c r="BY1456" s="142">
        <v>16.773</v>
      </c>
      <c r="BZ1456" s="142">
        <v>0</v>
      </c>
      <c r="CA1456" s="142">
        <v>3.12</v>
      </c>
      <c r="CB1456" s="142">
        <v>21.04</v>
      </c>
      <c r="CC1456" s="142">
        <v>23.05</v>
      </c>
      <c r="CD1456" s="142">
        <v>36.424999999999997</v>
      </c>
      <c r="CE1456" s="142">
        <v>12.96</v>
      </c>
      <c r="CF1456" s="142">
        <v>17.98</v>
      </c>
      <c r="CG1456" s="142">
        <v>40.68</v>
      </c>
      <c r="CH1456" s="142">
        <v>34.1</v>
      </c>
      <c r="CI1456" s="142">
        <v>37.08</v>
      </c>
      <c r="CJ1456" s="142">
        <v>25.14</v>
      </c>
      <c r="CK1456" s="142">
        <v>31.53</v>
      </c>
      <c r="CL1456" s="142">
        <v>6.48</v>
      </c>
      <c r="CM1456" s="142">
        <v>23.114999999999998</v>
      </c>
      <c r="CN1456" s="142">
        <v>41.96</v>
      </c>
      <c r="CO1456" s="142">
        <v>5.4</v>
      </c>
      <c r="CP1456" s="142">
        <v>76.3</v>
      </c>
      <c r="CQ1456" s="142">
        <v>21.265000000000001</v>
      </c>
      <c r="CR1456" s="142">
        <v>30.87</v>
      </c>
      <c r="CS1456" s="142">
        <v>41.22</v>
      </c>
      <c r="CT1456" s="142">
        <v>33.950000000000003</v>
      </c>
      <c r="CU1456" s="142">
        <v>18.013000000000002</v>
      </c>
      <c r="CV1456" s="142">
        <v>12.945</v>
      </c>
      <c r="CW1456" s="142">
        <v>51.765000000000001</v>
      </c>
      <c r="CX1456" s="142">
        <v>128.1</v>
      </c>
      <c r="CY1456" s="142">
        <v>40.15</v>
      </c>
      <c r="CZ1456" s="142">
        <v>23.11</v>
      </c>
      <c r="DA1456" s="142">
        <v>58.04</v>
      </c>
      <c r="DB1456" s="142">
        <v>77.25</v>
      </c>
      <c r="DC1456" s="142">
        <v>26.34</v>
      </c>
      <c r="DD1456" s="142">
        <v>23.82</v>
      </c>
      <c r="DE1456" s="142">
        <v>34.04</v>
      </c>
      <c r="DF1456" s="142">
        <v>70.099999999999994</v>
      </c>
      <c r="DG1456" s="142">
        <v>149.49</v>
      </c>
      <c r="DH1456" s="142">
        <v>40.594999999999999</v>
      </c>
      <c r="DI1456" s="142">
        <v>72.385000000000005</v>
      </c>
      <c r="DJ1456" s="142">
        <v>32.914999999999999</v>
      </c>
      <c r="DK1456" s="142">
        <v>67.444999999999993</v>
      </c>
      <c r="DL1456" s="142">
        <v>51.81</v>
      </c>
      <c r="DM1456" s="142">
        <v>53.73</v>
      </c>
      <c r="DN1456" s="142">
        <v>9.6</v>
      </c>
      <c r="DO1456" s="142">
        <v>91.62</v>
      </c>
      <c r="DP1456" s="142">
        <v>103.105</v>
      </c>
      <c r="DQ1456" s="142">
        <v>74.47</v>
      </c>
      <c r="DR1456" s="142">
        <v>97.24</v>
      </c>
      <c r="DS1456" s="142">
        <v>109.55</v>
      </c>
      <c r="DT1456" s="142">
        <v>8.51</v>
      </c>
      <c r="DU1456" s="142">
        <v>52.2</v>
      </c>
      <c r="DV1456" s="142">
        <v>44.69</v>
      </c>
      <c r="DW1456" s="142">
        <v>32.75</v>
      </c>
      <c r="DX1456" s="142">
        <v>99.545000000000002</v>
      </c>
      <c r="DY1456" s="142">
        <v>67.27</v>
      </c>
      <c r="DZ1456" s="142">
        <v>50.35</v>
      </c>
      <c r="EA1456" s="142">
        <v>78.605000000000004</v>
      </c>
      <c r="EB1456" s="142">
        <v>50.59</v>
      </c>
      <c r="EC1456" s="142">
        <v>33.369999999999997</v>
      </c>
      <c r="ED1456" s="142">
        <v>93.3</v>
      </c>
      <c r="EE1456" s="142">
        <v>145.55000000000001</v>
      </c>
      <c r="EF1456" s="142">
        <v>32.11</v>
      </c>
      <c r="EG1456" s="142">
        <v>28.65</v>
      </c>
      <c r="EH1456" s="142">
        <v>36.4</v>
      </c>
      <c r="EI1456" s="142">
        <v>44.37</v>
      </c>
      <c r="EJ1456" s="142">
        <v>33.43</v>
      </c>
      <c r="EK1456" s="142">
        <v>35.875</v>
      </c>
      <c r="EL1456" s="142">
        <v>49.16</v>
      </c>
      <c r="EM1456" s="142">
        <v>80.290000000000006</v>
      </c>
      <c r="EN1456" s="142">
        <v>73.555000000000007</v>
      </c>
      <c r="EO1456" s="142">
        <v>52.805</v>
      </c>
      <c r="EP1456" s="142">
        <v>92.27</v>
      </c>
      <c r="EQ1456" s="142">
        <v>78.144999999999996</v>
      </c>
      <c r="ER1456" s="142">
        <v>46.38</v>
      </c>
      <c r="ES1456" s="142">
        <v>65.95</v>
      </c>
      <c r="ET1456" s="142">
        <v>46.7</v>
      </c>
      <c r="EU1456" s="142">
        <v>101.2</v>
      </c>
      <c r="EV1456" s="142">
        <v>62.12</v>
      </c>
      <c r="EW1456" s="142">
        <v>82.07</v>
      </c>
      <c r="EX1456" s="142">
        <v>19.940000000000001</v>
      </c>
      <c r="EY1456" s="142">
        <v>216.815</v>
      </c>
      <c r="EZ1456" s="142">
        <v>92.36</v>
      </c>
      <c r="FA1456" s="142">
        <v>69.52</v>
      </c>
      <c r="FB1456">
        <v>109.17</v>
      </c>
      <c r="FC1456">
        <v>88.944999999999993</v>
      </c>
      <c r="FD1456">
        <v>120.995</v>
      </c>
      <c r="FE1456">
        <v>86.84</v>
      </c>
      <c r="FF1456">
        <v>26.48</v>
      </c>
      <c r="FG1456">
        <v>41.65</v>
      </c>
      <c r="FH1456">
        <v>20.68</v>
      </c>
      <c r="FI1456">
        <v>87.63</v>
      </c>
      <c r="FJ1456">
        <v>17.61</v>
      </c>
      <c r="FK1456">
        <v>47.08</v>
      </c>
    </row>
    <row r="1457" spans="1:167">
      <c r="A1457">
        <v>4006</v>
      </c>
      <c r="B1457" t="s">
        <v>17</v>
      </c>
      <c r="C1457" s="143">
        <f t="shared" si="25"/>
        <v>7363.2950000000001</v>
      </c>
      <c r="D1457" s="142">
        <v>1.5</v>
      </c>
      <c r="E1457" s="142">
        <v>7.56</v>
      </c>
      <c r="F1457" s="142">
        <v>4.4800000000000004</v>
      </c>
      <c r="G1457" s="142">
        <v>4.51</v>
      </c>
      <c r="H1457" s="142">
        <v>11.29</v>
      </c>
      <c r="I1457" s="142">
        <v>24.405000000000001</v>
      </c>
      <c r="J1457" s="142">
        <v>13.804</v>
      </c>
      <c r="K1457" s="142">
        <v>1.9</v>
      </c>
      <c r="L1457" s="142">
        <v>3.14</v>
      </c>
      <c r="M1457" s="142">
        <v>6.52</v>
      </c>
      <c r="N1457" s="142">
        <v>11.28</v>
      </c>
      <c r="O1457" s="142">
        <v>7.08</v>
      </c>
      <c r="P1457" s="142">
        <v>0</v>
      </c>
      <c r="Q1457" s="142">
        <v>3.69</v>
      </c>
      <c r="R1457" s="142">
        <v>9.9600000000000009</v>
      </c>
      <c r="S1457" s="142">
        <v>20.46</v>
      </c>
      <c r="T1457" s="142">
        <v>25.6</v>
      </c>
      <c r="U1457" s="142">
        <v>24.25</v>
      </c>
      <c r="V1457" s="142">
        <v>4.66</v>
      </c>
      <c r="W1457" s="142">
        <v>17.760000000000002</v>
      </c>
      <c r="X1457" s="142">
        <v>9</v>
      </c>
      <c r="Y1457" s="142">
        <v>26.98</v>
      </c>
      <c r="Z1457" s="142">
        <v>37.1</v>
      </c>
      <c r="AA1457" s="142">
        <v>30.06</v>
      </c>
      <c r="AB1457" s="142">
        <v>33.33</v>
      </c>
      <c r="AC1457" s="142">
        <v>9.5500000000000007</v>
      </c>
      <c r="AD1457" s="142">
        <v>18.75</v>
      </c>
      <c r="AE1457" s="142">
        <v>28.08</v>
      </c>
      <c r="AF1457" s="142">
        <v>9.25</v>
      </c>
      <c r="AG1457" s="142">
        <v>94.98</v>
      </c>
      <c r="AH1457" s="142">
        <v>11.22</v>
      </c>
      <c r="AI1457" s="142">
        <v>0</v>
      </c>
      <c r="AJ1457" s="142">
        <v>14</v>
      </c>
      <c r="AK1457" s="142">
        <v>2</v>
      </c>
      <c r="AL1457" s="142">
        <v>9.23</v>
      </c>
      <c r="AM1457" s="142">
        <v>0</v>
      </c>
      <c r="AN1457" s="142">
        <v>0</v>
      </c>
      <c r="AO1457" s="142">
        <v>0.43</v>
      </c>
      <c r="AP1457" s="142">
        <v>52.405000000000001</v>
      </c>
      <c r="AQ1457" s="142">
        <v>15</v>
      </c>
      <c r="AR1457" s="142">
        <v>0</v>
      </c>
      <c r="AS1457" s="142">
        <v>0</v>
      </c>
      <c r="AT1457" s="142">
        <v>6.76</v>
      </c>
      <c r="AU1457" s="142">
        <v>10</v>
      </c>
      <c r="AV1457" s="142">
        <v>6</v>
      </c>
      <c r="AW1457" s="142">
        <v>11.5</v>
      </c>
      <c r="AX1457" s="142">
        <v>26.5</v>
      </c>
      <c r="AY1457" s="142">
        <v>13.5</v>
      </c>
      <c r="AZ1457" s="142">
        <v>0</v>
      </c>
      <c r="BA1457" s="142">
        <v>21.48</v>
      </c>
      <c r="BB1457" s="142">
        <v>11.57</v>
      </c>
      <c r="BC1457" s="142">
        <v>12.2</v>
      </c>
      <c r="BD1457" s="142">
        <v>0</v>
      </c>
      <c r="BE1457" s="142">
        <v>102.024</v>
      </c>
      <c r="BF1457" s="142">
        <v>32.53</v>
      </c>
      <c r="BG1457" s="142">
        <v>31.75</v>
      </c>
      <c r="BH1457" s="142">
        <v>15</v>
      </c>
      <c r="BI1457" s="142">
        <v>18.43</v>
      </c>
      <c r="BJ1457" s="142">
        <v>5.2</v>
      </c>
      <c r="BK1457" s="142">
        <v>6.36</v>
      </c>
      <c r="BL1457" s="142">
        <v>5.5</v>
      </c>
      <c r="BM1457" s="142">
        <v>0</v>
      </c>
      <c r="BN1457" s="142">
        <v>12.4</v>
      </c>
      <c r="BO1457" s="142">
        <v>5.61</v>
      </c>
      <c r="BP1457" s="142">
        <v>53</v>
      </c>
      <c r="BQ1457" s="142">
        <v>11.44</v>
      </c>
      <c r="BR1457" s="142">
        <v>42.57</v>
      </c>
      <c r="BS1457" s="142">
        <v>31.98</v>
      </c>
      <c r="BT1457" s="142">
        <v>0</v>
      </c>
      <c r="BU1457" s="142">
        <v>0</v>
      </c>
      <c r="BV1457" s="142">
        <v>20.8</v>
      </c>
      <c r="BW1457" s="142">
        <v>121.73</v>
      </c>
      <c r="BX1457" s="142">
        <v>14.85</v>
      </c>
      <c r="BY1457" s="142">
        <v>0</v>
      </c>
      <c r="BZ1457" s="142">
        <v>17.2</v>
      </c>
      <c r="CA1457" s="142">
        <v>97.21</v>
      </c>
      <c r="CB1457" s="142">
        <v>5.98</v>
      </c>
      <c r="CC1457" s="142">
        <v>1.6</v>
      </c>
      <c r="CD1457" s="142">
        <v>55.96</v>
      </c>
      <c r="CE1457" s="142">
        <v>14.43</v>
      </c>
      <c r="CF1457" s="142">
        <v>0</v>
      </c>
      <c r="CG1457" s="142">
        <v>0</v>
      </c>
      <c r="CH1457" s="142">
        <v>140.02000000000001</v>
      </c>
      <c r="CI1457" s="142">
        <v>116.24</v>
      </c>
      <c r="CJ1457" s="142">
        <v>0</v>
      </c>
      <c r="CK1457" s="142">
        <v>18.54</v>
      </c>
      <c r="CL1457" s="142">
        <v>34.185000000000002</v>
      </c>
      <c r="CM1457" s="142">
        <v>49.25</v>
      </c>
      <c r="CN1457" s="142">
        <v>16.5</v>
      </c>
      <c r="CO1457" s="142">
        <v>116.35</v>
      </c>
      <c r="CP1457" s="142">
        <v>13.75</v>
      </c>
      <c r="CQ1457" s="142">
        <v>116.21</v>
      </c>
      <c r="CR1457" s="142">
        <v>6.6</v>
      </c>
      <c r="CS1457" s="142">
        <v>117.57</v>
      </c>
      <c r="CT1457" s="142">
        <v>151.93</v>
      </c>
      <c r="CU1457" s="142">
        <v>50.22</v>
      </c>
      <c r="CV1457" s="142">
        <v>18.07</v>
      </c>
      <c r="CW1457" s="142">
        <v>56.51</v>
      </c>
      <c r="CX1457" s="142">
        <v>40.53</v>
      </c>
      <c r="CY1457" s="142">
        <v>79.19</v>
      </c>
      <c r="CZ1457" s="142">
        <v>98.91</v>
      </c>
      <c r="DA1457" s="142">
        <v>53.825000000000003</v>
      </c>
      <c r="DB1457" s="142">
        <v>19.414999999999999</v>
      </c>
      <c r="DC1457" s="142">
        <v>38.85</v>
      </c>
      <c r="DD1457" s="142">
        <v>219.24</v>
      </c>
      <c r="DE1457" s="142">
        <v>50.13</v>
      </c>
      <c r="DF1457" s="142">
        <v>125.505</v>
      </c>
      <c r="DG1457" s="142">
        <v>186.24</v>
      </c>
      <c r="DH1457" s="142">
        <v>16.05</v>
      </c>
      <c r="DI1457" s="142">
        <v>17.100000000000001</v>
      </c>
      <c r="DJ1457" s="142">
        <v>39.432000000000002</v>
      </c>
      <c r="DK1457" s="142">
        <v>12.98</v>
      </c>
      <c r="DL1457" s="142">
        <v>35.97</v>
      </c>
      <c r="DM1457" s="142">
        <v>65.8</v>
      </c>
      <c r="DN1457" s="142">
        <v>26.49</v>
      </c>
      <c r="DO1457" s="142">
        <v>117.92</v>
      </c>
      <c r="DP1457" s="142">
        <v>74.98</v>
      </c>
      <c r="DQ1457" s="142">
        <v>113.715</v>
      </c>
      <c r="DR1457" s="142">
        <v>143.31</v>
      </c>
      <c r="DS1457" s="142">
        <v>49.92</v>
      </c>
      <c r="DT1457" s="142">
        <v>19.8</v>
      </c>
      <c r="DU1457" s="142">
        <v>119.79</v>
      </c>
      <c r="DV1457" s="142">
        <v>17.78</v>
      </c>
      <c r="DW1457" s="142">
        <v>176.46</v>
      </c>
      <c r="DX1457" s="142">
        <v>143.38</v>
      </c>
      <c r="DY1457" s="142">
        <v>9.99</v>
      </c>
      <c r="DZ1457" s="142">
        <v>16.84</v>
      </c>
      <c r="EA1457" s="142">
        <v>84.8</v>
      </c>
      <c r="EB1457" s="142">
        <v>101.97</v>
      </c>
      <c r="EC1457" s="142">
        <v>35.79</v>
      </c>
      <c r="ED1457" s="142">
        <v>67.930000000000007</v>
      </c>
      <c r="EE1457" s="142">
        <v>84.18</v>
      </c>
      <c r="EF1457" s="142">
        <v>10.53</v>
      </c>
      <c r="EG1457" s="142">
        <v>132.03</v>
      </c>
      <c r="EH1457" s="142">
        <v>45.89</v>
      </c>
      <c r="EI1457" s="142">
        <v>147.22</v>
      </c>
      <c r="EJ1457" s="142">
        <v>108.48</v>
      </c>
      <c r="EK1457" s="142">
        <v>200.04</v>
      </c>
      <c r="EL1457" s="142">
        <v>33.24</v>
      </c>
      <c r="EM1457" s="142">
        <v>252.38</v>
      </c>
      <c r="EN1457" s="142">
        <v>42.75</v>
      </c>
      <c r="EO1457" s="142">
        <v>85.775000000000006</v>
      </c>
      <c r="EP1457" s="142">
        <v>343.28</v>
      </c>
      <c r="EQ1457" s="142">
        <v>259.83499999999998</v>
      </c>
      <c r="ER1457" s="142">
        <v>6.64</v>
      </c>
      <c r="ES1457" s="142">
        <v>10.45</v>
      </c>
      <c r="ET1457" s="142">
        <v>30.62</v>
      </c>
      <c r="EU1457" s="142">
        <v>6.2249999999999996</v>
      </c>
      <c r="EV1457" s="142">
        <v>54.72</v>
      </c>
      <c r="EW1457" s="142">
        <v>107.9</v>
      </c>
      <c r="EX1457" s="142">
        <v>103.175</v>
      </c>
      <c r="EY1457" s="142">
        <v>245.04</v>
      </c>
      <c r="EZ1457" s="142">
        <v>74.8</v>
      </c>
      <c r="FA1457" s="142">
        <v>87.84</v>
      </c>
      <c r="FB1457">
        <v>248.12</v>
      </c>
      <c r="FC1457">
        <v>114.93</v>
      </c>
      <c r="FD1457">
        <v>16.559999999999999</v>
      </c>
      <c r="FE1457">
        <v>15.19</v>
      </c>
      <c r="FF1457">
        <v>31.37</v>
      </c>
      <c r="FG1457">
        <v>0</v>
      </c>
      <c r="FH1457">
        <v>50.54</v>
      </c>
      <c r="FI1457">
        <v>15.4</v>
      </c>
      <c r="FJ1457">
        <v>60.66</v>
      </c>
      <c r="FK1457">
        <v>42.14</v>
      </c>
    </row>
    <row r="1458" spans="1:167">
      <c r="A1458">
        <v>4007</v>
      </c>
      <c r="B1458" t="s">
        <v>17</v>
      </c>
      <c r="C1458" s="143">
        <f t="shared" si="25"/>
        <v>8608.2540000000026</v>
      </c>
      <c r="D1458" s="142">
        <v>2.0499999999999998</v>
      </c>
      <c r="E1458" s="142">
        <v>4.71</v>
      </c>
      <c r="F1458" s="142">
        <v>13.29</v>
      </c>
      <c r="G1458" s="142">
        <v>6.54</v>
      </c>
      <c r="H1458" s="142">
        <v>17.46</v>
      </c>
      <c r="I1458" s="142">
        <v>26.939</v>
      </c>
      <c r="J1458" s="142">
        <v>7.6040000000000001</v>
      </c>
      <c r="K1458" s="142">
        <v>8.24</v>
      </c>
      <c r="L1458" s="142">
        <v>5.82</v>
      </c>
      <c r="M1458" s="142">
        <v>5.46</v>
      </c>
      <c r="N1458" s="142">
        <v>4.5599999999999996</v>
      </c>
      <c r="O1458" s="142">
        <v>1.52</v>
      </c>
      <c r="P1458" s="142">
        <v>1.575</v>
      </c>
      <c r="Q1458" s="142">
        <v>15.26</v>
      </c>
      <c r="R1458" s="142">
        <v>24.42</v>
      </c>
      <c r="S1458" s="142">
        <v>21.27</v>
      </c>
      <c r="T1458" s="142">
        <v>17.16</v>
      </c>
      <c r="U1458" s="142">
        <v>43.26</v>
      </c>
      <c r="V1458" s="142">
        <v>25.74</v>
      </c>
      <c r="W1458" s="142">
        <v>29.26</v>
      </c>
      <c r="X1458" s="142">
        <v>13.12</v>
      </c>
      <c r="Y1458" s="142">
        <v>29.17</v>
      </c>
      <c r="Z1458" s="142">
        <v>44.13</v>
      </c>
      <c r="AA1458" s="142">
        <v>71.494</v>
      </c>
      <c r="AB1458" s="142">
        <v>17.88</v>
      </c>
      <c r="AC1458" s="142">
        <v>10.11</v>
      </c>
      <c r="AD1458" s="142">
        <v>37.055</v>
      </c>
      <c r="AE1458" s="142">
        <v>41.91</v>
      </c>
      <c r="AF1458" s="142">
        <v>37.24</v>
      </c>
      <c r="AG1458" s="142">
        <v>71.236000000000004</v>
      </c>
      <c r="AH1458" s="142">
        <v>16.3</v>
      </c>
      <c r="AI1458" s="142">
        <v>19.96</v>
      </c>
      <c r="AJ1458" s="142">
        <v>0</v>
      </c>
      <c r="AK1458" s="142">
        <v>20.6</v>
      </c>
      <c r="AL1458" s="142">
        <v>3</v>
      </c>
      <c r="AM1458" s="142">
        <v>12</v>
      </c>
      <c r="AN1458" s="142">
        <v>12.18</v>
      </c>
      <c r="AO1458" s="142">
        <v>16</v>
      </c>
      <c r="AP1458" s="142">
        <v>38</v>
      </c>
      <c r="AQ1458" s="142">
        <v>4.9349999999999996</v>
      </c>
      <c r="AR1458" s="142">
        <v>10.1</v>
      </c>
      <c r="AS1458" s="142">
        <v>4.3049999999999997</v>
      </c>
      <c r="AT1458" s="142">
        <v>11.503</v>
      </c>
      <c r="AU1458" s="142">
        <v>7</v>
      </c>
      <c r="AV1458" s="142">
        <v>33</v>
      </c>
      <c r="AW1458" s="142">
        <v>29.12</v>
      </c>
      <c r="AX1458" s="142">
        <v>12.24</v>
      </c>
      <c r="AY1458" s="142">
        <v>9.06</v>
      </c>
      <c r="AZ1458" s="142">
        <v>12.24</v>
      </c>
      <c r="BA1458" s="142">
        <v>30.94</v>
      </c>
      <c r="BB1458" s="142">
        <v>18.22</v>
      </c>
      <c r="BC1458" s="142">
        <v>29.39</v>
      </c>
      <c r="BD1458" s="142">
        <v>7.5</v>
      </c>
      <c r="BE1458" s="142">
        <v>47.16</v>
      </c>
      <c r="BF1458" s="142">
        <v>15.6</v>
      </c>
      <c r="BG1458" s="142">
        <v>12</v>
      </c>
      <c r="BH1458" s="142">
        <v>16.59</v>
      </c>
      <c r="BI1458" s="142">
        <v>0</v>
      </c>
      <c r="BJ1458" s="142">
        <v>17.489999999999998</v>
      </c>
      <c r="BK1458" s="142">
        <v>24.57</v>
      </c>
      <c r="BL1458" s="142">
        <v>29.1</v>
      </c>
      <c r="BM1458" s="142">
        <v>34.43</v>
      </c>
      <c r="BN1458" s="142">
        <v>15.6</v>
      </c>
      <c r="BO1458" s="142">
        <v>8.16</v>
      </c>
      <c r="BP1458" s="142">
        <v>11.055</v>
      </c>
      <c r="BQ1458" s="142">
        <v>17.940000000000001</v>
      </c>
      <c r="BR1458" s="142">
        <v>5.98</v>
      </c>
      <c r="BS1458" s="142">
        <v>54.64</v>
      </c>
      <c r="BT1458" s="142">
        <v>45.42</v>
      </c>
      <c r="BU1458" s="142">
        <v>5</v>
      </c>
      <c r="BV1458" s="142">
        <v>121.68</v>
      </c>
      <c r="BW1458" s="142">
        <v>48.024000000000001</v>
      </c>
      <c r="BX1458" s="142">
        <v>40.98</v>
      </c>
      <c r="BY1458" s="142">
        <v>37.619999999999997</v>
      </c>
      <c r="BZ1458" s="142">
        <v>22.98</v>
      </c>
      <c r="CA1458" s="142">
        <v>34.07</v>
      </c>
      <c r="CB1458" s="142">
        <v>18.079999999999998</v>
      </c>
      <c r="CC1458" s="142">
        <v>143.505</v>
      </c>
      <c r="CD1458" s="142">
        <v>121.13500000000001</v>
      </c>
      <c r="CE1458" s="142">
        <v>45.335000000000001</v>
      </c>
      <c r="CF1458" s="142">
        <v>50.112000000000002</v>
      </c>
      <c r="CG1458" s="142">
        <v>59.008000000000003</v>
      </c>
      <c r="CH1458" s="142">
        <v>36.107999999999997</v>
      </c>
      <c r="CI1458" s="142">
        <v>67.146000000000001</v>
      </c>
      <c r="CJ1458" s="142">
        <v>65.81</v>
      </c>
      <c r="CK1458" s="142">
        <v>59.44</v>
      </c>
      <c r="CL1458" s="142">
        <v>49.527999999999999</v>
      </c>
      <c r="CM1458" s="142">
        <v>60.276000000000003</v>
      </c>
      <c r="CN1458" s="142">
        <v>59.91</v>
      </c>
      <c r="CO1458" s="142">
        <v>39.195</v>
      </c>
      <c r="CP1458" s="142">
        <v>41.04</v>
      </c>
      <c r="CQ1458" s="142">
        <v>52.09</v>
      </c>
      <c r="CR1458" s="142">
        <v>69.051000000000002</v>
      </c>
      <c r="CS1458" s="142">
        <v>123.36499999999999</v>
      </c>
      <c r="CT1458" s="142">
        <v>110.08499999999999</v>
      </c>
      <c r="CU1458" s="142">
        <v>114.82</v>
      </c>
      <c r="CV1458" s="142">
        <v>60.32</v>
      </c>
      <c r="CW1458" s="142">
        <v>84.96</v>
      </c>
      <c r="CX1458" s="142">
        <v>46.615000000000002</v>
      </c>
      <c r="CY1458" s="142">
        <v>66.825000000000003</v>
      </c>
      <c r="CZ1458" s="142">
        <v>84.2</v>
      </c>
      <c r="DA1458" s="142">
        <v>27.425000000000001</v>
      </c>
      <c r="DB1458" s="142">
        <v>152.18</v>
      </c>
      <c r="DC1458" s="142">
        <v>22.17</v>
      </c>
      <c r="DD1458" s="142">
        <v>18.515000000000001</v>
      </c>
      <c r="DE1458" s="142">
        <v>78.745000000000005</v>
      </c>
      <c r="DF1458" s="142">
        <v>62.034999999999997</v>
      </c>
      <c r="DG1458" s="142">
        <v>130.60499999999999</v>
      </c>
      <c r="DH1458" s="142">
        <v>42.24</v>
      </c>
      <c r="DI1458" s="142">
        <v>137.57499999999999</v>
      </c>
      <c r="DJ1458" s="142">
        <v>117.07</v>
      </c>
      <c r="DK1458" s="142">
        <v>58.66</v>
      </c>
      <c r="DL1458" s="142">
        <v>37.695</v>
      </c>
      <c r="DM1458" s="142">
        <v>112.67</v>
      </c>
      <c r="DN1458" s="142">
        <v>54.96</v>
      </c>
      <c r="DO1458" s="142">
        <v>72.180000000000007</v>
      </c>
      <c r="DP1458" s="142">
        <v>57.77</v>
      </c>
      <c r="DQ1458" s="142">
        <v>183.285</v>
      </c>
      <c r="DR1458" s="142">
        <v>57.39</v>
      </c>
      <c r="DS1458" s="142">
        <v>68.5</v>
      </c>
      <c r="DT1458" s="142">
        <v>37.21</v>
      </c>
      <c r="DU1458" s="142">
        <v>80.19</v>
      </c>
      <c r="DV1458" s="142">
        <v>127.765</v>
      </c>
      <c r="DW1458" s="142">
        <v>90.37</v>
      </c>
      <c r="DX1458" s="142">
        <v>129.56</v>
      </c>
      <c r="DY1458" s="142">
        <v>48.945</v>
      </c>
      <c r="DZ1458" s="142">
        <v>29.6</v>
      </c>
      <c r="EA1458" s="142">
        <v>83.68</v>
      </c>
      <c r="EB1458" s="142">
        <v>138.91999999999999</v>
      </c>
      <c r="EC1458" s="142">
        <v>193.66499999999999</v>
      </c>
      <c r="ED1458" s="142">
        <v>53.14</v>
      </c>
      <c r="EE1458" s="142">
        <v>158.03</v>
      </c>
      <c r="EF1458" s="142">
        <v>29.31</v>
      </c>
      <c r="EG1458" s="142">
        <v>95.98</v>
      </c>
      <c r="EH1458" s="142">
        <v>81.27</v>
      </c>
      <c r="EI1458" s="142">
        <v>59.33</v>
      </c>
      <c r="EJ1458" s="142">
        <v>91.09</v>
      </c>
      <c r="EK1458" s="142">
        <v>77.924999999999997</v>
      </c>
      <c r="EL1458" s="142">
        <v>62.085000000000001</v>
      </c>
      <c r="EM1458" s="142">
        <v>149.06</v>
      </c>
      <c r="EN1458" s="142">
        <v>150.72999999999999</v>
      </c>
      <c r="EO1458" s="142">
        <v>87.515000000000001</v>
      </c>
      <c r="EP1458" s="142">
        <v>201.875</v>
      </c>
      <c r="EQ1458" s="142">
        <v>163.875</v>
      </c>
      <c r="ER1458" s="142">
        <v>55.12</v>
      </c>
      <c r="ES1458" s="142">
        <v>107.16500000000001</v>
      </c>
      <c r="ET1458" s="142">
        <v>106.47</v>
      </c>
      <c r="EU1458" s="142">
        <v>171.72</v>
      </c>
      <c r="EV1458" s="142">
        <v>115.51</v>
      </c>
      <c r="EW1458" s="142">
        <v>206.05</v>
      </c>
      <c r="EX1458" s="142">
        <v>203.04</v>
      </c>
      <c r="EY1458" s="142">
        <v>142.685</v>
      </c>
      <c r="EZ1458" s="142">
        <v>87.665000000000006</v>
      </c>
      <c r="FA1458" s="142">
        <v>92.915000000000006</v>
      </c>
      <c r="FB1458">
        <v>186.45500000000001</v>
      </c>
      <c r="FC1458">
        <v>95.03</v>
      </c>
      <c r="FD1458">
        <v>161.76499999999999</v>
      </c>
      <c r="FE1458">
        <v>94.36</v>
      </c>
      <c r="FF1458">
        <v>208.95</v>
      </c>
      <c r="FG1458">
        <v>92.92</v>
      </c>
      <c r="FH1458">
        <v>96.844999999999999</v>
      </c>
      <c r="FI1458">
        <v>65.7</v>
      </c>
      <c r="FJ1458">
        <v>128.32</v>
      </c>
      <c r="FK1458">
        <v>57.9</v>
      </c>
    </row>
    <row r="1459" spans="1:167">
      <c r="A1459">
        <v>4008</v>
      </c>
      <c r="B1459" t="s">
        <v>17</v>
      </c>
      <c r="C1459" s="143">
        <f t="shared" si="25"/>
        <v>3423.2749999999996</v>
      </c>
      <c r="D1459" s="142">
        <v>0</v>
      </c>
      <c r="E1459" s="142">
        <v>1.5</v>
      </c>
      <c r="F1459" s="142">
        <v>0</v>
      </c>
      <c r="G1459" s="142">
        <v>0</v>
      </c>
      <c r="H1459" s="142">
        <v>1.52</v>
      </c>
      <c r="I1459" s="142">
        <v>6.84</v>
      </c>
      <c r="J1459" s="142">
        <v>1.26</v>
      </c>
      <c r="K1459" s="142">
        <v>0</v>
      </c>
      <c r="L1459" s="142">
        <v>0</v>
      </c>
      <c r="M1459" s="142">
        <v>0</v>
      </c>
      <c r="N1459" s="142">
        <v>0</v>
      </c>
      <c r="O1459" s="142">
        <v>0</v>
      </c>
      <c r="P1459" s="142">
        <v>0</v>
      </c>
      <c r="Q1459" s="142">
        <v>0</v>
      </c>
      <c r="R1459" s="142">
        <v>0</v>
      </c>
      <c r="S1459" s="142">
        <v>60.16</v>
      </c>
      <c r="T1459" s="142">
        <v>0</v>
      </c>
      <c r="U1459" s="142">
        <v>0</v>
      </c>
      <c r="V1459" s="142">
        <v>3.2</v>
      </c>
      <c r="W1459" s="142">
        <v>1.52</v>
      </c>
      <c r="X1459" s="142">
        <v>0</v>
      </c>
      <c r="Y1459" s="142">
        <v>1.52</v>
      </c>
      <c r="Z1459" s="142">
        <v>0</v>
      </c>
      <c r="AA1459" s="142">
        <v>0</v>
      </c>
      <c r="AB1459" s="142">
        <v>0</v>
      </c>
      <c r="AC1459" s="142">
        <v>0</v>
      </c>
      <c r="AD1459" s="142">
        <v>0</v>
      </c>
      <c r="AE1459" s="142">
        <v>5</v>
      </c>
      <c r="AF1459" s="142">
        <v>13.02</v>
      </c>
      <c r="AG1459" s="142">
        <v>0</v>
      </c>
      <c r="AH1459" s="142">
        <v>0</v>
      </c>
      <c r="AI1459" s="142">
        <v>0</v>
      </c>
      <c r="AJ1459" s="142">
        <v>0</v>
      </c>
      <c r="AK1459" s="142">
        <v>0</v>
      </c>
      <c r="AL1459" s="142">
        <v>141.25</v>
      </c>
      <c r="AM1459" s="142">
        <v>0</v>
      </c>
      <c r="AN1459" s="142">
        <v>0</v>
      </c>
      <c r="AO1459" s="142">
        <v>0</v>
      </c>
      <c r="AP1459" s="142">
        <v>20.25</v>
      </c>
      <c r="AQ1459" s="142">
        <v>0</v>
      </c>
      <c r="AR1459" s="142">
        <v>5</v>
      </c>
      <c r="AS1459" s="142">
        <v>11</v>
      </c>
      <c r="AT1459" s="142">
        <v>0</v>
      </c>
      <c r="AU1459" s="142">
        <v>0</v>
      </c>
      <c r="AV1459" s="142">
        <v>0</v>
      </c>
      <c r="AW1459" s="142">
        <v>0</v>
      </c>
      <c r="AX1459" s="142">
        <v>5.5</v>
      </c>
      <c r="AY1459" s="142">
        <v>0</v>
      </c>
      <c r="AZ1459" s="142">
        <v>3.5</v>
      </c>
      <c r="BA1459" s="142">
        <v>0</v>
      </c>
      <c r="BB1459" s="142">
        <v>0</v>
      </c>
      <c r="BC1459" s="142">
        <v>0</v>
      </c>
      <c r="BD1459" s="142">
        <v>0</v>
      </c>
      <c r="BE1459" s="142">
        <v>0</v>
      </c>
      <c r="BF1459" s="142">
        <v>0</v>
      </c>
      <c r="BG1459" s="142">
        <v>0</v>
      </c>
      <c r="BH1459" s="142">
        <v>0</v>
      </c>
      <c r="BI1459" s="142">
        <v>0</v>
      </c>
      <c r="BJ1459" s="142">
        <v>0</v>
      </c>
      <c r="BK1459" s="142">
        <v>0</v>
      </c>
      <c r="BL1459" s="142">
        <v>5.2</v>
      </c>
      <c r="BM1459" s="142">
        <v>0</v>
      </c>
      <c r="BN1459" s="142">
        <v>5.5</v>
      </c>
      <c r="BO1459" s="142">
        <v>92.3</v>
      </c>
      <c r="BP1459" s="142">
        <v>20</v>
      </c>
      <c r="BQ1459" s="142">
        <v>0</v>
      </c>
      <c r="BR1459" s="142">
        <v>40</v>
      </c>
      <c r="BS1459" s="142">
        <v>6</v>
      </c>
      <c r="BT1459" s="142">
        <v>64.099999999999994</v>
      </c>
      <c r="BU1459" s="142">
        <v>0</v>
      </c>
      <c r="BV1459" s="142">
        <v>0</v>
      </c>
      <c r="BW1459" s="142">
        <v>0</v>
      </c>
      <c r="BX1459" s="142">
        <v>1.56</v>
      </c>
      <c r="BY1459" s="142">
        <v>0</v>
      </c>
      <c r="BZ1459" s="142">
        <v>30</v>
      </c>
      <c r="CA1459" s="142">
        <v>0</v>
      </c>
      <c r="CB1459" s="142">
        <v>0</v>
      </c>
      <c r="CC1459" s="142">
        <v>105.92</v>
      </c>
      <c r="CD1459" s="142">
        <v>0</v>
      </c>
      <c r="CE1459" s="142">
        <v>0</v>
      </c>
      <c r="CF1459" s="142">
        <v>0</v>
      </c>
      <c r="CG1459" s="142">
        <v>0</v>
      </c>
      <c r="CH1459" s="142">
        <v>106.47</v>
      </c>
      <c r="CI1459" s="142">
        <v>0</v>
      </c>
      <c r="CJ1459" s="142">
        <v>0</v>
      </c>
      <c r="CK1459" s="142">
        <v>5.67</v>
      </c>
      <c r="CL1459" s="142">
        <v>0</v>
      </c>
      <c r="CM1459" s="142">
        <v>16.574999999999999</v>
      </c>
      <c r="CN1459" s="142">
        <v>74.55</v>
      </c>
      <c r="CO1459" s="142">
        <v>0</v>
      </c>
      <c r="CP1459" s="142">
        <v>40.700000000000003</v>
      </c>
      <c r="CQ1459" s="142">
        <v>99.75</v>
      </c>
      <c r="CR1459" s="142">
        <v>0</v>
      </c>
      <c r="CS1459" s="142">
        <v>0</v>
      </c>
      <c r="CT1459" s="142">
        <v>0</v>
      </c>
      <c r="CU1459" s="142">
        <v>58.5</v>
      </c>
      <c r="CV1459" s="142">
        <v>0</v>
      </c>
      <c r="CW1459" s="142">
        <v>6.5</v>
      </c>
      <c r="CX1459" s="142">
        <v>0</v>
      </c>
      <c r="CY1459" s="142">
        <v>0</v>
      </c>
      <c r="CZ1459" s="142">
        <v>6.6</v>
      </c>
      <c r="DA1459" s="142">
        <v>56.73</v>
      </c>
      <c r="DB1459" s="142">
        <v>0</v>
      </c>
      <c r="DC1459" s="142">
        <v>0</v>
      </c>
      <c r="DD1459" s="142">
        <v>0</v>
      </c>
      <c r="DE1459" s="142">
        <v>129.72</v>
      </c>
      <c r="DF1459" s="142">
        <v>105.61499999999999</v>
      </c>
      <c r="DG1459" s="142">
        <v>0</v>
      </c>
      <c r="DH1459" s="142">
        <v>0</v>
      </c>
      <c r="DI1459" s="142">
        <v>0</v>
      </c>
      <c r="DJ1459" s="142">
        <v>0</v>
      </c>
      <c r="DK1459" s="142">
        <v>105.41500000000001</v>
      </c>
      <c r="DL1459" s="142">
        <v>0</v>
      </c>
      <c r="DM1459" s="142">
        <v>19.8</v>
      </c>
      <c r="DN1459" s="142">
        <v>454.61500000000001</v>
      </c>
      <c r="DO1459" s="142">
        <v>38.28</v>
      </c>
      <c r="DP1459" s="142">
        <v>10.73</v>
      </c>
      <c r="DQ1459" s="142">
        <v>0</v>
      </c>
      <c r="DR1459" s="142">
        <v>298</v>
      </c>
      <c r="DS1459" s="142">
        <v>99.68</v>
      </c>
      <c r="DT1459" s="142">
        <v>0</v>
      </c>
      <c r="DU1459" s="142">
        <v>0</v>
      </c>
      <c r="DV1459" s="142">
        <v>0</v>
      </c>
      <c r="DW1459" s="142">
        <v>0</v>
      </c>
      <c r="DX1459" s="142">
        <v>6.6</v>
      </c>
      <c r="DY1459" s="142">
        <v>0</v>
      </c>
      <c r="DZ1459" s="142">
        <v>0</v>
      </c>
      <c r="EA1459" s="142">
        <v>79.92</v>
      </c>
      <c r="EB1459" s="142">
        <v>10.56</v>
      </c>
      <c r="EC1459" s="142">
        <v>39.75</v>
      </c>
      <c r="ED1459" s="142">
        <v>0</v>
      </c>
      <c r="EE1459" s="142">
        <v>0</v>
      </c>
      <c r="EF1459" s="142">
        <v>0</v>
      </c>
      <c r="EG1459" s="142">
        <v>0</v>
      </c>
      <c r="EH1459" s="142">
        <v>23.85</v>
      </c>
      <c r="EI1459" s="142">
        <v>22.54</v>
      </c>
      <c r="EJ1459" s="142">
        <v>12.09</v>
      </c>
      <c r="EK1459" s="142">
        <v>106.66</v>
      </c>
      <c r="EL1459" s="142">
        <v>0</v>
      </c>
      <c r="EM1459" s="142">
        <v>43.2</v>
      </c>
      <c r="EN1459" s="142">
        <v>0</v>
      </c>
      <c r="EO1459" s="142">
        <v>0</v>
      </c>
      <c r="EP1459" s="142">
        <v>0</v>
      </c>
      <c r="EQ1459" s="142">
        <v>185.715</v>
      </c>
      <c r="ER1459" s="142">
        <v>0</v>
      </c>
      <c r="ES1459" s="142">
        <v>0</v>
      </c>
      <c r="ET1459" s="142">
        <v>11.7</v>
      </c>
      <c r="EU1459" s="142">
        <v>99.9</v>
      </c>
      <c r="EV1459" s="142">
        <v>20.28</v>
      </c>
      <c r="EW1459" s="142">
        <v>99.6</v>
      </c>
      <c r="EX1459" s="142">
        <v>0</v>
      </c>
      <c r="EY1459" s="142">
        <v>95.95</v>
      </c>
      <c r="EZ1459" s="142">
        <v>173.4</v>
      </c>
      <c r="FA1459" s="142">
        <v>5.04</v>
      </c>
      <c r="FB1459">
        <v>174.4</v>
      </c>
      <c r="FC1459">
        <v>36.08</v>
      </c>
      <c r="FD1459">
        <v>0</v>
      </c>
      <c r="FE1459">
        <v>0</v>
      </c>
      <c r="FF1459">
        <v>0</v>
      </c>
      <c r="FG1459">
        <v>99.75</v>
      </c>
      <c r="FH1459">
        <v>99.88</v>
      </c>
      <c r="FI1459">
        <v>19.36</v>
      </c>
      <c r="FJ1459">
        <v>13.2</v>
      </c>
      <c r="FK1459">
        <v>13.2</v>
      </c>
    </row>
    <row r="1460" spans="1:167">
      <c r="A1460">
        <v>4009</v>
      </c>
      <c r="B1460" t="s">
        <v>17</v>
      </c>
      <c r="C1460" s="143">
        <f t="shared" si="25"/>
        <v>6147.3209999999999</v>
      </c>
      <c r="D1460" s="142">
        <v>0</v>
      </c>
      <c r="E1460" s="142">
        <v>0</v>
      </c>
      <c r="F1460" s="142">
        <v>0</v>
      </c>
      <c r="G1460" s="142">
        <v>0</v>
      </c>
      <c r="H1460" s="142">
        <v>0</v>
      </c>
      <c r="I1460" s="142">
        <v>0</v>
      </c>
      <c r="J1460" s="142">
        <v>0</v>
      </c>
      <c r="K1460" s="142">
        <v>5.04</v>
      </c>
      <c r="L1460" s="142">
        <v>0</v>
      </c>
      <c r="M1460" s="142">
        <v>5</v>
      </c>
      <c r="N1460" s="142">
        <v>0</v>
      </c>
      <c r="O1460" s="142">
        <v>0</v>
      </c>
      <c r="P1460" s="142">
        <v>0</v>
      </c>
      <c r="Q1460" s="142">
        <v>0</v>
      </c>
      <c r="R1460" s="142">
        <v>0</v>
      </c>
      <c r="S1460" s="142">
        <v>0</v>
      </c>
      <c r="T1460" s="142">
        <v>0</v>
      </c>
      <c r="U1460" s="142">
        <v>1.52</v>
      </c>
      <c r="V1460" s="142">
        <v>0</v>
      </c>
      <c r="W1460" s="142">
        <v>0</v>
      </c>
      <c r="X1460" s="142">
        <v>0</v>
      </c>
      <c r="Y1460" s="142">
        <v>0</v>
      </c>
      <c r="Z1460" s="142">
        <v>5</v>
      </c>
      <c r="AA1460" s="142">
        <v>1</v>
      </c>
      <c r="AB1460" s="142">
        <v>0</v>
      </c>
      <c r="AC1460" s="142">
        <v>0</v>
      </c>
      <c r="AD1460" s="142">
        <v>10.14</v>
      </c>
      <c r="AE1460" s="142">
        <v>0</v>
      </c>
      <c r="AF1460" s="142">
        <v>0</v>
      </c>
      <c r="AG1460" s="142">
        <v>7</v>
      </c>
      <c r="AH1460" s="142">
        <v>0</v>
      </c>
      <c r="AI1460" s="142">
        <v>0</v>
      </c>
      <c r="AJ1460" s="142">
        <v>0</v>
      </c>
      <c r="AK1460" s="142">
        <v>0</v>
      </c>
      <c r="AL1460" s="142">
        <v>0</v>
      </c>
      <c r="AM1460" s="142">
        <v>0</v>
      </c>
      <c r="AN1460" s="142">
        <v>0</v>
      </c>
      <c r="AO1460" s="142">
        <v>109</v>
      </c>
      <c r="AP1460" s="142">
        <v>0</v>
      </c>
      <c r="AQ1460" s="142">
        <v>3</v>
      </c>
      <c r="AR1460" s="142">
        <v>54.765000000000001</v>
      </c>
      <c r="AS1460" s="142">
        <v>0</v>
      </c>
      <c r="AT1460" s="142">
        <v>0</v>
      </c>
      <c r="AU1460" s="142">
        <v>0</v>
      </c>
      <c r="AV1460" s="142">
        <v>0</v>
      </c>
      <c r="AW1460" s="142">
        <v>0</v>
      </c>
      <c r="AX1460" s="142">
        <v>0</v>
      </c>
      <c r="AY1460" s="142">
        <v>0</v>
      </c>
      <c r="AZ1460" s="142">
        <v>0</v>
      </c>
      <c r="BA1460" s="142">
        <v>0</v>
      </c>
      <c r="BB1460" s="142">
        <v>70</v>
      </c>
      <c r="BC1460" s="142">
        <v>0</v>
      </c>
      <c r="BD1460" s="142">
        <v>0</v>
      </c>
      <c r="BE1460" s="142">
        <v>1.3</v>
      </c>
      <c r="BF1460" s="142">
        <v>0</v>
      </c>
      <c r="BG1460" s="142">
        <v>0</v>
      </c>
      <c r="BH1460" s="142">
        <v>0</v>
      </c>
      <c r="BI1460" s="142">
        <v>0</v>
      </c>
      <c r="BJ1460" s="142">
        <v>49.92</v>
      </c>
      <c r="BK1460" s="142">
        <v>0</v>
      </c>
      <c r="BL1460" s="142">
        <v>0</v>
      </c>
      <c r="BM1460" s="142">
        <v>0</v>
      </c>
      <c r="BN1460" s="142">
        <v>0</v>
      </c>
      <c r="BO1460" s="142">
        <v>0</v>
      </c>
      <c r="BP1460" s="142">
        <v>20.28</v>
      </c>
      <c r="BQ1460" s="142">
        <v>0</v>
      </c>
      <c r="BR1460" s="142">
        <v>10.14</v>
      </c>
      <c r="BS1460" s="142">
        <v>0</v>
      </c>
      <c r="BT1460" s="142">
        <v>0</v>
      </c>
      <c r="BU1460" s="142">
        <v>0</v>
      </c>
      <c r="BV1460" s="142">
        <v>29.9</v>
      </c>
      <c r="BW1460" s="142">
        <v>10.4</v>
      </c>
      <c r="BX1460" s="142">
        <v>0</v>
      </c>
      <c r="BY1460" s="142">
        <v>0</v>
      </c>
      <c r="BZ1460" s="142">
        <v>0</v>
      </c>
      <c r="CA1460" s="142">
        <v>0</v>
      </c>
      <c r="CB1460" s="142">
        <v>0</v>
      </c>
      <c r="CC1460" s="142">
        <v>0</v>
      </c>
      <c r="CD1460" s="142">
        <v>23.4</v>
      </c>
      <c r="CE1460" s="142">
        <v>0</v>
      </c>
      <c r="CF1460" s="142">
        <v>47.16</v>
      </c>
      <c r="CG1460" s="142">
        <v>0</v>
      </c>
      <c r="CH1460" s="142">
        <v>34.590000000000003</v>
      </c>
      <c r="CI1460" s="142">
        <v>12.802</v>
      </c>
      <c r="CJ1460" s="142">
        <v>0</v>
      </c>
      <c r="CK1460" s="142">
        <v>0</v>
      </c>
      <c r="CL1460" s="142">
        <v>12.304</v>
      </c>
      <c r="CM1460" s="142">
        <v>38.880000000000003</v>
      </c>
      <c r="CN1460" s="142">
        <v>0</v>
      </c>
      <c r="CO1460" s="142">
        <v>6.48</v>
      </c>
      <c r="CP1460" s="142">
        <v>0</v>
      </c>
      <c r="CQ1460" s="142">
        <v>99.75</v>
      </c>
      <c r="CR1460" s="142">
        <v>17.68</v>
      </c>
      <c r="CS1460" s="142">
        <v>0</v>
      </c>
      <c r="CT1460" s="142">
        <v>0</v>
      </c>
      <c r="CU1460" s="142">
        <v>30.6</v>
      </c>
      <c r="CV1460" s="142">
        <v>0</v>
      </c>
      <c r="CW1460" s="142">
        <v>18.815000000000001</v>
      </c>
      <c r="CX1460" s="142">
        <v>33</v>
      </c>
      <c r="CY1460" s="142">
        <v>99.82</v>
      </c>
      <c r="CZ1460" s="142">
        <v>0</v>
      </c>
      <c r="DA1460" s="142">
        <v>99.704999999999998</v>
      </c>
      <c r="DB1460" s="142">
        <v>39.6</v>
      </c>
      <c r="DC1460" s="142">
        <v>0</v>
      </c>
      <c r="DD1460" s="142">
        <v>0</v>
      </c>
      <c r="DE1460" s="142">
        <v>0</v>
      </c>
      <c r="DF1460" s="142">
        <v>107.52</v>
      </c>
      <c r="DG1460" s="142">
        <v>0</v>
      </c>
      <c r="DH1460" s="142">
        <v>22.715</v>
      </c>
      <c r="DI1460" s="142">
        <v>79.2</v>
      </c>
      <c r="DJ1460" s="142">
        <v>6.6</v>
      </c>
      <c r="DK1460" s="142">
        <v>99.84</v>
      </c>
      <c r="DL1460" s="142">
        <v>37.619999999999997</v>
      </c>
      <c r="DM1460" s="142">
        <v>81.995000000000005</v>
      </c>
      <c r="DN1460" s="142">
        <v>0</v>
      </c>
      <c r="DO1460" s="142">
        <v>0</v>
      </c>
      <c r="DP1460" s="142">
        <v>0</v>
      </c>
      <c r="DQ1460" s="142">
        <v>0</v>
      </c>
      <c r="DR1460" s="142">
        <v>178.92</v>
      </c>
      <c r="DS1460" s="142">
        <v>12.58</v>
      </c>
      <c r="DT1460" s="142">
        <v>0</v>
      </c>
      <c r="DU1460" s="142">
        <v>39.6</v>
      </c>
      <c r="DV1460" s="142">
        <v>41.07</v>
      </c>
      <c r="DW1460" s="142">
        <v>0</v>
      </c>
      <c r="DX1460" s="142">
        <v>99.9</v>
      </c>
      <c r="DY1460" s="142">
        <v>98.88</v>
      </c>
      <c r="DZ1460" s="142">
        <v>0</v>
      </c>
      <c r="EA1460" s="142">
        <v>20</v>
      </c>
      <c r="EB1460" s="142">
        <v>0</v>
      </c>
      <c r="EC1460" s="142">
        <v>0</v>
      </c>
      <c r="ED1460" s="142">
        <v>0</v>
      </c>
      <c r="EE1460" s="142">
        <v>349.58</v>
      </c>
      <c r="EF1460" s="142">
        <v>0</v>
      </c>
      <c r="EG1460" s="142">
        <v>38.22</v>
      </c>
      <c r="EH1460" s="142">
        <v>76.44</v>
      </c>
      <c r="EI1460" s="142">
        <v>0</v>
      </c>
      <c r="EJ1460" s="142">
        <v>39.5</v>
      </c>
      <c r="EK1460" s="142">
        <v>13.26</v>
      </c>
      <c r="EL1460" s="142">
        <v>139.74</v>
      </c>
      <c r="EM1460" s="142">
        <v>99.9</v>
      </c>
      <c r="EN1460" s="142">
        <v>359.55</v>
      </c>
      <c r="EO1460" s="142">
        <v>371.5</v>
      </c>
      <c r="EP1460" s="142">
        <v>278.97000000000003</v>
      </c>
      <c r="EQ1460" s="142">
        <v>128.19</v>
      </c>
      <c r="ER1460" s="142">
        <v>39.840000000000003</v>
      </c>
      <c r="ES1460" s="142">
        <v>0</v>
      </c>
      <c r="ET1460" s="142">
        <v>199.8</v>
      </c>
      <c r="EU1460" s="142">
        <v>199.8</v>
      </c>
      <c r="EV1460" s="142">
        <v>263.7</v>
      </c>
      <c r="EW1460" s="142">
        <v>398.1</v>
      </c>
      <c r="EX1460" s="142">
        <v>497.5</v>
      </c>
      <c r="EY1460" s="142">
        <v>298.5</v>
      </c>
      <c r="EZ1460" s="142">
        <v>298.5</v>
      </c>
      <c r="FA1460" s="142">
        <v>122.3</v>
      </c>
      <c r="FB1460">
        <v>199.25</v>
      </c>
      <c r="FC1460">
        <v>238.48500000000001</v>
      </c>
      <c r="FD1460">
        <v>99.5</v>
      </c>
      <c r="FE1460">
        <v>0</v>
      </c>
      <c r="FF1460">
        <v>0</v>
      </c>
      <c r="FG1460">
        <v>47.08</v>
      </c>
      <c r="FH1460">
        <v>178.7</v>
      </c>
      <c r="FI1460">
        <v>99.5</v>
      </c>
      <c r="FJ1460">
        <v>98.8</v>
      </c>
      <c r="FK1460">
        <v>0</v>
      </c>
    </row>
    <row r="1461" spans="1:167">
      <c r="A1461">
        <v>4010</v>
      </c>
      <c r="B1461" t="s">
        <v>17</v>
      </c>
      <c r="C1461" s="143">
        <f t="shared" si="25"/>
        <v>1988.2389999999998</v>
      </c>
      <c r="D1461" s="142">
        <v>0</v>
      </c>
      <c r="E1461" s="142">
        <v>3.08</v>
      </c>
      <c r="F1461" s="142">
        <v>6.35</v>
      </c>
      <c r="G1461" s="142">
        <v>5.24</v>
      </c>
      <c r="H1461" s="142">
        <v>10.33</v>
      </c>
      <c r="I1461" s="142">
        <v>13.209</v>
      </c>
      <c r="J1461" s="142">
        <v>1.5049999999999999</v>
      </c>
      <c r="K1461" s="142">
        <v>2.88</v>
      </c>
      <c r="L1461" s="142">
        <v>0</v>
      </c>
      <c r="M1461" s="142">
        <v>8.2100000000000009</v>
      </c>
      <c r="N1461" s="142">
        <v>2.09</v>
      </c>
      <c r="O1461" s="142">
        <v>3.06</v>
      </c>
      <c r="P1461" s="142">
        <v>3.04</v>
      </c>
      <c r="Q1461" s="142">
        <v>2.09</v>
      </c>
      <c r="R1461" s="142">
        <v>11.39</v>
      </c>
      <c r="S1461" s="142">
        <v>1.5049999999999999</v>
      </c>
      <c r="T1461" s="142">
        <v>1.5</v>
      </c>
      <c r="U1461" s="142">
        <v>9.98</v>
      </c>
      <c r="V1461" s="142">
        <v>6.96</v>
      </c>
      <c r="W1461" s="142">
        <v>19.905000000000001</v>
      </c>
      <c r="X1461" s="142">
        <v>4.6399999999999997</v>
      </c>
      <c r="Y1461" s="142">
        <v>9.18</v>
      </c>
      <c r="Z1461" s="142">
        <v>9.49</v>
      </c>
      <c r="AA1461" s="142">
        <v>14.86</v>
      </c>
      <c r="AB1461" s="142">
        <v>5.2</v>
      </c>
      <c r="AC1461" s="142">
        <v>5.4</v>
      </c>
      <c r="AD1461" s="142">
        <v>2.73</v>
      </c>
      <c r="AE1461" s="142">
        <v>10.81</v>
      </c>
      <c r="AF1461" s="142">
        <v>1.5</v>
      </c>
      <c r="AG1461" s="142">
        <v>15</v>
      </c>
      <c r="AH1461" s="142">
        <v>7</v>
      </c>
      <c r="AI1461" s="142">
        <v>3</v>
      </c>
      <c r="AJ1461" s="142">
        <v>1.52</v>
      </c>
      <c r="AK1461" s="142">
        <v>18</v>
      </c>
      <c r="AL1461" s="142">
        <v>4</v>
      </c>
      <c r="AM1461" s="142">
        <v>5.07</v>
      </c>
      <c r="AN1461" s="142">
        <v>0</v>
      </c>
      <c r="AO1461" s="142">
        <v>1.6</v>
      </c>
      <c r="AP1461" s="142">
        <v>1.56</v>
      </c>
      <c r="AQ1461" s="142">
        <v>7</v>
      </c>
      <c r="AR1461" s="142">
        <v>10.4</v>
      </c>
      <c r="AS1461" s="142">
        <v>5</v>
      </c>
      <c r="AT1461" s="142">
        <v>12</v>
      </c>
      <c r="AU1461" s="142">
        <v>0</v>
      </c>
      <c r="AV1461" s="142">
        <v>9</v>
      </c>
      <c r="AW1461" s="142">
        <v>11.2</v>
      </c>
      <c r="AX1461" s="142">
        <v>13.12</v>
      </c>
      <c r="AY1461" s="142">
        <v>10.7</v>
      </c>
      <c r="AZ1461" s="142">
        <v>5.52</v>
      </c>
      <c r="BA1461" s="142">
        <v>2.5</v>
      </c>
      <c r="BB1461" s="142">
        <v>3</v>
      </c>
      <c r="BC1461" s="142">
        <v>5</v>
      </c>
      <c r="BD1461" s="142">
        <v>0</v>
      </c>
      <c r="BE1461" s="142">
        <v>10.7</v>
      </c>
      <c r="BF1461" s="142">
        <v>0</v>
      </c>
      <c r="BG1461" s="142">
        <v>11.5</v>
      </c>
      <c r="BH1461" s="142">
        <v>8.06</v>
      </c>
      <c r="BI1461" s="142">
        <v>16.5</v>
      </c>
      <c r="BJ1461" s="142">
        <v>0</v>
      </c>
      <c r="BK1461" s="142">
        <v>0</v>
      </c>
      <c r="BL1461" s="142">
        <v>0</v>
      </c>
      <c r="BM1461" s="142">
        <v>0</v>
      </c>
      <c r="BN1461" s="142">
        <v>0</v>
      </c>
      <c r="BO1461" s="142">
        <v>5.2</v>
      </c>
      <c r="BP1461" s="142">
        <v>0</v>
      </c>
      <c r="BQ1461" s="142">
        <v>6.24</v>
      </c>
      <c r="BR1461" s="142">
        <v>0</v>
      </c>
      <c r="BS1461" s="142">
        <v>6.63</v>
      </c>
      <c r="BT1461" s="142">
        <v>0</v>
      </c>
      <c r="BU1461" s="142">
        <v>0</v>
      </c>
      <c r="BV1461" s="142">
        <v>4.24</v>
      </c>
      <c r="BW1461" s="142">
        <v>25.11</v>
      </c>
      <c r="BX1461" s="142">
        <v>0</v>
      </c>
      <c r="BY1461" s="142">
        <v>6.54</v>
      </c>
      <c r="BZ1461" s="142">
        <v>6.24</v>
      </c>
      <c r="CA1461" s="142">
        <v>0</v>
      </c>
      <c r="CB1461" s="142">
        <v>0</v>
      </c>
      <c r="CC1461" s="142">
        <v>6.5549999999999997</v>
      </c>
      <c r="CD1461" s="142">
        <v>3.85</v>
      </c>
      <c r="CE1461" s="142">
        <v>6.5</v>
      </c>
      <c r="CF1461" s="142">
        <v>16.739999999999998</v>
      </c>
      <c r="CG1461" s="142">
        <v>0</v>
      </c>
      <c r="CH1461" s="142">
        <v>0</v>
      </c>
      <c r="CI1461" s="142">
        <v>0</v>
      </c>
      <c r="CJ1461" s="142">
        <v>5.94</v>
      </c>
      <c r="CK1461" s="142">
        <v>15.93</v>
      </c>
      <c r="CL1461" s="142">
        <v>12.6</v>
      </c>
      <c r="CM1461" s="142">
        <v>10.050000000000001</v>
      </c>
      <c r="CN1461" s="142">
        <v>59.78</v>
      </c>
      <c r="CO1461" s="142">
        <v>7.8</v>
      </c>
      <c r="CP1461" s="142">
        <v>7.2</v>
      </c>
      <c r="CQ1461" s="142">
        <v>6.6</v>
      </c>
      <c r="CR1461" s="142">
        <v>33.549999999999997</v>
      </c>
      <c r="CS1461" s="142">
        <v>0</v>
      </c>
      <c r="CT1461" s="142">
        <v>5.36</v>
      </c>
      <c r="CU1461" s="142">
        <v>92.95</v>
      </c>
      <c r="CV1461" s="142">
        <v>0</v>
      </c>
      <c r="CW1461" s="142">
        <v>6.6</v>
      </c>
      <c r="CX1461" s="142">
        <v>6.54</v>
      </c>
      <c r="CY1461" s="142">
        <v>26.07</v>
      </c>
      <c r="CZ1461" s="142">
        <v>0</v>
      </c>
      <c r="DA1461" s="142">
        <v>0</v>
      </c>
      <c r="DB1461" s="142">
        <v>6.6150000000000002</v>
      </c>
      <c r="DC1461" s="142">
        <v>0</v>
      </c>
      <c r="DD1461" s="142">
        <v>0</v>
      </c>
      <c r="DE1461" s="142">
        <v>6.3</v>
      </c>
      <c r="DF1461" s="142">
        <v>20.32</v>
      </c>
      <c r="DG1461" s="142">
        <v>0</v>
      </c>
      <c r="DH1461" s="142">
        <v>27.72</v>
      </c>
      <c r="DI1461" s="142">
        <v>5.61</v>
      </c>
      <c r="DJ1461" s="142">
        <v>6.6</v>
      </c>
      <c r="DK1461" s="142">
        <v>14.52</v>
      </c>
      <c r="DL1461" s="142">
        <v>6.6</v>
      </c>
      <c r="DM1461" s="142">
        <v>76.349999999999994</v>
      </c>
      <c r="DN1461" s="142">
        <v>43.92</v>
      </c>
      <c r="DO1461" s="142">
        <v>7.56</v>
      </c>
      <c r="DP1461" s="142">
        <v>30.72</v>
      </c>
      <c r="DQ1461" s="142">
        <v>30.81</v>
      </c>
      <c r="DR1461" s="142">
        <v>29.34</v>
      </c>
      <c r="DS1461" s="142">
        <v>78.12</v>
      </c>
      <c r="DT1461" s="142">
        <v>46.47</v>
      </c>
      <c r="DU1461" s="142">
        <v>31.76</v>
      </c>
      <c r="DV1461" s="142">
        <v>0</v>
      </c>
      <c r="DW1461" s="142">
        <v>6.66</v>
      </c>
      <c r="DX1461" s="142">
        <v>17.22</v>
      </c>
      <c r="DY1461" s="142">
        <v>101.08</v>
      </c>
      <c r="DZ1461" s="142">
        <v>0</v>
      </c>
      <c r="EA1461" s="142">
        <v>0</v>
      </c>
      <c r="EB1461" s="142">
        <v>46.66</v>
      </c>
      <c r="EC1461" s="142">
        <v>71.75</v>
      </c>
      <c r="ED1461" s="142">
        <v>43.82</v>
      </c>
      <c r="EE1461" s="142">
        <v>0</v>
      </c>
      <c r="EF1461" s="142">
        <v>6.66</v>
      </c>
      <c r="EG1461" s="142">
        <v>37.125</v>
      </c>
      <c r="EH1461" s="142">
        <v>13.32</v>
      </c>
      <c r="EI1461" s="142">
        <v>105.79</v>
      </c>
      <c r="EJ1461" s="142">
        <v>0</v>
      </c>
      <c r="EK1461" s="142">
        <v>0</v>
      </c>
      <c r="EL1461" s="142">
        <v>9.99</v>
      </c>
      <c r="EM1461" s="142">
        <v>13.28</v>
      </c>
      <c r="EN1461" s="142">
        <v>31.84</v>
      </c>
      <c r="EO1461" s="142">
        <v>6.63</v>
      </c>
      <c r="EP1461" s="142">
        <v>34.325000000000003</v>
      </c>
      <c r="EQ1461" s="142">
        <v>53.935000000000002</v>
      </c>
      <c r="ER1461" s="142">
        <v>0</v>
      </c>
      <c r="ES1461" s="142">
        <v>4.5650000000000004</v>
      </c>
      <c r="ET1461" s="142">
        <v>20.75</v>
      </c>
      <c r="EU1461" s="142">
        <v>28.71</v>
      </c>
      <c r="EV1461" s="142">
        <v>13.12</v>
      </c>
      <c r="EW1461" s="142">
        <v>5.85</v>
      </c>
      <c r="EX1461" s="142">
        <v>27.66</v>
      </c>
      <c r="EY1461" s="142">
        <v>6.6</v>
      </c>
      <c r="EZ1461" s="142">
        <v>20.52</v>
      </c>
      <c r="FA1461" s="142">
        <v>26.145</v>
      </c>
      <c r="FB1461">
        <v>16.03</v>
      </c>
      <c r="FC1461">
        <v>5.28</v>
      </c>
      <c r="FD1461">
        <v>110.84</v>
      </c>
      <c r="FE1461">
        <v>7.04</v>
      </c>
      <c r="FF1461">
        <v>19.36</v>
      </c>
      <c r="FG1461">
        <v>13.2</v>
      </c>
      <c r="FH1461">
        <v>45.96</v>
      </c>
      <c r="FI1461">
        <v>34.200000000000003</v>
      </c>
      <c r="FJ1461">
        <v>23.76</v>
      </c>
      <c r="FK1461">
        <v>6.6</v>
      </c>
    </row>
    <row r="1462" spans="1:167">
      <c r="A1462">
        <v>4011</v>
      </c>
      <c r="B1462" t="s">
        <v>17</v>
      </c>
      <c r="C1462" s="143">
        <f t="shared" si="25"/>
        <v>12391.165000000001</v>
      </c>
      <c r="D1462" s="142">
        <v>1.5</v>
      </c>
      <c r="E1462" s="142">
        <v>32.229999999999997</v>
      </c>
      <c r="F1462" s="142">
        <v>25.68</v>
      </c>
      <c r="G1462" s="142">
        <v>12.87</v>
      </c>
      <c r="H1462" s="142">
        <v>33</v>
      </c>
      <c r="I1462" s="142">
        <v>74.415999999999997</v>
      </c>
      <c r="J1462" s="142">
        <v>25.45</v>
      </c>
      <c r="K1462" s="142">
        <v>32.533999999999999</v>
      </c>
      <c r="L1462" s="142">
        <v>13.255000000000001</v>
      </c>
      <c r="M1462" s="142">
        <v>19.420000000000002</v>
      </c>
      <c r="N1462" s="142">
        <v>14.1</v>
      </c>
      <c r="O1462" s="142">
        <v>13.12</v>
      </c>
      <c r="P1462" s="142">
        <v>5.13</v>
      </c>
      <c r="Q1462" s="142">
        <v>26.32</v>
      </c>
      <c r="R1462" s="142">
        <v>25.87</v>
      </c>
      <c r="S1462" s="142">
        <v>75</v>
      </c>
      <c r="T1462" s="142">
        <v>68.900000000000006</v>
      </c>
      <c r="U1462" s="142">
        <v>91.46</v>
      </c>
      <c r="V1462" s="142">
        <v>70.965000000000003</v>
      </c>
      <c r="W1462" s="142">
        <v>93.95</v>
      </c>
      <c r="X1462" s="142">
        <v>65.17</v>
      </c>
      <c r="Y1462" s="142">
        <v>65.034999999999997</v>
      </c>
      <c r="Z1462" s="142">
        <v>51.255000000000003</v>
      </c>
      <c r="AA1462" s="142">
        <v>96.66</v>
      </c>
      <c r="AB1462" s="142">
        <v>47.454999999999998</v>
      </c>
      <c r="AC1462" s="142">
        <v>21.815000000000001</v>
      </c>
      <c r="AD1462" s="142">
        <v>39.5</v>
      </c>
      <c r="AE1462" s="142">
        <v>67.98</v>
      </c>
      <c r="AF1462" s="142">
        <v>78.02</v>
      </c>
      <c r="AG1462" s="142">
        <v>78.891999999999996</v>
      </c>
      <c r="AH1462" s="142">
        <v>44.45</v>
      </c>
      <c r="AI1462" s="142">
        <v>15.08</v>
      </c>
      <c r="AJ1462" s="142">
        <v>34.47</v>
      </c>
      <c r="AK1462" s="142">
        <v>64.319999999999993</v>
      </c>
      <c r="AL1462" s="142">
        <v>37.25</v>
      </c>
      <c r="AM1462" s="142">
        <v>0</v>
      </c>
      <c r="AN1462" s="142">
        <v>22.59</v>
      </c>
      <c r="AO1462" s="142">
        <v>28.8</v>
      </c>
      <c r="AP1462" s="142">
        <v>40.814999999999998</v>
      </c>
      <c r="AQ1462" s="142">
        <v>40.865000000000002</v>
      </c>
      <c r="AR1462" s="142">
        <v>57.38</v>
      </c>
      <c r="AS1462" s="142">
        <v>65.900000000000006</v>
      </c>
      <c r="AT1462" s="142">
        <v>20.95</v>
      </c>
      <c r="AU1462" s="142">
        <v>39.4</v>
      </c>
      <c r="AV1462" s="142">
        <v>51.24</v>
      </c>
      <c r="AW1462" s="142">
        <v>32.96</v>
      </c>
      <c r="AX1462" s="142">
        <v>22.03</v>
      </c>
      <c r="AY1462" s="142">
        <v>27.5</v>
      </c>
      <c r="AZ1462" s="142">
        <v>33</v>
      </c>
      <c r="BA1462" s="142">
        <v>44.34</v>
      </c>
      <c r="BB1462" s="142">
        <v>31.95</v>
      </c>
      <c r="BC1462" s="142">
        <v>22.4</v>
      </c>
      <c r="BD1462" s="142">
        <v>16.12</v>
      </c>
      <c r="BE1462" s="142">
        <v>56.18</v>
      </c>
      <c r="BF1462" s="142">
        <v>49.68</v>
      </c>
      <c r="BG1462" s="142">
        <v>77.64</v>
      </c>
      <c r="BH1462" s="142">
        <v>24.44</v>
      </c>
      <c r="BI1462" s="142">
        <v>5.2</v>
      </c>
      <c r="BJ1462" s="142">
        <v>17.420000000000002</v>
      </c>
      <c r="BK1462" s="142">
        <v>14.64</v>
      </c>
      <c r="BL1462" s="142">
        <v>36.299999999999997</v>
      </c>
      <c r="BM1462" s="142">
        <v>22.11</v>
      </c>
      <c r="BN1462" s="142">
        <v>5.08</v>
      </c>
      <c r="BO1462" s="142">
        <v>28.41</v>
      </c>
      <c r="BP1462" s="142">
        <v>22</v>
      </c>
      <c r="BQ1462" s="142">
        <v>49.5</v>
      </c>
      <c r="BR1462" s="142">
        <v>60.384999999999998</v>
      </c>
      <c r="BS1462" s="142">
        <v>6.5</v>
      </c>
      <c r="BT1462" s="142">
        <v>55.98</v>
      </c>
      <c r="BU1462" s="142">
        <v>21.071999999999999</v>
      </c>
      <c r="BV1462" s="142">
        <v>35.24</v>
      </c>
      <c r="BW1462" s="142">
        <v>128.55000000000001</v>
      </c>
      <c r="BX1462" s="142">
        <v>32.773000000000003</v>
      </c>
      <c r="BY1462" s="142">
        <v>48.07</v>
      </c>
      <c r="BZ1462" s="142">
        <v>68.260000000000005</v>
      </c>
      <c r="CA1462" s="142">
        <v>48.604999999999997</v>
      </c>
      <c r="CB1462" s="142">
        <v>139.16300000000001</v>
      </c>
      <c r="CC1462" s="142">
        <v>56.77</v>
      </c>
      <c r="CD1462" s="142">
        <v>36.645000000000003</v>
      </c>
      <c r="CE1462" s="142">
        <v>52.625</v>
      </c>
      <c r="CF1462" s="142">
        <v>40.58</v>
      </c>
      <c r="CG1462" s="142">
        <v>56.384999999999998</v>
      </c>
      <c r="CH1462" s="142">
        <v>121.485</v>
      </c>
      <c r="CI1462" s="142">
        <v>35.130000000000003</v>
      </c>
      <c r="CJ1462" s="142">
        <v>49.921999999999997</v>
      </c>
      <c r="CK1462" s="142">
        <v>60.101999999999997</v>
      </c>
      <c r="CL1462" s="142">
        <v>12.87</v>
      </c>
      <c r="CM1462" s="142">
        <v>49.924999999999997</v>
      </c>
      <c r="CN1462" s="142">
        <v>66.8</v>
      </c>
      <c r="CO1462" s="142">
        <v>42.25</v>
      </c>
      <c r="CP1462" s="142">
        <v>42.585000000000001</v>
      </c>
      <c r="CQ1462" s="142">
        <v>47.365000000000002</v>
      </c>
      <c r="CR1462" s="142">
        <v>45.674999999999997</v>
      </c>
      <c r="CS1462" s="142">
        <v>60.36</v>
      </c>
      <c r="CT1462" s="142">
        <v>65.39</v>
      </c>
      <c r="CU1462" s="142">
        <v>118.485</v>
      </c>
      <c r="CV1462" s="142">
        <v>69.174999999999997</v>
      </c>
      <c r="CW1462" s="142">
        <v>110.925</v>
      </c>
      <c r="CX1462" s="142">
        <v>72.58</v>
      </c>
      <c r="CY1462" s="142">
        <v>49.305</v>
      </c>
      <c r="CZ1462" s="142">
        <v>98.1</v>
      </c>
      <c r="DA1462" s="142">
        <v>65.135000000000005</v>
      </c>
      <c r="DB1462" s="142">
        <v>118.85</v>
      </c>
      <c r="DC1462" s="142">
        <v>82.540999999999997</v>
      </c>
      <c r="DD1462" s="142">
        <v>64.484999999999999</v>
      </c>
      <c r="DE1462" s="142">
        <v>66.510000000000005</v>
      </c>
      <c r="DF1462" s="142">
        <v>114.52500000000001</v>
      </c>
      <c r="DG1462" s="142">
        <v>145.06</v>
      </c>
      <c r="DH1462" s="142">
        <v>242.68</v>
      </c>
      <c r="DI1462" s="142">
        <v>163.1</v>
      </c>
      <c r="DJ1462" s="142">
        <v>126.41</v>
      </c>
      <c r="DK1462" s="142">
        <v>143.94999999999999</v>
      </c>
      <c r="DL1462" s="142">
        <v>84.99</v>
      </c>
      <c r="DM1462" s="142">
        <v>118.35</v>
      </c>
      <c r="DN1462" s="142">
        <v>79.430000000000007</v>
      </c>
      <c r="DO1462" s="142">
        <v>197.44</v>
      </c>
      <c r="DP1462" s="142">
        <v>86.31</v>
      </c>
      <c r="DQ1462" s="142">
        <v>188.11500000000001</v>
      </c>
      <c r="DR1462" s="142">
        <v>124.755</v>
      </c>
      <c r="DS1462" s="142">
        <v>132.56</v>
      </c>
      <c r="DT1462" s="142">
        <v>150.26</v>
      </c>
      <c r="DU1462" s="142">
        <v>190.64500000000001</v>
      </c>
      <c r="DV1462" s="142">
        <v>324.17500000000001</v>
      </c>
      <c r="DW1462" s="142">
        <v>102.23</v>
      </c>
      <c r="DX1462" s="142">
        <v>81.849999999999994</v>
      </c>
      <c r="DY1462" s="142">
        <v>111.8</v>
      </c>
      <c r="DZ1462" s="142">
        <v>123.37</v>
      </c>
      <c r="EA1462" s="142">
        <v>204.345</v>
      </c>
      <c r="EB1462" s="142">
        <v>171.9</v>
      </c>
      <c r="EC1462" s="142">
        <v>149.34</v>
      </c>
      <c r="ED1462" s="142">
        <v>292.63</v>
      </c>
      <c r="EE1462" s="142">
        <v>200.73500000000001</v>
      </c>
      <c r="EF1462" s="142">
        <v>70.44</v>
      </c>
      <c r="EG1462" s="142">
        <v>88.96</v>
      </c>
      <c r="EH1462" s="142">
        <v>107.035</v>
      </c>
      <c r="EI1462" s="142">
        <v>97.42</v>
      </c>
      <c r="EJ1462" s="142">
        <v>80.06</v>
      </c>
      <c r="EK1462" s="142">
        <v>107.68</v>
      </c>
      <c r="EL1462" s="142">
        <v>201.05</v>
      </c>
      <c r="EM1462" s="142">
        <v>141.22</v>
      </c>
      <c r="EN1462" s="142">
        <v>354.13499999999999</v>
      </c>
      <c r="EO1462" s="142">
        <v>143.41</v>
      </c>
      <c r="EP1462" s="142">
        <v>135.07499999999999</v>
      </c>
      <c r="EQ1462" s="142">
        <v>172.67500000000001</v>
      </c>
      <c r="ER1462" s="142">
        <v>73.47</v>
      </c>
      <c r="ES1462" s="142">
        <v>197.75</v>
      </c>
      <c r="ET1462" s="142">
        <v>214.36500000000001</v>
      </c>
      <c r="EU1462" s="142">
        <v>74.875</v>
      </c>
      <c r="EV1462" s="142">
        <v>115.735</v>
      </c>
      <c r="EW1462" s="142">
        <v>153.12</v>
      </c>
      <c r="EX1462" s="142">
        <v>197.16</v>
      </c>
      <c r="EY1462" s="142">
        <v>184.505</v>
      </c>
      <c r="EZ1462" s="142">
        <v>182.17500000000001</v>
      </c>
      <c r="FA1462" s="142">
        <v>174.98</v>
      </c>
      <c r="FB1462">
        <v>184.375</v>
      </c>
      <c r="FC1462">
        <v>198.13499999999999</v>
      </c>
      <c r="FD1462">
        <v>135.86000000000001</v>
      </c>
      <c r="FE1462">
        <v>122.92</v>
      </c>
      <c r="FF1462">
        <v>155.12</v>
      </c>
      <c r="FG1462">
        <v>222.88</v>
      </c>
      <c r="FH1462">
        <v>241.92500000000001</v>
      </c>
      <c r="FI1462">
        <v>108.9</v>
      </c>
      <c r="FJ1462">
        <v>155.99</v>
      </c>
      <c r="FK1462">
        <v>97.86</v>
      </c>
    </row>
    <row r="1463" spans="1:167">
      <c r="A1463">
        <v>4012</v>
      </c>
      <c r="B1463" t="s">
        <v>17</v>
      </c>
      <c r="C1463" s="143">
        <f t="shared" si="25"/>
        <v>15194.554</v>
      </c>
      <c r="D1463" s="142">
        <v>17.649999999999999</v>
      </c>
      <c r="E1463" s="142">
        <v>37.81</v>
      </c>
      <c r="F1463" s="142">
        <v>29.94</v>
      </c>
      <c r="G1463" s="142">
        <v>23.545999999999999</v>
      </c>
      <c r="H1463" s="142">
        <v>146.22200000000001</v>
      </c>
      <c r="I1463" s="142">
        <v>137.53899999999999</v>
      </c>
      <c r="J1463" s="142">
        <v>62.518999999999998</v>
      </c>
      <c r="K1463" s="142">
        <v>43.494999999999997</v>
      </c>
      <c r="L1463" s="142">
        <v>23.93</v>
      </c>
      <c r="M1463" s="142">
        <v>31.13</v>
      </c>
      <c r="N1463" s="142">
        <v>19.559999999999999</v>
      </c>
      <c r="O1463" s="142">
        <v>21.19</v>
      </c>
      <c r="P1463" s="142">
        <v>25.785</v>
      </c>
      <c r="Q1463" s="142">
        <v>33.561999999999998</v>
      </c>
      <c r="R1463" s="142">
        <v>61.58</v>
      </c>
      <c r="S1463" s="142">
        <v>69.63</v>
      </c>
      <c r="T1463" s="142">
        <v>85.17</v>
      </c>
      <c r="U1463" s="142">
        <v>136.27000000000001</v>
      </c>
      <c r="V1463" s="142">
        <v>123.875</v>
      </c>
      <c r="W1463" s="142">
        <v>146.98500000000001</v>
      </c>
      <c r="X1463" s="142">
        <v>119.93</v>
      </c>
      <c r="Y1463" s="142">
        <v>62.61</v>
      </c>
      <c r="Z1463" s="142">
        <v>117.12</v>
      </c>
      <c r="AA1463" s="142">
        <v>133.12</v>
      </c>
      <c r="AB1463" s="142">
        <v>57.094999999999999</v>
      </c>
      <c r="AC1463" s="142">
        <v>46.95</v>
      </c>
      <c r="AD1463" s="142">
        <v>45.2</v>
      </c>
      <c r="AE1463" s="142">
        <v>93.81</v>
      </c>
      <c r="AF1463" s="142">
        <v>103.26</v>
      </c>
      <c r="AG1463" s="142">
        <v>208.17</v>
      </c>
      <c r="AH1463" s="142">
        <v>29.765999999999998</v>
      </c>
      <c r="AI1463" s="142">
        <v>47.92</v>
      </c>
      <c r="AJ1463" s="142">
        <v>24.57</v>
      </c>
      <c r="AK1463" s="142">
        <v>40.64</v>
      </c>
      <c r="AL1463" s="142">
        <v>14.86</v>
      </c>
      <c r="AM1463" s="142">
        <v>30</v>
      </c>
      <c r="AN1463" s="142">
        <v>36.57</v>
      </c>
      <c r="AO1463" s="142">
        <v>47.99</v>
      </c>
      <c r="AP1463" s="142">
        <v>80.91</v>
      </c>
      <c r="AQ1463" s="142">
        <v>49.49</v>
      </c>
      <c r="AR1463" s="142">
        <v>75.694999999999993</v>
      </c>
      <c r="AS1463" s="142">
        <v>55.034999999999997</v>
      </c>
      <c r="AT1463" s="142">
        <v>127.395</v>
      </c>
      <c r="AU1463" s="142">
        <v>57.8</v>
      </c>
      <c r="AV1463" s="142">
        <v>104.13</v>
      </c>
      <c r="AW1463" s="142">
        <v>84.74</v>
      </c>
      <c r="AX1463" s="142">
        <v>43.54</v>
      </c>
      <c r="AY1463" s="142">
        <v>52.83</v>
      </c>
      <c r="AZ1463" s="142">
        <v>23</v>
      </c>
      <c r="BA1463" s="142">
        <v>50.39</v>
      </c>
      <c r="BB1463" s="142">
        <v>49.44</v>
      </c>
      <c r="BC1463" s="142">
        <v>41</v>
      </c>
      <c r="BD1463" s="142">
        <v>47.98</v>
      </c>
      <c r="BE1463" s="142">
        <v>35.369999999999997</v>
      </c>
      <c r="BF1463" s="142">
        <v>39.11</v>
      </c>
      <c r="BG1463" s="142">
        <v>23.72</v>
      </c>
      <c r="BH1463" s="142">
        <v>18.079999999999998</v>
      </c>
      <c r="BI1463" s="142">
        <v>64.905000000000001</v>
      </c>
      <c r="BJ1463" s="142">
        <v>46.615000000000002</v>
      </c>
      <c r="BK1463" s="142">
        <v>24.85</v>
      </c>
      <c r="BL1463" s="142">
        <v>26.475000000000001</v>
      </c>
      <c r="BM1463" s="142">
        <v>43.645000000000003</v>
      </c>
      <c r="BN1463" s="142">
        <v>43.18</v>
      </c>
      <c r="BO1463" s="142">
        <v>34.1</v>
      </c>
      <c r="BP1463" s="142">
        <v>38.954999999999998</v>
      </c>
      <c r="BQ1463" s="142">
        <v>31.855</v>
      </c>
      <c r="BR1463" s="142">
        <v>61.74</v>
      </c>
      <c r="BS1463" s="142">
        <v>37.064999999999998</v>
      </c>
      <c r="BT1463" s="142">
        <v>51.914999999999999</v>
      </c>
      <c r="BU1463" s="142">
        <v>25.79</v>
      </c>
      <c r="BV1463" s="142">
        <v>55.31</v>
      </c>
      <c r="BW1463" s="142">
        <v>59.396999999999998</v>
      </c>
      <c r="BX1463" s="142">
        <v>26.94</v>
      </c>
      <c r="BY1463" s="142">
        <v>47.71</v>
      </c>
      <c r="BZ1463" s="142">
        <v>21.645</v>
      </c>
      <c r="CA1463" s="142">
        <v>11.28</v>
      </c>
      <c r="CB1463" s="142">
        <v>35.85</v>
      </c>
      <c r="CC1463" s="142">
        <v>43.15</v>
      </c>
      <c r="CD1463" s="142">
        <v>37.43</v>
      </c>
      <c r="CE1463" s="142">
        <v>50.284999999999997</v>
      </c>
      <c r="CF1463" s="142">
        <v>49.77</v>
      </c>
      <c r="CG1463" s="142">
        <v>61.96</v>
      </c>
      <c r="CH1463" s="142">
        <v>128.91999999999999</v>
      </c>
      <c r="CI1463" s="142">
        <v>73.72</v>
      </c>
      <c r="CJ1463" s="142">
        <v>76.838999999999999</v>
      </c>
      <c r="CK1463" s="142">
        <v>61.82</v>
      </c>
      <c r="CL1463" s="142">
        <v>71.004999999999995</v>
      </c>
      <c r="CM1463" s="142">
        <v>69.814999999999998</v>
      </c>
      <c r="CN1463" s="142">
        <v>91.305000000000007</v>
      </c>
      <c r="CO1463" s="142">
        <v>49.7</v>
      </c>
      <c r="CP1463" s="142">
        <v>31.38</v>
      </c>
      <c r="CQ1463" s="142">
        <v>52.164999999999999</v>
      </c>
      <c r="CR1463" s="142">
        <v>42.79</v>
      </c>
      <c r="CS1463" s="142">
        <v>94.254999999999995</v>
      </c>
      <c r="CT1463" s="142">
        <v>92.83</v>
      </c>
      <c r="CU1463" s="142">
        <v>48.167999999999999</v>
      </c>
      <c r="CV1463" s="142">
        <v>64.174999999999997</v>
      </c>
      <c r="CW1463" s="142">
        <v>74.075000000000003</v>
      </c>
      <c r="CX1463" s="142">
        <v>50.685000000000002</v>
      </c>
      <c r="CY1463" s="142">
        <v>120.297</v>
      </c>
      <c r="CZ1463" s="142">
        <v>72.825000000000003</v>
      </c>
      <c r="DA1463" s="142">
        <v>79.260000000000005</v>
      </c>
      <c r="DB1463" s="142">
        <v>156.875</v>
      </c>
      <c r="DC1463" s="142">
        <v>119.324</v>
      </c>
      <c r="DD1463" s="142">
        <v>28.89</v>
      </c>
      <c r="DE1463" s="142">
        <v>198.77</v>
      </c>
      <c r="DF1463" s="142">
        <v>157.96</v>
      </c>
      <c r="DG1463" s="142">
        <v>197.56</v>
      </c>
      <c r="DH1463" s="142">
        <v>93.25</v>
      </c>
      <c r="DI1463" s="142">
        <v>144.37</v>
      </c>
      <c r="DJ1463" s="142">
        <v>110.35</v>
      </c>
      <c r="DK1463" s="142">
        <v>164.88</v>
      </c>
      <c r="DL1463" s="142">
        <v>136.47</v>
      </c>
      <c r="DM1463" s="142">
        <v>149.08000000000001</v>
      </c>
      <c r="DN1463" s="142">
        <v>172.80500000000001</v>
      </c>
      <c r="DO1463" s="142">
        <v>203.125</v>
      </c>
      <c r="DP1463" s="142">
        <v>215.05</v>
      </c>
      <c r="DQ1463" s="142">
        <v>177.22</v>
      </c>
      <c r="DR1463" s="142">
        <v>162.785</v>
      </c>
      <c r="DS1463" s="142">
        <v>202.67</v>
      </c>
      <c r="DT1463" s="142">
        <v>105.19</v>
      </c>
      <c r="DU1463" s="142">
        <v>269.5</v>
      </c>
      <c r="DV1463" s="142">
        <v>146.03</v>
      </c>
      <c r="DW1463" s="142">
        <v>97.63</v>
      </c>
      <c r="DX1463" s="142">
        <v>200.48</v>
      </c>
      <c r="DY1463" s="142">
        <v>165.22</v>
      </c>
      <c r="DZ1463" s="142">
        <v>153.41</v>
      </c>
      <c r="EA1463" s="142">
        <v>147.31</v>
      </c>
      <c r="EB1463" s="142">
        <v>223.51</v>
      </c>
      <c r="EC1463" s="142">
        <v>121.41</v>
      </c>
      <c r="ED1463" s="142">
        <v>133.75</v>
      </c>
      <c r="EE1463" s="142">
        <v>206.89</v>
      </c>
      <c r="EF1463" s="142">
        <v>213.83</v>
      </c>
      <c r="EG1463" s="142">
        <v>164.29</v>
      </c>
      <c r="EH1463" s="142">
        <v>230.26499999999999</v>
      </c>
      <c r="EI1463" s="142">
        <v>124.79</v>
      </c>
      <c r="EJ1463" s="142">
        <v>82.454999999999998</v>
      </c>
      <c r="EK1463" s="142">
        <v>227.05500000000001</v>
      </c>
      <c r="EL1463" s="142">
        <v>121.285</v>
      </c>
      <c r="EM1463" s="142">
        <v>123.56</v>
      </c>
      <c r="EN1463" s="142">
        <v>197.755</v>
      </c>
      <c r="EO1463" s="142">
        <v>187.905</v>
      </c>
      <c r="EP1463" s="142">
        <v>297.10500000000002</v>
      </c>
      <c r="EQ1463" s="142">
        <v>254.755</v>
      </c>
      <c r="ER1463" s="142">
        <v>164.69499999999999</v>
      </c>
      <c r="ES1463" s="142">
        <v>236.04499999999999</v>
      </c>
      <c r="ET1463" s="142">
        <v>154.69999999999999</v>
      </c>
      <c r="EU1463" s="142">
        <v>175.36500000000001</v>
      </c>
      <c r="EV1463" s="142">
        <v>299.72500000000002</v>
      </c>
      <c r="EW1463" s="142">
        <v>227.21</v>
      </c>
      <c r="EX1463" s="142">
        <v>214.45</v>
      </c>
      <c r="EY1463" s="142">
        <v>273.33999999999997</v>
      </c>
      <c r="EZ1463" s="142">
        <v>147.44999999999999</v>
      </c>
      <c r="FA1463" s="142">
        <v>240.29</v>
      </c>
      <c r="FB1463">
        <v>248.565</v>
      </c>
      <c r="FC1463">
        <v>165.625</v>
      </c>
      <c r="FD1463">
        <v>136.66</v>
      </c>
      <c r="FE1463">
        <v>242.11</v>
      </c>
      <c r="FF1463">
        <v>77.64</v>
      </c>
      <c r="FG1463">
        <v>220.81</v>
      </c>
      <c r="FH1463">
        <v>265.41500000000002</v>
      </c>
      <c r="FI1463">
        <v>148.47499999999999</v>
      </c>
      <c r="FJ1463">
        <v>93.05</v>
      </c>
      <c r="FK1463">
        <v>60.24</v>
      </c>
    </row>
    <row r="1464" spans="1:167">
      <c r="A1464">
        <v>4013</v>
      </c>
      <c r="B1464" t="s">
        <v>17</v>
      </c>
      <c r="C1464" s="143">
        <f t="shared" si="25"/>
        <v>5075.2030000000004</v>
      </c>
      <c r="D1464" s="142">
        <v>3.04</v>
      </c>
      <c r="E1464" s="142">
        <v>5.67</v>
      </c>
      <c r="F1464" s="142">
        <v>6.66</v>
      </c>
      <c r="G1464" s="142">
        <v>3.04</v>
      </c>
      <c r="H1464" s="142">
        <v>9.4</v>
      </c>
      <c r="I1464" s="142">
        <v>58.295000000000002</v>
      </c>
      <c r="J1464" s="142">
        <v>0</v>
      </c>
      <c r="K1464" s="142">
        <v>11.625</v>
      </c>
      <c r="L1464" s="142">
        <v>3.64</v>
      </c>
      <c r="M1464" s="142">
        <v>4.5599999999999996</v>
      </c>
      <c r="N1464" s="142">
        <v>2.27</v>
      </c>
      <c r="O1464" s="142">
        <v>4</v>
      </c>
      <c r="P1464" s="142">
        <v>0</v>
      </c>
      <c r="Q1464" s="142">
        <v>8.36</v>
      </c>
      <c r="R1464" s="142">
        <v>6.6150000000000002</v>
      </c>
      <c r="S1464" s="142">
        <v>15.79</v>
      </c>
      <c r="T1464" s="142">
        <v>45.674999999999997</v>
      </c>
      <c r="U1464" s="142">
        <v>33.01</v>
      </c>
      <c r="V1464" s="142">
        <v>25.39</v>
      </c>
      <c r="W1464" s="142">
        <v>42.064999999999998</v>
      </c>
      <c r="X1464" s="142">
        <v>17.48</v>
      </c>
      <c r="Y1464" s="142">
        <v>24.61</v>
      </c>
      <c r="Z1464" s="142">
        <v>14.7</v>
      </c>
      <c r="AA1464" s="142">
        <v>41.79</v>
      </c>
      <c r="AB1464" s="142">
        <v>18.52</v>
      </c>
      <c r="AC1464" s="142">
        <v>8.76</v>
      </c>
      <c r="AD1464" s="142">
        <v>23.28</v>
      </c>
      <c r="AE1464" s="142">
        <v>16.89</v>
      </c>
      <c r="AF1464" s="142">
        <v>17.5</v>
      </c>
      <c r="AG1464" s="142">
        <v>28.25</v>
      </c>
      <c r="AH1464" s="142">
        <v>17.25</v>
      </c>
      <c r="AI1464" s="142">
        <v>12.5</v>
      </c>
      <c r="AJ1464" s="142">
        <v>20.54</v>
      </c>
      <c r="AK1464" s="142">
        <v>4.05</v>
      </c>
      <c r="AL1464" s="142">
        <v>0.39</v>
      </c>
      <c r="AM1464" s="142">
        <v>6.88</v>
      </c>
      <c r="AN1464" s="142">
        <v>22.25</v>
      </c>
      <c r="AO1464" s="142">
        <v>25.445</v>
      </c>
      <c r="AP1464" s="142">
        <v>12</v>
      </c>
      <c r="AQ1464" s="142">
        <v>8.8000000000000007</v>
      </c>
      <c r="AR1464" s="142">
        <v>16.5</v>
      </c>
      <c r="AS1464" s="142">
        <v>9.5</v>
      </c>
      <c r="AT1464" s="142">
        <v>5.95</v>
      </c>
      <c r="AU1464" s="142">
        <v>8.7200000000000006</v>
      </c>
      <c r="AV1464" s="142">
        <v>5</v>
      </c>
      <c r="AW1464" s="142">
        <v>26.5</v>
      </c>
      <c r="AX1464" s="142">
        <v>2.75</v>
      </c>
      <c r="AY1464" s="142">
        <v>94.59</v>
      </c>
      <c r="AZ1464" s="142">
        <v>8</v>
      </c>
      <c r="BA1464" s="142">
        <v>5</v>
      </c>
      <c r="BB1464" s="142">
        <v>25.7</v>
      </c>
      <c r="BC1464" s="142">
        <v>9.75</v>
      </c>
      <c r="BD1464" s="142">
        <v>5.5</v>
      </c>
      <c r="BE1464" s="142">
        <v>20.28</v>
      </c>
      <c r="BF1464" s="142">
        <v>19.61</v>
      </c>
      <c r="BG1464" s="142">
        <v>10.7</v>
      </c>
      <c r="BH1464" s="142">
        <v>0</v>
      </c>
      <c r="BI1464" s="142">
        <v>3.9</v>
      </c>
      <c r="BJ1464" s="142">
        <v>29.64</v>
      </c>
      <c r="BK1464" s="142">
        <v>8.98</v>
      </c>
      <c r="BL1464" s="142">
        <v>4.46</v>
      </c>
      <c r="BM1464" s="142">
        <v>29.8</v>
      </c>
      <c r="BN1464" s="142">
        <v>8.81</v>
      </c>
      <c r="BO1464" s="142">
        <v>3</v>
      </c>
      <c r="BP1464" s="142">
        <v>22.16</v>
      </c>
      <c r="BQ1464" s="142">
        <v>18.34</v>
      </c>
      <c r="BR1464" s="142">
        <v>0</v>
      </c>
      <c r="BS1464" s="142">
        <v>10</v>
      </c>
      <c r="BT1464" s="142">
        <v>63.6</v>
      </c>
      <c r="BU1464" s="142">
        <v>49.92</v>
      </c>
      <c r="BV1464" s="142">
        <v>24.44</v>
      </c>
      <c r="BW1464" s="142">
        <v>15.6</v>
      </c>
      <c r="BX1464" s="142">
        <v>5.2</v>
      </c>
      <c r="BY1464" s="142">
        <v>20.76</v>
      </c>
      <c r="BZ1464" s="142">
        <v>13.02</v>
      </c>
      <c r="CA1464" s="142">
        <v>0</v>
      </c>
      <c r="CB1464" s="142">
        <v>17.71</v>
      </c>
      <c r="CC1464" s="142">
        <v>8.25</v>
      </c>
      <c r="CD1464" s="142">
        <v>50.57</v>
      </c>
      <c r="CE1464" s="142">
        <v>21.16</v>
      </c>
      <c r="CF1464" s="142">
        <v>71.239999999999995</v>
      </c>
      <c r="CG1464" s="142">
        <v>40.26</v>
      </c>
      <c r="CH1464" s="142">
        <v>50</v>
      </c>
      <c r="CI1464" s="142">
        <v>59.734999999999999</v>
      </c>
      <c r="CJ1464" s="142">
        <v>12.44</v>
      </c>
      <c r="CK1464" s="142">
        <v>0</v>
      </c>
      <c r="CL1464" s="142">
        <v>28.37</v>
      </c>
      <c r="CM1464" s="142">
        <v>112.76</v>
      </c>
      <c r="CN1464" s="142">
        <v>17.32</v>
      </c>
      <c r="CO1464" s="142">
        <v>0</v>
      </c>
      <c r="CP1464" s="142">
        <v>16.097999999999999</v>
      </c>
      <c r="CQ1464" s="142">
        <v>9.8000000000000007</v>
      </c>
      <c r="CR1464" s="142">
        <v>12.65</v>
      </c>
      <c r="CS1464" s="142">
        <v>16.38</v>
      </c>
      <c r="CT1464" s="142">
        <v>30.355</v>
      </c>
      <c r="CU1464" s="142">
        <v>144.35499999999999</v>
      </c>
      <c r="CV1464" s="142">
        <v>26.86</v>
      </c>
      <c r="CW1464" s="142">
        <v>55.094999999999999</v>
      </c>
      <c r="CX1464" s="142">
        <v>32.28</v>
      </c>
      <c r="CY1464" s="142">
        <v>13.2</v>
      </c>
      <c r="CZ1464" s="142">
        <v>31.515000000000001</v>
      </c>
      <c r="DA1464" s="142">
        <v>40.755000000000003</v>
      </c>
      <c r="DB1464" s="142">
        <v>120.69499999999999</v>
      </c>
      <c r="DC1464" s="142">
        <v>43.384999999999998</v>
      </c>
      <c r="DD1464" s="142">
        <v>42.93</v>
      </c>
      <c r="DE1464" s="142">
        <v>24.475000000000001</v>
      </c>
      <c r="DF1464" s="142">
        <v>49.77</v>
      </c>
      <c r="DG1464" s="142">
        <v>79.954999999999998</v>
      </c>
      <c r="DH1464" s="142">
        <v>44.664999999999999</v>
      </c>
      <c r="DI1464" s="142">
        <v>24.12</v>
      </c>
      <c r="DJ1464" s="142">
        <v>39.664999999999999</v>
      </c>
      <c r="DK1464" s="142">
        <v>33.924999999999997</v>
      </c>
      <c r="DL1464" s="142">
        <v>90.584999999999994</v>
      </c>
      <c r="DM1464" s="142">
        <v>140.535</v>
      </c>
      <c r="DN1464" s="142">
        <v>60.23</v>
      </c>
      <c r="DO1464" s="142">
        <v>53.28</v>
      </c>
      <c r="DP1464" s="142">
        <v>63.805</v>
      </c>
      <c r="DQ1464" s="142">
        <v>43.04</v>
      </c>
      <c r="DR1464" s="142">
        <v>21.84</v>
      </c>
      <c r="DS1464" s="142">
        <v>49.18</v>
      </c>
      <c r="DT1464" s="142">
        <v>51.9</v>
      </c>
      <c r="DU1464" s="142">
        <v>48.09</v>
      </c>
      <c r="DV1464" s="142">
        <v>73.92</v>
      </c>
      <c r="DW1464" s="142">
        <v>111</v>
      </c>
      <c r="DX1464" s="142">
        <v>38.36</v>
      </c>
      <c r="DY1464" s="142">
        <v>41.18</v>
      </c>
      <c r="DZ1464" s="142">
        <v>169.815</v>
      </c>
      <c r="EA1464" s="142">
        <v>39.07</v>
      </c>
      <c r="EB1464" s="142">
        <v>69.14</v>
      </c>
      <c r="EC1464" s="142">
        <v>18.5</v>
      </c>
      <c r="ED1464" s="142">
        <v>38.31</v>
      </c>
      <c r="EE1464" s="142">
        <v>19.95</v>
      </c>
      <c r="EF1464" s="142">
        <v>34.78</v>
      </c>
      <c r="EG1464" s="142">
        <v>32.6</v>
      </c>
      <c r="EH1464" s="142">
        <v>45.69</v>
      </c>
      <c r="EI1464" s="142">
        <v>19.98</v>
      </c>
      <c r="EJ1464" s="142">
        <v>24.3</v>
      </c>
      <c r="EK1464" s="142">
        <v>58.94</v>
      </c>
      <c r="EL1464" s="142">
        <v>63.64</v>
      </c>
      <c r="EM1464" s="142">
        <v>21.98</v>
      </c>
      <c r="EN1464" s="142">
        <v>51.93</v>
      </c>
      <c r="EO1464" s="142">
        <v>89.715000000000003</v>
      </c>
      <c r="EP1464" s="142">
        <v>33.984999999999999</v>
      </c>
      <c r="EQ1464" s="142">
        <v>144.82</v>
      </c>
      <c r="ER1464" s="142">
        <v>16.204999999999998</v>
      </c>
      <c r="ES1464" s="142">
        <v>17.004999999999999</v>
      </c>
      <c r="ET1464" s="142">
        <v>113.80500000000001</v>
      </c>
      <c r="EU1464" s="142">
        <v>153.05500000000001</v>
      </c>
      <c r="EV1464" s="142">
        <v>37.57</v>
      </c>
      <c r="EW1464" s="142">
        <v>97.474999999999994</v>
      </c>
      <c r="EX1464" s="142">
        <v>0</v>
      </c>
      <c r="EY1464" s="142">
        <v>23.285</v>
      </c>
      <c r="EZ1464" s="142">
        <v>29.75</v>
      </c>
      <c r="FA1464" s="142">
        <v>63.55</v>
      </c>
      <c r="FB1464">
        <v>43.2</v>
      </c>
      <c r="FC1464">
        <v>120.41</v>
      </c>
      <c r="FD1464">
        <v>98.68</v>
      </c>
      <c r="FE1464">
        <v>75.015000000000001</v>
      </c>
      <c r="FF1464">
        <v>33.44</v>
      </c>
      <c r="FG1464">
        <v>27.72</v>
      </c>
      <c r="FH1464">
        <v>65.56</v>
      </c>
      <c r="FI1464">
        <v>68.334999999999994</v>
      </c>
      <c r="FJ1464">
        <v>6.16</v>
      </c>
      <c r="FK1464">
        <v>27.9</v>
      </c>
    </row>
    <row r="1465" spans="1:167">
      <c r="A1465">
        <v>4014</v>
      </c>
      <c r="B1465" t="s">
        <v>17</v>
      </c>
      <c r="C1465" s="143">
        <f t="shared" si="25"/>
        <v>17123.685999999994</v>
      </c>
      <c r="D1465" s="142">
        <v>25.934999999999999</v>
      </c>
      <c r="E1465" s="142">
        <v>42.052</v>
      </c>
      <c r="F1465" s="142">
        <v>32.119999999999997</v>
      </c>
      <c r="G1465" s="142">
        <v>22.91</v>
      </c>
      <c r="H1465" s="142">
        <v>73.614999999999995</v>
      </c>
      <c r="I1465" s="142">
        <v>115.494</v>
      </c>
      <c r="J1465" s="142">
        <v>67.281000000000006</v>
      </c>
      <c r="K1465" s="142">
        <v>23.41</v>
      </c>
      <c r="L1465" s="142">
        <v>28.25</v>
      </c>
      <c r="M1465" s="142">
        <v>25.95</v>
      </c>
      <c r="N1465" s="142">
        <v>17.63</v>
      </c>
      <c r="O1465" s="142">
        <v>31.515000000000001</v>
      </c>
      <c r="P1465" s="142">
        <v>20.91</v>
      </c>
      <c r="Q1465" s="142">
        <v>51.375</v>
      </c>
      <c r="R1465" s="142">
        <v>54.085000000000001</v>
      </c>
      <c r="S1465" s="142">
        <v>37.74</v>
      </c>
      <c r="T1465" s="142">
        <v>103.97499999999999</v>
      </c>
      <c r="U1465" s="142">
        <v>160.99</v>
      </c>
      <c r="V1465" s="142">
        <v>123.455</v>
      </c>
      <c r="W1465" s="142">
        <v>152.78</v>
      </c>
      <c r="X1465" s="142">
        <v>127.355</v>
      </c>
      <c r="Y1465" s="142">
        <v>95.07</v>
      </c>
      <c r="Z1465" s="142">
        <v>114.955</v>
      </c>
      <c r="AA1465" s="142">
        <v>88.13</v>
      </c>
      <c r="AB1465" s="142">
        <v>41.64</v>
      </c>
      <c r="AC1465" s="142">
        <v>42.86</v>
      </c>
      <c r="AD1465" s="142">
        <v>72.94</v>
      </c>
      <c r="AE1465" s="142">
        <v>46.14</v>
      </c>
      <c r="AF1465" s="142">
        <v>124.98</v>
      </c>
      <c r="AG1465" s="142">
        <v>167.512</v>
      </c>
      <c r="AH1465" s="142">
        <v>77.180000000000007</v>
      </c>
      <c r="AI1465" s="142">
        <v>30.69</v>
      </c>
      <c r="AJ1465" s="142">
        <v>60.16</v>
      </c>
      <c r="AK1465" s="142">
        <v>72.736999999999995</v>
      </c>
      <c r="AL1465" s="142">
        <v>56.14</v>
      </c>
      <c r="AM1465" s="142">
        <v>44.18</v>
      </c>
      <c r="AN1465" s="142">
        <v>30.34</v>
      </c>
      <c r="AO1465" s="142">
        <v>44.505000000000003</v>
      </c>
      <c r="AP1465" s="142">
        <v>68.16</v>
      </c>
      <c r="AQ1465" s="142">
        <v>54.302</v>
      </c>
      <c r="AR1465" s="142">
        <v>79.912000000000006</v>
      </c>
      <c r="AS1465" s="142">
        <v>55.87</v>
      </c>
      <c r="AT1465" s="142">
        <v>69.930000000000007</v>
      </c>
      <c r="AU1465" s="142">
        <v>33.74</v>
      </c>
      <c r="AV1465" s="142">
        <v>28.56</v>
      </c>
      <c r="AW1465" s="142">
        <v>66.734999999999999</v>
      </c>
      <c r="AX1465" s="142">
        <v>130.19999999999999</v>
      </c>
      <c r="AY1465" s="142">
        <v>62.54</v>
      </c>
      <c r="AZ1465" s="142">
        <v>51.8</v>
      </c>
      <c r="BA1465" s="142">
        <v>44</v>
      </c>
      <c r="BB1465" s="142">
        <v>52.88</v>
      </c>
      <c r="BC1465" s="142">
        <v>31.45</v>
      </c>
      <c r="BD1465" s="142">
        <v>33.74</v>
      </c>
      <c r="BE1465" s="142">
        <v>39.5</v>
      </c>
      <c r="BF1465" s="142">
        <v>70.540000000000006</v>
      </c>
      <c r="BG1465" s="142">
        <v>40.83</v>
      </c>
      <c r="BH1465" s="142">
        <v>64.94</v>
      </c>
      <c r="BI1465" s="142">
        <v>19.364999999999998</v>
      </c>
      <c r="BJ1465" s="142">
        <v>45.27</v>
      </c>
      <c r="BK1465" s="142">
        <v>30.045000000000002</v>
      </c>
      <c r="BL1465" s="142">
        <v>36.564999999999998</v>
      </c>
      <c r="BM1465" s="142">
        <v>10.25</v>
      </c>
      <c r="BN1465" s="142">
        <v>81.7</v>
      </c>
      <c r="BO1465" s="142">
        <v>33.72</v>
      </c>
      <c r="BP1465" s="142">
        <v>44.99</v>
      </c>
      <c r="BQ1465" s="142">
        <v>72.599999999999994</v>
      </c>
      <c r="BR1465" s="142">
        <v>11.28</v>
      </c>
      <c r="BS1465" s="142">
        <v>100.67</v>
      </c>
      <c r="BT1465" s="142">
        <v>47.23</v>
      </c>
      <c r="BU1465" s="142">
        <v>8.15</v>
      </c>
      <c r="BV1465" s="142">
        <v>85.094999999999999</v>
      </c>
      <c r="BW1465" s="142">
        <v>99.34</v>
      </c>
      <c r="BX1465" s="142">
        <v>47.92</v>
      </c>
      <c r="BY1465" s="142">
        <v>31.06</v>
      </c>
      <c r="BZ1465" s="142">
        <v>64.989999999999995</v>
      </c>
      <c r="CA1465" s="142">
        <v>33.805</v>
      </c>
      <c r="CB1465" s="142">
        <v>100.765</v>
      </c>
      <c r="CC1465" s="142">
        <v>54.29</v>
      </c>
      <c r="CD1465" s="142">
        <v>63.814999999999998</v>
      </c>
      <c r="CE1465" s="142">
        <v>107.78</v>
      </c>
      <c r="CF1465" s="142">
        <v>49.49</v>
      </c>
      <c r="CG1465" s="142">
        <v>48.914999999999999</v>
      </c>
      <c r="CH1465" s="142">
        <v>100.505</v>
      </c>
      <c r="CI1465" s="142">
        <v>46.61</v>
      </c>
      <c r="CJ1465" s="142">
        <v>73.555000000000007</v>
      </c>
      <c r="CK1465" s="142">
        <v>78.625</v>
      </c>
      <c r="CL1465" s="142">
        <v>128.99</v>
      </c>
      <c r="CM1465" s="142">
        <v>49.44</v>
      </c>
      <c r="CN1465" s="142">
        <v>150.17500000000001</v>
      </c>
      <c r="CO1465" s="142">
        <v>208.13</v>
      </c>
      <c r="CP1465" s="142">
        <v>95.105000000000004</v>
      </c>
      <c r="CQ1465" s="142">
        <v>74.849999999999994</v>
      </c>
      <c r="CR1465" s="142">
        <v>117.88</v>
      </c>
      <c r="CS1465" s="142">
        <v>75.900999999999996</v>
      </c>
      <c r="CT1465" s="142">
        <v>191.60499999999999</v>
      </c>
      <c r="CU1465" s="142">
        <v>188.42</v>
      </c>
      <c r="CV1465" s="142">
        <v>76.935000000000002</v>
      </c>
      <c r="CW1465" s="142">
        <v>183.875</v>
      </c>
      <c r="CX1465" s="142">
        <v>189.60499999999999</v>
      </c>
      <c r="CY1465" s="142">
        <v>120.125</v>
      </c>
      <c r="CZ1465" s="142">
        <v>95.04</v>
      </c>
      <c r="DA1465" s="142">
        <v>148.4</v>
      </c>
      <c r="DB1465" s="142">
        <v>121.61499999999999</v>
      </c>
      <c r="DC1465" s="142">
        <v>96.63</v>
      </c>
      <c r="DD1465" s="142">
        <v>219.67</v>
      </c>
      <c r="DE1465" s="142">
        <v>114</v>
      </c>
      <c r="DF1465" s="142">
        <v>211.96</v>
      </c>
      <c r="DG1465" s="142">
        <v>319.60000000000002</v>
      </c>
      <c r="DH1465" s="142">
        <v>239.97499999999999</v>
      </c>
      <c r="DI1465" s="142">
        <v>100.09</v>
      </c>
      <c r="DJ1465" s="142">
        <v>314.83</v>
      </c>
      <c r="DK1465" s="142">
        <v>157.73500000000001</v>
      </c>
      <c r="DL1465" s="142">
        <v>136.83000000000001</v>
      </c>
      <c r="DM1465" s="142">
        <v>311.98</v>
      </c>
      <c r="DN1465" s="142">
        <v>143.285</v>
      </c>
      <c r="DO1465" s="142">
        <v>161.655</v>
      </c>
      <c r="DP1465" s="142">
        <v>181.19</v>
      </c>
      <c r="DQ1465" s="142">
        <v>174.88499999999999</v>
      </c>
      <c r="DR1465" s="142">
        <v>189.4</v>
      </c>
      <c r="DS1465" s="142">
        <v>215.97499999999999</v>
      </c>
      <c r="DT1465" s="142">
        <v>198.10499999999999</v>
      </c>
      <c r="DU1465" s="142">
        <v>318.53500000000003</v>
      </c>
      <c r="DV1465" s="142">
        <v>186.08</v>
      </c>
      <c r="DW1465" s="142">
        <v>142.52000000000001</v>
      </c>
      <c r="DX1465" s="142">
        <v>127.58499999999999</v>
      </c>
      <c r="DY1465" s="142">
        <v>226.11</v>
      </c>
      <c r="DZ1465" s="142">
        <v>112.44</v>
      </c>
      <c r="EA1465" s="142">
        <v>175.27</v>
      </c>
      <c r="EB1465" s="142">
        <v>207.65</v>
      </c>
      <c r="EC1465" s="142">
        <v>104.75</v>
      </c>
      <c r="ED1465" s="142">
        <v>155.745</v>
      </c>
      <c r="EE1465" s="142">
        <v>177.84</v>
      </c>
      <c r="EF1465" s="142">
        <v>84.32</v>
      </c>
      <c r="EG1465" s="142">
        <v>237.08</v>
      </c>
      <c r="EH1465" s="142">
        <v>227.625</v>
      </c>
      <c r="EI1465" s="142">
        <v>228.47</v>
      </c>
      <c r="EJ1465" s="142">
        <v>148.53</v>
      </c>
      <c r="EK1465" s="142">
        <v>250.88</v>
      </c>
      <c r="EL1465" s="142">
        <v>151.97</v>
      </c>
      <c r="EM1465" s="142">
        <v>202.83500000000001</v>
      </c>
      <c r="EN1465" s="142">
        <v>144.315</v>
      </c>
      <c r="EO1465" s="142">
        <v>216.94</v>
      </c>
      <c r="EP1465" s="142">
        <v>246.78</v>
      </c>
      <c r="EQ1465" s="142">
        <v>153.01</v>
      </c>
      <c r="ER1465" s="142">
        <v>161.92500000000001</v>
      </c>
      <c r="ES1465" s="142">
        <v>216.68</v>
      </c>
      <c r="ET1465" s="142">
        <v>100.71</v>
      </c>
      <c r="EU1465" s="142">
        <v>194.87</v>
      </c>
      <c r="EV1465" s="142">
        <v>227.755</v>
      </c>
      <c r="EW1465" s="142">
        <v>231.48500000000001</v>
      </c>
      <c r="EX1465" s="142">
        <v>226.255</v>
      </c>
      <c r="EY1465" s="142">
        <v>231.54499999999999</v>
      </c>
      <c r="EZ1465" s="142">
        <v>125.8</v>
      </c>
      <c r="FA1465" s="142">
        <v>218.48500000000001</v>
      </c>
      <c r="FB1465">
        <v>229.52</v>
      </c>
      <c r="FC1465">
        <v>274.17500000000001</v>
      </c>
      <c r="FD1465">
        <v>44.63</v>
      </c>
      <c r="FE1465">
        <v>209.095</v>
      </c>
      <c r="FF1465">
        <v>99.064999999999998</v>
      </c>
      <c r="FG1465">
        <v>231.095</v>
      </c>
      <c r="FH1465">
        <v>134.75</v>
      </c>
      <c r="FI1465">
        <v>321.64</v>
      </c>
      <c r="FJ1465">
        <v>285.19499999999999</v>
      </c>
      <c r="FK1465">
        <v>125.45</v>
      </c>
    </row>
    <row r="1466" spans="1:167">
      <c r="A1466">
        <v>4017</v>
      </c>
      <c r="B1466" t="s">
        <v>17</v>
      </c>
      <c r="C1466" s="143">
        <f t="shared" si="25"/>
        <v>36713.000000000015</v>
      </c>
      <c r="D1466" s="142">
        <v>59.673999999999999</v>
      </c>
      <c r="E1466" s="142">
        <v>89.522000000000006</v>
      </c>
      <c r="F1466" s="142">
        <v>97.834999999999994</v>
      </c>
      <c r="G1466" s="142">
        <v>127.93</v>
      </c>
      <c r="H1466" s="142">
        <v>301.55</v>
      </c>
      <c r="I1466" s="142">
        <v>438.91</v>
      </c>
      <c r="J1466" s="142">
        <v>158.55500000000001</v>
      </c>
      <c r="K1466" s="142">
        <v>115.435</v>
      </c>
      <c r="L1466" s="142">
        <v>57.76</v>
      </c>
      <c r="M1466" s="142">
        <v>81.599999999999994</v>
      </c>
      <c r="N1466" s="142">
        <v>93.855000000000004</v>
      </c>
      <c r="O1466" s="142">
        <v>101.985</v>
      </c>
      <c r="P1466" s="142">
        <v>98.51</v>
      </c>
      <c r="Q1466" s="142">
        <v>140.63</v>
      </c>
      <c r="R1466" s="142">
        <v>239.27500000000001</v>
      </c>
      <c r="S1466" s="142">
        <v>268.37900000000002</v>
      </c>
      <c r="T1466" s="142">
        <v>482.38</v>
      </c>
      <c r="U1466" s="142">
        <v>610.46299999999997</v>
      </c>
      <c r="V1466" s="142">
        <v>299.87</v>
      </c>
      <c r="W1466" s="142">
        <v>417.33</v>
      </c>
      <c r="X1466" s="142">
        <v>258.63</v>
      </c>
      <c r="Y1466" s="142">
        <v>308.65499999999997</v>
      </c>
      <c r="Z1466" s="142">
        <v>318.10500000000002</v>
      </c>
      <c r="AA1466" s="142">
        <v>329.28</v>
      </c>
      <c r="AB1466" s="142">
        <v>178.595</v>
      </c>
      <c r="AC1466" s="142">
        <v>141.97</v>
      </c>
      <c r="AD1466" s="142">
        <v>189.96700000000001</v>
      </c>
      <c r="AE1466" s="142">
        <v>216.57499999999999</v>
      </c>
      <c r="AF1466" s="142">
        <v>346.77499999999998</v>
      </c>
      <c r="AG1466" s="142">
        <v>416.26</v>
      </c>
      <c r="AH1466" s="142">
        <v>180.655</v>
      </c>
      <c r="AI1466" s="142">
        <v>111.715</v>
      </c>
      <c r="AJ1466" s="142">
        <v>120.675</v>
      </c>
      <c r="AK1466" s="142">
        <v>145.01</v>
      </c>
      <c r="AL1466" s="142">
        <v>146.46</v>
      </c>
      <c r="AM1466" s="142">
        <v>146.1</v>
      </c>
      <c r="AN1466" s="142">
        <v>134.41999999999999</v>
      </c>
      <c r="AO1466" s="142">
        <v>253.48500000000001</v>
      </c>
      <c r="AP1466" s="142">
        <v>181.11500000000001</v>
      </c>
      <c r="AQ1466" s="142">
        <v>219.61500000000001</v>
      </c>
      <c r="AR1466" s="142">
        <v>178.375</v>
      </c>
      <c r="AS1466" s="142">
        <v>203.1</v>
      </c>
      <c r="AT1466" s="142">
        <v>192.51499999999999</v>
      </c>
      <c r="AU1466" s="142">
        <v>149.22</v>
      </c>
      <c r="AV1466" s="142">
        <v>107.34</v>
      </c>
      <c r="AW1466" s="142">
        <v>141.56</v>
      </c>
      <c r="AX1466" s="142">
        <v>88.21</v>
      </c>
      <c r="AY1466" s="142">
        <v>111.52500000000001</v>
      </c>
      <c r="AZ1466" s="142">
        <v>97.41</v>
      </c>
      <c r="BA1466" s="142">
        <v>116.4</v>
      </c>
      <c r="BB1466" s="142">
        <v>95.665000000000006</v>
      </c>
      <c r="BC1466" s="142">
        <v>86.57</v>
      </c>
      <c r="BD1466" s="142">
        <v>97.125</v>
      </c>
      <c r="BE1466" s="142">
        <v>135.41</v>
      </c>
      <c r="BF1466" s="142">
        <v>189.58500000000001</v>
      </c>
      <c r="BG1466" s="142">
        <v>98.685000000000002</v>
      </c>
      <c r="BH1466" s="142">
        <v>92.36</v>
      </c>
      <c r="BI1466" s="142">
        <v>117.343</v>
      </c>
      <c r="BJ1466" s="142">
        <v>90.73</v>
      </c>
      <c r="BK1466" s="142">
        <v>60.49</v>
      </c>
      <c r="BL1466" s="142">
        <v>68.89</v>
      </c>
      <c r="BM1466" s="142">
        <v>79.989999999999995</v>
      </c>
      <c r="BN1466" s="142">
        <v>133.24</v>
      </c>
      <c r="BO1466" s="142">
        <v>93.424999999999997</v>
      </c>
      <c r="BP1466" s="142">
        <v>100.05</v>
      </c>
      <c r="BQ1466" s="142">
        <v>138.91</v>
      </c>
      <c r="BR1466" s="142">
        <v>93.584999999999994</v>
      </c>
      <c r="BS1466" s="142">
        <v>132.815</v>
      </c>
      <c r="BT1466" s="142">
        <v>119.76</v>
      </c>
      <c r="BU1466" s="142">
        <v>94.435000000000002</v>
      </c>
      <c r="BV1466" s="142">
        <v>103.435</v>
      </c>
      <c r="BW1466" s="142">
        <v>114.965</v>
      </c>
      <c r="BX1466" s="142">
        <v>137.15</v>
      </c>
      <c r="BY1466" s="142">
        <v>99.384</v>
      </c>
      <c r="BZ1466" s="142">
        <v>91.52</v>
      </c>
      <c r="CA1466" s="142">
        <v>114.282</v>
      </c>
      <c r="CB1466" s="142">
        <v>163.83000000000001</v>
      </c>
      <c r="CC1466" s="142">
        <v>145.47999999999999</v>
      </c>
      <c r="CD1466" s="142">
        <v>114.72</v>
      </c>
      <c r="CE1466" s="142">
        <v>193.47</v>
      </c>
      <c r="CF1466" s="142">
        <v>118.31</v>
      </c>
      <c r="CG1466" s="142">
        <v>107.575</v>
      </c>
      <c r="CH1466" s="142">
        <v>175.46</v>
      </c>
      <c r="CI1466" s="142">
        <v>121.17</v>
      </c>
      <c r="CJ1466" s="142">
        <v>131.315</v>
      </c>
      <c r="CK1466" s="142">
        <v>129.27500000000001</v>
      </c>
      <c r="CL1466" s="142">
        <v>204.04499999999999</v>
      </c>
      <c r="CM1466" s="142">
        <v>141.44499999999999</v>
      </c>
      <c r="CN1466" s="142">
        <v>97.165000000000006</v>
      </c>
      <c r="CO1466" s="142">
        <v>145.65</v>
      </c>
      <c r="CP1466" s="142">
        <v>192.22499999999999</v>
      </c>
      <c r="CQ1466" s="142">
        <v>162.14500000000001</v>
      </c>
      <c r="CR1466" s="142">
        <v>148.178</v>
      </c>
      <c r="CS1466" s="142">
        <v>139.249</v>
      </c>
      <c r="CT1466" s="142">
        <v>296.89999999999998</v>
      </c>
      <c r="CU1466" s="142">
        <v>248.15</v>
      </c>
      <c r="CV1466" s="142">
        <v>195.07</v>
      </c>
      <c r="CW1466" s="142">
        <v>231.21</v>
      </c>
      <c r="CX1466" s="142">
        <v>272.67599999999999</v>
      </c>
      <c r="CY1466" s="142">
        <v>197.65299999999999</v>
      </c>
      <c r="CZ1466" s="142">
        <v>244.59</v>
      </c>
      <c r="DA1466" s="142">
        <v>237.73</v>
      </c>
      <c r="DB1466" s="142">
        <v>246.71</v>
      </c>
      <c r="DC1466" s="142">
        <v>289.18</v>
      </c>
      <c r="DD1466" s="142">
        <v>262.11</v>
      </c>
      <c r="DE1466" s="142">
        <v>482.52499999999998</v>
      </c>
      <c r="DF1466" s="142">
        <v>282.20499999999998</v>
      </c>
      <c r="DG1466" s="142">
        <v>334.54</v>
      </c>
      <c r="DH1466" s="142">
        <v>287.95499999999998</v>
      </c>
      <c r="DI1466" s="142">
        <v>319.51</v>
      </c>
      <c r="DJ1466" s="142">
        <v>357.72</v>
      </c>
      <c r="DK1466" s="142">
        <v>347.20499999999998</v>
      </c>
      <c r="DL1466" s="142">
        <v>470.76499999999999</v>
      </c>
      <c r="DM1466" s="142">
        <v>455.47</v>
      </c>
      <c r="DN1466" s="142">
        <v>390.5</v>
      </c>
      <c r="DO1466" s="142">
        <v>392.27</v>
      </c>
      <c r="DP1466" s="142">
        <v>402.13</v>
      </c>
      <c r="DQ1466" s="142">
        <v>378.54</v>
      </c>
      <c r="DR1466" s="142">
        <v>495.69</v>
      </c>
      <c r="DS1466" s="142">
        <v>441.12</v>
      </c>
      <c r="DT1466" s="142">
        <v>382.04500000000002</v>
      </c>
      <c r="DU1466" s="142">
        <v>355.505</v>
      </c>
      <c r="DV1466" s="142">
        <v>339.89499999999998</v>
      </c>
      <c r="DW1466" s="142">
        <v>359.52499999999998</v>
      </c>
      <c r="DX1466" s="142">
        <v>438.73</v>
      </c>
      <c r="DY1466" s="142">
        <v>375.94499999999999</v>
      </c>
      <c r="DZ1466" s="142">
        <v>717.52</v>
      </c>
      <c r="EA1466" s="142">
        <v>355.14</v>
      </c>
      <c r="EB1466" s="142">
        <v>384.61500000000001</v>
      </c>
      <c r="EC1466" s="142">
        <v>391.57499999999999</v>
      </c>
      <c r="ED1466" s="142">
        <v>300.89999999999998</v>
      </c>
      <c r="EE1466" s="142">
        <v>499.07499999999999</v>
      </c>
      <c r="EF1466" s="142">
        <v>213.60499999999999</v>
      </c>
      <c r="EG1466" s="142">
        <v>295.71499999999997</v>
      </c>
      <c r="EH1466" s="142">
        <v>364.35500000000002</v>
      </c>
      <c r="EI1466" s="142">
        <v>304.28500000000003</v>
      </c>
      <c r="EJ1466" s="142">
        <v>263.47000000000003</v>
      </c>
      <c r="EK1466" s="142">
        <v>398.99</v>
      </c>
      <c r="EL1466" s="142">
        <v>364.26499999999999</v>
      </c>
      <c r="EM1466" s="142">
        <v>362.55500000000001</v>
      </c>
      <c r="EN1466" s="142">
        <v>312.315</v>
      </c>
      <c r="EO1466" s="142">
        <v>396.755</v>
      </c>
      <c r="EP1466" s="142">
        <v>523.64499999999998</v>
      </c>
      <c r="EQ1466" s="142">
        <v>415.48500000000001</v>
      </c>
      <c r="ER1466" s="142">
        <v>269.09500000000003</v>
      </c>
      <c r="ES1466" s="142">
        <v>317.12</v>
      </c>
      <c r="ET1466" s="142">
        <v>312.23</v>
      </c>
      <c r="EU1466" s="142">
        <v>262.47000000000003</v>
      </c>
      <c r="EV1466" s="142">
        <v>482.97</v>
      </c>
      <c r="EW1466" s="142">
        <v>306.23500000000001</v>
      </c>
      <c r="EX1466" s="142">
        <v>385.65</v>
      </c>
      <c r="EY1466" s="142">
        <v>509.61500000000001</v>
      </c>
      <c r="EZ1466" s="142">
        <v>377.37</v>
      </c>
      <c r="FA1466" s="142">
        <v>392.54</v>
      </c>
      <c r="FB1466">
        <v>460.44</v>
      </c>
      <c r="FC1466">
        <v>409.995</v>
      </c>
      <c r="FD1466">
        <v>239.77</v>
      </c>
      <c r="FE1466">
        <v>390.84</v>
      </c>
      <c r="FF1466">
        <v>208.965</v>
      </c>
      <c r="FG1466">
        <v>430.63</v>
      </c>
      <c r="FH1466">
        <v>374.15</v>
      </c>
      <c r="FI1466">
        <v>328.87</v>
      </c>
      <c r="FJ1466">
        <v>234.845</v>
      </c>
      <c r="FK1466">
        <v>214.78</v>
      </c>
    </row>
    <row r="1467" spans="1:167">
      <c r="A1467">
        <v>4018</v>
      </c>
      <c r="B1467" t="s">
        <v>17</v>
      </c>
      <c r="C1467" s="143">
        <f t="shared" si="25"/>
        <v>10914.938999999998</v>
      </c>
      <c r="D1467" s="142">
        <v>21.765000000000001</v>
      </c>
      <c r="E1467" s="142">
        <v>36.991999999999997</v>
      </c>
      <c r="F1467" s="142">
        <v>20.584</v>
      </c>
      <c r="G1467" s="142">
        <v>42.823</v>
      </c>
      <c r="H1467" s="142">
        <v>77.86</v>
      </c>
      <c r="I1467" s="142">
        <v>76.138999999999996</v>
      </c>
      <c r="J1467" s="142">
        <v>44.92</v>
      </c>
      <c r="K1467" s="142">
        <v>22.7</v>
      </c>
      <c r="L1467" s="142">
        <v>55.81</v>
      </c>
      <c r="M1467" s="142">
        <v>22.3</v>
      </c>
      <c r="N1467" s="142">
        <v>16.16</v>
      </c>
      <c r="O1467" s="142">
        <v>35.61</v>
      </c>
      <c r="P1467" s="142">
        <v>28.59</v>
      </c>
      <c r="Q1467" s="142">
        <v>36.24</v>
      </c>
      <c r="R1467" s="142">
        <v>47.15</v>
      </c>
      <c r="S1467" s="142">
        <v>48.74</v>
      </c>
      <c r="T1467" s="142">
        <v>161.78</v>
      </c>
      <c r="U1467" s="142">
        <v>137.84</v>
      </c>
      <c r="V1467" s="142">
        <v>89.32</v>
      </c>
      <c r="W1467" s="142">
        <v>58.15</v>
      </c>
      <c r="X1467" s="142">
        <v>76.680000000000007</v>
      </c>
      <c r="Y1467" s="142">
        <v>92.754999999999995</v>
      </c>
      <c r="Z1467" s="142">
        <v>92.745000000000005</v>
      </c>
      <c r="AA1467" s="142">
        <v>62.9</v>
      </c>
      <c r="AB1467" s="142">
        <v>32.494999999999997</v>
      </c>
      <c r="AC1467" s="142">
        <v>39.18</v>
      </c>
      <c r="AD1467" s="142">
        <v>61.82</v>
      </c>
      <c r="AE1467" s="142">
        <v>32.93</v>
      </c>
      <c r="AF1467" s="142">
        <v>61.85</v>
      </c>
      <c r="AG1467" s="142">
        <v>52.75</v>
      </c>
      <c r="AH1467" s="142">
        <v>60.77</v>
      </c>
      <c r="AI1467" s="142">
        <v>30</v>
      </c>
      <c r="AJ1467" s="142">
        <v>16.2</v>
      </c>
      <c r="AK1467" s="142">
        <v>65.239999999999995</v>
      </c>
      <c r="AL1467" s="142">
        <v>41.685000000000002</v>
      </c>
      <c r="AM1467" s="142">
        <v>23.97</v>
      </c>
      <c r="AN1467" s="142">
        <v>36.090000000000003</v>
      </c>
      <c r="AO1467" s="142">
        <v>13.5</v>
      </c>
      <c r="AP1467" s="142">
        <v>46.79</v>
      </c>
      <c r="AQ1467" s="142">
        <v>72.13</v>
      </c>
      <c r="AR1467" s="142">
        <v>37.305</v>
      </c>
      <c r="AS1467" s="142">
        <v>37.75</v>
      </c>
      <c r="AT1467" s="142">
        <v>41.64</v>
      </c>
      <c r="AU1467" s="142">
        <v>23.85</v>
      </c>
      <c r="AV1467" s="142">
        <v>48.988</v>
      </c>
      <c r="AW1467" s="142">
        <v>24.25</v>
      </c>
      <c r="AX1467" s="142">
        <v>62.62</v>
      </c>
      <c r="AY1467" s="142">
        <v>42.25</v>
      </c>
      <c r="AZ1467" s="142">
        <v>23.85</v>
      </c>
      <c r="BA1467" s="142">
        <v>55.2</v>
      </c>
      <c r="BB1467" s="142">
        <v>29.62</v>
      </c>
      <c r="BC1467" s="142">
        <v>27.5</v>
      </c>
      <c r="BD1467" s="142">
        <v>31</v>
      </c>
      <c r="BE1467" s="142">
        <v>41.58</v>
      </c>
      <c r="BF1467" s="142">
        <v>35.99</v>
      </c>
      <c r="BG1467" s="142">
        <v>48.72</v>
      </c>
      <c r="BH1467" s="142">
        <v>27.21</v>
      </c>
      <c r="BI1467" s="142">
        <v>65.08</v>
      </c>
      <c r="BJ1467" s="142">
        <v>43.13</v>
      </c>
      <c r="BK1467" s="142">
        <v>30.62</v>
      </c>
      <c r="BL1467" s="142">
        <v>29.2</v>
      </c>
      <c r="BM1467" s="142">
        <v>13.06</v>
      </c>
      <c r="BN1467" s="142">
        <v>31.58</v>
      </c>
      <c r="BO1467" s="142">
        <v>43.29</v>
      </c>
      <c r="BP1467" s="142">
        <v>14.06</v>
      </c>
      <c r="BQ1467" s="142">
        <v>23.09</v>
      </c>
      <c r="BR1467" s="142">
        <v>44.65</v>
      </c>
      <c r="BS1467" s="142">
        <v>56.2</v>
      </c>
      <c r="BT1467" s="142">
        <v>35.64</v>
      </c>
      <c r="BU1467" s="142">
        <v>42.85</v>
      </c>
      <c r="BV1467" s="142">
        <v>69.25</v>
      </c>
      <c r="BW1467" s="142">
        <v>35.975000000000001</v>
      </c>
      <c r="BX1467" s="142">
        <v>36.82</v>
      </c>
      <c r="BY1467" s="142">
        <v>44.11</v>
      </c>
      <c r="BZ1467" s="142">
        <v>57.343000000000004</v>
      </c>
      <c r="CA1467" s="142">
        <v>38.369999999999997</v>
      </c>
      <c r="CB1467" s="142">
        <v>50.704999999999998</v>
      </c>
      <c r="CC1467" s="142">
        <v>96.86</v>
      </c>
      <c r="CD1467" s="142">
        <v>48.89</v>
      </c>
      <c r="CE1467" s="142">
        <v>71.064999999999998</v>
      </c>
      <c r="CF1467" s="142">
        <v>67.14</v>
      </c>
      <c r="CG1467" s="142">
        <v>56.19</v>
      </c>
      <c r="CH1467" s="142">
        <v>79.793000000000006</v>
      </c>
      <c r="CI1467" s="142">
        <v>52.534999999999997</v>
      </c>
      <c r="CJ1467" s="142">
        <v>70.989999999999995</v>
      </c>
      <c r="CK1467" s="142">
        <v>59.26</v>
      </c>
      <c r="CL1467" s="142">
        <v>68.915000000000006</v>
      </c>
      <c r="CM1467" s="142">
        <v>45.164999999999999</v>
      </c>
      <c r="CN1467" s="142">
        <v>114.26</v>
      </c>
      <c r="CO1467" s="142">
        <v>92.98</v>
      </c>
      <c r="CP1467" s="142">
        <v>42.024999999999999</v>
      </c>
      <c r="CQ1467" s="142">
        <v>68.183000000000007</v>
      </c>
      <c r="CR1467" s="142">
        <v>44.51</v>
      </c>
      <c r="CS1467" s="142">
        <v>42.91</v>
      </c>
      <c r="CT1467" s="142">
        <v>75.415999999999997</v>
      </c>
      <c r="CU1467" s="142">
        <v>82.29</v>
      </c>
      <c r="CV1467" s="142">
        <v>71.41</v>
      </c>
      <c r="CW1467" s="142">
        <v>93.84</v>
      </c>
      <c r="CX1467" s="142">
        <v>82.91</v>
      </c>
      <c r="CY1467" s="142">
        <v>118.21</v>
      </c>
      <c r="CZ1467" s="142">
        <v>78.278000000000006</v>
      </c>
      <c r="DA1467" s="142">
        <v>127.505</v>
      </c>
      <c r="DB1467" s="142">
        <v>104.1</v>
      </c>
      <c r="DC1467" s="142">
        <v>142.345</v>
      </c>
      <c r="DD1467" s="142">
        <v>171.155</v>
      </c>
      <c r="DE1467" s="142">
        <v>131.82499999999999</v>
      </c>
      <c r="DF1467" s="142">
        <v>103.75</v>
      </c>
      <c r="DG1467" s="142">
        <v>102.91500000000001</v>
      </c>
      <c r="DH1467" s="142">
        <v>86.33</v>
      </c>
      <c r="DI1467" s="142">
        <v>97.88</v>
      </c>
      <c r="DJ1467" s="142">
        <v>118.825</v>
      </c>
      <c r="DK1467" s="142">
        <v>46.384999999999998</v>
      </c>
      <c r="DL1467" s="142">
        <v>55.38</v>
      </c>
      <c r="DM1467" s="142">
        <v>147.23500000000001</v>
      </c>
      <c r="DN1467" s="142">
        <v>171.01</v>
      </c>
      <c r="DO1467" s="142">
        <v>150.9</v>
      </c>
      <c r="DP1467" s="142">
        <v>159.09</v>
      </c>
      <c r="DQ1467" s="142">
        <v>165.8</v>
      </c>
      <c r="DR1467" s="142">
        <v>98.85</v>
      </c>
      <c r="DS1467" s="142">
        <v>133.13</v>
      </c>
      <c r="DT1467" s="142">
        <v>168.92</v>
      </c>
      <c r="DU1467" s="142">
        <v>110.6</v>
      </c>
      <c r="DV1467" s="142">
        <v>75.88</v>
      </c>
      <c r="DW1467" s="142">
        <v>89.04</v>
      </c>
      <c r="DX1467" s="142">
        <v>94.61</v>
      </c>
      <c r="DY1467" s="142">
        <v>86.094999999999999</v>
      </c>
      <c r="DZ1467" s="142">
        <v>128.97</v>
      </c>
      <c r="EA1467" s="142">
        <v>73.734999999999999</v>
      </c>
      <c r="EB1467" s="142">
        <v>135.56</v>
      </c>
      <c r="EC1467" s="142">
        <v>85.33</v>
      </c>
      <c r="ED1467" s="142">
        <v>96.23</v>
      </c>
      <c r="EE1467" s="142">
        <v>83.704999999999998</v>
      </c>
      <c r="EF1467" s="142">
        <v>72.319999999999993</v>
      </c>
      <c r="EG1467" s="142">
        <v>109.02</v>
      </c>
      <c r="EH1467" s="142">
        <v>159.18</v>
      </c>
      <c r="EI1467" s="142">
        <v>97.025000000000006</v>
      </c>
      <c r="EJ1467" s="142">
        <v>70.13</v>
      </c>
      <c r="EK1467" s="142">
        <v>84.66</v>
      </c>
      <c r="EL1467" s="142">
        <v>72.495000000000005</v>
      </c>
      <c r="EM1467" s="142">
        <v>103.72499999999999</v>
      </c>
      <c r="EN1467" s="142">
        <v>98.66</v>
      </c>
      <c r="EO1467" s="142">
        <v>38.08</v>
      </c>
      <c r="EP1467" s="142">
        <v>63.68</v>
      </c>
      <c r="EQ1467" s="142">
        <v>98.95</v>
      </c>
      <c r="ER1467" s="142">
        <v>90.48</v>
      </c>
      <c r="ES1467" s="142">
        <v>79.55</v>
      </c>
      <c r="ET1467" s="142">
        <v>133.66499999999999</v>
      </c>
      <c r="EU1467" s="142">
        <v>116.455</v>
      </c>
      <c r="EV1467" s="142">
        <v>89.37</v>
      </c>
      <c r="EW1467" s="142">
        <v>115.24</v>
      </c>
      <c r="EX1467" s="142">
        <v>107.36499999999999</v>
      </c>
      <c r="EY1467" s="142">
        <v>151.89500000000001</v>
      </c>
      <c r="EZ1467" s="142">
        <v>69.37</v>
      </c>
      <c r="FA1467" s="142">
        <v>88.215000000000003</v>
      </c>
      <c r="FB1467">
        <v>218.41</v>
      </c>
      <c r="FC1467">
        <v>53.825000000000003</v>
      </c>
      <c r="FD1467">
        <v>89.53</v>
      </c>
      <c r="FE1467">
        <v>69.775000000000006</v>
      </c>
      <c r="FF1467">
        <v>85.295000000000002</v>
      </c>
      <c r="FG1467">
        <v>111.855</v>
      </c>
      <c r="FH1467">
        <v>95.234999999999999</v>
      </c>
      <c r="FI1467">
        <v>100.45</v>
      </c>
      <c r="FJ1467">
        <v>117.33499999999999</v>
      </c>
      <c r="FK1467">
        <v>113.09</v>
      </c>
    </row>
    <row r="1468" spans="1:167">
      <c r="A1468">
        <v>4019</v>
      </c>
      <c r="B1468" t="s">
        <v>17</v>
      </c>
      <c r="C1468" s="143">
        <f t="shared" si="25"/>
        <v>18378.289000000004</v>
      </c>
      <c r="D1468" s="142">
        <v>33.664999999999999</v>
      </c>
      <c r="E1468" s="142">
        <v>50.28</v>
      </c>
      <c r="F1468" s="142">
        <v>34.752000000000002</v>
      </c>
      <c r="G1468" s="142">
        <v>51.201999999999998</v>
      </c>
      <c r="H1468" s="142">
        <v>113.732</v>
      </c>
      <c r="I1468" s="142">
        <v>117.66500000000001</v>
      </c>
      <c r="J1468" s="142">
        <v>68.046999999999997</v>
      </c>
      <c r="K1468" s="142">
        <v>53.185000000000002</v>
      </c>
      <c r="L1468" s="142">
        <v>50.965000000000003</v>
      </c>
      <c r="M1468" s="142">
        <v>69.540000000000006</v>
      </c>
      <c r="N1468" s="142">
        <v>40.725000000000001</v>
      </c>
      <c r="O1468" s="142">
        <v>32.770000000000003</v>
      </c>
      <c r="P1468" s="142">
        <v>23.35</v>
      </c>
      <c r="Q1468" s="142">
        <v>79.105000000000004</v>
      </c>
      <c r="R1468" s="142">
        <v>78.599999999999994</v>
      </c>
      <c r="S1468" s="142">
        <v>101.355</v>
      </c>
      <c r="T1468" s="142">
        <v>135.24</v>
      </c>
      <c r="U1468" s="142">
        <v>201.565</v>
      </c>
      <c r="V1468" s="142">
        <v>113.755</v>
      </c>
      <c r="W1468" s="142">
        <v>155.19</v>
      </c>
      <c r="X1468" s="142">
        <v>151.26</v>
      </c>
      <c r="Y1468" s="142">
        <v>97.05</v>
      </c>
      <c r="Z1468" s="142">
        <v>86.454999999999998</v>
      </c>
      <c r="AA1468" s="142">
        <v>143.136</v>
      </c>
      <c r="AB1468" s="142">
        <v>51.814999999999998</v>
      </c>
      <c r="AC1468" s="142">
        <v>49.6</v>
      </c>
      <c r="AD1468" s="142">
        <v>95.415000000000006</v>
      </c>
      <c r="AE1468" s="142">
        <v>87.53</v>
      </c>
      <c r="AF1468" s="142">
        <v>117.565</v>
      </c>
      <c r="AG1468" s="142">
        <v>226.28</v>
      </c>
      <c r="AH1468" s="142">
        <v>88.73</v>
      </c>
      <c r="AI1468" s="142">
        <v>60.7</v>
      </c>
      <c r="AJ1468" s="142">
        <v>64.650000000000006</v>
      </c>
      <c r="AK1468" s="142">
        <v>104.81</v>
      </c>
      <c r="AL1468" s="142">
        <v>90.9</v>
      </c>
      <c r="AM1468" s="142">
        <v>76.23</v>
      </c>
      <c r="AN1468" s="142">
        <v>111.43</v>
      </c>
      <c r="AO1468" s="142">
        <v>106.75</v>
      </c>
      <c r="AP1468" s="142">
        <v>119.8</v>
      </c>
      <c r="AQ1468" s="142">
        <v>110.04</v>
      </c>
      <c r="AR1468" s="142">
        <v>84.894999999999996</v>
      </c>
      <c r="AS1468" s="142">
        <v>107.52</v>
      </c>
      <c r="AT1468" s="142">
        <v>105.01</v>
      </c>
      <c r="AU1468" s="142">
        <v>78.09</v>
      </c>
      <c r="AV1468" s="142">
        <v>64.959999999999994</v>
      </c>
      <c r="AW1468" s="142">
        <v>85.92</v>
      </c>
      <c r="AX1468" s="142">
        <v>49.29</v>
      </c>
      <c r="AY1468" s="142">
        <v>47.16</v>
      </c>
      <c r="AZ1468" s="142">
        <v>35.729999999999997</v>
      </c>
      <c r="BA1468" s="142">
        <v>47.47</v>
      </c>
      <c r="BB1468" s="142">
        <v>47.75</v>
      </c>
      <c r="BC1468" s="142">
        <v>64.3</v>
      </c>
      <c r="BD1468" s="142">
        <v>43.82</v>
      </c>
      <c r="BE1468" s="142">
        <v>62.825000000000003</v>
      </c>
      <c r="BF1468" s="142">
        <v>51.6</v>
      </c>
      <c r="BG1468" s="142">
        <v>97.84</v>
      </c>
      <c r="BH1468" s="142">
        <v>48.17</v>
      </c>
      <c r="BI1468" s="142">
        <v>52.8</v>
      </c>
      <c r="BJ1468" s="142">
        <v>63.2</v>
      </c>
      <c r="BK1468" s="142">
        <v>69.56</v>
      </c>
      <c r="BL1468" s="142">
        <v>22.98</v>
      </c>
      <c r="BM1468" s="142">
        <v>165.57</v>
      </c>
      <c r="BN1468" s="142">
        <v>51.8</v>
      </c>
      <c r="BO1468" s="142">
        <v>52.7</v>
      </c>
      <c r="BP1468" s="142">
        <v>32.17</v>
      </c>
      <c r="BQ1468" s="142">
        <v>55.64</v>
      </c>
      <c r="BR1468" s="142">
        <v>27.43</v>
      </c>
      <c r="BS1468" s="142">
        <v>40.58</v>
      </c>
      <c r="BT1468" s="142">
        <v>67.150000000000006</v>
      </c>
      <c r="BU1468" s="142">
        <v>69.760000000000005</v>
      </c>
      <c r="BV1468" s="142">
        <v>60.02</v>
      </c>
      <c r="BW1468" s="142">
        <v>176.37</v>
      </c>
      <c r="BX1468" s="142">
        <v>40.344999999999999</v>
      </c>
      <c r="BY1468" s="142">
        <v>57.484999999999999</v>
      </c>
      <c r="BZ1468" s="142">
        <v>90.7</v>
      </c>
      <c r="CA1468" s="142">
        <v>29.37</v>
      </c>
      <c r="CB1468" s="142">
        <v>90.504999999999995</v>
      </c>
      <c r="CC1468" s="142">
        <v>85.33</v>
      </c>
      <c r="CD1468" s="142">
        <v>84.185000000000002</v>
      </c>
      <c r="CE1468" s="142">
        <v>47.564999999999998</v>
      </c>
      <c r="CF1468" s="142">
        <v>30.09</v>
      </c>
      <c r="CG1468" s="142">
        <v>73.935000000000002</v>
      </c>
      <c r="CH1468" s="142">
        <v>118.59</v>
      </c>
      <c r="CI1468" s="142">
        <v>135.91499999999999</v>
      </c>
      <c r="CJ1468" s="142">
        <v>54.75</v>
      </c>
      <c r="CK1468" s="142">
        <v>129.71</v>
      </c>
      <c r="CL1468" s="142">
        <v>131.21</v>
      </c>
      <c r="CM1468" s="142">
        <v>89.07</v>
      </c>
      <c r="CN1468" s="142">
        <v>104.655</v>
      </c>
      <c r="CO1468" s="142">
        <v>143.125</v>
      </c>
      <c r="CP1468" s="142">
        <v>86.665000000000006</v>
      </c>
      <c r="CQ1468" s="142">
        <v>123.44499999999999</v>
      </c>
      <c r="CR1468" s="142">
        <v>77.375</v>
      </c>
      <c r="CS1468" s="142">
        <v>55.45</v>
      </c>
      <c r="CT1468" s="142">
        <v>87.795000000000002</v>
      </c>
      <c r="CU1468" s="142">
        <v>188.72499999999999</v>
      </c>
      <c r="CV1468" s="142">
        <v>108.88500000000001</v>
      </c>
      <c r="CW1468" s="142">
        <v>89.98</v>
      </c>
      <c r="CX1468" s="142">
        <v>146.80500000000001</v>
      </c>
      <c r="CY1468" s="142">
        <v>133.56</v>
      </c>
      <c r="CZ1468" s="142">
        <v>183.66</v>
      </c>
      <c r="DA1468" s="142">
        <v>124.05500000000001</v>
      </c>
      <c r="DB1468" s="142">
        <v>159.32499999999999</v>
      </c>
      <c r="DC1468" s="142">
        <v>178.61500000000001</v>
      </c>
      <c r="DD1468" s="142">
        <v>136.245</v>
      </c>
      <c r="DE1468" s="142">
        <v>241.44</v>
      </c>
      <c r="DF1468" s="142">
        <v>100.75</v>
      </c>
      <c r="DG1468" s="142">
        <v>226.72</v>
      </c>
      <c r="DH1468" s="142">
        <v>100.215</v>
      </c>
      <c r="DI1468" s="142">
        <v>160.245</v>
      </c>
      <c r="DJ1468" s="142">
        <v>240.48500000000001</v>
      </c>
      <c r="DK1468" s="142">
        <v>177.37</v>
      </c>
      <c r="DL1468" s="142">
        <v>168.28</v>
      </c>
      <c r="DM1468" s="142">
        <v>152.05500000000001</v>
      </c>
      <c r="DN1468" s="142">
        <v>221.73</v>
      </c>
      <c r="DO1468" s="142">
        <v>379.86</v>
      </c>
      <c r="DP1468" s="142">
        <v>174.65</v>
      </c>
      <c r="DQ1468" s="142">
        <v>248.74</v>
      </c>
      <c r="DR1468" s="142">
        <v>293.96499999999997</v>
      </c>
      <c r="DS1468" s="142">
        <v>110.41500000000001</v>
      </c>
      <c r="DT1468" s="142">
        <v>97.01</v>
      </c>
      <c r="DU1468" s="142">
        <v>224.03</v>
      </c>
      <c r="DV1468" s="142">
        <v>213.62</v>
      </c>
      <c r="DW1468" s="142">
        <v>160.68</v>
      </c>
      <c r="DX1468" s="142">
        <v>151.30000000000001</v>
      </c>
      <c r="DY1468" s="142">
        <v>190.55</v>
      </c>
      <c r="DZ1468" s="142">
        <v>183.185</v>
      </c>
      <c r="EA1468" s="142">
        <v>175.28</v>
      </c>
      <c r="EB1468" s="142">
        <v>289.23500000000001</v>
      </c>
      <c r="EC1468" s="142">
        <v>136.72999999999999</v>
      </c>
      <c r="ED1468" s="142">
        <v>136.93</v>
      </c>
      <c r="EE1468" s="142">
        <v>321.51</v>
      </c>
      <c r="EF1468" s="142">
        <v>68.8</v>
      </c>
      <c r="EG1468" s="142">
        <v>194.95</v>
      </c>
      <c r="EH1468" s="142">
        <v>112.06</v>
      </c>
      <c r="EI1468" s="142">
        <v>103.35</v>
      </c>
      <c r="EJ1468" s="142">
        <v>89.43</v>
      </c>
      <c r="EK1468" s="142">
        <v>205.8</v>
      </c>
      <c r="EL1468" s="142">
        <v>162.63</v>
      </c>
      <c r="EM1468" s="142">
        <v>162.13999999999999</v>
      </c>
      <c r="EN1468" s="142">
        <v>151.98500000000001</v>
      </c>
      <c r="EO1468" s="142">
        <v>194.02</v>
      </c>
      <c r="EP1468" s="142">
        <v>251.38</v>
      </c>
      <c r="EQ1468" s="142">
        <v>406.495</v>
      </c>
      <c r="ER1468" s="142">
        <v>140.57499999999999</v>
      </c>
      <c r="ES1468" s="142">
        <v>229.11500000000001</v>
      </c>
      <c r="ET1468" s="142">
        <v>198.5</v>
      </c>
      <c r="EU1468" s="142">
        <v>144.54499999999999</v>
      </c>
      <c r="EV1468" s="142">
        <v>108.05500000000001</v>
      </c>
      <c r="EW1468" s="142">
        <v>235.32</v>
      </c>
      <c r="EX1468" s="142">
        <v>153.565</v>
      </c>
      <c r="EY1468" s="142">
        <v>170.91499999999999</v>
      </c>
      <c r="EZ1468" s="142">
        <v>186</v>
      </c>
      <c r="FA1468" s="142">
        <v>239.64500000000001</v>
      </c>
      <c r="FB1468">
        <v>271.12</v>
      </c>
      <c r="FC1468">
        <v>218.62</v>
      </c>
      <c r="FD1468">
        <v>89.66</v>
      </c>
      <c r="FE1468">
        <v>220.23500000000001</v>
      </c>
      <c r="FF1468">
        <v>126.53</v>
      </c>
      <c r="FG1468">
        <v>152.565</v>
      </c>
      <c r="FH1468">
        <v>178.13</v>
      </c>
      <c r="FI1468">
        <v>193.01</v>
      </c>
      <c r="FJ1468">
        <v>131.93</v>
      </c>
      <c r="FK1468">
        <v>78.48</v>
      </c>
    </row>
    <row r="1469" spans="1:167">
      <c r="A1469">
        <v>4020</v>
      </c>
      <c r="B1469" t="s">
        <v>17</v>
      </c>
      <c r="C1469" s="143">
        <f t="shared" si="25"/>
        <v>26529.529000000006</v>
      </c>
      <c r="D1469" s="142">
        <v>66.680000000000007</v>
      </c>
      <c r="E1469" s="142">
        <v>39.54</v>
      </c>
      <c r="F1469" s="142">
        <v>76.876999999999995</v>
      </c>
      <c r="G1469" s="142">
        <v>68.92</v>
      </c>
      <c r="H1469" s="142">
        <v>142.36199999999999</v>
      </c>
      <c r="I1469" s="142">
        <v>183.56100000000001</v>
      </c>
      <c r="J1469" s="142">
        <v>72.063999999999993</v>
      </c>
      <c r="K1469" s="142">
        <v>46.023000000000003</v>
      </c>
      <c r="L1469" s="142">
        <v>39.46</v>
      </c>
      <c r="M1469" s="142">
        <v>57.79</v>
      </c>
      <c r="N1469" s="142">
        <v>61.405000000000001</v>
      </c>
      <c r="O1469" s="142">
        <v>65.893000000000001</v>
      </c>
      <c r="P1469" s="142">
        <v>36.909999999999997</v>
      </c>
      <c r="Q1469" s="142">
        <v>51.27</v>
      </c>
      <c r="R1469" s="142">
        <v>127.003</v>
      </c>
      <c r="S1469" s="142">
        <v>142.16999999999999</v>
      </c>
      <c r="T1469" s="142">
        <v>214.505</v>
      </c>
      <c r="U1469" s="142">
        <v>308.22500000000002</v>
      </c>
      <c r="V1469" s="142">
        <v>178.96</v>
      </c>
      <c r="W1469" s="142">
        <v>223.99799999999999</v>
      </c>
      <c r="X1469" s="142">
        <v>161.32</v>
      </c>
      <c r="Y1469" s="142">
        <v>120.41500000000001</v>
      </c>
      <c r="Z1469" s="142">
        <v>148.465</v>
      </c>
      <c r="AA1469" s="142">
        <v>158.53</v>
      </c>
      <c r="AB1469" s="142">
        <v>64.72</v>
      </c>
      <c r="AC1469" s="142">
        <v>53.93</v>
      </c>
      <c r="AD1469" s="142">
        <v>118.21</v>
      </c>
      <c r="AE1469" s="142">
        <v>69.78</v>
      </c>
      <c r="AF1469" s="142">
        <v>158.91499999999999</v>
      </c>
      <c r="AG1469" s="142">
        <v>202.3</v>
      </c>
      <c r="AH1469" s="142">
        <v>146.488</v>
      </c>
      <c r="AI1469" s="142">
        <v>83.24</v>
      </c>
      <c r="AJ1469" s="142">
        <v>62.024999999999999</v>
      </c>
      <c r="AK1469" s="142">
        <v>95.284999999999997</v>
      </c>
      <c r="AL1469" s="142">
        <v>42.94</v>
      </c>
      <c r="AM1469" s="142">
        <v>43.78</v>
      </c>
      <c r="AN1469" s="142">
        <v>24.88</v>
      </c>
      <c r="AO1469" s="142">
        <v>136.94999999999999</v>
      </c>
      <c r="AP1469" s="142">
        <v>101.529</v>
      </c>
      <c r="AQ1469" s="142">
        <v>135.26</v>
      </c>
      <c r="AR1469" s="142">
        <v>129.35</v>
      </c>
      <c r="AS1469" s="142">
        <v>139.82499999999999</v>
      </c>
      <c r="AT1469" s="142">
        <v>107.1</v>
      </c>
      <c r="AU1469" s="142">
        <v>113.015</v>
      </c>
      <c r="AV1469" s="142">
        <v>126.5</v>
      </c>
      <c r="AW1469" s="142">
        <v>63.95</v>
      </c>
      <c r="AX1469" s="142">
        <v>75.27</v>
      </c>
      <c r="AY1469" s="142">
        <v>64.69</v>
      </c>
      <c r="AZ1469" s="142">
        <v>56.8</v>
      </c>
      <c r="BA1469" s="142">
        <v>86.48</v>
      </c>
      <c r="BB1469" s="142">
        <v>108.026</v>
      </c>
      <c r="BC1469" s="142">
        <v>94.56</v>
      </c>
      <c r="BD1469" s="142">
        <v>43.25</v>
      </c>
      <c r="BE1469" s="142">
        <v>78.77</v>
      </c>
      <c r="BF1469" s="142">
        <v>109.39</v>
      </c>
      <c r="BG1469" s="142">
        <v>54.58</v>
      </c>
      <c r="BH1469" s="142">
        <v>105.238</v>
      </c>
      <c r="BI1469" s="142">
        <v>106.625</v>
      </c>
      <c r="BJ1469" s="142">
        <v>48.52</v>
      </c>
      <c r="BK1469" s="142">
        <v>68.47</v>
      </c>
      <c r="BL1469" s="142">
        <v>21.08</v>
      </c>
      <c r="BM1469" s="142">
        <v>49.54</v>
      </c>
      <c r="BN1469" s="142">
        <v>80.709999999999994</v>
      </c>
      <c r="BO1469" s="142">
        <v>75.94</v>
      </c>
      <c r="BP1469" s="142">
        <v>44.76</v>
      </c>
      <c r="BQ1469" s="142">
        <v>73.38</v>
      </c>
      <c r="BR1469" s="142">
        <v>48.484999999999999</v>
      </c>
      <c r="BS1469" s="142">
        <v>64.55</v>
      </c>
      <c r="BT1469" s="142">
        <v>79.674999999999997</v>
      </c>
      <c r="BU1469" s="142">
        <v>57.24</v>
      </c>
      <c r="BV1469" s="142">
        <v>87.78</v>
      </c>
      <c r="BW1469" s="142">
        <v>159.51</v>
      </c>
      <c r="BX1469" s="142">
        <v>64.069999999999993</v>
      </c>
      <c r="BY1469" s="142">
        <v>58.524999999999999</v>
      </c>
      <c r="BZ1469" s="142">
        <v>90.875</v>
      </c>
      <c r="CA1469" s="142">
        <v>78.14</v>
      </c>
      <c r="CB1469" s="142">
        <v>73.174999999999997</v>
      </c>
      <c r="CC1469" s="142">
        <v>57.79</v>
      </c>
      <c r="CD1469" s="142">
        <v>96.834999999999994</v>
      </c>
      <c r="CE1469" s="142">
        <v>57.68</v>
      </c>
      <c r="CF1469" s="142">
        <v>95.144999999999996</v>
      </c>
      <c r="CG1469" s="142">
        <v>89.899000000000001</v>
      </c>
      <c r="CH1469" s="142">
        <v>77.995000000000005</v>
      </c>
      <c r="CI1469" s="142">
        <v>126.8</v>
      </c>
      <c r="CJ1469" s="142">
        <v>98.21</v>
      </c>
      <c r="CK1469" s="142">
        <v>104.62</v>
      </c>
      <c r="CL1469" s="142">
        <v>96.73</v>
      </c>
      <c r="CM1469" s="142">
        <v>177.315</v>
      </c>
      <c r="CN1469" s="142">
        <v>121.595</v>
      </c>
      <c r="CO1469" s="142">
        <v>85.045000000000002</v>
      </c>
      <c r="CP1469" s="142">
        <v>124.47499999999999</v>
      </c>
      <c r="CQ1469" s="142">
        <v>227.869</v>
      </c>
      <c r="CR1469" s="142">
        <v>174.505</v>
      </c>
      <c r="CS1469" s="142">
        <v>161.35</v>
      </c>
      <c r="CT1469" s="142">
        <v>106.77</v>
      </c>
      <c r="CU1469" s="142">
        <v>242.09299999999999</v>
      </c>
      <c r="CV1469" s="142">
        <v>163.13499999999999</v>
      </c>
      <c r="CW1469" s="142">
        <v>230.83</v>
      </c>
      <c r="CX1469" s="142">
        <v>178.358</v>
      </c>
      <c r="CY1469" s="142">
        <v>154.35499999999999</v>
      </c>
      <c r="CZ1469" s="142">
        <v>188.61500000000001</v>
      </c>
      <c r="DA1469" s="142">
        <v>169.99</v>
      </c>
      <c r="DB1469" s="142">
        <v>170.5</v>
      </c>
      <c r="DC1469" s="142">
        <v>229.11500000000001</v>
      </c>
      <c r="DD1469" s="142">
        <v>195.26</v>
      </c>
      <c r="DE1469" s="142">
        <v>168.89500000000001</v>
      </c>
      <c r="DF1469" s="142">
        <v>271.69</v>
      </c>
      <c r="DG1469" s="142">
        <v>307.36</v>
      </c>
      <c r="DH1469" s="142">
        <v>191.27</v>
      </c>
      <c r="DI1469" s="142">
        <v>199.11</v>
      </c>
      <c r="DJ1469" s="142">
        <v>460.05500000000001</v>
      </c>
      <c r="DK1469" s="142">
        <v>265.96499999999997</v>
      </c>
      <c r="DL1469" s="142">
        <v>254.82</v>
      </c>
      <c r="DM1469" s="142">
        <v>347.19</v>
      </c>
      <c r="DN1469" s="142">
        <v>327.98500000000001</v>
      </c>
      <c r="DO1469" s="142">
        <v>375.815</v>
      </c>
      <c r="DP1469" s="142">
        <v>488.1</v>
      </c>
      <c r="DQ1469" s="142">
        <v>199.58500000000001</v>
      </c>
      <c r="DR1469" s="142">
        <v>389.74</v>
      </c>
      <c r="DS1469" s="142">
        <v>324.92</v>
      </c>
      <c r="DT1469" s="142">
        <v>151.49</v>
      </c>
      <c r="DU1469" s="142">
        <v>316.26</v>
      </c>
      <c r="DV1469" s="142">
        <v>405.51</v>
      </c>
      <c r="DW1469" s="142">
        <v>315.82499999999999</v>
      </c>
      <c r="DX1469" s="142">
        <v>318.35000000000002</v>
      </c>
      <c r="DY1469" s="142">
        <v>223.065</v>
      </c>
      <c r="DZ1469" s="142">
        <v>335.91</v>
      </c>
      <c r="EA1469" s="142">
        <v>444.94</v>
      </c>
      <c r="EB1469" s="142">
        <v>381.09500000000003</v>
      </c>
      <c r="EC1469" s="142">
        <v>259.82</v>
      </c>
      <c r="ED1469" s="142">
        <v>306.7</v>
      </c>
      <c r="EE1469" s="142">
        <v>501.07499999999999</v>
      </c>
      <c r="EF1469" s="142">
        <v>180.97</v>
      </c>
      <c r="EG1469" s="142">
        <v>204.39500000000001</v>
      </c>
      <c r="EH1469" s="142">
        <v>281.70999999999998</v>
      </c>
      <c r="EI1469" s="142">
        <v>182.77</v>
      </c>
      <c r="EJ1469" s="142">
        <v>366.8</v>
      </c>
      <c r="EK1469" s="142">
        <v>562.08000000000004</v>
      </c>
      <c r="EL1469" s="142">
        <v>267.47500000000002</v>
      </c>
      <c r="EM1469" s="142">
        <v>305.55</v>
      </c>
      <c r="EN1469" s="142">
        <v>254.92500000000001</v>
      </c>
      <c r="EO1469" s="142">
        <v>343.28500000000003</v>
      </c>
      <c r="EP1469" s="142">
        <v>401.13799999999998</v>
      </c>
      <c r="EQ1469" s="142">
        <v>404.2</v>
      </c>
      <c r="ER1469" s="142">
        <v>213.01</v>
      </c>
      <c r="ES1469" s="142">
        <v>297.36500000000001</v>
      </c>
      <c r="ET1469" s="142">
        <v>317.34500000000003</v>
      </c>
      <c r="EU1469" s="142">
        <v>193.32499999999999</v>
      </c>
      <c r="EV1469" s="142">
        <v>393.315</v>
      </c>
      <c r="EW1469" s="142">
        <v>238.065</v>
      </c>
      <c r="EX1469" s="142">
        <v>294.66500000000002</v>
      </c>
      <c r="EY1469" s="142">
        <v>330.7</v>
      </c>
      <c r="EZ1469" s="142">
        <v>469.53</v>
      </c>
      <c r="FA1469" s="142">
        <v>171.07</v>
      </c>
      <c r="FB1469">
        <v>225.11500000000001</v>
      </c>
      <c r="FC1469">
        <v>246.53</v>
      </c>
      <c r="FD1469">
        <v>262.29000000000002</v>
      </c>
      <c r="FE1469">
        <v>356.14499999999998</v>
      </c>
      <c r="FF1469">
        <v>300.83</v>
      </c>
      <c r="FG1469">
        <v>340.43</v>
      </c>
      <c r="FH1469">
        <v>300.5</v>
      </c>
      <c r="FI1469">
        <v>258.7</v>
      </c>
      <c r="FJ1469">
        <v>243.685</v>
      </c>
      <c r="FK1469">
        <v>232.7</v>
      </c>
    </row>
    <row r="1470" spans="1:167">
      <c r="A1470">
        <v>4021</v>
      </c>
      <c r="B1470" t="s">
        <v>17</v>
      </c>
      <c r="C1470" s="143">
        <f t="shared" si="25"/>
        <v>8515.0000000000018</v>
      </c>
      <c r="D1470" s="142">
        <v>20.673999999999999</v>
      </c>
      <c r="E1470" s="142">
        <v>24.635999999999999</v>
      </c>
      <c r="F1470" s="142">
        <v>55.73</v>
      </c>
      <c r="G1470" s="142">
        <v>58.26</v>
      </c>
      <c r="H1470" s="142">
        <v>78.924999999999997</v>
      </c>
      <c r="I1470" s="142">
        <v>106.035</v>
      </c>
      <c r="J1470" s="142">
        <v>56.78</v>
      </c>
      <c r="K1470" s="142">
        <v>19.574999999999999</v>
      </c>
      <c r="L1470" s="142">
        <v>17.14</v>
      </c>
      <c r="M1470" s="142">
        <v>24.074999999999999</v>
      </c>
      <c r="N1470" s="142">
        <v>16.420000000000002</v>
      </c>
      <c r="O1470" s="142">
        <v>26.8</v>
      </c>
      <c r="P1470" s="142">
        <v>24.87</v>
      </c>
      <c r="Q1470" s="142">
        <v>39.225000000000001</v>
      </c>
      <c r="R1470" s="142">
        <v>59.2</v>
      </c>
      <c r="S1470" s="142">
        <v>66.05</v>
      </c>
      <c r="T1470" s="142">
        <v>120.13</v>
      </c>
      <c r="U1470" s="142">
        <v>129.49</v>
      </c>
      <c r="V1470" s="142">
        <v>62.7</v>
      </c>
      <c r="W1470" s="142">
        <v>99.486000000000004</v>
      </c>
      <c r="X1470" s="142">
        <v>64.290000000000006</v>
      </c>
      <c r="Y1470" s="142">
        <v>49.66</v>
      </c>
      <c r="Z1470" s="142">
        <v>72.665000000000006</v>
      </c>
      <c r="AA1470" s="142">
        <v>37.520000000000003</v>
      </c>
      <c r="AB1470" s="142">
        <v>23.32</v>
      </c>
      <c r="AC1470" s="142">
        <v>36.935000000000002</v>
      </c>
      <c r="AD1470" s="142">
        <v>26.79</v>
      </c>
      <c r="AE1470" s="142">
        <v>57.4</v>
      </c>
      <c r="AF1470" s="142">
        <v>67.094999999999999</v>
      </c>
      <c r="AG1470" s="142">
        <v>143.49600000000001</v>
      </c>
      <c r="AH1470" s="142">
        <v>50.93</v>
      </c>
      <c r="AI1470" s="142">
        <v>37.229999999999997</v>
      </c>
      <c r="AJ1470" s="142">
        <v>20.5</v>
      </c>
      <c r="AK1470" s="142">
        <v>12.9</v>
      </c>
      <c r="AL1470" s="142">
        <v>36.35</v>
      </c>
      <c r="AM1470" s="142">
        <v>26.78</v>
      </c>
      <c r="AN1470" s="142">
        <v>104.255</v>
      </c>
      <c r="AO1470" s="142">
        <v>85.1</v>
      </c>
      <c r="AP1470" s="142">
        <v>94.055000000000007</v>
      </c>
      <c r="AQ1470" s="142">
        <v>92</v>
      </c>
      <c r="AR1470" s="142">
        <v>38.51</v>
      </c>
      <c r="AS1470" s="142">
        <v>59.59</v>
      </c>
      <c r="AT1470" s="142">
        <v>49.06</v>
      </c>
      <c r="AU1470" s="142">
        <v>39.799999999999997</v>
      </c>
      <c r="AV1470" s="142">
        <v>35.200000000000003</v>
      </c>
      <c r="AW1470" s="142">
        <v>41.53</v>
      </c>
      <c r="AX1470" s="142">
        <v>46.25</v>
      </c>
      <c r="AY1470" s="142">
        <v>44</v>
      </c>
      <c r="AZ1470" s="142">
        <v>24.25</v>
      </c>
      <c r="BA1470" s="142">
        <v>33.07</v>
      </c>
      <c r="BB1470" s="142">
        <v>37.5</v>
      </c>
      <c r="BC1470" s="142">
        <v>33.200000000000003</v>
      </c>
      <c r="BD1470" s="142">
        <v>30.76</v>
      </c>
      <c r="BE1470" s="142">
        <v>17.05</v>
      </c>
      <c r="BF1470" s="142">
        <v>46.39</v>
      </c>
      <c r="BG1470" s="142">
        <v>49.594999999999999</v>
      </c>
      <c r="BH1470" s="142">
        <v>25.5</v>
      </c>
      <c r="BI1470" s="142">
        <v>36.94</v>
      </c>
      <c r="BJ1470" s="142">
        <v>39.840000000000003</v>
      </c>
      <c r="BK1470" s="142">
        <v>12.63</v>
      </c>
      <c r="BL1470" s="142">
        <v>8</v>
      </c>
      <c r="BM1470" s="142">
        <v>22.66</v>
      </c>
      <c r="BN1470" s="142">
        <v>5.2</v>
      </c>
      <c r="BO1470" s="142">
        <v>4.68</v>
      </c>
      <c r="BP1470" s="142">
        <v>9.74</v>
      </c>
      <c r="BQ1470" s="142">
        <v>13.8</v>
      </c>
      <c r="BR1470" s="142">
        <v>56.79</v>
      </c>
      <c r="BS1470" s="142">
        <v>36.24</v>
      </c>
      <c r="BT1470" s="142">
        <v>28.02</v>
      </c>
      <c r="BU1470" s="142">
        <v>18.875</v>
      </c>
      <c r="BV1470" s="142">
        <v>20.59</v>
      </c>
      <c r="BW1470" s="142">
        <v>33.909999999999997</v>
      </c>
      <c r="BX1470" s="142">
        <v>30.42</v>
      </c>
      <c r="BY1470" s="142">
        <v>26.05</v>
      </c>
      <c r="BZ1470" s="142">
        <v>34.33</v>
      </c>
      <c r="CA1470" s="142">
        <v>53.24</v>
      </c>
      <c r="CB1470" s="142">
        <v>56.01</v>
      </c>
      <c r="CC1470" s="142">
        <v>6.2</v>
      </c>
      <c r="CD1470" s="142">
        <v>42.19</v>
      </c>
      <c r="CE1470" s="142">
        <v>26.94</v>
      </c>
      <c r="CF1470" s="142">
        <v>58.66</v>
      </c>
      <c r="CG1470" s="142">
        <v>19.02</v>
      </c>
      <c r="CH1470" s="142">
        <v>60.48</v>
      </c>
      <c r="CI1470" s="142">
        <v>25.5</v>
      </c>
      <c r="CJ1470" s="142">
        <v>73.180000000000007</v>
      </c>
      <c r="CK1470" s="142">
        <v>39.305</v>
      </c>
      <c r="CL1470" s="142">
        <v>29.675000000000001</v>
      </c>
      <c r="CM1470" s="142">
        <v>49.968000000000004</v>
      </c>
      <c r="CN1470" s="142">
        <v>76.415000000000006</v>
      </c>
      <c r="CO1470" s="142">
        <v>63.97</v>
      </c>
      <c r="CP1470" s="142">
        <v>68.094999999999999</v>
      </c>
      <c r="CQ1470" s="142">
        <v>52.8</v>
      </c>
      <c r="CR1470" s="142">
        <v>47.305</v>
      </c>
      <c r="CS1470" s="142">
        <v>56.78</v>
      </c>
      <c r="CT1470" s="142">
        <v>48.994999999999997</v>
      </c>
      <c r="CU1470" s="142">
        <v>6.51</v>
      </c>
      <c r="CV1470" s="142">
        <v>86.01</v>
      </c>
      <c r="CW1470" s="142">
        <v>35.515000000000001</v>
      </c>
      <c r="CX1470" s="142">
        <v>84.7</v>
      </c>
      <c r="CY1470" s="142">
        <v>67.724999999999994</v>
      </c>
      <c r="CZ1470" s="142">
        <v>148.77000000000001</v>
      </c>
      <c r="DA1470" s="142">
        <v>20.82</v>
      </c>
      <c r="DB1470" s="142">
        <v>48.6</v>
      </c>
      <c r="DC1470" s="142">
        <v>52.81</v>
      </c>
      <c r="DD1470" s="142">
        <v>54.25</v>
      </c>
      <c r="DE1470" s="142">
        <v>54.134999999999998</v>
      </c>
      <c r="DF1470" s="142">
        <v>51.81</v>
      </c>
      <c r="DG1470" s="142">
        <v>65.73</v>
      </c>
      <c r="DH1470" s="142">
        <v>65.745000000000005</v>
      </c>
      <c r="DI1470" s="142">
        <v>58.805</v>
      </c>
      <c r="DJ1470" s="142">
        <v>65.204999999999998</v>
      </c>
      <c r="DK1470" s="142">
        <v>62.215000000000003</v>
      </c>
      <c r="DL1470" s="142">
        <v>90.31</v>
      </c>
      <c r="DM1470" s="142">
        <v>62.3</v>
      </c>
      <c r="DN1470" s="142">
        <v>96.2</v>
      </c>
      <c r="DO1470" s="142">
        <v>85.484999999999999</v>
      </c>
      <c r="DP1470" s="142">
        <v>90.59</v>
      </c>
      <c r="DQ1470" s="142">
        <v>107.38500000000001</v>
      </c>
      <c r="DR1470" s="142">
        <v>65.3</v>
      </c>
      <c r="DS1470" s="142">
        <v>58.555</v>
      </c>
      <c r="DT1470" s="142">
        <v>82.53</v>
      </c>
      <c r="DU1470" s="142">
        <v>35.520000000000003</v>
      </c>
      <c r="DV1470" s="142">
        <v>126.41</v>
      </c>
      <c r="DW1470" s="142">
        <v>66.27</v>
      </c>
      <c r="DX1470" s="142">
        <v>80.375</v>
      </c>
      <c r="DY1470" s="142">
        <v>59.58</v>
      </c>
      <c r="DZ1470" s="142">
        <v>54.64</v>
      </c>
      <c r="EA1470" s="142">
        <v>68.53</v>
      </c>
      <c r="EB1470" s="142">
        <v>58.17</v>
      </c>
      <c r="EC1470" s="142">
        <v>101.1</v>
      </c>
      <c r="ED1470" s="142">
        <v>86.79</v>
      </c>
      <c r="EE1470" s="142">
        <v>56.725000000000001</v>
      </c>
      <c r="EF1470" s="142">
        <v>66.53</v>
      </c>
      <c r="EG1470" s="142">
        <v>92.04</v>
      </c>
      <c r="EH1470" s="142">
        <v>62.63</v>
      </c>
      <c r="EI1470" s="142">
        <v>47.61</v>
      </c>
      <c r="EJ1470" s="142">
        <v>97.8</v>
      </c>
      <c r="EK1470" s="142">
        <v>127.095</v>
      </c>
      <c r="EL1470" s="142">
        <v>62.53</v>
      </c>
      <c r="EM1470" s="142">
        <v>70.11</v>
      </c>
      <c r="EN1470" s="142">
        <v>41.274999999999999</v>
      </c>
      <c r="EO1470" s="142">
        <v>97.93</v>
      </c>
      <c r="EP1470" s="142">
        <v>53.11</v>
      </c>
      <c r="EQ1470" s="142">
        <v>93.344999999999999</v>
      </c>
      <c r="ER1470" s="142">
        <v>75.47</v>
      </c>
      <c r="ES1470" s="142">
        <v>90.584999999999994</v>
      </c>
      <c r="ET1470" s="142">
        <v>74.239999999999995</v>
      </c>
      <c r="EU1470" s="142">
        <v>83.75</v>
      </c>
      <c r="EV1470" s="142">
        <v>68.665000000000006</v>
      </c>
      <c r="EW1470" s="142">
        <v>52.81</v>
      </c>
      <c r="EX1470" s="142">
        <v>99.73</v>
      </c>
      <c r="EY1470" s="142">
        <v>53.26</v>
      </c>
      <c r="EZ1470" s="142">
        <v>103.72</v>
      </c>
      <c r="FA1470" s="142">
        <v>48.475000000000001</v>
      </c>
      <c r="FB1470">
        <v>19.54</v>
      </c>
      <c r="FC1470">
        <v>25.17</v>
      </c>
      <c r="FD1470">
        <v>13.28</v>
      </c>
      <c r="FE1470">
        <v>79.62</v>
      </c>
      <c r="FF1470">
        <v>29.51</v>
      </c>
      <c r="FG1470">
        <v>150.91</v>
      </c>
      <c r="FH1470">
        <v>88.965000000000003</v>
      </c>
      <c r="FI1470">
        <v>56.87</v>
      </c>
      <c r="FJ1470">
        <v>109.69</v>
      </c>
      <c r="FK1470">
        <v>80.239999999999995</v>
      </c>
    </row>
    <row r="1471" spans="1:167">
      <c r="A1471">
        <v>4022</v>
      </c>
      <c r="B1471" t="s">
        <v>17</v>
      </c>
      <c r="C1471" s="143">
        <f t="shared" si="25"/>
        <v>8083.7569999999987</v>
      </c>
      <c r="D1471" s="142">
        <v>57.24</v>
      </c>
      <c r="E1471" s="142">
        <v>34.92</v>
      </c>
      <c r="F1471" s="142">
        <v>97.84</v>
      </c>
      <c r="G1471" s="142">
        <v>35.5</v>
      </c>
      <c r="H1471" s="142">
        <v>63.241</v>
      </c>
      <c r="I1471" s="142">
        <v>71.247</v>
      </c>
      <c r="J1471" s="142">
        <v>29.31</v>
      </c>
      <c r="K1471" s="142">
        <v>19.268999999999998</v>
      </c>
      <c r="L1471" s="142">
        <v>20.98</v>
      </c>
      <c r="M1471" s="142">
        <v>43.02</v>
      </c>
      <c r="N1471" s="142">
        <v>31.5</v>
      </c>
      <c r="O1471" s="142">
        <v>47.34</v>
      </c>
      <c r="P1471" s="142">
        <v>17.155000000000001</v>
      </c>
      <c r="Q1471" s="142">
        <v>32.11</v>
      </c>
      <c r="R1471" s="142">
        <v>32.18</v>
      </c>
      <c r="S1471" s="142">
        <v>57.8</v>
      </c>
      <c r="T1471" s="142">
        <v>75.784999999999997</v>
      </c>
      <c r="U1471" s="142">
        <v>64.400000000000006</v>
      </c>
      <c r="V1471" s="142">
        <v>60.75</v>
      </c>
      <c r="W1471" s="142">
        <v>78.73</v>
      </c>
      <c r="X1471" s="142">
        <v>42.537999999999997</v>
      </c>
      <c r="Y1471" s="142">
        <v>39.625</v>
      </c>
      <c r="Z1471" s="142">
        <v>31.725000000000001</v>
      </c>
      <c r="AA1471" s="142">
        <v>28.49</v>
      </c>
      <c r="AB1471" s="142">
        <v>27.91</v>
      </c>
      <c r="AC1471" s="142">
        <v>27.43</v>
      </c>
      <c r="AD1471" s="142">
        <v>18.05</v>
      </c>
      <c r="AE1471" s="142">
        <v>55.34</v>
      </c>
      <c r="AF1471" s="142">
        <v>32.909999999999997</v>
      </c>
      <c r="AG1471" s="142">
        <v>50.195</v>
      </c>
      <c r="AH1471" s="142">
        <v>84.21</v>
      </c>
      <c r="AI1471" s="142">
        <v>46.38</v>
      </c>
      <c r="AJ1471" s="142">
        <v>30.56</v>
      </c>
      <c r="AK1471" s="142">
        <v>31.91</v>
      </c>
      <c r="AL1471" s="142">
        <v>16.29</v>
      </c>
      <c r="AM1471" s="142">
        <v>19.25</v>
      </c>
      <c r="AN1471" s="142">
        <v>37</v>
      </c>
      <c r="AO1471" s="142">
        <v>67.849999999999994</v>
      </c>
      <c r="AP1471" s="142">
        <v>68.099999999999994</v>
      </c>
      <c r="AQ1471" s="142">
        <v>14.75</v>
      </c>
      <c r="AR1471" s="142">
        <v>20.641999999999999</v>
      </c>
      <c r="AS1471" s="142">
        <v>33</v>
      </c>
      <c r="AT1471" s="142">
        <v>44.98</v>
      </c>
      <c r="AU1471" s="142">
        <v>83.56</v>
      </c>
      <c r="AV1471" s="142">
        <v>25.01</v>
      </c>
      <c r="AW1471" s="142">
        <v>33.1</v>
      </c>
      <c r="AX1471" s="142">
        <v>17.59</v>
      </c>
      <c r="AY1471" s="142">
        <v>39.615000000000002</v>
      </c>
      <c r="AZ1471" s="142">
        <v>42.89</v>
      </c>
      <c r="BA1471" s="142">
        <v>13</v>
      </c>
      <c r="BB1471" s="142">
        <v>53.3</v>
      </c>
      <c r="BC1471" s="142">
        <v>16.03</v>
      </c>
      <c r="BD1471" s="142">
        <v>34.35</v>
      </c>
      <c r="BE1471" s="142">
        <v>46.25</v>
      </c>
      <c r="BF1471" s="142">
        <v>31.22</v>
      </c>
      <c r="BG1471" s="142">
        <v>11.68</v>
      </c>
      <c r="BH1471" s="142">
        <v>20</v>
      </c>
      <c r="BI1471" s="142">
        <v>23.44</v>
      </c>
      <c r="BJ1471" s="142">
        <v>17.739999999999998</v>
      </c>
      <c r="BK1471" s="142">
        <v>28.88</v>
      </c>
      <c r="BL1471" s="142">
        <v>11.44</v>
      </c>
      <c r="BM1471" s="142">
        <v>10.45</v>
      </c>
      <c r="BN1471" s="142">
        <v>17.420000000000002</v>
      </c>
      <c r="BO1471" s="142">
        <v>16.12</v>
      </c>
      <c r="BP1471" s="142">
        <v>38.03</v>
      </c>
      <c r="BQ1471" s="142">
        <v>28.6</v>
      </c>
      <c r="BR1471" s="142">
        <v>5.0999999999999996</v>
      </c>
      <c r="BS1471" s="142">
        <v>13.22</v>
      </c>
      <c r="BT1471" s="142">
        <v>15.6</v>
      </c>
      <c r="BU1471" s="142">
        <v>15.994999999999999</v>
      </c>
      <c r="BV1471" s="142">
        <v>10.4</v>
      </c>
      <c r="BW1471" s="142">
        <v>32.594999999999999</v>
      </c>
      <c r="BX1471" s="142">
        <v>14.31</v>
      </c>
      <c r="BY1471" s="142">
        <v>21.68</v>
      </c>
      <c r="BZ1471" s="142">
        <v>16.38</v>
      </c>
      <c r="CA1471" s="142">
        <v>12.345000000000001</v>
      </c>
      <c r="CB1471" s="142">
        <v>47.45</v>
      </c>
      <c r="CC1471" s="142">
        <v>50.125</v>
      </c>
      <c r="CD1471" s="142">
        <v>22.09</v>
      </c>
      <c r="CE1471" s="142">
        <v>34.42</v>
      </c>
      <c r="CF1471" s="142">
        <v>22.72</v>
      </c>
      <c r="CG1471" s="142">
        <v>132.52000000000001</v>
      </c>
      <c r="CH1471" s="142">
        <v>26.184999999999999</v>
      </c>
      <c r="CI1471" s="142">
        <v>18.48</v>
      </c>
      <c r="CJ1471" s="142">
        <v>6.4</v>
      </c>
      <c r="CK1471" s="142">
        <v>18.32</v>
      </c>
      <c r="CL1471" s="142">
        <v>46.564999999999998</v>
      </c>
      <c r="CM1471" s="142">
        <v>36.46</v>
      </c>
      <c r="CN1471" s="142">
        <v>24.715</v>
      </c>
      <c r="CO1471" s="142">
        <v>19.5</v>
      </c>
      <c r="CP1471" s="142">
        <v>36.840000000000003</v>
      </c>
      <c r="CQ1471" s="142">
        <v>11.88</v>
      </c>
      <c r="CR1471" s="142">
        <v>13.08</v>
      </c>
      <c r="CS1471" s="142">
        <v>0</v>
      </c>
      <c r="CT1471" s="142">
        <v>37.405000000000001</v>
      </c>
      <c r="CU1471" s="142">
        <v>38.774999999999999</v>
      </c>
      <c r="CV1471" s="142">
        <v>22.5</v>
      </c>
      <c r="CW1471" s="142">
        <v>39.405000000000001</v>
      </c>
      <c r="CX1471" s="142">
        <v>69.08</v>
      </c>
      <c r="CY1471" s="142">
        <v>31.7</v>
      </c>
      <c r="CZ1471" s="142">
        <v>63.354999999999997</v>
      </c>
      <c r="DA1471" s="142">
        <v>48.51</v>
      </c>
      <c r="DB1471" s="142">
        <v>62.26</v>
      </c>
      <c r="DC1471" s="142">
        <v>49.185000000000002</v>
      </c>
      <c r="DD1471" s="142">
        <v>44.085000000000001</v>
      </c>
      <c r="DE1471" s="142">
        <v>176.73</v>
      </c>
      <c r="DF1471" s="142">
        <v>31.114999999999998</v>
      </c>
      <c r="DG1471" s="142">
        <v>53.77</v>
      </c>
      <c r="DH1471" s="142">
        <v>48.104999999999997</v>
      </c>
      <c r="DI1471" s="142">
        <v>81.569999999999993</v>
      </c>
      <c r="DJ1471" s="142">
        <v>123.675</v>
      </c>
      <c r="DK1471" s="142">
        <v>52.17</v>
      </c>
      <c r="DL1471" s="142">
        <v>91.75</v>
      </c>
      <c r="DM1471" s="142">
        <v>80.174999999999997</v>
      </c>
      <c r="DN1471" s="142">
        <v>78.334999999999994</v>
      </c>
      <c r="DO1471" s="142">
        <v>122.815</v>
      </c>
      <c r="DP1471" s="142">
        <v>51.424999999999997</v>
      </c>
      <c r="DQ1471" s="142">
        <v>65.150000000000006</v>
      </c>
      <c r="DR1471" s="142">
        <v>76.984999999999999</v>
      </c>
      <c r="DS1471" s="142">
        <v>493.36</v>
      </c>
      <c r="DT1471" s="142">
        <v>63.64</v>
      </c>
      <c r="DU1471" s="142">
        <v>92.93</v>
      </c>
      <c r="DV1471" s="142">
        <v>113.88</v>
      </c>
      <c r="DW1471" s="142">
        <v>101.51</v>
      </c>
      <c r="DX1471" s="142">
        <v>58.5</v>
      </c>
      <c r="DY1471" s="142">
        <v>110.79</v>
      </c>
      <c r="DZ1471" s="142">
        <v>86.85</v>
      </c>
      <c r="EA1471" s="142">
        <v>79.355000000000004</v>
      </c>
      <c r="EB1471" s="142">
        <v>103.75</v>
      </c>
      <c r="EC1471" s="142">
        <v>110.455</v>
      </c>
      <c r="ED1471" s="142">
        <v>132.05000000000001</v>
      </c>
      <c r="EE1471" s="142">
        <v>28.375</v>
      </c>
      <c r="EF1471" s="142">
        <v>27.96</v>
      </c>
      <c r="EG1471" s="142">
        <v>85.78</v>
      </c>
      <c r="EH1471" s="142">
        <v>84.01</v>
      </c>
      <c r="EI1471" s="142">
        <v>94.91</v>
      </c>
      <c r="EJ1471" s="142">
        <v>30.82</v>
      </c>
      <c r="EK1471" s="142">
        <v>78.819999999999993</v>
      </c>
      <c r="EL1471" s="142">
        <v>108.11499999999999</v>
      </c>
      <c r="EM1471" s="142">
        <v>47.84</v>
      </c>
      <c r="EN1471" s="142">
        <v>60.825000000000003</v>
      </c>
      <c r="EO1471" s="142">
        <v>45.54</v>
      </c>
      <c r="EP1471" s="142">
        <v>60.25</v>
      </c>
      <c r="EQ1471" s="142">
        <v>62.615000000000002</v>
      </c>
      <c r="ER1471" s="142">
        <v>77.515000000000001</v>
      </c>
      <c r="ES1471" s="142">
        <v>60.045000000000002</v>
      </c>
      <c r="ET1471" s="142">
        <v>71.534999999999997</v>
      </c>
      <c r="EU1471" s="142">
        <v>21.8</v>
      </c>
      <c r="EV1471" s="142">
        <v>39.75</v>
      </c>
      <c r="EW1471" s="142">
        <v>82.52</v>
      </c>
      <c r="EX1471" s="142">
        <v>138.04</v>
      </c>
      <c r="EY1471" s="142">
        <v>130.94499999999999</v>
      </c>
      <c r="EZ1471" s="142">
        <v>162.4</v>
      </c>
      <c r="FA1471" s="142">
        <v>71.704999999999998</v>
      </c>
      <c r="FB1471">
        <v>47.61</v>
      </c>
      <c r="FC1471">
        <v>57.53</v>
      </c>
      <c r="FD1471">
        <v>30.215</v>
      </c>
      <c r="FE1471">
        <v>73.734999999999999</v>
      </c>
      <c r="FF1471">
        <v>63.01</v>
      </c>
      <c r="FG1471">
        <v>7.6</v>
      </c>
      <c r="FH1471">
        <v>49.14</v>
      </c>
      <c r="FI1471">
        <v>61.6</v>
      </c>
      <c r="FJ1471">
        <v>47.66</v>
      </c>
      <c r="FK1471">
        <v>35.159999999999997</v>
      </c>
    </row>
    <row r="1472" spans="1:167">
      <c r="A1472">
        <v>4025</v>
      </c>
      <c r="B1472" t="s">
        <v>17</v>
      </c>
      <c r="C1472" s="143">
        <f t="shared" si="25"/>
        <v>656.40900000000011</v>
      </c>
      <c r="D1472" s="142">
        <v>0.7</v>
      </c>
      <c r="E1472" s="142">
        <v>14.23</v>
      </c>
      <c r="F1472" s="142">
        <v>1.52</v>
      </c>
      <c r="G1472" s="142">
        <v>0</v>
      </c>
      <c r="H1472" s="142">
        <v>0</v>
      </c>
      <c r="I1472" s="142">
        <v>0</v>
      </c>
      <c r="J1472" s="142">
        <v>0</v>
      </c>
      <c r="K1472" s="142">
        <v>0</v>
      </c>
      <c r="L1472" s="142">
        <v>6.16</v>
      </c>
      <c r="M1472" s="142">
        <v>0</v>
      </c>
      <c r="N1472" s="142">
        <v>1.1399999999999999</v>
      </c>
      <c r="O1472" s="142">
        <v>19.835999999999999</v>
      </c>
      <c r="P1472" s="142">
        <v>1.33</v>
      </c>
      <c r="Q1472" s="142">
        <v>0</v>
      </c>
      <c r="R1472" s="142">
        <v>0</v>
      </c>
      <c r="S1472" s="142">
        <v>0</v>
      </c>
      <c r="T1472" s="142">
        <v>10.53</v>
      </c>
      <c r="U1472" s="142">
        <v>0</v>
      </c>
      <c r="V1472" s="142">
        <v>0</v>
      </c>
      <c r="W1472" s="142">
        <v>0</v>
      </c>
      <c r="X1472" s="142">
        <v>5.7</v>
      </c>
      <c r="Y1472" s="142">
        <v>0</v>
      </c>
      <c r="Z1472" s="142">
        <v>0</v>
      </c>
      <c r="AA1472" s="142">
        <v>5.8630000000000004</v>
      </c>
      <c r="AB1472" s="142">
        <v>1</v>
      </c>
      <c r="AC1472" s="142">
        <v>0</v>
      </c>
      <c r="AD1472" s="142">
        <v>9.67</v>
      </c>
      <c r="AE1472" s="142">
        <v>5.52</v>
      </c>
      <c r="AF1472" s="142">
        <v>2.16</v>
      </c>
      <c r="AG1472" s="142">
        <v>0</v>
      </c>
      <c r="AH1472" s="142">
        <v>5</v>
      </c>
      <c r="AI1472" s="142">
        <v>34.5</v>
      </c>
      <c r="AJ1472" s="142">
        <v>4</v>
      </c>
      <c r="AK1472" s="142">
        <v>0</v>
      </c>
      <c r="AL1472" s="142">
        <v>5.79</v>
      </c>
      <c r="AM1472" s="142">
        <v>7.5</v>
      </c>
      <c r="AN1472" s="142">
        <v>9.15</v>
      </c>
      <c r="AO1472" s="142">
        <v>10.75</v>
      </c>
      <c r="AP1472" s="142">
        <v>0.6</v>
      </c>
      <c r="AQ1472" s="142">
        <v>2.5</v>
      </c>
      <c r="AR1472" s="142">
        <v>0</v>
      </c>
      <c r="AS1472" s="142">
        <v>7.3</v>
      </c>
      <c r="AT1472" s="142">
        <v>4</v>
      </c>
      <c r="AU1472" s="142">
        <v>0.8</v>
      </c>
      <c r="AV1472" s="142">
        <v>0.8</v>
      </c>
      <c r="AW1472" s="142">
        <v>6.44</v>
      </c>
      <c r="AX1472" s="142">
        <v>3.8</v>
      </c>
      <c r="AY1472" s="142">
        <v>0</v>
      </c>
      <c r="AZ1472" s="142">
        <v>5</v>
      </c>
      <c r="BA1472" s="142">
        <v>5.5</v>
      </c>
      <c r="BB1472" s="142">
        <v>0.8</v>
      </c>
      <c r="BC1472" s="142">
        <v>0</v>
      </c>
      <c r="BD1472" s="142">
        <v>2.6</v>
      </c>
      <c r="BE1472" s="142">
        <v>0</v>
      </c>
      <c r="BF1472" s="142">
        <v>0</v>
      </c>
      <c r="BG1472" s="142">
        <v>0</v>
      </c>
      <c r="BH1472" s="142">
        <v>0</v>
      </c>
      <c r="BI1472" s="142">
        <v>3</v>
      </c>
      <c r="BJ1472" s="142">
        <v>6.9</v>
      </c>
      <c r="BK1472" s="142">
        <v>0</v>
      </c>
      <c r="BL1472" s="142">
        <v>1.2</v>
      </c>
      <c r="BM1472" s="142">
        <v>0</v>
      </c>
      <c r="BN1472" s="142">
        <v>3</v>
      </c>
      <c r="BO1472" s="142">
        <v>1.56</v>
      </c>
      <c r="BP1472" s="142">
        <v>0.8</v>
      </c>
      <c r="BQ1472" s="142">
        <v>0</v>
      </c>
      <c r="BR1472" s="142">
        <v>7.54</v>
      </c>
      <c r="BS1472" s="142">
        <v>9.81</v>
      </c>
      <c r="BT1472" s="142">
        <v>0</v>
      </c>
      <c r="BU1472" s="142">
        <v>0</v>
      </c>
      <c r="BV1472" s="142">
        <v>0</v>
      </c>
      <c r="BW1472" s="142">
        <v>2.52</v>
      </c>
      <c r="BX1472" s="142">
        <v>0</v>
      </c>
      <c r="BY1472" s="142">
        <v>1.04</v>
      </c>
      <c r="BZ1472" s="142">
        <v>3.7</v>
      </c>
      <c r="CA1472" s="142">
        <v>0</v>
      </c>
      <c r="CB1472" s="142">
        <v>0</v>
      </c>
      <c r="CC1472" s="142">
        <v>0</v>
      </c>
      <c r="CD1472" s="142">
        <v>4.8600000000000003</v>
      </c>
      <c r="CE1472" s="142">
        <v>8.48</v>
      </c>
      <c r="CF1472" s="142">
        <v>1.59</v>
      </c>
      <c r="CG1472" s="142">
        <v>4.68</v>
      </c>
      <c r="CH1472" s="142">
        <v>1.62</v>
      </c>
      <c r="CI1472" s="142">
        <v>4.8600000000000003</v>
      </c>
      <c r="CJ1472" s="142">
        <v>3.24</v>
      </c>
      <c r="CK1472" s="142">
        <v>1.62</v>
      </c>
      <c r="CL1472" s="142">
        <v>0</v>
      </c>
      <c r="CM1472" s="142">
        <v>32.72</v>
      </c>
      <c r="CN1472" s="142">
        <v>2.5</v>
      </c>
      <c r="CO1472" s="142">
        <v>0</v>
      </c>
      <c r="CP1472" s="142">
        <v>4.95</v>
      </c>
      <c r="CQ1472" s="142">
        <v>0</v>
      </c>
      <c r="CR1472" s="142">
        <v>5.28</v>
      </c>
      <c r="CS1472" s="142">
        <v>0</v>
      </c>
      <c r="CT1472" s="142">
        <v>0</v>
      </c>
      <c r="CU1472" s="142">
        <v>6.6</v>
      </c>
      <c r="CV1472" s="142">
        <v>0</v>
      </c>
      <c r="CW1472" s="142">
        <v>0</v>
      </c>
      <c r="CX1472" s="142">
        <v>0</v>
      </c>
      <c r="CY1472" s="142">
        <v>0</v>
      </c>
      <c r="CZ1472" s="142">
        <v>0</v>
      </c>
      <c r="DA1472" s="142">
        <v>9.92</v>
      </c>
      <c r="DB1472" s="142">
        <v>9.3000000000000007</v>
      </c>
      <c r="DC1472" s="142">
        <v>0</v>
      </c>
      <c r="DD1472" s="142">
        <v>14.66</v>
      </c>
      <c r="DE1472" s="142">
        <v>0</v>
      </c>
      <c r="DF1472" s="142">
        <v>1.8</v>
      </c>
      <c r="DG1472" s="142">
        <v>0</v>
      </c>
      <c r="DH1472" s="142">
        <v>0</v>
      </c>
      <c r="DI1472" s="142">
        <v>8.51</v>
      </c>
      <c r="DJ1472" s="142">
        <v>0</v>
      </c>
      <c r="DK1472" s="142">
        <v>0</v>
      </c>
      <c r="DL1472" s="142">
        <v>0</v>
      </c>
      <c r="DM1472" s="142">
        <v>9.2899999999999991</v>
      </c>
      <c r="DN1472" s="142">
        <v>53.46</v>
      </c>
      <c r="DO1472" s="142">
        <v>4.0999999999999996</v>
      </c>
      <c r="DP1472" s="142">
        <v>7.92</v>
      </c>
      <c r="DQ1472" s="142">
        <v>0</v>
      </c>
      <c r="DR1472" s="142">
        <v>0</v>
      </c>
      <c r="DS1472" s="142">
        <v>0</v>
      </c>
      <c r="DT1472" s="142">
        <v>0</v>
      </c>
      <c r="DU1472" s="142">
        <v>0</v>
      </c>
      <c r="DV1472" s="142">
        <v>13.3</v>
      </c>
      <c r="DW1472" s="142">
        <v>0</v>
      </c>
      <c r="DX1472" s="142">
        <v>10.8</v>
      </c>
      <c r="DY1472" s="142">
        <v>0</v>
      </c>
      <c r="DZ1472" s="142">
        <v>0</v>
      </c>
      <c r="EA1472" s="142">
        <v>4.2750000000000004</v>
      </c>
      <c r="EB1472" s="142">
        <v>8.9</v>
      </c>
      <c r="EC1472" s="142">
        <v>0</v>
      </c>
      <c r="ED1472" s="142">
        <v>0</v>
      </c>
      <c r="EE1472" s="142">
        <v>12.45</v>
      </c>
      <c r="EF1472" s="142">
        <v>0</v>
      </c>
      <c r="EG1472" s="142">
        <v>0</v>
      </c>
      <c r="EH1472" s="142">
        <v>0</v>
      </c>
      <c r="EI1472" s="142">
        <v>0</v>
      </c>
      <c r="EJ1472" s="142">
        <v>5.44</v>
      </c>
      <c r="EK1472" s="142">
        <v>6.4</v>
      </c>
      <c r="EL1472" s="142">
        <v>0</v>
      </c>
      <c r="EM1472" s="142">
        <v>0</v>
      </c>
      <c r="EN1472" s="142">
        <v>31.24</v>
      </c>
      <c r="EO1472" s="142">
        <v>7.8849999999999998</v>
      </c>
      <c r="EP1472" s="142">
        <v>24.47</v>
      </c>
      <c r="EQ1472" s="142">
        <v>0</v>
      </c>
      <c r="ER1472" s="142">
        <v>0</v>
      </c>
      <c r="ES1472" s="142">
        <v>0</v>
      </c>
      <c r="ET1472" s="142">
        <v>6.63</v>
      </c>
      <c r="EU1472" s="142">
        <v>0</v>
      </c>
      <c r="EV1472" s="142">
        <v>35.200000000000003</v>
      </c>
      <c r="EW1472" s="142">
        <v>9.68</v>
      </c>
      <c r="EX1472" s="142">
        <v>0</v>
      </c>
      <c r="EY1472" s="142">
        <v>6.16</v>
      </c>
      <c r="EZ1472" s="142">
        <v>6.24</v>
      </c>
      <c r="FA1472" s="142">
        <v>22.12</v>
      </c>
      <c r="FB1472">
        <v>30.82</v>
      </c>
      <c r="FC1472">
        <v>30.42</v>
      </c>
      <c r="FD1472">
        <v>0</v>
      </c>
      <c r="FE1472">
        <v>6.1</v>
      </c>
      <c r="FF1472">
        <v>14.08</v>
      </c>
      <c r="FG1472">
        <v>59.777999999999999</v>
      </c>
      <c r="FH1472">
        <v>5.28</v>
      </c>
      <c r="FI1472">
        <v>5.28</v>
      </c>
      <c r="FJ1472">
        <v>0</v>
      </c>
      <c r="FK1472">
        <v>0</v>
      </c>
    </row>
    <row r="1473" spans="1:167">
      <c r="A1473">
        <v>4030</v>
      </c>
      <c r="B1473" t="s">
        <v>17</v>
      </c>
      <c r="C1473" s="143">
        <f t="shared" si="25"/>
        <v>11038.223000000004</v>
      </c>
      <c r="D1473" s="142">
        <v>14.73</v>
      </c>
      <c r="E1473" s="142">
        <v>15.16</v>
      </c>
      <c r="F1473" s="142">
        <v>31.18</v>
      </c>
      <c r="G1473" s="142">
        <v>39.451999999999998</v>
      </c>
      <c r="H1473" s="142">
        <v>44.854999999999997</v>
      </c>
      <c r="I1473" s="142">
        <v>56.744999999999997</v>
      </c>
      <c r="J1473" s="142">
        <v>38.158999999999999</v>
      </c>
      <c r="K1473" s="142">
        <v>19.29</v>
      </c>
      <c r="L1473" s="142">
        <v>17.84</v>
      </c>
      <c r="M1473" s="142">
        <v>18.2</v>
      </c>
      <c r="N1473" s="142">
        <v>23.215</v>
      </c>
      <c r="O1473" s="142">
        <v>26.65</v>
      </c>
      <c r="P1473" s="142">
        <v>8.17</v>
      </c>
      <c r="Q1473" s="142">
        <v>29.88</v>
      </c>
      <c r="R1473" s="142">
        <v>66.135000000000005</v>
      </c>
      <c r="S1473" s="142">
        <v>23.45</v>
      </c>
      <c r="T1473" s="142">
        <v>81.215000000000003</v>
      </c>
      <c r="U1473" s="142">
        <v>121.119</v>
      </c>
      <c r="V1473" s="142">
        <v>64.745000000000005</v>
      </c>
      <c r="W1473" s="142">
        <v>41.6</v>
      </c>
      <c r="X1473" s="142">
        <v>75.739999999999995</v>
      </c>
      <c r="Y1473" s="142">
        <v>71.3</v>
      </c>
      <c r="Z1473" s="142">
        <v>64.03</v>
      </c>
      <c r="AA1473" s="142">
        <v>66.930000000000007</v>
      </c>
      <c r="AB1473" s="142">
        <v>38.340000000000003</v>
      </c>
      <c r="AC1473" s="142">
        <v>31.015000000000001</v>
      </c>
      <c r="AD1473" s="142">
        <v>53.78</v>
      </c>
      <c r="AE1473" s="142">
        <v>75.869</v>
      </c>
      <c r="AF1473" s="142">
        <v>79.09</v>
      </c>
      <c r="AG1473" s="142">
        <v>125.768</v>
      </c>
      <c r="AH1473" s="142">
        <v>42.79</v>
      </c>
      <c r="AI1473" s="142">
        <v>33.520000000000003</v>
      </c>
      <c r="AJ1473" s="142">
        <v>44.84</v>
      </c>
      <c r="AK1473" s="142">
        <v>20.7</v>
      </c>
      <c r="AL1473" s="142">
        <v>12.24</v>
      </c>
      <c r="AM1473" s="142">
        <v>22.96</v>
      </c>
      <c r="AN1473" s="142">
        <v>16.5</v>
      </c>
      <c r="AO1473" s="142">
        <v>26</v>
      </c>
      <c r="AP1473" s="142">
        <v>33.869999999999997</v>
      </c>
      <c r="AQ1473" s="142">
        <v>25.13</v>
      </c>
      <c r="AR1473" s="142">
        <v>28.27</v>
      </c>
      <c r="AS1473" s="142">
        <v>12.33</v>
      </c>
      <c r="AT1473" s="142">
        <v>59.37</v>
      </c>
      <c r="AU1473" s="142">
        <v>12.805</v>
      </c>
      <c r="AV1473" s="142">
        <v>45.37</v>
      </c>
      <c r="AW1473" s="142">
        <v>26.12</v>
      </c>
      <c r="AX1473" s="142">
        <v>46.125</v>
      </c>
      <c r="AY1473" s="142">
        <v>14</v>
      </c>
      <c r="AZ1473" s="142">
        <v>16.25</v>
      </c>
      <c r="BA1473" s="142">
        <v>18.34</v>
      </c>
      <c r="BB1473" s="142">
        <v>43.75</v>
      </c>
      <c r="BC1473" s="142">
        <v>17</v>
      </c>
      <c r="BD1473" s="142">
        <v>32.380000000000003</v>
      </c>
      <c r="BE1473" s="142">
        <v>30.26</v>
      </c>
      <c r="BF1473" s="142">
        <v>44.39</v>
      </c>
      <c r="BG1473" s="142">
        <v>99.924999999999997</v>
      </c>
      <c r="BH1473" s="142">
        <v>33.61</v>
      </c>
      <c r="BI1473" s="142">
        <v>32.76</v>
      </c>
      <c r="BJ1473" s="142">
        <v>21.545000000000002</v>
      </c>
      <c r="BK1473" s="142">
        <v>48.27</v>
      </c>
      <c r="BL1473" s="142">
        <v>26.82</v>
      </c>
      <c r="BM1473" s="142">
        <v>32</v>
      </c>
      <c r="BN1473" s="142">
        <v>43.22</v>
      </c>
      <c r="BO1473" s="142">
        <v>27.72</v>
      </c>
      <c r="BP1473" s="142">
        <v>39.14</v>
      </c>
      <c r="BQ1473" s="142">
        <v>43.98</v>
      </c>
      <c r="BR1473" s="142">
        <v>23.04</v>
      </c>
      <c r="BS1473" s="142">
        <v>16.795000000000002</v>
      </c>
      <c r="BT1473" s="142">
        <v>44.91</v>
      </c>
      <c r="BU1473" s="142">
        <v>11.36</v>
      </c>
      <c r="BV1473" s="142">
        <v>40.15</v>
      </c>
      <c r="BW1473" s="142">
        <v>32.74</v>
      </c>
      <c r="BX1473" s="142">
        <v>18.440000000000001</v>
      </c>
      <c r="BY1473" s="142">
        <v>26.09</v>
      </c>
      <c r="BZ1473" s="142">
        <v>80.19</v>
      </c>
      <c r="CA1473" s="142">
        <v>43.68</v>
      </c>
      <c r="CB1473" s="142">
        <v>35.46</v>
      </c>
      <c r="CC1473" s="142">
        <v>11.72</v>
      </c>
      <c r="CD1473" s="142">
        <v>100.453</v>
      </c>
      <c r="CE1473" s="142">
        <v>41.024999999999999</v>
      </c>
      <c r="CF1473" s="142">
        <v>63.454999999999998</v>
      </c>
      <c r="CG1473" s="142">
        <v>67.094999999999999</v>
      </c>
      <c r="CH1473" s="142">
        <v>83.655000000000001</v>
      </c>
      <c r="CI1473" s="142">
        <v>51.534999999999997</v>
      </c>
      <c r="CJ1473" s="142">
        <v>88.954999999999998</v>
      </c>
      <c r="CK1473" s="142">
        <v>33.450000000000003</v>
      </c>
      <c r="CL1473" s="142">
        <v>52.954999999999998</v>
      </c>
      <c r="CM1473" s="142">
        <v>69.92</v>
      </c>
      <c r="CN1473" s="142">
        <v>61.325000000000003</v>
      </c>
      <c r="CO1473" s="142">
        <v>74.015000000000001</v>
      </c>
      <c r="CP1473" s="142">
        <v>18.03</v>
      </c>
      <c r="CQ1473" s="142">
        <v>33.695</v>
      </c>
      <c r="CR1473" s="142">
        <v>30.73</v>
      </c>
      <c r="CS1473" s="142">
        <v>32.484999999999999</v>
      </c>
      <c r="CT1473" s="142">
        <v>78.765000000000001</v>
      </c>
      <c r="CU1473" s="142">
        <v>168.55</v>
      </c>
      <c r="CV1473" s="142">
        <v>101.02</v>
      </c>
      <c r="CW1473" s="142">
        <v>82.51</v>
      </c>
      <c r="CX1473" s="142">
        <v>100.92</v>
      </c>
      <c r="CY1473" s="142">
        <v>89.61</v>
      </c>
      <c r="CZ1473" s="142">
        <v>106.283</v>
      </c>
      <c r="DA1473" s="142">
        <v>98.465000000000003</v>
      </c>
      <c r="DB1473" s="142">
        <v>69.930000000000007</v>
      </c>
      <c r="DC1473" s="142">
        <v>41.895000000000003</v>
      </c>
      <c r="DD1473" s="142">
        <v>55.82</v>
      </c>
      <c r="DE1473" s="142">
        <v>105.68</v>
      </c>
      <c r="DF1473" s="142">
        <v>69.27</v>
      </c>
      <c r="DG1473" s="142">
        <v>133.19499999999999</v>
      </c>
      <c r="DH1473" s="142">
        <v>147.61500000000001</v>
      </c>
      <c r="DI1473" s="142">
        <v>69.064999999999998</v>
      </c>
      <c r="DJ1473" s="142">
        <v>165.91499999999999</v>
      </c>
      <c r="DK1473" s="142">
        <v>147.185</v>
      </c>
      <c r="DL1473" s="142">
        <v>81.37</v>
      </c>
      <c r="DM1473" s="142">
        <v>58.005000000000003</v>
      </c>
      <c r="DN1473" s="142">
        <v>126.21</v>
      </c>
      <c r="DO1473" s="142">
        <v>88.01</v>
      </c>
      <c r="DP1473" s="142">
        <v>99.784999999999997</v>
      </c>
      <c r="DQ1473" s="142">
        <v>95.93</v>
      </c>
      <c r="DR1473" s="142">
        <v>154.38499999999999</v>
      </c>
      <c r="DS1473" s="142">
        <v>260.93</v>
      </c>
      <c r="DT1473" s="142">
        <v>117.44499999999999</v>
      </c>
      <c r="DU1473" s="142">
        <v>123.655</v>
      </c>
      <c r="DV1473" s="142">
        <v>125.03</v>
      </c>
      <c r="DW1473" s="142">
        <v>112.745</v>
      </c>
      <c r="DX1473" s="142">
        <v>93.21</v>
      </c>
      <c r="DY1473" s="142">
        <v>66.14</v>
      </c>
      <c r="DZ1473" s="142">
        <v>206.19499999999999</v>
      </c>
      <c r="EA1473" s="142">
        <v>132.94999999999999</v>
      </c>
      <c r="EB1473" s="142">
        <v>131.63</v>
      </c>
      <c r="EC1473" s="142">
        <v>90.14</v>
      </c>
      <c r="ED1473" s="142">
        <v>64.569999999999993</v>
      </c>
      <c r="EE1473" s="142">
        <v>263.38499999999999</v>
      </c>
      <c r="EF1473" s="142">
        <v>56.33</v>
      </c>
      <c r="EG1473" s="142">
        <v>41.255000000000003</v>
      </c>
      <c r="EH1473" s="142">
        <v>111.6</v>
      </c>
      <c r="EI1473" s="142">
        <v>127.36</v>
      </c>
      <c r="EJ1473" s="142">
        <v>129.45500000000001</v>
      </c>
      <c r="EK1473" s="142">
        <v>103.72499999999999</v>
      </c>
      <c r="EL1473" s="142">
        <v>177.95500000000001</v>
      </c>
      <c r="EM1473" s="142">
        <v>123.45</v>
      </c>
      <c r="EN1473" s="142">
        <v>234.48</v>
      </c>
      <c r="EO1473" s="142">
        <v>104.16</v>
      </c>
      <c r="EP1473" s="142">
        <v>93.25</v>
      </c>
      <c r="EQ1473" s="142">
        <v>165.995</v>
      </c>
      <c r="ER1473" s="142">
        <v>62.44</v>
      </c>
      <c r="ES1473" s="142">
        <v>138.82499999999999</v>
      </c>
      <c r="ET1473" s="142">
        <v>62.604999999999997</v>
      </c>
      <c r="EU1473" s="142">
        <v>118.045</v>
      </c>
      <c r="EV1473" s="142">
        <v>82.825000000000003</v>
      </c>
      <c r="EW1473" s="142">
        <v>144.06</v>
      </c>
      <c r="EX1473" s="142">
        <v>119.09</v>
      </c>
      <c r="EY1473" s="142">
        <v>154.47999999999999</v>
      </c>
      <c r="EZ1473" s="142">
        <v>241.26</v>
      </c>
      <c r="FA1473" s="142">
        <v>196.86</v>
      </c>
      <c r="FB1473">
        <v>191.61500000000001</v>
      </c>
      <c r="FC1473">
        <v>163.45500000000001</v>
      </c>
      <c r="FD1473">
        <v>42.78</v>
      </c>
      <c r="FE1473">
        <v>130.83000000000001</v>
      </c>
      <c r="FF1473">
        <v>45.384999999999998</v>
      </c>
      <c r="FG1473">
        <v>92.14</v>
      </c>
      <c r="FH1473">
        <v>138.32499999999999</v>
      </c>
      <c r="FI1473">
        <v>185.505</v>
      </c>
      <c r="FJ1473">
        <v>67.33</v>
      </c>
      <c r="FK1473">
        <v>73.150000000000006</v>
      </c>
    </row>
    <row r="1474" spans="1:167">
      <c r="A1474">
        <v>4031</v>
      </c>
      <c r="B1474" t="s">
        <v>17</v>
      </c>
      <c r="C1474" s="143">
        <f t="shared" si="25"/>
        <v>10874.128000000002</v>
      </c>
      <c r="D1474" s="142">
        <v>7.8</v>
      </c>
      <c r="E1474" s="142">
        <v>15.62</v>
      </c>
      <c r="F1474" s="142">
        <v>24.94</v>
      </c>
      <c r="G1474" s="142">
        <v>33.143999999999998</v>
      </c>
      <c r="H1474" s="142">
        <v>76.525000000000006</v>
      </c>
      <c r="I1474" s="142">
        <v>86.256</v>
      </c>
      <c r="J1474" s="142">
        <v>20.584</v>
      </c>
      <c r="K1474" s="142">
        <v>25.19</v>
      </c>
      <c r="L1474" s="142">
        <v>18.739999999999998</v>
      </c>
      <c r="M1474" s="142">
        <v>14.08</v>
      </c>
      <c r="N1474" s="142">
        <v>8.74</v>
      </c>
      <c r="O1474" s="142">
        <v>24.864999999999998</v>
      </c>
      <c r="P1474" s="142">
        <v>17.88</v>
      </c>
      <c r="Q1474" s="142">
        <v>21.111999999999998</v>
      </c>
      <c r="R1474" s="142">
        <v>34.19</v>
      </c>
      <c r="S1474" s="142">
        <v>57.02</v>
      </c>
      <c r="T1474" s="142">
        <v>97.224999999999994</v>
      </c>
      <c r="U1474" s="142">
        <v>75.64</v>
      </c>
      <c r="V1474" s="142">
        <v>84.83</v>
      </c>
      <c r="W1474" s="142">
        <v>72.224999999999994</v>
      </c>
      <c r="X1474" s="142">
        <v>95.62</v>
      </c>
      <c r="Y1474" s="142">
        <v>65.599999999999994</v>
      </c>
      <c r="Z1474" s="142">
        <v>70.64</v>
      </c>
      <c r="AA1474" s="142">
        <v>54.84</v>
      </c>
      <c r="AB1474" s="142">
        <v>30.734999999999999</v>
      </c>
      <c r="AC1474" s="142">
        <v>31.614999999999998</v>
      </c>
      <c r="AD1474" s="142">
        <v>51.325000000000003</v>
      </c>
      <c r="AE1474" s="142">
        <v>41.244</v>
      </c>
      <c r="AF1474" s="142">
        <v>51.3</v>
      </c>
      <c r="AG1474" s="142">
        <v>97.49</v>
      </c>
      <c r="AH1474" s="142">
        <v>36.869999999999997</v>
      </c>
      <c r="AI1474" s="142">
        <v>5.6</v>
      </c>
      <c r="AJ1474" s="142">
        <v>43.36</v>
      </c>
      <c r="AK1474" s="142">
        <v>29.46</v>
      </c>
      <c r="AL1474" s="142">
        <v>33.97</v>
      </c>
      <c r="AM1474" s="142">
        <v>27.52</v>
      </c>
      <c r="AN1474" s="142">
        <v>39.594999999999999</v>
      </c>
      <c r="AO1474" s="142">
        <v>12.2</v>
      </c>
      <c r="AP1474" s="142">
        <v>81.881</v>
      </c>
      <c r="AQ1474" s="142">
        <v>30.66</v>
      </c>
      <c r="AR1474" s="142">
        <v>38.625</v>
      </c>
      <c r="AS1474" s="142">
        <v>60</v>
      </c>
      <c r="AT1474" s="142">
        <v>45.05</v>
      </c>
      <c r="AU1474" s="142">
        <v>40.5</v>
      </c>
      <c r="AV1474" s="142">
        <v>29.158000000000001</v>
      </c>
      <c r="AW1474" s="142">
        <v>56.53</v>
      </c>
      <c r="AX1474" s="142">
        <v>33.700000000000003</v>
      </c>
      <c r="AY1474" s="142">
        <v>1.52</v>
      </c>
      <c r="AZ1474" s="142">
        <v>11.05</v>
      </c>
      <c r="BA1474" s="142">
        <v>42.11</v>
      </c>
      <c r="BB1474" s="142">
        <v>28.875</v>
      </c>
      <c r="BC1474" s="142">
        <v>44.78</v>
      </c>
      <c r="BD1474" s="142">
        <v>49.45</v>
      </c>
      <c r="BE1474" s="142">
        <v>21.16</v>
      </c>
      <c r="BF1474" s="142">
        <v>12.45</v>
      </c>
      <c r="BG1474" s="142">
        <v>17.420000000000002</v>
      </c>
      <c r="BH1474" s="142">
        <v>22.91</v>
      </c>
      <c r="BI1474" s="142">
        <v>40.44</v>
      </c>
      <c r="BJ1474" s="142">
        <v>12.08</v>
      </c>
      <c r="BK1474" s="142">
        <v>62.6</v>
      </c>
      <c r="BL1474" s="142">
        <v>20.72</v>
      </c>
      <c r="BM1474" s="142">
        <v>27.695</v>
      </c>
      <c r="BN1474" s="142">
        <v>25.75</v>
      </c>
      <c r="BO1474" s="142">
        <v>19.46</v>
      </c>
      <c r="BP1474" s="142">
        <v>24.59</v>
      </c>
      <c r="BQ1474" s="142">
        <v>25.72</v>
      </c>
      <c r="BR1474" s="142">
        <v>25.63</v>
      </c>
      <c r="BS1474" s="142">
        <v>34.36</v>
      </c>
      <c r="BT1474" s="142">
        <v>46.7</v>
      </c>
      <c r="BU1474" s="142">
        <v>50.93</v>
      </c>
      <c r="BV1474" s="142">
        <v>24.355</v>
      </c>
      <c r="BW1474" s="142">
        <v>50.45</v>
      </c>
      <c r="BX1474" s="142">
        <v>25.37</v>
      </c>
      <c r="BY1474" s="142">
        <v>35.994999999999997</v>
      </c>
      <c r="BZ1474" s="142">
        <v>25.774999999999999</v>
      </c>
      <c r="CA1474" s="142">
        <v>18.094999999999999</v>
      </c>
      <c r="CB1474" s="142">
        <v>42.83</v>
      </c>
      <c r="CC1474" s="142">
        <v>65.53</v>
      </c>
      <c r="CD1474" s="142">
        <v>114.65</v>
      </c>
      <c r="CE1474" s="142">
        <v>60.33</v>
      </c>
      <c r="CF1474" s="142">
        <v>124.21</v>
      </c>
      <c r="CG1474" s="142">
        <v>7.29</v>
      </c>
      <c r="CH1474" s="142">
        <v>61.81</v>
      </c>
      <c r="CI1474" s="142">
        <v>76.025000000000006</v>
      </c>
      <c r="CJ1474" s="142">
        <v>40.104999999999997</v>
      </c>
      <c r="CK1474" s="142">
        <v>26.35</v>
      </c>
      <c r="CL1474" s="142">
        <v>79.965000000000003</v>
      </c>
      <c r="CM1474" s="142">
        <v>47.664999999999999</v>
      </c>
      <c r="CN1474" s="142">
        <v>33.159999999999997</v>
      </c>
      <c r="CO1474" s="142">
        <v>45.674999999999997</v>
      </c>
      <c r="CP1474" s="142">
        <v>67.900000000000006</v>
      </c>
      <c r="CQ1474" s="142">
        <v>47.195</v>
      </c>
      <c r="CR1474" s="142">
        <v>40.19</v>
      </c>
      <c r="CS1474" s="142">
        <v>129.976</v>
      </c>
      <c r="CT1474" s="142">
        <v>125.7</v>
      </c>
      <c r="CU1474" s="142">
        <v>147.82</v>
      </c>
      <c r="CV1474" s="142">
        <v>41.585000000000001</v>
      </c>
      <c r="CW1474" s="142">
        <v>67.284999999999997</v>
      </c>
      <c r="CX1474" s="142">
        <v>65.12</v>
      </c>
      <c r="CY1474" s="142">
        <v>91.334999999999994</v>
      </c>
      <c r="CZ1474" s="142">
        <v>60.298000000000002</v>
      </c>
      <c r="DA1474" s="142">
        <v>84.66</v>
      </c>
      <c r="DB1474" s="142">
        <v>37.524999999999999</v>
      </c>
      <c r="DC1474" s="142">
        <v>119.705</v>
      </c>
      <c r="DD1474" s="142">
        <v>80.05</v>
      </c>
      <c r="DE1474" s="142">
        <v>85.424999999999997</v>
      </c>
      <c r="DF1474" s="142">
        <v>106.595</v>
      </c>
      <c r="DG1474" s="142">
        <v>181.16499999999999</v>
      </c>
      <c r="DH1474" s="142">
        <v>109.26</v>
      </c>
      <c r="DI1474" s="142">
        <v>43.984999999999999</v>
      </c>
      <c r="DJ1474" s="142">
        <v>78.495000000000005</v>
      </c>
      <c r="DK1474" s="142">
        <v>133.88</v>
      </c>
      <c r="DL1474" s="142">
        <v>116.22499999999999</v>
      </c>
      <c r="DM1474" s="142">
        <v>179.72499999999999</v>
      </c>
      <c r="DN1474" s="142">
        <v>82.105000000000004</v>
      </c>
      <c r="DO1474" s="142">
        <v>113.145</v>
      </c>
      <c r="DP1474" s="142">
        <v>145.01</v>
      </c>
      <c r="DQ1474" s="142">
        <v>130.44999999999999</v>
      </c>
      <c r="DR1474" s="142">
        <v>103.995</v>
      </c>
      <c r="DS1474" s="142">
        <v>366.37</v>
      </c>
      <c r="DT1474" s="142">
        <v>87.69</v>
      </c>
      <c r="DU1474" s="142">
        <v>154.97</v>
      </c>
      <c r="DV1474" s="142">
        <v>72.040000000000006</v>
      </c>
      <c r="DW1474" s="142">
        <v>156.77000000000001</v>
      </c>
      <c r="DX1474" s="142">
        <v>117.825</v>
      </c>
      <c r="DY1474" s="142">
        <v>147.18</v>
      </c>
      <c r="DZ1474" s="142">
        <v>70.510000000000005</v>
      </c>
      <c r="EA1474" s="142">
        <v>85.86</v>
      </c>
      <c r="EB1474" s="142">
        <v>87.86</v>
      </c>
      <c r="EC1474" s="142">
        <v>120.935</v>
      </c>
      <c r="ED1474" s="142">
        <v>60.185000000000002</v>
      </c>
      <c r="EE1474" s="142">
        <v>181.095</v>
      </c>
      <c r="EF1474" s="142">
        <v>50.895000000000003</v>
      </c>
      <c r="EG1474" s="142">
        <v>71.795000000000002</v>
      </c>
      <c r="EH1474" s="142">
        <v>143.72499999999999</v>
      </c>
      <c r="EI1474" s="142">
        <v>84.265000000000001</v>
      </c>
      <c r="EJ1474" s="142">
        <v>168.48500000000001</v>
      </c>
      <c r="EK1474" s="142">
        <v>60.12</v>
      </c>
      <c r="EL1474" s="142">
        <v>113.435</v>
      </c>
      <c r="EM1474" s="142">
        <v>48.935000000000002</v>
      </c>
      <c r="EN1474" s="142">
        <v>91.64</v>
      </c>
      <c r="EO1474" s="142">
        <v>62.48</v>
      </c>
      <c r="EP1474" s="142">
        <v>147.52000000000001</v>
      </c>
      <c r="EQ1474" s="142">
        <v>174.78</v>
      </c>
      <c r="ER1474" s="142">
        <v>113.66500000000001</v>
      </c>
      <c r="ES1474" s="142">
        <v>140.22999999999999</v>
      </c>
      <c r="ET1474" s="142">
        <v>115.235</v>
      </c>
      <c r="EU1474" s="142">
        <v>97.275000000000006</v>
      </c>
      <c r="EV1474" s="142">
        <v>141.375</v>
      </c>
      <c r="EW1474" s="142">
        <v>142.62</v>
      </c>
      <c r="EX1474" s="142">
        <v>171.61500000000001</v>
      </c>
      <c r="EY1474" s="142">
        <v>188.26499999999999</v>
      </c>
      <c r="EZ1474" s="142">
        <v>107.985</v>
      </c>
      <c r="FA1474" s="142">
        <v>186.965</v>
      </c>
      <c r="FB1474">
        <v>126.80500000000001</v>
      </c>
      <c r="FC1474">
        <v>378.15499999999997</v>
      </c>
      <c r="FD1474">
        <v>58.384999999999998</v>
      </c>
      <c r="FE1474">
        <v>139.63499999999999</v>
      </c>
      <c r="FF1474">
        <v>210</v>
      </c>
      <c r="FG1474">
        <v>100.19</v>
      </c>
      <c r="FH1474">
        <v>116.82</v>
      </c>
      <c r="FI1474">
        <v>117.75</v>
      </c>
      <c r="FJ1474">
        <v>113.62</v>
      </c>
      <c r="FK1474">
        <v>47.84</v>
      </c>
    </row>
    <row r="1475" spans="1:167">
      <c r="A1475">
        <v>4032</v>
      </c>
      <c r="B1475" t="s">
        <v>17</v>
      </c>
      <c r="C1475" s="143">
        <f t="shared" si="25"/>
        <v>9628.9480000000003</v>
      </c>
      <c r="D1475" s="142">
        <v>15.385</v>
      </c>
      <c r="E1475" s="142">
        <v>20.52</v>
      </c>
      <c r="F1475" s="142">
        <v>36.270000000000003</v>
      </c>
      <c r="G1475" s="142">
        <v>28.85</v>
      </c>
      <c r="H1475" s="142">
        <v>68.287000000000006</v>
      </c>
      <c r="I1475" s="142">
        <v>82.951999999999998</v>
      </c>
      <c r="J1475" s="142">
        <v>24.024000000000001</v>
      </c>
      <c r="K1475" s="142">
        <v>8.0690000000000008</v>
      </c>
      <c r="L1475" s="142">
        <v>19.489999999999998</v>
      </c>
      <c r="M1475" s="142">
        <v>20</v>
      </c>
      <c r="N1475" s="142">
        <v>18.8</v>
      </c>
      <c r="O1475" s="142">
        <v>22.93</v>
      </c>
      <c r="P1475" s="142">
        <v>14.25</v>
      </c>
      <c r="Q1475" s="142">
        <v>18.71</v>
      </c>
      <c r="R1475" s="142">
        <v>38.24</v>
      </c>
      <c r="S1475" s="142">
        <v>57.594999999999999</v>
      </c>
      <c r="T1475" s="142">
        <v>69.435000000000002</v>
      </c>
      <c r="U1475" s="142">
        <v>112.91500000000001</v>
      </c>
      <c r="V1475" s="142">
        <v>57.935000000000002</v>
      </c>
      <c r="W1475" s="142">
        <v>112.67</v>
      </c>
      <c r="X1475" s="142">
        <v>68.45</v>
      </c>
      <c r="Y1475" s="142">
        <v>74.760000000000005</v>
      </c>
      <c r="Z1475" s="142">
        <v>55.65</v>
      </c>
      <c r="AA1475" s="142">
        <v>79.319999999999993</v>
      </c>
      <c r="AB1475" s="142">
        <v>46.14</v>
      </c>
      <c r="AC1475" s="142">
        <v>12.55</v>
      </c>
      <c r="AD1475" s="142">
        <v>49.32</v>
      </c>
      <c r="AE1475" s="142">
        <v>37.86</v>
      </c>
      <c r="AF1475" s="142">
        <v>92.494</v>
      </c>
      <c r="AG1475" s="142">
        <v>107.72</v>
      </c>
      <c r="AH1475" s="142">
        <v>51.615000000000002</v>
      </c>
      <c r="AI1475" s="142">
        <v>33.69</v>
      </c>
      <c r="AJ1475" s="142">
        <v>12.89</v>
      </c>
      <c r="AK1475" s="142">
        <v>28.06</v>
      </c>
      <c r="AL1475" s="142">
        <v>39.155000000000001</v>
      </c>
      <c r="AM1475" s="142">
        <v>46.74</v>
      </c>
      <c r="AN1475" s="142">
        <v>34.6</v>
      </c>
      <c r="AO1475" s="142">
        <v>27.25</v>
      </c>
      <c r="AP1475" s="142">
        <v>17.5</v>
      </c>
      <c r="AQ1475" s="142">
        <v>28.62</v>
      </c>
      <c r="AR1475" s="142">
        <v>44.405000000000001</v>
      </c>
      <c r="AS1475" s="142">
        <v>42.22</v>
      </c>
      <c r="AT1475" s="142">
        <v>37.450000000000003</v>
      </c>
      <c r="AU1475" s="142">
        <v>50.37</v>
      </c>
      <c r="AV1475" s="142">
        <v>28.07</v>
      </c>
      <c r="AW1475" s="142">
        <v>35.6</v>
      </c>
      <c r="AX1475" s="142">
        <v>21.91</v>
      </c>
      <c r="AY1475" s="142">
        <v>24</v>
      </c>
      <c r="AZ1475" s="142">
        <v>32.19</v>
      </c>
      <c r="BA1475" s="142">
        <v>24.785</v>
      </c>
      <c r="BB1475" s="142">
        <v>44.81</v>
      </c>
      <c r="BC1475" s="142">
        <v>20.81</v>
      </c>
      <c r="BD1475" s="142">
        <v>10</v>
      </c>
      <c r="BE1475" s="142">
        <v>42.8</v>
      </c>
      <c r="BF1475" s="142">
        <v>13.095000000000001</v>
      </c>
      <c r="BG1475" s="142">
        <v>19.64</v>
      </c>
      <c r="BH1475" s="142">
        <v>18.760000000000002</v>
      </c>
      <c r="BI1475" s="142">
        <v>33.630000000000003</v>
      </c>
      <c r="BJ1475" s="142">
        <v>31.42</v>
      </c>
      <c r="BK1475" s="142">
        <v>16.329999999999998</v>
      </c>
      <c r="BL1475" s="142">
        <v>22.14</v>
      </c>
      <c r="BM1475" s="142">
        <v>8.7799999999999994</v>
      </c>
      <c r="BN1475" s="142">
        <v>21.22</v>
      </c>
      <c r="BO1475" s="142">
        <v>7.28</v>
      </c>
      <c r="BP1475" s="142">
        <v>50.95</v>
      </c>
      <c r="BQ1475" s="142">
        <v>16.600000000000001</v>
      </c>
      <c r="BR1475" s="142">
        <v>23.56</v>
      </c>
      <c r="BS1475" s="142">
        <v>11.4</v>
      </c>
      <c r="BT1475" s="142">
        <v>50.62</v>
      </c>
      <c r="BU1475" s="142">
        <v>47.18</v>
      </c>
      <c r="BV1475" s="142">
        <v>33.884999999999998</v>
      </c>
      <c r="BW1475" s="142">
        <v>61.125</v>
      </c>
      <c r="BX1475" s="142">
        <v>23.12</v>
      </c>
      <c r="BY1475" s="142">
        <v>68.209999999999994</v>
      </c>
      <c r="BZ1475" s="142">
        <v>17.3</v>
      </c>
      <c r="CA1475" s="142">
        <v>37.82</v>
      </c>
      <c r="CB1475" s="142">
        <v>33.04</v>
      </c>
      <c r="CC1475" s="142">
        <v>23.82</v>
      </c>
      <c r="CD1475" s="142">
        <v>46.08</v>
      </c>
      <c r="CE1475" s="142">
        <v>22.44</v>
      </c>
      <c r="CF1475" s="142">
        <v>59.704999999999998</v>
      </c>
      <c r="CG1475" s="142">
        <v>105.11</v>
      </c>
      <c r="CH1475" s="142">
        <v>36.15</v>
      </c>
      <c r="CI1475" s="142">
        <v>58.817999999999998</v>
      </c>
      <c r="CJ1475" s="142">
        <v>88.32</v>
      </c>
      <c r="CK1475" s="142">
        <v>29.32</v>
      </c>
      <c r="CL1475" s="142">
        <v>16.329999999999998</v>
      </c>
      <c r="CM1475" s="142">
        <v>119.15</v>
      </c>
      <c r="CN1475" s="142">
        <v>104.44</v>
      </c>
      <c r="CO1475" s="142">
        <v>130.935</v>
      </c>
      <c r="CP1475" s="142">
        <v>17.975000000000001</v>
      </c>
      <c r="CQ1475" s="142">
        <v>43.734999999999999</v>
      </c>
      <c r="CR1475" s="142">
        <v>20.05</v>
      </c>
      <c r="CS1475" s="142">
        <v>37.17</v>
      </c>
      <c r="CT1475" s="142">
        <v>33</v>
      </c>
      <c r="CU1475" s="142">
        <v>55.774999999999999</v>
      </c>
      <c r="CV1475" s="142">
        <v>43.63</v>
      </c>
      <c r="CW1475" s="142">
        <v>66.39</v>
      </c>
      <c r="CX1475" s="142">
        <v>25.975000000000001</v>
      </c>
      <c r="CY1475" s="142">
        <v>34.274999999999999</v>
      </c>
      <c r="CZ1475" s="142">
        <v>103.03</v>
      </c>
      <c r="DA1475" s="142">
        <v>6.5</v>
      </c>
      <c r="DB1475" s="142">
        <v>44.66</v>
      </c>
      <c r="DC1475" s="142">
        <v>151.43</v>
      </c>
      <c r="DD1475" s="142">
        <v>79.930000000000007</v>
      </c>
      <c r="DE1475" s="142">
        <v>116.755</v>
      </c>
      <c r="DF1475" s="142">
        <v>91.87</v>
      </c>
      <c r="DG1475" s="142">
        <v>86.015000000000001</v>
      </c>
      <c r="DH1475" s="142">
        <v>149.114</v>
      </c>
      <c r="DI1475" s="142">
        <v>52.844999999999999</v>
      </c>
      <c r="DJ1475" s="142">
        <v>47.494999999999997</v>
      </c>
      <c r="DK1475" s="142">
        <v>147.345</v>
      </c>
      <c r="DL1475" s="142">
        <v>76.97</v>
      </c>
      <c r="DM1475" s="142">
        <v>97.44</v>
      </c>
      <c r="DN1475" s="142">
        <v>82.465000000000003</v>
      </c>
      <c r="DO1475" s="142">
        <v>183.85</v>
      </c>
      <c r="DP1475" s="142">
        <v>174.75</v>
      </c>
      <c r="DQ1475" s="142">
        <v>58.54</v>
      </c>
      <c r="DR1475" s="142">
        <v>126.905</v>
      </c>
      <c r="DS1475" s="142">
        <v>181.45500000000001</v>
      </c>
      <c r="DT1475" s="142">
        <v>79.05</v>
      </c>
      <c r="DU1475" s="142">
        <v>132</v>
      </c>
      <c r="DV1475" s="142">
        <v>118.23</v>
      </c>
      <c r="DW1475" s="142">
        <v>64.73</v>
      </c>
      <c r="DX1475" s="142">
        <v>110.435</v>
      </c>
      <c r="DY1475" s="142">
        <v>206.61</v>
      </c>
      <c r="DZ1475" s="142">
        <v>151.05000000000001</v>
      </c>
      <c r="EA1475" s="142">
        <v>103.92</v>
      </c>
      <c r="EB1475" s="142">
        <v>138.08000000000001</v>
      </c>
      <c r="EC1475" s="142">
        <v>91.6</v>
      </c>
      <c r="ED1475" s="142">
        <v>121.32</v>
      </c>
      <c r="EE1475" s="142">
        <v>77.760000000000005</v>
      </c>
      <c r="EF1475" s="142">
        <v>120.26</v>
      </c>
      <c r="EG1475" s="142">
        <v>99.49</v>
      </c>
      <c r="EH1475" s="142">
        <v>78.47</v>
      </c>
      <c r="EI1475" s="142">
        <v>140.03</v>
      </c>
      <c r="EJ1475" s="142">
        <v>30.84</v>
      </c>
      <c r="EK1475" s="142">
        <v>150.44999999999999</v>
      </c>
      <c r="EL1475" s="142">
        <v>143.155</v>
      </c>
      <c r="EM1475" s="142">
        <v>42.78</v>
      </c>
      <c r="EN1475" s="142">
        <v>91.4</v>
      </c>
      <c r="EO1475" s="142">
        <v>55.32</v>
      </c>
      <c r="EP1475" s="142">
        <v>94.444999999999993</v>
      </c>
      <c r="EQ1475" s="142">
        <v>59.505000000000003</v>
      </c>
      <c r="ER1475" s="142">
        <v>82.42</v>
      </c>
      <c r="ES1475" s="142">
        <v>90.314999999999998</v>
      </c>
      <c r="ET1475" s="142">
        <v>82.084999999999994</v>
      </c>
      <c r="EU1475" s="142">
        <v>66.290000000000006</v>
      </c>
      <c r="EV1475" s="142">
        <v>69.98</v>
      </c>
      <c r="EW1475" s="142">
        <v>100.29</v>
      </c>
      <c r="EX1475" s="142">
        <v>58.49</v>
      </c>
      <c r="EY1475" s="142">
        <v>108.72</v>
      </c>
      <c r="EZ1475" s="142">
        <v>134.27500000000001</v>
      </c>
      <c r="FA1475" s="142">
        <v>138.96</v>
      </c>
      <c r="FB1475">
        <v>148.05000000000001</v>
      </c>
      <c r="FC1475">
        <v>201.22499999999999</v>
      </c>
      <c r="FD1475">
        <v>89.74</v>
      </c>
      <c r="FE1475">
        <v>262.8</v>
      </c>
      <c r="FF1475">
        <v>74.694999999999993</v>
      </c>
      <c r="FG1475">
        <v>214.715</v>
      </c>
      <c r="FH1475">
        <v>95.385000000000005</v>
      </c>
      <c r="FI1475">
        <v>52.88</v>
      </c>
      <c r="FJ1475">
        <v>122.32</v>
      </c>
      <c r="FK1475">
        <v>87.12</v>
      </c>
    </row>
    <row r="1476" spans="1:167">
      <c r="A1476">
        <v>4034</v>
      </c>
      <c r="B1476" t="s">
        <v>17</v>
      </c>
      <c r="C1476" s="143">
        <f t="shared" si="25"/>
        <v>41457.356999999967</v>
      </c>
      <c r="D1476" s="142">
        <v>64.23</v>
      </c>
      <c r="E1476" s="142">
        <v>101.42</v>
      </c>
      <c r="F1476" s="142">
        <v>146.49199999999999</v>
      </c>
      <c r="G1476" s="142">
        <v>140.66499999999999</v>
      </c>
      <c r="H1476" s="142">
        <v>333.89</v>
      </c>
      <c r="I1476" s="142">
        <v>425.87799999999999</v>
      </c>
      <c r="J1476" s="142">
        <v>144.69200000000001</v>
      </c>
      <c r="K1476" s="142">
        <v>105.94199999999999</v>
      </c>
      <c r="L1476" s="142">
        <v>122.49299999999999</v>
      </c>
      <c r="M1476" s="142">
        <v>103.285</v>
      </c>
      <c r="N1476" s="142">
        <v>87.22</v>
      </c>
      <c r="O1476" s="142">
        <v>114.31100000000001</v>
      </c>
      <c r="P1476" s="142">
        <v>95.16</v>
      </c>
      <c r="Q1476" s="142">
        <v>127.893</v>
      </c>
      <c r="R1476" s="142">
        <v>199.99100000000001</v>
      </c>
      <c r="S1476" s="142">
        <v>213.50800000000001</v>
      </c>
      <c r="T1476" s="142">
        <v>362.03500000000003</v>
      </c>
      <c r="U1476" s="142">
        <v>498.00900000000001</v>
      </c>
      <c r="V1476" s="142">
        <v>262.83300000000003</v>
      </c>
      <c r="W1476" s="142">
        <v>429.49</v>
      </c>
      <c r="X1476" s="142">
        <v>397.20600000000002</v>
      </c>
      <c r="Y1476" s="142">
        <v>242.99199999999999</v>
      </c>
      <c r="Z1476" s="142">
        <v>279.76</v>
      </c>
      <c r="AA1476" s="142">
        <v>373.06</v>
      </c>
      <c r="AB1476" s="142">
        <v>140.29</v>
      </c>
      <c r="AC1476" s="142">
        <v>165.69</v>
      </c>
      <c r="AD1476" s="142">
        <v>202.80500000000001</v>
      </c>
      <c r="AE1476" s="142">
        <v>242.76499999999999</v>
      </c>
      <c r="AF1476" s="142">
        <v>257.45499999999998</v>
      </c>
      <c r="AG1476" s="142">
        <v>385.995</v>
      </c>
      <c r="AH1476" s="142">
        <v>280.7</v>
      </c>
      <c r="AI1476" s="142">
        <v>143.285</v>
      </c>
      <c r="AJ1476" s="142">
        <v>136.53</v>
      </c>
      <c r="AK1476" s="142">
        <v>162.57</v>
      </c>
      <c r="AL1476" s="142">
        <v>90.06</v>
      </c>
      <c r="AM1476" s="142">
        <v>150.97</v>
      </c>
      <c r="AN1476" s="142">
        <v>98.49</v>
      </c>
      <c r="AO1476" s="142">
        <v>193.92</v>
      </c>
      <c r="AP1476" s="142">
        <v>180.39</v>
      </c>
      <c r="AQ1476" s="142">
        <v>262.95999999999998</v>
      </c>
      <c r="AR1476" s="142">
        <v>250.75200000000001</v>
      </c>
      <c r="AS1476" s="142">
        <v>173.83500000000001</v>
      </c>
      <c r="AT1476" s="142">
        <v>244.69200000000001</v>
      </c>
      <c r="AU1476" s="142">
        <v>169.84</v>
      </c>
      <c r="AV1476" s="142">
        <v>221.13</v>
      </c>
      <c r="AW1476" s="142">
        <v>153.82</v>
      </c>
      <c r="AX1476" s="142">
        <v>148.49</v>
      </c>
      <c r="AY1476" s="142">
        <v>135.535</v>
      </c>
      <c r="AZ1476" s="142">
        <v>122.74</v>
      </c>
      <c r="BA1476" s="142">
        <v>126.32</v>
      </c>
      <c r="BB1476" s="142">
        <v>173.91</v>
      </c>
      <c r="BC1476" s="142">
        <v>117.15</v>
      </c>
      <c r="BD1476" s="142">
        <v>170.02</v>
      </c>
      <c r="BE1476" s="142">
        <v>121.69</v>
      </c>
      <c r="BF1476" s="142">
        <v>250.04499999999999</v>
      </c>
      <c r="BG1476" s="142">
        <v>232.24</v>
      </c>
      <c r="BH1476" s="142">
        <v>187.05</v>
      </c>
      <c r="BI1476" s="142">
        <v>117.005</v>
      </c>
      <c r="BJ1476" s="142">
        <v>119.04</v>
      </c>
      <c r="BK1476" s="142">
        <v>89.2</v>
      </c>
      <c r="BL1476" s="142">
        <v>66.5</v>
      </c>
      <c r="BM1476" s="142">
        <v>114.15</v>
      </c>
      <c r="BN1476" s="142">
        <v>169.595</v>
      </c>
      <c r="BO1476" s="142">
        <v>60.8</v>
      </c>
      <c r="BP1476" s="142">
        <v>108.24</v>
      </c>
      <c r="BQ1476" s="142">
        <v>114.29</v>
      </c>
      <c r="BR1476" s="142">
        <v>155.51499999999999</v>
      </c>
      <c r="BS1476" s="142">
        <v>146.66</v>
      </c>
      <c r="BT1476" s="142">
        <v>143.52500000000001</v>
      </c>
      <c r="BU1476" s="142">
        <v>135.376</v>
      </c>
      <c r="BV1476" s="142">
        <v>146.005</v>
      </c>
      <c r="BW1476" s="142">
        <v>102.375</v>
      </c>
      <c r="BX1476" s="142">
        <v>110.255</v>
      </c>
      <c r="BY1476" s="142">
        <v>195.51900000000001</v>
      </c>
      <c r="BZ1476" s="142">
        <v>143.44999999999999</v>
      </c>
      <c r="CA1476" s="142">
        <v>75.09</v>
      </c>
      <c r="CB1476" s="142">
        <v>109.715</v>
      </c>
      <c r="CC1476" s="142">
        <v>149.745</v>
      </c>
      <c r="CD1476" s="142">
        <v>203.465</v>
      </c>
      <c r="CE1476" s="142">
        <v>155.69499999999999</v>
      </c>
      <c r="CF1476" s="142">
        <v>171.8</v>
      </c>
      <c r="CG1476" s="142">
        <v>168.47499999999999</v>
      </c>
      <c r="CH1476" s="142">
        <v>252.655</v>
      </c>
      <c r="CI1476" s="142">
        <v>158.565</v>
      </c>
      <c r="CJ1476" s="142">
        <v>143.51499999999999</v>
      </c>
      <c r="CK1476" s="142">
        <v>156.06</v>
      </c>
      <c r="CL1476" s="142">
        <v>219.95699999999999</v>
      </c>
      <c r="CM1476" s="142">
        <v>178.23</v>
      </c>
      <c r="CN1476" s="142">
        <v>176.39</v>
      </c>
      <c r="CO1476" s="142">
        <v>183.393</v>
      </c>
      <c r="CP1476" s="142">
        <v>221.61500000000001</v>
      </c>
      <c r="CQ1476" s="142">
        <v>162.92500000000001</v>
      </c>
      <c r="CR1476" s="142">
        <v>185.79</v>
      </c>
      <c r="CS1476" s="142">
        <v>205.965</v>
      </c>
      <c r="CT1476" s="142">
        <v>211.91</v>
      </c>
      <c r="CU1476" s="142">
        <v>195.39</v>
      </c>
      <c r="CV1476" s="142">
        <v>232.93299999999999</v>
      </c>
      <c r="CW1476" s="142">
        <v>309.97000000000003</v>
      </c>
      <c r="CX1476" s="142">
        <v>245.8</v>
      </c>
      <c r="CY1476" s="142">
        <v>280.935</v>
      </c>
      <c r="CZ1476" s="142">
        <v>308.53500000000003</v>
      </c>
      <c r="DA1476" s="142">
        <v>280.04500000000002</v>
      </c>
      <c r="DB1476" s="142">
        <v>324.37</v>
      </c>
      <c r="DC1476" s="142">
        <v>232.17500000000001</v>
      </c>
      <c r="DD1476" s="142">
        <v>352.67</v>
      </c>
      <c r="DE1476" s="142">
        <v>494.315</v>
      </c>
      <c r="DF1476" s="142">
        <v>446.84</v>
      </c>
      <c r="DG1476" s="142">
        <v>481.79</v>
      </c>
      <c r="DH1476" s="142">
        <v>352.97</v>
      </c>
      <c r="DI1476" s="142">
        <v>286.25</v>
      </c>
      <c r="DJ1476" s="142">
        <v>357.96499999999997</v>
      </c>
      <c r="DK1476" s="142">
        <v>393.375</v>
      </c>
      <c r="DL1476" s="142">
        <v>295.57</v>
      </c>
      <c r="DM1476" s="142">
        <v>453.18</v>
      </c>
      <c r="DN1476" s="142">
        <v>416.625</v>
      </c>
      <c r="DO1476" s="142">
        <v>353.28</v>
      </c>
      <c r="DP1476" s="142">
        <v>500.86</v>
      </c>
      <c r="DQ1476" s="142">
        <v>485.66</v>
      </c>
      <c r="DR1476" s="142">
        <v>560.27</v>
      </c>
      <c r="DS1476" s="142">
        <v>467.63</v>
      </c>
      <c r="DT1476" s="142">
        <v>405.685</v>
      </c>
      <c r="DU1476" s="142">
        <v>489.95499999999998</v>
      </c>
      <c r="DV1476" s="142">
        <v>595.41</v>
      </c>
      <c r="DW1476" s="142">
        <v>398.3</v>
      </c>
      <c r="DX1476" s="142">
        <v>308.65499999999997</v>
      </c>
      <c r="DY1476" s="142">
        <v>640.44500000000005</v>
      </c>
      <c r="DZ1476" s="142">
        <v>367.01</v>
      </c>
      <c r="EA1476" s="142">
        <v>719.56500000000005</v>
      </c>
      <c r="EB1476" s="142">
        <v>380.30500000000001</v>
      </c>
      <c r="EC1476" s="142">
        <v>442.21499999999997</v>
      </c>
      <c r="ED1476" s="142">
        <v>404.755</v>
      </c>
      <c r="EE1476" s="142">
        <v>587.45000000000005</v>
      </c>
      <c r="EF1476" s="142">
        <v>216.36</v>
      </c>
      <c r="EG1476" s="142">
        <v>302.69499999999999</v>
      </c>
      <c r="EH1476" s="142">
        <v>235.12</v>
      </c>
      <c r="EI1476" s="142">
        <v>247.185</v>
      </c>
      <c r="EJ1476" s="142">
        <v>334.505</v>
      </c>
      <c r="EK1476" s="142">
        <v>492.24</v>
      </c>
      <c r="EL1476" s="142">
        <v>509.15499999999997</v>
      </c>
      <c r="EM1476" s="142">
        <v>555.93499999999995</v>
      </c>
      <c r="EN1476" s="142">
        <v>400.65499999999997</v>
      </c>
      <c r="EO1476" s="142">
        <v>434.74</v>
      </c>
      <c r="EP1476" s="142">
        <v>522.1</v>
      </c>
      <c r="EQ1476" s="142">
        <v>751.71</v>
      </c>
      <c r="ER1476" s="142">
        <v>306.62</v>
      </c>
      <c r="ES1476" s="142">
        <v>377.19</v>
      </c>
      <c r="ET1476" s="142">
        <v>428.47500000000002</v>
      </c>
      <c r="EU1476" s="142">
        <v>442.11500000000001</v>
      </c>
      <c r="EV1476" s="142">
        <v>438.74</v>
      </c>
      <c r="EW1476" s="142">
        <v>486.81</v>
      </c>
      <c r="EX1476" s="142">
        <v>336.97500000000002</v>
      </c>
      <c r="EY1476" s="142">
        <v>495.63</v>
      </c>
      <c r="EZ1476" s="142">
        <v>486.81</v>
      </c>
      <c r="FA1476" s="142">
        <v>611.39499999999998</v>
      </c>
      <c r="FB1476">
        <v>461.42500000000001</v>
      </c>
      <c r="FC1476">
        <v>498.23500000000001</v>
      </c>
      <c r="FD1476">
        <v>352.90499999999997</v>
      </c>
      <c r="FE1476">
        <v>496.25</v>
      </c>
      <c r="FF1476">
        <v>371.01499999999999</v>
      </c>
      <c r="FG1476">
        <v>376.35500000000002</v>
      </c>
      <c r="FH1476">
        <v>493.93</v>
      </c>
      <c r="FI1476">
        <v>662.6</v>
      </c>
      <c r="FJ1476">
        <v>373.51</v>
      </c>
      <c r="FK1476">
        <v>171.54</v>
      </c>
    </row>
    <row r="1477" spans="1:167">
      <c r="A1477">
        <v>4035</v>
      </c>
      <c r="B1477" t="s">
        <v>17</v>
      </c>
      <c r="C1477" s="143">
        <f t="shared" ref="C1477:C1540" si="26">SUM(D1477:FA1477)</f>
        <v>36231.128999999994</v>
      </c>
      <c r="D1477" s="142">
        <v>45.76</v>
      </c>
      <c r="E1477" s="142">
        <v>74.786000000000001</v>
      </c>
      <c r="F1477" s="142">
        <v>116.83</v>
      </c>
      <c r="G1477" s="142">
        <v>109.185</v>
      </c>
      <c r="H1477" s="142">
        <v>239.98400000000001</v>
      </c>
      <c r="I1477" s="142">
        <v>326.81599999999997</v>
      </c>
      <c r="J1477" s="142">
        <v>123.529</v>
      </c>
      <c r="K1477" s="142">
        <v>124.193</v>
      </c>
      <c r="L1477" s="142">
        <v>70.430000000000007</v>
      </c>
      <c r="M1477" s="142">
        <v>65.655000000000001</v>
      </c>
      <c r="N1477" s="142">
        <v>76.34</v>
      </c>
      <c r="O1477" s="142">
        <v>66.372</v>
      </c>
      <c r="P1477" s="142">
        <v>70.459999999999994</v>
      </c>
      <c r="Q1477" s="142">
        <v>106.7</v>
      </c>
      <c r="R1477" s="142">
        <v>157.63499999999999</v>
      </c>
      <c r="S1477" s="142">
        <v>201.815</v>
      </c>
      <c r="T1477" s="142">
        <v>304.7</v>
      </c>
      <c r="U1477" s="142">
        <v>493.54300000000001</v>
      </c>
      <c r="V1477" s="142">
        <v>280.75700000000001</v>
      </c>
      <c r="W1477" s="142">
        <v>353.37599999999998</v>
      </c>
      <c r="X1477" s="142">
        <v>313.13499999999999</v>
      </c>
      <c r="Y1477" s="142">
        <v>255.02500000000001</v>
      </c>
      <c r="Z1477" s="142">
        <v>191.197</v>
      </c>
      <c r="AA1477" s="142">
        <v>254.41800000000001</v>
      </c>
      <c r="AB1477" s="142">
        <v>161.72499999999999</v>
      </c>
      <c r="AC1477" s="142">
        <v>156.875</v>
      </c>
      <c r="AD1477" s="142">
        <v>208.66</v>
      </c>
      <c r="AE1477" s="142">
        <v>230.82499999999999</v>
      </c>
      <c r="AF1477" s="142">
        <v>332.33600000000001</v>
      </c>
      <c r="AG1477" s="142">
        <v>376.09</v>
      </c>
      <c r="AH1477" s="142">
        <v>227.11</v>
      </c>
      <c r="AI1477" s="142">
        <v>137.54</v>
      </c>
      <c r="AJ1477" s="142">
        <v>132.655</v>
      </c>
      <c r="AK1477" s="142">
        <v>161.16</v>
      </c>
      <c r="AL1477" s="142">
        <v>125.32</v>
      </c>
      <c r="AM1477" s="142">
        <v>80.680000000000007</v>
      </c>
      <c r="AN1477" s="142">
        <v>111.11499999999999</v>
      </c>
      <c r="AO1477" s="142">
        <v>119.67</v>
      </c>
      <c r="AP1477" s="142">
        <v>192.53</v>
      </c>
      <c r="AQ1477" s="142">
        <v>163.44999999999999</v>
      </c>
      <c r="AR1477" s="142">
        <v>154.83500000000001</v>
      </c>
      <c r="AS1477" s="142">
        <v>166.57499999999999</v>
      </c>
      <c r="AT1477" s="142">
        <v>182.19</v>
      </c>
      <c r="AU1477" s="142">
        <v>127.58499999999999</v>
      </c>
      <c r="AV1477" s="142">
        <v>136.72999999999999</v>
      </c>
      <c r="AW1477" s="142">
        <v>175.09</v>
      </c>
      <c r="AX1477" s="142">
        <v>114.92</v>
      </c>
      <c r="AY1477" s="142">
        <v>170.66</v>
      </c>
      <c r="AZ1477" s="142">
        <v>96.18</v>
      </c>
      <c r="BA1477" s="142">
        <v>124.80500000000001</v>
      </c>
      <c r="BB1477" s="142">
        <v>146.97999999999999</v>
      </c>
      <c r="BC1477" s="142">
        <v>73.849999999999994</v>
      </c>
      <c r="BD1477" s="142">
        <v>140.24</v>
      </c>
      <c r="BE1477" s="142">
        <v>116.56</v>
      </c>
      <c r="BF1477" s="142">
        <v>110.63</v>
      </c>
      <c r="BG1477" s="142">
        <v>114.09</v>
      </c>
      <c r="BH1477" s="142">
        <v>112.825</v>
      </c>
      <c r="BI1477" s="142">
        <v>111.46</v>
      </c>
      <c r="BJ1477" s="142">
        <v>97.015000000000001</v>
      </c>
      <c r="BK1477" s="142">
        <v>133.86000000000001</v>
      </c>
      <c r="BL1477" s="142">
        <v>124.145</v>
      </c>
      <c r="BM1477" s="142">
        <v>101.52</v>
      </c>
      <c r="BN1477" s="142">
        <v>110.94499999999999</v>
      </c>
      <c r="BO1477" s="142">
        <v>37.064999999999998</v>
      </c>
      <c r="BP1477" s="142">
        <v>56.95</v>
      </c>
      <c r="BQ1477" s="142">
        <v>68.599999999999994</v>
      </c>
      <c r="BR1477" s="142">
        <v>81.834999999999994</v>
      </c>
      <c r="BS1477" s="142">
        <v>70.489999999999995</v>
      </c>
      <c r="BT1477" s="142">
        <v>89.17</v>
      </c>
      <c r="BU1477" s="142">
        <v>77.39</v>
      </c>
      <c r="BV1477" s="142">
        <v>101.45</v>
      </c>
      <c r="BW1477" s="142">
        <v>150.08500000000001</v>
      </c>
      <c r="BX1477" s="142">
        <v>121.55</v>
      </c>
      <c r="BY1477" s="142">
        <v>127.86499999999999</v>
      </c>
      <c r="BZ1477" s="142">
        <v>174.77500000000001</v>
      </c>
      <c r="CA1477" s="142">
        <v>117.49</v>
      </c>
      <c r="CB1477" s="142">
        <v>130.83500000000001</v>
      </c>
      <c r="CC1477" s="142">
        <v>121.095</v>
      </c>
      <c r="CD1477" s="142">
        <v>194.00800000000001</v>
      </c>
      <c r="CE1477" s="142">
        <v>108.63500000000001</v>
      </c>
      <c r="CF1477" s="142">
        <v>136.80600000000001</v>
      </c>
      <c r="CG1477" s="142">
        <v>211.619</v>
      </c>
      <c r="CH1477" s="142">
        <v>160.76499999999999</v>
      </c>
      <c r="CI1477" s="142">
        <v>152.54</v>
      </c>
      <c r="CJ1477" s="142">
        <v>117.185</v>
      </c>
      <c r="CK1477" s="142">
        <v>273.67</v>
      </c>
      <c r="CL1477" s="142">
        <v>177.745</v>
      </c>
      <c r="CM1477" s="142">
        <v>110.16</v>
      </c>
      <c r="CN1477" s="142">
        <v>165.95500000000001</v>
      </c>
      <c r="CO1477" s="142">
        <v>125.565</v>
      </c>
      <c r="CP1477" s="142">
        <v>165.79499999999999</v>
      </c>
      <c r="CQ1477" s="142">
        <v>182.41900000000001</v>
      </c>
      <c r="CR1477" s="142">
        <v>134.35499999999999</v>
      </c>
      <c r="CS1477" s="142">
        <v>222.83</v>
      </c>
      <c r="CT1477" s="142">
        <v>215.85499999999999</v>
      </c>
      <c r="CU1477" s="142">
        <v>287.27999999999997</v>
      </c>
      <c r="CV1477" s="142">
        <v>173.55500000000001</v>
      </c>
      <c r="CW1477" s="142">
        <v>197.99</v>
      </c>
      <c r="CX1477" s="142">
        <v>223.095</v>
      </c>
      <c r="CY1477" s="142">
        <v>188.66</v>
      </c>
      <c r="CZ1477" s="142">
        <v>276.20499999999998</v>
      </c>
      <c r="DA1477" s="142">
        <v>339.08</v>
      </c>
      <c r="DB1477" s="142">
        <v>378.80500000000001</v>
      </c>
      <c r="DC1477" s="142">
        <v>235.73</v>
      </c>
      <c r="DD1477" s="142">
        <v>233.80500000000001</v>
      </c>
      <c r="DE1477" s="142">
        <v>408.82499999999999</v>
      </c>
      <c r="DF1477" s="142">
        <v>398.505</v>
      </c>
      <c r="DG1477" s="142">
        <v>420.185</v>
      </c>
      <c r="DH1477" s="142">
        <v>408.74</v>
      </c>
      <c r="DI1477" s="142">
        <v>308.125</v>
      </c>
      <c r="DJ1477" s="142">
        <v>408.315</v>
      </c>
      <c r="DK1477" s="142">
        <v>552.21</v>
      </c>
      <c r="DL1477" s="142">
        <v>481.14</v>
      </c>
      <c r="DM1477" s="142">
        <v>272.185</v>
      </c>
      <c r="DN1477" s="142">
        <v>406.1</v>
      </c>
      <c r="DO1477" s="142">
        <v>407.995</v>
      </c>
      <c r="DP1477" s="142">
        <v>484.5</v>
      </c>
      <c r="DQ1477" s="142">
        <v>477.29</v>
      </c>
      <c r="DR1477" s="142">
        <v>549.03</v>
      </c>
      <c r="DS1477" s="142">
        <v>450.53</v>
      </c>
      <c r="DT1477" s="142">
        <v>311.48</v>
      </c>
      <c r="DU1477" s="142">
        <v>383.25</v>
      </c>
      <c r="DV1477" s="142">
        <v>493.51499999999999</v>
      </c>
      <c r="DW1477" s="142">
        <v>504.03</v>
      </c>
      <c r="DX1477" s="142">
        <v>281.55</v>
      </c>
      <c r="DY1477" s="142">
        <v>395.83</v>
      </c>
      <c r="DZ1477" s="142">
        <v>254.30500000000001</v>
      </c>
      <c r="EA1477" s="142">
        <v>400.38499999999999</v>
      </c>
      <c r="EB1477" s="142">
        <v>293.97500000000002</v>
      </c>
      <c r="EC1477" s="142">
        <v>287.92</v>
      </c>
      <c r="ED1477" s="142">
        <v>412.34500000000003</v>
      </c>
      <c r="EE1477" s="142">
        <v>380.96499999999997</v>
      </c>
      <c r="EF1477" s="142">
        <v>296.57499999999999</v>
      </c>
      <c r="EG1477" s="142">
        <v>199.61500000000001</v>
      </c>
      <c r="EH1477" s="142">
        <v>338.87</v>
      </c>
      <c r="EI1477" s="142">
        <v>216.75</v>
      </c>
      <c r="EJ1477" s="142">
        <v>566.29999999999995</v>
      </c>
      <c r="EK1477" s="142">
        <v>454.51</v>
      </c>
      <c r="EL1477" s="142">
        <v>343.255</v>
      </c>
      <c r="EM1477" s="142">
        <v>383.83</v>
      </c>
      <c r="EN1477" s="142">
        <v>383.29</v>
      </c>
      <c r="EO1477" s="142">
        <v>368.88</v>
      </c>
      <c r="EP1477" s="142">
        <v>572.02</v>
      </c>
      <c r="EQ1477" s="142">
        <v>455.65</v>
      </c>
      <c r="ER1477" s="142">
        <v>279.83499999999998</v>
      </c>
      <c r="ES1477" s="142">
        <v>354.01</v>
      </c>
      <c r="ET1477" s="142">
        <v>398.41500000000002</v>
      </c>
      <c r="EU1477" s="142">
        <v>303.375</v>
      </c>
      <c r="EV1477" s="142">
        <v>242.39500000000001</v>
      </c>
      <c r="EW1477" s="142">
        <v>455.125</v>
      </c>
      <c r="EX1477" s="142">
        <v>368.57</v>
      </c>
      <c r="EY1477" s="142">
        <v>364.92500000000001</v>
      </c>
      <c r="EZ1477" s="142">
        <v>430.52</v>
      </c>
      <c r="FA1477" s="142">
        <v>420.36</v>
      </c>
      <c r="FB1477">
        <v>468.255</v>
      </c>
      <c r="FC1477">
        <v>250.875</v>
      </c>
      <c r="FD1477">
        <v>254.26499999999999</v>
      </c>
      <c r="FE1477">
        <v>388.85500000000002</v>
      </c>
      <c r="FF1477">
        <v>407.72</v>
      </c>
      <c r="FG1477">
        <v>333.73500000000001</v>
      </c>
      <c r="FH1477">
        <v>526.97500000000002</v>
      </c>
      <c r="FI1477">
        <v>198.655</v>
      </c>
      <c r="FJ1477">
        <v>313.85500000000002</v>
      </c>
      <c r="FK1477">
        <v>302.51499999999999</v>
      </c>
    </row>
    <row r="1478" spans="1:167">
      <c r="A1478">
        <v>4036</v>
      </c>
      <c r="B1478" t="s">
        <v>17</v>
      </c>
      <c r="C1478" s="143">
        <f t="shared" si="26"/>
        <v>7718.2009999999973</v>
      </c>
      <c r="D1478" s="142">
        <v>12.53</v>
      </c>
      <c r="E1478" s="142">
        <v>9.94</v>
      </c>
      <c r="F1478" s="142">
        <v>36.1</v>
      </c>
      <c r="G1478" s="142">
        <v>47.19</v>
      </c>
      <c r="H1478" s="142">
        <v>53.972999999999999</v>
      </c>
      <c r="I1478" s="142">
        <v>79.765000000000001</v>
      </c>
      <c r="J1478" s="142">
        <v>26.195</v>
      </c>
      <c r="K1478" s="142">
        <v>30.053999999999998</v>
      </c>
      <c r="L1478" s="142">
        <v>13.68</v>
      </c>
      <c r="M1478" s="142">
        <v>19.37</v>
      </c>
      <c r="N1478" s="142">
        <v>11.41</v>
      </c>
      <c r="O1478" s="142">
        <v>11.225</v>
      </c>
      <c r="P1478" s="142">
        <v>14.67</v>
      </c>
      <c r="Q1478" s="142">
        <v>70.34</v>
      </c>
      <c r="R1478" s="142">
        <v>34.659999999999997</v>
      </c>
      <c r="S1478" s="142">
        <v>49.58</v>
      </c>
      <c r="T1478" s="142">
        <v>109.21</v>
      </c>
      <c r="U1478" s="142">
        <v>137.13999999999999</v>
      </c>
      <c r="V1478" s="142">
        <v>67.569999999999993</v>
      </c>
      <c r="W1478" s="142">
        <v>85.894999999999996</v>
      </c>
      <c r="X1478" s="142">
        <v>89.984999999999999</v>
      </c>
      <c r="Y1478" s="142">
        <v>48.36</v>
      </c>
      <c r="Z1478" s="142">
        <v>51.05</v>
      </c>
      <c r="AA1478" s="142">
        <v>54.04</v>
      </c>
      <c r="AB1478" s="142">
        <v>31.86</v>
      </c>
      <c r="AC1478" s="142">
        <v>25.74</v>
      </c>
      <c r="AD1478" s="142">
        <v>39.520000000000003</v>
      </c>
      <c r="AE1478" s="142">
        <v>45.56</v>
      </c>
      <c r="AF1478" s="142">
        <v>65</v>
      </c>
      <c r="AG1478" s="142">
        <v>49.51</v>
      </c>
      <c r="AH1478" s="142">
        <v>54.59</v>
      </c>
      <c r="AI1478" s="142">
        <v>32.72</v>
      </c>
      <c r="AJ1478" s="142">
        <v>14.34</v>
      </c>
      <c r="AK1478" s="142">
        <v>34</v>
      </c>
      <c r="AL1478" s="142">
        <v>28.18</v>
      </c>
      <c r="AM1478" s="142">
        <v>41.3</v>
      </c>
      <c r="AN1478" s="142">
        <v>23.5</v>
      </c>
      <c r="AO1478" s="142">
        <v>33.090000000000003</v>
      </c>
      <c r="AP1478" s="142">
        <v>36.28</v>
      </c>
      <c r="AQ1478" s="142">
        <v>52.62</v>
      </c>
      <c r="AR1478" s="142">
        <v>41.22</v>
      </c>
      <c r="AS1478" s="142">
        <v>41.174999999999997</v>
      </c>
      <c r="AT1478" s="142">
        <v>36.979999999999997</v>
      </c>
      <c r="AU1478" s="142">
        <v>39.5</v>
      </c>
      <c r="AV1478" s="142">
        <v>33.26</v>
      </c>
      <c r="AW1478" s="142">
        <v>30</v>
      </c>
      <c r="AX1478" s="142">
        <v>55.4</v>
      </c>
      <c r="AY1478" s="142">
        <v>3.6539999999999999</v>
      </c>
      <c r="AZ1478" s="142">
        <v>20.440000000000001</v>
      </c>
      <c r="BA1478" s="142">
        <v>30.58</v>
      </c>
      <c r="BB1478" s="142">
        <v>29.85</v>
      </c>
      <c r="BC1478" s="142">
        <v>21.52</v>
      </c>
      <c r="BD1478" s="142">
        <v>23.75</v>
      </c>
      <c r="BE1478" s="142">
        <v>28.52</v>
      </c>
      <c r="BF1478" s="142">
        <v>37.909999999999997</v>
      </c>
      <c r="BG1478" s="142">
        <v>15.5</v>
      </c>
      <c r="BH1478" s="142">
        <v>23.12</v>
      </c>
      <c r="BI1478" s="142">
        <v>15.92</v>
      </c>
      <c r="BJ1478" s="142">
        <v>10.6</v>
      </c>
      <c r="BK1478" s="142">
        <v>31</v>
      </c>
      <c r="BL1478" s="142">
        <v>12.12</v>
      </c>
      <c r="BM1478" s="142">
        <v>43.59</v>
      </c>
      <c r="BN1478" s="142">
        <v>24.37</v>
      </c>
      <c r="BO1478" s="142">
        <v>9.0399999999999991</v>
      </c>
      <c r="BP1478" s="142">
        <v>9.75</v>
      </c>
      <c r="BQ1478" s="142">
        <v>4.08</v>
      </c>
      <c r="BR1478" s="142">
        <v>5.71</v>
      </c>
      <c r="BS1478" s="142">
        <v>34.53</v>
      </c>
      <c r="BT1478" s="142">
        <v>11.58</v>
      </c>
      <c r="BU1478" s="142">
        <v>30.614999999999998</v>
      </c>
      <c r="BV1478" s="142">
        <v>48.534999999999997</v>
      </c>
      <c r="BW1478" s="142">
        <v>5.2</v>
      </c>
      <c r="BX1478" s="142">
        <v>16.579999999999998</v>
      </c>
      <c r="BY1478" s="142">
        <v>13.42</v>
      </c>
      <c r="BZ1478" s="142">
        <v>23.92</v>
      </c>
      <c r="CA1478" s="142">
        <v>9.16</v>
      </c>
      <c r="CB1478" s="142">
        <v>5.49</v>
      </c>
      <c r="CC1478" s="142">
        <v>15.12</v>
      </c>
      <c r="CD1478" s="142">
        <v>25.62</v>
      </c>
      <c r="CE1478" s="142">
        <v>15.56</v>
      </c>
      <c r="CF1478" s="142">
        <v>18.059999999999999</v>
      </c>
      <c r="CG1478" s="142">
        <v>43.49</v>
      </c>
      <c r="CH1478" s="142">
        <v>88.85</v>
      </c>
      <c r="CI1478" s="142">
        <v>12.42</v>
      </c>
      <c r="CJ1478" s="142">
        <v>53.51</v>
      </c>
      <c r="CK1478" s="142">
        <v>41.1</v>
      </c>
      <c r="CL1478" s="142">
        <v>86.01</v>
      </c>
      <c r="CM1478" s="142">
        <v>14.805</v>
      </c>
      <c r="CN1478" s="142">
        <v>33.979999999999997</v>
      </c>
      <c r="CO1478" s="142">
        <v>26.34</v>
      </c>
      <c r="CP1478" s="142">
        <v>24.96</v>
      </c>
      <c r="CQ1478" s="142">
        <v>38.975000000000001</v>
      </c>
      <c r="CR1478" s="142">
        <v>76.91</v>
      </c>
      <c r="CS1478" s="142">
        <v>42.7</v>
      </c>
      <c r="CT1478" s="142">
        <v>132.06</v>
      </c>
      <c r="CU1478" s="142">
        <v>86.144999999999996</v>
      </c>
      <c r="CV1478" s="142">
        <v>20.515000000000001</v>
      </c>
      <c r="CW1478" s="142">
        <v>37.18</v>
      </c>
      <c r="CX1478" s="142">
        <v>74.305000000000007</v>
      </c>
      <c r="CY1478" s="142">
        <v>68.41</v>
      </c>
      <c r="CZ1478" s="142">
        <v>84.45</v>
      </c>
      <c r="DA1478" s="142">
        <v>69.924999999999997</v>
      </c>
      <c r="DB1478" s="142">
        <v>38.835000000000001</v>
      </c>
      <c r="DC1478" s="142">
        <v>78.959999999999994</v>
      </c>
      <c r="DD1478" s="142">
        <v>45.29</v>
      </c>
      <c r="DE1478" s="142">
        <v>52.45</v>
      </c>
      <c r="DF1478" s="142">
        <v>49.064999999999998</v>
      </c>
      <c r="DG1478" s="142">
        <v>45.585000000000001</v>
      </c>
      <c r="DH1478" s="142">
        <v>75.66</v>
      </c>
      <c r="DI1478" s="142">
        <v>28.68</v>
      </c>
      <c r="DJ1478" s="142">
        <v>113.18</v>
      </c>
      <c r="DK1478" s="142">
        <v>45.92</v>
      </c>
      <c r="DL1478" s="142">
        <v>37.799999999999997</v>
      </c>
      <c r="DM1478" s="142">
        <v>24.33</v>
      </c>
      <c r="DN1478" s="142">
        <v>44.08</v>
      </c>
      <c r="DO1478" s="142">
        <v>78.644999999999996</v>
      </c>
      <c r="DP1478" s="142">
        <v>61.22</v>
      </c>
      <c r="DQ1478" s="142">
        <v>62.03</v>
      </c>
      <c r="DR1478" s="142">
        <v>54.78</v>
      </c>
      <c r="DS1478" s="142">
        <v>102.95</v>
      </c>
      <c r="DT1478" s="142">
        <v>65.62</v>
      </c>
      <c r="DU1478" s="142">
        <v>58.21</v>
      </c>
      <c r="DV1478" s="142">
        <v>86.81</v>
      </c>
      <c r="DW1478" s="142">
        <v>89.39</v>
      </c>
      <c r="DX1478" s="142">
        <v>96.76</v>
      </c>
      <c r="DY1478" s="142">
        <v>42.6</v>
      </c>
      <c r="DZ1478" s="142">
        <v>111.36</v>
      </c>
      <c r="EA1478" s="142">
        <v>53.93</v>
      </c>
      <c r="EB1478" s="142">
        <v>105.31</v>
      </c>
      <c r="EC1478" s="142">
        <v>33.68</v>
      </c>
      <c r="ED1478" s="142">
        <v>169.75</v>
      </c>
      <c r="EE1478" s="142">
        <v>52.42</v>
      </c>
      <c r="EF1478" s="142">
        <v>43.37</v>
      </c>
      <c r="EG1478" s="142">
        <v>25.5</v>
      </c>
      <c r="EH1478" s="142">
        <v>98.04</v>
      </c>
      <c r="EI1478" s="142">
        <v>30.73</v>
      </c>
      <c r="EJ1478" s="142">
        <v>39.505000000000003</v>
      </c>
      <c r="EK1478" s="142">
        <v>126.66500000000001</v>
      </c>
      <c r="EL1478" s="142">
        <v>58.05</v>
      </c>
      <c r="EM1478" s="142">
        <v>55.36</v>
      </c>
      <c r="EN1478" s="142">
        <v>124.265</v>
      </c>
      <c r="EO1478" s="142">
        <v>85.995000000000005</v>
      </c>
      <c r="EP1478" s="142">
        <v>93.48</v>
      </c>
      <c r="EQ1478" s="142">
        <v>26.31</v>
      </c>
      <c r="ER1478" s="142">
        <v>38.19</v>
      </c>
      <c r="ES1478" s="142">
        <v>101.86</v>
      </c>
      <c r="ET1478" s="142">
        <v>127.735</v>
      </c>
      <c r="EU1478" s="142">
        <v>69.08</v>
      </c>
      <c r="EV1478" s="142">
        <v>119.05500000000001</v>
      </c>
      <c r="EW1478" s="142">
        <v>99.665000000000006</v>
      </c>
      <c r="EX1478" s="142">
        <v>34.104999999999997</v>
      </c>
      <c r="EY1478" s="142">
        <v>176.27</v>
      </c>
      <c r="EZ1478" s="142">
        <v>100.235</v>
      </c>
      <c r="FA1478" s="142">
        <v>158.70500000000001</v>
      </c>
      <c r="FB1478">
        <v>25.65</v>
      </c>
      <c r="FC1478">
        <v>60.484999999999999</v>
      </c>
      <c r="FD1478">
        <v>62.024999999999999</v>
      </c>
      <c r="FE1478">
        <v>80.73</v>
      </c>
      <c r="FF1478">
        <v>104.72</v>
      </c>
      <c r="FG1478">
        <v>88.78</v>
      </c>
      <c r="FH1478">
        <v>80.81</v>
      </c>
      <c r="FI1478">
        <v>37.76</v>
      </c>
      <c r="FJ1478">
        <v>40.590000000000003</v>
      </c>
      <c r="FK1478">
        <v>11</v>
      </c>
    </row>
    <row r="1479" spans="1:167">
      <c r="A1479">
        <v>4037</v>
      </c>
      <c r="B1479" t="s">
        <v>17</v>
      </c>
      <c r="C1479" s="143">
        <f t="shared" si="26"/>
        <v>10742.720000000001</v>
      </c>
      <c r="D1479" s="142">
        <v>9.64</v>
      </c>
      <c r="E1479" s="142">
        <v>16.809999999999999</v>
      </c>
      <c r="F1479" s="142">
        <v>39.270000000000003</v>
      </c>
      <c r="G1479" s="142">
        <v>28.59</v>
      </c>
      <c r="H1479" s="142">
        <v>86.334999999999994</v>
      </c>
      <c r="I1479" s="142">
        <v>171.494</v>
      </c>
      <c r="J1479" s="142">
        <v>38.93</v>
      </c>
      <c r="K1479" s="142">
        <v>14.914999999999999</v>
      </c>
      <c r="L1479" s="142">
        <v>8.34</v>
      </c>
      <c r="M1479" s="142">
        <v>18.23</v>
      </c>
      <c r="N1479" s="142">
        <v>43.36</v>
      </c>
      <c r="O1479" s="142">
        <v>52.21</v>
      </c>
      <c r="P1479" s="142">
        <v>42.25</v>
      </c>
      <c r="Q1479" s="142">
        <v>73.995000000000005</v>
      </c>
      <c r="R1479" s="142">
        <v>33.19</v>
      </c>
      <c r="S1479" s="142">
        <v>53.88</v>
      </c>
      <c r="T1479" s="142">
        <v>130.41499999999999</v>
      </c>
      <c r="U1479" s="142">
        <v>160.16999999999999</v>
      </c>
      <c r="V1479" s="142">
        <v>90.754999999999995</v>
      </c>
      <c r="W1479" s="142">
        <v>172.2</v>
      </c>
      <c r="X1479" s="142">
        <v>108.63</v>
      </c>
      <c r="Y1479" s="142">
        <v>89.63</v>
      </c>
      <c r="Z1479" s="142">
        <v>72.295000000000002</v>
      </c>
      <c r="AA1479" s="142">
        <v>70.099999999999994</v>
      </c>
      <c r="AB1479" s="142">
        <v>68.53</v>
      </c>
      <c r="AC1479" s="142">
        <v>40.85</v>
      </c>
      <c r="AD1479" s="142">
        <v>72.28</v>
      </c>
      <c r="AE1479" s="142">
        <v>68.55</v>
      </c>
      <c r="AF1479" s="142">
        <v>103.298</v>
      </c>
      <c r="AG1479" s="142">
        <v>50.01</v>
      </c>
      <c r="AH1479" s="142">
        <v>34.53</v>
      </c>
      <c r="AI1479" s="142">
        <v>53.9</v>
      </c>
      <c r="AJ1479" s="142">
        <v>48.61</v>
      </c>
      <c r="AK1479" s="142">
        <v>44.2</v>
      </c>
      <c r="AL1479" s="142">
        <v>47.2</v>
      </c>
      <c r="AM1479" s="142">
        <v>26.75</v>
      </c>
      <c r="AN1479" s="142">
        <v>34.58</v>
      </c>
      <c r="AO1479" s="142">
        <v>55.75</v>
      </c>
      <c r="AP1479" s="142">
        <v>63.67</v>
      </c>
      <c r="AQ1479" s="142">
        <v>48.8</v>
      </c>
      <c r="AR1479" s="142">
        <v>34.92</v>
      </c>
      <c r="AS1479" s="142">
        <v>91.125</v>
      </c>
      <c r="AT1479" s="142">
        <v>79.459999999999994</v>
      </c>
      <c r="AU1479" s="142">
        <v>48.6</v>
      </c>
      <c r="AV1479" s="142">
        <v>36</v>
      </c>
      <c r="AW1479" s="142">
        <v>68.59</v>
      </c>
      <c r="AX1479" s="142">
        <v>51.5</v>
      </c>
      <c r="AY1479" s="142">
        <v>53.16</v>
      </c>
      <c r="AZ1479" s="142">
        <v>65.41</v>
      </c>
      <c r="BA1479" s="142">
        <v>24.66</v>
      </c>
      <c r="BB1479" s="142">
        <v>48.18</v>
      </c>
      <c r="BC1479" s="142">
        <v>26.61</v>
      </c>
      <c r="BD1479" s="142">
        <v>15.12</v>
      </c>
      <c r="BE1479" s="142">
        <v>21.88</v>
      </c>
      <c r="BF1479" s="142">
        <v>61.57</v>
      </c>
      <c r="BG1479" s="142">
        <v>20.9</v>
      </c>
      <c r="BH1479" s="142">
        <v>33.57</v>
      </c>
      <c r="BI1479" s="142">
        <v>28.42</v>
      </c>
      <c r="BJ1479" s="142">
        <v>30.038</v>
      </c>
      <c r="BK1479" s="142">
        <v>17.559999999999999</v>
      </c>
      <c r="BL1479" s="142">
        <v>31.26</v>
      </c>
      <c r="BM1479" s="142">
        <v>16.875</v>
      </c>
      <c r="BN1479" s="142">
        <v>15.04</v>
      </c>
      <c r="BO1479" s="142">
        <v>26.75</v>
      </c>
      <c r="BP1479" s="142">
        <v>26.35</v>
      </c>
      <c r="BQ1479" s="142">
        <v>20.63</v>
      </c>
      <c r="BR1479" s="142">
        <v>15.5</v>
      </c>
      <c r="BS1479" s="142">
        <v>37.28</v>
      </c>
      <c r="BT1479" s="142">
        <v>79.635000000000005</v>
      </c>
      <c r="BU1479" s="142">
        <v>24.4</v>
      </c>
      <c r="BV1479" s="142">
        <v>41.19</v>
      </c>
      <c r="BW1479" s="142">
        <v>41.02</v>
      </c>
      <c r="BX1479" s="142">
        <v>28.77</v>
      </c>
      <c r="BY1479" s="142">
        <v>49.76</v>
      </c>
      <c r="BZ1479" s="142">
        <v>0</v>
      </c>
      <c r="CA1479" s="142">
        <v>43.104999999999997</v>
      </c>
      <c r="CB1479" s="142">
        <v>22.6</v>
      </c>
      <c r="CC1479" s="142">
        <v>59.05</v>
      </c>
      <c r="CD1479" s="142">
        <v>60.335000000000001</v>
      </c>
      <c r="CE1479" s="142">
        <v>48.524999999999999</v>
      </c>
      <c r="CF1479" s="142">
        <v>43.265000000000001</v>
      </c>
      <c r="CG1479" s="142">
        <v>86.93</v>
      </c>
      <c r="CH1479" s="142">
        <v>54.805</v>
      </c>
      <c r="CI1479" s="142">
        <v>73.075000000000003</v>
      </c>
      <c r="CJ1479" s="142">
        <v>24.885000000000002</v>
      </c>
      <c r="CK1479" s="142">
        <v>58.277000000000001</v>
      </c>
      <c r="CL1479" s="142">
        <v>65.38</v>
      </c>
      <c r="CM1479" s="142">
        <v>63.91</v>
      </c>
      <c r="CN1479" s="142">
        <v>58.295000000000002</v>
      </c>
      <c r="CO1479" s="142">
        <v>56.47</v>
      </c>
      <c r="CP1479" s="142">
        <v>53.95</v>
      </c>
      <c r="CQ1479" s="142">
        <v>103.51</v>
      </c>
      <c r="CR1479" s="142">
        <v>75.215000000000003</v>
      </c>
      <c r="CS1479" s="142">
        <v>80.084999999999994</v>
      </c>
      <c r="CT1479" s="142">
        <v>66.715000000000003</v>
      </c>
      <c r="CU1479" s="142">
        <v>75.754999999999995</v>
      </c>
      <c r="CV1479" s="142">
        <v>82.95</v>
      </c>
      <c r="CW1479" s="142">
        <v>53.09</v>
      </c>
      <c r="CX1479" s="142">
        <v>48.814999999999998</v>
      </c>
      <c r="CY1479" s="142">
        <v>18.738</v>
      </c>
      <c r="CZ1479" s="142">
        <v>87.135000000000005</v>
      </c>
      <c r="DA1479" s="142">
        <v>19.454999999999998</v>
      </c>
      <c r="DB1479" s="142">
        <v>63.59</v>
      </c>
      <c r="DC1479" s="142">
        <v>51.98</v>
      </c>
      <c r="DD1479" s="142">
        <v>119.575</v>
      </c>
      <c r="DE1479" s="142">
        <v>95.185000000000002</v>
      </c>
      <c r="DF1479" s="142">
        <v>88.474999999999994</v>
      </c>
      <c r="DG1479" s="142">
        <v>101.605</v>
      </c>
      <c r="DH1479" s="142">
        <v>84.73</v>
      </c>
      <c r="DI1479" s="142">
        <v>97.754999999999995</v>
      </c>
      <c r="DJ1479" s="142">
        <v>95.805000000000007</v>
      </c>
      <c r="DK1479" s="142">
        <v>121.7</v>
      </c>
      <c r="DL1479" s="142">
        <v>52.6</v>
      </c>
      <c r="DM1479" s="142">
        <v>29.4</v>
      </c>
      <c r="DN1479" s="142">
        <v>161.55500000000001</v>
      </c>
      <c r="DO1479" s="142">
        <v>89.89</v>
      </c>
      <c r="DP1479" s="142">
        <v>122.425</v>
      </c>
      <c r="DQ1479" s="142">
        <v>155.05500000000001</v>
      </c>
      <c r="DR1479" s="142">
        <v>177.92</v>
      </c>
      <c r="DS1479" s="142">
        <v>132.31</v>
      </c>
      <c r="DT1479" s="142">
        <v>100.94</v>
      </c>
      <c r="DU1479" s="142">
        <v>118.04</v>
      </c>
      <c r="DV1479" s="142">
        <v>128.61000000000001</v>
      </c>
      <c r="DW1479" s="142">
        <v>123.85</v>
      </c>
      <c r="DX1479" s="142">
        <v>83.93</v>
      </c>
      <c r="DY1479" s="142">
        <v>61.08</v>
      </c>
      <c r="DZ1479" s="142">
        <v>118.565</v>
      </c>
      <c r="EA1479" s="142">
        <v>118.465</v>
      </c>
      <c r="EB1479" s="142">
        <v>116.82</v>
      </c>
      <c r="EC1479" s="142">
        <v>90.29</v>
      </c>
      <c r="ED1479" s="142">
        <v>80.385000000000005</v>
      </c>
      <c r="EE1479" s="142">
        <v>92.034999999999997</v>
      </c>
      <c r="EF1479" s="142">
        <v>71.55</v>
      </c>
      <c r="EG1479" s="142">
        <v>83.28</v>
      </c>
      <c r="EH1479" s="142">
        <v>90.58</v>
      </c>
      <c r="EI1479" s="142">
        <v>68.930000000000007</v>
      </c>
      <c r="EJ1479" s="142">
        <v>148.74</v>
      </c>
      <c r="EK1479" s="142">
        <v>69.31</v>
      </c>
      <c r="EL1479" s="142">
        <v>108.61499999999999</v>
      </c>
      <c r="EM1479" s="142">
        <v>97.75</v>
      </c>
      <c r="EN1479" s="142">
        <v>200.185</v>
      </c>
      <c r="EO1479" s="142">
        <v>116.27500000000001</v>
      </c>
      <c r="EP1479" s="142">
        <v>116.59</v>
      </c>
      <c r="EQ1479" s="142">
        <v>77.010000000000005</v>
      </c>
      <c r="ER1479" s="142">
        <v>116.28</v>
      </c>
      <c r="ES1479" s="142">
        <v>134.41</v>
      </c>
      <c r="ET1479" s="142">
        <v>195.92500000000001</v>
      </c>
      <c r="EU1479" s="142">
        <v>61.155000000000001</v>
      </c>
      <c r="EV1479" s="142">
        <v>73.39</v>
      </c>
      <c r="EW1479" s="142">
        <v>103.565</v>
      </c>
      <c r="EX1479" s="142">
        <v>56.755000000000003</v>
      </c>
      <c r="EY1479" s="142">
        <v>112.32</v>
      </c>
      <c r="EZ1479" s="142">
        <v>67.525000000000006</v>
      </c>
      <c r="FA1479" s="142">
        <v>114.82</v>
      </c>
      <c r="FB1479">
        <v>97.02</v>
      </c>
      <c r="FC1479">
        <v>157.55000000000001</v>
      </c>
      <c r="FD1479">
        <v>114.77</v>
      </c>
      <c r="FE1479">
        <v>100.64</v>
      </c>
      <c r="FF1479">
        <v>91.375</v>
      </c>
      <c r="FG1479">
        <v>149.02000000000001</v>
      </c>
      <c r="FH1479">
        <v>74.06</v>
      </c>
      <c r="FI1479">
        <v>96.55</v>
      </c>
      <c r="FJ1479">
        <v>136.065</v>
      </c>
      <c r="FK1479">
        <v>47.9</v>
      </c>
    </row>
    <row r="1480" spans="1:167">
      <c r="A1480">
        <v>4051</v>
      </c>
      <c r="B1480" t="s">
        <v>17</v>
      </c>
      <c r="C1480" s="143">
        <f t="shared" si="26"/>
        <v>22836.513000000014</v>
      </c>
      <c r="D1480" s="142">
        <v>21.82</v>
      </c>
      <c r="E1480" s="142">
        <v>37.134999999999998</v>
      </c>
      <c r="F1480" s="142">
        <v>42.25</v>
      </c>
      <c r="G1480" s="142">
        <v>57.750999999999998</v>
      </c>
      <c r="H1480" s="142">
        <v>118.815</v>
      </c>
      <c r="I1480" s="142">
        <v>206.64500000000001</v>
      </c>
      <c r="J1480" s="142">
        <v>57.67</v>
      </c>
      <c r="K1480" s="142">
        <v>58.584000000000003</v>
      </c>
      <c r="L1480" s="142">
        <v>40.734999999999999</v>
      </c>
      <c r="M1480" s="142">
        <v>22.73</v>
      </c>
      <c r="N1480" s="142">
        <v>29.445</v>
      </c>
      <c r="O1480" s="142">
        <v>24.09</v>
      </c>
      <c r="P1480" s="142">
        <v>44.692</v>
      </c>
      <c r="Q1480" s="142">
        <v>35.200000000000003</v>
      </c>
      <c r="R1480" s="142">
        <v>78.694999999999993</v>
      </c>
      <c r="S1480" s="142">
        <v>87.674999999999997</v>
      </c>
      <c r="T1480" s="142">
        <v>122.464</v>
      </c>
      <c r="U1480" s="142">
        <v>194.535</v>
      </c>
      <c r="V1480" s="142">
        <v>110.30500000000001</v>
      </c>
      <c r="W1480" s="142">
        <v>186.21299999999999</v>
      </c>
      <c r="X1480" s="142">
        <v>136.46899999999999</v>
      </c>
      <c r="Y1480" s="142">
        <v>116.82</v>
      </c>
      <c r="Z1480" s="142">
        <v>126.32</v>
      </c>
      <c r="AA1480" s="142">
        <v>147.79</v>
      </c>
      <c r="AB1480" s="142">
        <v>107.255</v>
      </c>
      <c r="AC1480" s="142">
        <v>44.87</v>
      </c>
      <c r="AD1480" s="142">
        <v>112.05500000000001</v>
      </c>
      <c r="AE1480" s="142">
        <v>110.992</v>
      </c>
      <c r="AF1480" s="142">
        <v>104.425</v>
      </c>
      <c r="AG1480" s="142">
        <v>193.375</v>
      </c>
      <c r="AH1480" s="142">
        <v>53.85</v>
      </c>
      <c r="AI1480" s="142">
        <v>57.44</v>
      </c>
      <c r="AJ1480" s="142">
        <v>59.83</v>
      </c>
      <c r="AK1480" s="142">
        <v>61.475000000000001</v>
      </c>
      <c r="AL1480" s="142">
        <v>61.674999999999997</v>
      </c>
      <c r="AM1480" s="142">
        <v>62.15</v>
      </c>
      <c r="AN1480" s="142">
        <v>64.010000000000005</v>
      </c>
      <c r="AO1480" s="142">
        <v>65.28</v>
      </c>
      <c r="AP1480" s="142">
        <v>60.3</v>
      </c>
      <c r="AQ1480" s="142">
        <v>50.98</v>
      </c>
      <c r="AR1480" s="142">
        <v>122.23</v>
      </c>
      <c r="AS1480" s="142">
        <v>95.165000000000006</v>
      </c>
      <c r="AT1480" s="142">
        <v>97.12</v>
      </c>
      <c r="AU1480" s="142">
        <v>38.85</v>
      </c>
      <c r="AV1480" s="142">
        <v>116.83199999999999</v>
      </c>
      <c r="AW1480" s="142">
        <v>56.578000000000003</v>
      </c>
      <c r="AX1480" s="142">
        <v>70.364999999999995</v>
      </c>
      <c r="AY1480" s="142">
        <v>40.5</v>
      </c>
      <c r="AZ1480" s="142">
        <v>52.4</v>
      </c>
      <c r="BA1480" s="142">
        <v>35.14</v>
      </c>
      <c r="BB1480" s="142">
        <v>53.09</v>
      </c>
      <c r="BC1480" s="142">
        <v>71.819999999999993</v>
      </c>
      <c r="BD1480" s="142">
        <v>81.73</v>
      </c>
      <c r="BE1480" s="142">
        <v>120.38</v>
      </c>
      <c r="BF1480" s="142">
        <v>72.099999999999994</v>
      </c>
      <c r="BG1480" s="142">
        <v>38.57</v>
      </c>
      <c r="BH1480" s="142">
        <v>62.36</v>
      </c>
      <c r="BI1480" s="142">
        <v>86.11</v>
      </c>
      <c r="BJ1480" s="142">
        <v>32.799999999999997</v>
      </c>
      <c r="BK1480" s="142">
        <v>75.25</v>
      </c>
      <c r="BL1480" s="142">
        <v>35.185000000000002</v>
      </c>
      <c r="BM1480" s="142">
        <v>68.864999999999995</v>
      </c>
      <c r="BN1480" s="142">
        <v>52.81</v>
      </c>
      <c r="BO1480" s="142">
        <v>57.96</v>
      </c>
      <c r="BP1480" s="142">
        <v>66.33</v>
      </c>
      <c r="BQ1480" s="142">
        <v>58.14</v>
      </c>
      <c r="BR1480" s="142">
        <v>92.435000000000002</v>
      </c>
      <c r="BS1480" s="142">
        <v>92.034999999999997</v>
      </c>
      <c r="BT1480" s="142">
        <v>78.400000000000006</v>
      </c>
      <c r="BU1480" s="142">
        <v>37.365000000000002</v>
      </c>
      <c r="BV1480" s="142">
        <v>92.16</v>
      </c>
      <c r="BW1480" s="142">
        <v>221.072</v>
      </c>
      <c r="BX1480" s="142">
        <v>33.26</v>
      </c>
      <c r="BY1480" s="142">
        <v>27.774999999999999</v>
      </c>
      <c r="BZ1480" s="142">
        <v>149.58000000000001</v>
      </c>
      <c r="CA1480" s="142">
        <v>95.47</v>
      </c>
      <c r="CB1480" s="142">
        <v>93.674999999999997</v>
      </c>
      <c r="CC1480" s="142">
        <v>66.644999999999996</v>
      </c>
      <c r="CD1480" s="142">
        <v>110.69499999999999</v>
      </c>
      <c r="CE1480" s="142">
        <v>46.911000000000001</v>
      </c>
      <c r="CF1480" s="142">
        <v>96.825000000000003</v>
      </c>
      <c r="CG1480" s="142">
        <v>24.225000000000001</v>
      </c>
      <c r="CH1480" s="142">
        <v>217.60499999999999</v>
      </c>
      <c r="CI1480" s="142">
        <v>162.92500000000001</v>
      </c>
      <c r="CJ1480" s="142">
        <v>119.72</v>
      </c>
      <c r="CK1480" s="142">
        <v>157.97</v>
      </c>
      <c r="CL1480" s="142">
        <v>126.1</v>
      </c>
      <c r="CM1480" s="142">
        <v>91.015000000000001</v>
      </c>
      <c r="CN1480" s="142">
        <v>154.08000000000001</v>
      </c>
      <c r="CO1480" s="142">
        <v>89.26</v>
      </c>
      <c r="CP1480" s="142">
        <v>179.63499999999999</v>
      </c>
      <c r="CQ1480" s="142">
        <v>167.68</v>
      </c>
      <c r="CR1480" s="142">
        <v>118.13</v>
      </c>
      <c r="CS1480" s="142">
        <v>133.77000000000001</v>
      </c>
      <c r="CT1480" s="142">
        <v>136.245</v>
      </c>
      <c r="CU1480" s="142">
        <v>132.88399999999999</v>
      </c>
      <c r="CV1480" s="142">
        <v>122.035</v>
      </c>
      <c r="CW1480" s="142">
        <v>150.68</v>
      </c>
      <c r="CX1480" s="142">
        <v>179.24700000000001</v>
      </c>
      <c r="CY1480" s="142">
        <v>100.815</v>
      </c>
      <c r="CZ1480" s="142">
        <v>209.94399999999999</v>
      </c>
      <c r="DA1480" s="142">
        <v>250.19</v>
      </c>
      <c r="DB1480" s="142">
        <v>204.095</v>
      </c>
      <c r="DC1480" s="142">
        <v>214.035</v>
      </c>
      <c r="DD1480" s="142">
        <v>259.11</v>
      </c>
      <c r="DE1480" s="142">
        <v>255.82</v>
      </c>
      <c r="DF1480" s="142">
        <v>193.66499999999999</v>
      </c>
      <c r="DG1480" s="142">
        <v>306.43</v>
      </c>
      <c r="DH1480" s="142">
        <v>110.395</v>
      </c>
      <c r="DI1480" s="142">
        <v>167.06</v>
      </c>
      <c r="DJ1480" s="142">
        <v>267.54500000000002</v>
      </c>
      <c r="DK1480" s="142">
        <v>196.44</v>
      </c>
      <c r="DL1480" s="142">
        <v>255.41499999999999</v>
      </c>
      <c r="DM1480" s="142">
        <v>206.245</v>
      </c>
      <c r="DN1480" s="142">
        <v>235.35</v>
      </c>
      <c r="DO1480" s="142">
        <v>249.14500000000001</v>
      </c>
      <c r="DP1480" s="142">
        <v>267.11</v>
      </c>
      <c r="DQ1480" s="142">
        <v>341.21499999999997</v>
      </c>
      <c r="DR1480" s="142">
        <v>268.47000000000003</v>
      </c>
      <c r="DS1480" s="142">
        <v>374.1</v>
      </c>
      <c r="DT1480" s="142">
        <v>230.19</v>
      </c>
      <c r="DU1480" s="142">
        <v>349.125</v>
      </c>
      <c r="DV1480" s="142">
        <v>297.04000000000002</v>
      </c>
      <c r="DW1480" s="142">
        <v>258.11</v>
      </c>
      <c r="DX1480" s="142">
        <v>214.93</v>
      </c>
      <c r="DY1480" s="142">
        <v>231.33</v>
      </c>
      <c r="DZ1480" s="142">
        <v>321.505</v>
      </c>
      <c r="EA1480" s="142">
        <v>202.995</v>
      </c>
      <c r="EB1480" s="142">
        <v>260.79000000000002</v>
      </c>
      <c r="EC1480" s="142">
        <v>236.94499999999999</v>
      </c>
      <c r="ED1480" s="142">
        <v>358.74</v>
      </c>
      <c r="EE1480" s="142">
        <v>260.17</v>
      </c>
      <c r="EF1480" s="142">
        <v>183.24</v>
      </c>
      <c r="EG1480" s="142">
        <v>237.56</v>
      </c>
      <c r="EH1480" s="142">
        <v>137.33000000000001</v>
      </c>
      <c r="EI1480" s="142">
        <v>139.88</v>
      </c>
      <c r="EJ1480" s="142">
        <v>193.02</v>
      </c>
      <c r="EK1480" s="142">
        <v>196.92500000000001</v>
      </c>
      <c r="EL1480" s="142">
        <v>263.93</v>
      </c>
      <c r="EM1480" s="142">
        <v>334.1</v>
      </c>
      <c r="EN1480" s="142">
        <v>306.63499999999999</v>
      </c>
      <c r="EO1480" s="142">
        <v>329.67500000000001</v>
      </c>
      <c r="EP1480" s="142">
        <v>372.52</v>
      </c>
      <c r="EQ1480" s="142">
        <v>280.28500000000003</v>
      </c>
      <c r="ER1480" s="142">
        <v>201.36</v>
      </c>
      <c r="ES1480" s="142">
        <v>335.48500000000001</v>
      </c>
      <c r="ET1480" s="142">
        <v>279.67</v>
      </c>
      <c r="EU1480" s="142">
        <v>148.755</v>
      </c>
      <c r="EV1480" s="142">
        <v>242.32</v>
      </c>
      <c r="EW1480" s="142">
        <v>268.39</v>
      </c>
      <c r="EX1480" s="142">
        <v>365.7</v>
      </c>
      <c r="EY1480" s="142">
        <v>245.88</v>
      </c>
      <c r="EZ1480" s="142">
        <v>297.32</v>
      </c>
      <c r="FA1480" s="142">
        <v>391.07</v>
      </c>
      <c r="FB1480">
        <v>335.5</v>
      </c>
      <c r="FC1480">
        <v>200.435</v>
      </c>
      <c r="FD1480">
        <v>254</v>
      </c>
      <c r="FE1480">
        <v>166.72</v>
      </c>
      <c r="FF1480">
        <v>209.16</v>
      </c>
      <c r="FG1480">
        <v>336.19</v>
      </c>
      <c r="FH1480">
        <v>278.91500000000002</v>
      </c>
      <c r="FI1480">
        <v>196.72499999999999</v>
      </c>
      <c r="FJ1480">
        <v>159.38</v>
      </c>
      <c r="FK1480">
        <v>187.94499999999999</v>
      </c>
    </row>
    <row r="1481" spans="1:167">
      <c r="A1481">
        <v>4053</v>
      </c>
      <c r="B1481" t="s">
        <v>17</v>
      </c>
      <c r="C1481" s="143">
        <f t="shared" si="26"/>
        <v>39153.744000000006</v>
      </c>
      <c r="D1481" s="142">
        <v>63.073999999999998</v>
      </c>
      <c r="E1481" s="142">
        <v>101.095</v>
      </c>
      <c r="F1481" s="142">
        <v>111.4</v>
      </c>
      <c r="G1481" s="142">
        <v>123.18</v>
      </c>
      <c r="H1481" s="142">
        <v>205.10499999999999</v>
      </c>
      <c r="I1481" s="142">
        <v>392.81900000000002</v>
      </c>
      <c r="J1481" s="142">
        <v>124.58</v>
      </c>
      <c r="K1481" s="142">
        <v>74.058999999999997</v>
      </c>
      <c r="L1481" s="142">
        <v>69.680000000000007</v>
      </c>
      <c r="M1481" s="142">
        <v>64.92</v>
      </c>
      <c r="N1481" s="142">
        <v>56.634999999999998</v>
      </c>
      <c r="O1481" s="142">
        <v>63.155000000000001</v>
      </c>
      <c r="P1481" s="142">
        <v>78.86</v>
      </c>
      <c r="Q1481" s="142">
        <v>133.321</v>
      </c>
      <c r="R1481" s="142">
        <v>219.755</v>
      </c>
      <c r="S1481" s="142">
        <v>180.36500000000001</v>
      </c>
      <c r="T1481" s="142">
        <v>432.43299999999999</v>
      </c>
      <c r="U1481" s="142">
        <v>456.39499999999998</v>
      </c>
      <c r="V1481" s="142">
        <v>281.56299999999999</v>
      </c>
      <c r="W1481" s="142">
        <v>417.98099999999999</v>
      </c>
      <c r="X1481" s="142">
        <v>344.23</v>
      </c>
      <c r="Y1481" s="142">
        <v>296.73</v>
      </c>
      <c r="Z1481" s="142">
        <v>325.67</v>
      </c>
      <c r="AA1481" s="142">
        <v>324.68</v>
      </c>
      <c r="AB1481" s="142">
        <v>157.30000000000001</v>
      </c>
      <c r="AC1481" s="142">
        <v>146.035</v>
      </c>
      <c r="AD1481" s="142">
        <v>290.005</v>
      </c>
      <c r="AE1481" s="142">
        <v>261.31</v>
      </c>
      <c r="AF1481" s="142">
        <v>322.56</v>
      </c>
      <c r="AG1481" s="142">
        <v>399.77100000000002</v>
      </c>
      <c r="AH1481" s="142">
        <v>244.09800000000001</v>
      </c>
      <c r="AI1481" s="142">
        <v>77.25</v>
      </c>
      <c r="AJ1481" s="142">
        <v>119.85</v>
      </c>
      <c r="AK1481" s="142">
        <v>143.03</v>
      </c>
      <c r="AL1481" s="142">
        <v>107.12</v>
      </c>
      <c r="AM1481" s="142">
        <v>85.084999999999994</v>
      </c>
      <c r="AN1481" s="142">
        <v>145.965</v>
      </c>
      <c r="AO1481" s="142">
        <v>150.77000000000001</v>
      </c>
      <c r="AP1481" s="142">
        <v>198.07</v>
      </c>
      <c r="AQ1481" s="142">
        <v>202.09</v>
      </c>
      <c r="AR1481" s="142">
        <v>174.07</v>
      </c>
      <c r="AS1481" s="142">
        <v>246.185</v>
      </c>
      <c r="AT1481" s="142">
        <v>137.69999999999999</v>
      </c>
      <c r="AU1481" s="142">
        <v>216.125</v>
      </c>
      <c r="AV1481" s="142">
        <v>97.89</v>
      </c>
      <c r="AW1481" s="142">
        <v>179.51</v>
      </c>
      <c r="AX1481" s="142">
        <v>140.70500000000001</v>
      </c>
      <c r="AY1481" s="142">
        <v>100.39</v>
      </c>
      <c r="AZ1481" s="142">
        <v>110.84</v>
      </c>
      <c r="BA1481" s="142">
        <v>148.77000000000001</v>
      </c>
      <c r="BB1481" s="142">
        <v>109.41</v>
      </c>
      <c r="BC1481" s="142">
        <v>115.94499999999999</v>
      </c>
      <c r="BD1481" s="142">
        <v>113.73</v>
      </c>
      <c r="BE1481" s="142">
        <v>80.09</v>
      </c>
      <c r="BF1481" s="142">
        <v>162.07</v>
      </c>
      <c r="BG1481" s="142">
        <v>101.075</v>
      </c>
      <c r="BH1481" s="142">
        <v>143.53</v>
      </c>
      <c r="BI1481" s="142">
        <v>126.96</v>
      </c>
      <c r="BJ1481" s="142">
        <v>83.12</v>
      </c>
      <c r="BK1481" s="142">
        <v>86.031999999999996</v>
      </c>
      <c r="BL1481" s="142">
        <v>79.344999999999999</v>
      </c>
      <c r="BM1481" s="142">
        <v>95.7</v>
      </c>
      <c r="BN1481" s="142">
        <v>39.284999999999997</v>
      </c>
      <c r="BO1481" s="142">
        <v>102.27</v>
      </c>
      <c r="BP1481" s="142">
        <v>95</v>
      </c>
      <c r="BQ1481" s="142">
        <v>59.03</v>
      </c>
      <c r="BR1481" s="142">
        <v>122.07</v>
      </c>
      <c r="BS1481" s="142">
        <v>68.819999999999993</v>
      </c>
      <c r="BT1481" s="142">
        <v>75.11</v>
      </c>
      <c r="BU1481" s="142">
        <v>102.83</v>
      </c>
      <c r="BV1481" s="142">
        <v>90.19</v>
      </c>
      <c r="BW1481" s="142">
        <v>169.745</v>
      </c>
      <c r="BX1481" s="142">
        <v>92.055000000000007</v>
      </c>
      <c r="BY1481" s="142">
        <v>138.85</v>
      </c>
      <c r="BZ1481" s="142">
        <v>140.06200000000001</v>
      </c>
      <c r="CA1481" s="142">
        <v>161.91</v>
      </c>
      <c r="CB1481" s="142">
        <v>166.215</v>
      </c>
      <c r="CC1481" s="142">
        <v>127.78</v>
      </c>
      <c r="CD1481" s="142">
        <v>194.69499999999999</v>
      </c>
      <c r="CE1481" s="142">
        <v>193.82499999999999</v>
      </c>
      <c r="CF1481" s="142">
        <v>120.675</v>
      </c>
      <c r="CG1481" s="142">
        <v>200.83500000000001</v>
      </c>
      <c r="CH1481" s="142">
        <v>209.70099999999999</v>
      </c>
      <c r="CI1481" s="142">
        <v>251.35</v>
      </c>
      <c r="CJ1481" s="142">
        <v>156.715</v>
      </c>
      <c r="CK1481" s="142">
        <v>130.42500000000001</v>
      </c>
      <c r="CL1481" s="142">
        <v>110.92</v>
      </c>
      <c r="CM1481" s="142">
        <v>211.04499999999999</v>
      </c>
      <c r="CN1481" s="142">
        <v>117.15</v>
      </c>
      <c r="CO1481" s="142">
        <v>200.15299999999999</v>
      </c>
      <c r="CP1481" s="142">
        <v>100.071</v>
      </c>
      <c r="CQ1481" s="142">
        <v>277.04500000000002</v>
      </c>
      <c r="CR1481" s="142">
        <v>109.09699999999999</v>
      </c>
      <c r="CS1481" s="142">
        <v>255.935</v>
      </c>
      <c r="CT1481" s="142">
        <v>268.39499999999998</v>
      </c>
      <c r="CU1481" s="142">
        <v>237.44499999999999</v>
      </c>
      <c r="CV1481" s="142">
        <v>156.38</v>
      </c>
      <c r="CW1481" s="142">
        <v>229.94</v>
      </c>
      <c r="CX1481" s="142">
        <v>330.59100000000001</v>
      </c>
      <c r="CY1481" s="142">
        <v>202.34</v>
      </c>
      <c r="CZ1481" s="142">
        <v>305.87</v>
      </c>
      <c r="DA1481" s="142">
        <v>224.10499999999999</v>
      </c>
      <c r="DB1481" s="142">
        <v>202.19</v>
      </c>
      <c r="DC1481" s="142">
        <v>226.435</v>
      </c>
      <c r="DD1481" s="142">
        <v>225.97499999999999</v>
      </c>
      <c r="DE1481" s="142">
        <v>316.73500000000001</v>
      </c>
      <c r="DF1481" s="142">
        <v>441.99</v>
      </c>
      <c r="DG1481" s="142">
        <v>443.89</v>
      </c>
      <c r="DH1481" s="142">
        <v>288.70499999999998</v>
      </c>
      <c r="DI1481" s="142">
        <v>325.45499999999998</v>
      </c>
      <c r="DJ1481" s="142">
        <v>467.32499999999999</v>
      </c>
      <c r="DK1481" s="142">
        <v>448.89499999999998</v>
      </c>
      <c r="DL1481" s="142">
        <v>278.57</v>
      </c>
      <c r="DM1481" s="142">
        <v>380.09500000000003</v>
      </c>
      <c r="DN1481" s="142">
        <v>467.08</v>
      </c>
      <c r="DO1481" s="142">
        <v>409.39499999999998</v>
      </c>
      <c r="DP1481" s="142">
        <v>414.32</v>
      </c>
      <c r="DQ1481" s="142">
        <v>404.75</v>
      </c>
      <c r="DR1481" s="142">
        <v>478.76499999999999</v>
      </c>
      <c r="DS1481" s="142">
        <v>420.96</v>
      </c>
      <c r="DT1481" s="142">
        <v>354.80500000000001</v>
      </c>
      <c r="DU1481" s="142">
        <v>555.33500000000004</v>
      </c>
      <c r="DV1481" s="142">
        <v>456.64800000000002</v>
      </c>
      <c r="DW1481" s="142">
        <v>432.32</v>
      </c>
      <c r="DX1481" s="142">
        <v>422.995</v>
      </c>
      <c r="DY1481" s="142">
        <v>440.99</v>
      </c>
      <c r="DZ1481" s="142">
        <v>438.02</v>
      </c>
      <c r="EA1481" s="142">
        <v>506</v>
      </c>
      <c r="EB1481" s="142">
        <v>432.21499999999997</v>
      </c>
      <c r="EC1481" s="142">
        <v>384.3</v>
      </c>
      <c r="ED1481" s="142">
        <v>495.88499999999999</v>
      </c>
      <c r="EE1481" s="142">
        <v>488.22</v>
      </c>
      <c r="EF1481" s="142">
        <v>185.26</v>
      </c>
      <c r="EG1481" s="142">
        <v>372.69499999999999</v>
      </c>
      <c r="EH1481" s="142">
        <v>329.34500000000003</v>
      </c>
      <c r="EI1481" s="142">
        <v>334.22</v>
      </c>
      <c r="EJ1481" s="142">
        <v>224.58</v>
      </c>
      <c r="EK1481" s="142">
        <v>436.315</v>
      </c>
      <c r="EL1481" s="142">
        <v>383.255</v>
      </c>
      <c r="EM1481" s="142">
        <v>625.65499999999997</v>
      </c>
      <c r="EN1481" s="142">
        <v>417.92</v>
      </c>
      <c r="EO1481" s="142">
        <v>408.23</v>
      </c>
      <c r="EP1481" s="142">
        <v>553.41</v>
      </c>
      <c r="EQ1481" s="142">
        <v>687.98500000000001</v>
      </c>
      <c r="ER1481" s="142">
        <v>540.79</v>
      </c>
      <c r="ES1481" s="142">
        <v>688.82500000000005</v>
      </c>
      <c r="ET1481" s="142">
        <v>470.84</v>
      </c>
      <c r="EU1481" s="142">
        <v>268.875</v>
      </c>
      <c r="EV1481" s="142">
        <v>211</v>
      </c>
      <c r="EW1481" s="142">
        <v>569.38</v>
      </c>
      <c r="EX1481" s="142">
        <v>408.04500000000002</v>
      </c>
      <c r="EY1481" s="142">
        <v>464.72</v>
      </c>
      <c r="EZ1481" s="142">
        <v>593.78</v>
      </c>
      <c r="FA1481" s="142">
        <v>542.245</v>
      </c>
      <c r="FB1481">
        <v>555.37</v>
      </c>
      <c r="FC1481">
        <v>413.87</v>
      </c>
      <c r="FD1481">
        <v>465.36500000000001</v>
      </c>
      <c r="FE1481">
        <v>567.48500000000001</v>
      </c>
      <c r="FF1481">
        <v>386.51499999999999</v>
      </c>
      <c r="FG1481">
        <v>514.70500000000004</v>
      </c>
      <c r="FH1481">
        <v>427.46</v>
      </c>
      <c r="FI1481">
        <v>329.05500000000001</v>
      </c>
      <c r="FJ1481">
        <v>539.51</v>
      </c>
      <c r="FK1481">
        <v>266.24</v>
      </c>
    </row>
    <row r="1482" spans="1:167">
      <c r="A1482">
        <v>4054</v>
      </c>
      <c r="B1482" t="s">
        <v>17</v>
      </c>
      <c r="C1482" s="143">
        <f t="shared" si="26"/>
        <v>11822.965000000002</v>
      </c>
      <c r="D1482" s="142">
        <v>41.52</v>
      </c>
      <c r="E1482" s="142">
        <v>34.020000000000003</v>
      </c>
      <c r="F1482" s="142">
        <v>17.559999999999999</v>
      </c>
      <c r="G1482" s="142">
        <v>52.29</v>
      </c>
      <c r="H1482" s="142">
        <v>87.45</v>
      </c>
      <c r="I1482" s="142">
        <v>132.535</v>
      </c>
      <c r="J1482" s="142">
        <v>48.399000000000001</v>
      </c>
      <c r="K1482" s="142">
        <v>24.34</v>
      </c>
      <c r="L1482" s="142">
        <v>16.276</v>
      </c>
      <c r="M1482" s="142">
        <v>14.935</v>
      </c>
      <c r="N1482" s="142">
        <v>10.233000000000001</v>
      </c>
      <c r="O1482" s="142">
        <v>25.03</v>
      </c>
      <c r="P1482" s="142">
        <v>20.29</v>
      </c>
      <c r="Q1482" s="142">
        <v>71.427000000000007</v>
      </c>
      <c r="R1482" s="142">
        <v>69.875</v>
      </c>
      <c r="S1482" s="142">
        <v>80.215000000000003</v>
      </c>
      <c r="T1482" s="142">
        <v>164.99700000000001</v>
      </c>
      <c r="U1482" s="142">
        <v>246.94</v>
      </c>
      <c r="V1482" s="142">
        <v>87.01</v>
      </c>
      <c r="W1482" s="142">
        <v>97.825000000000003</v>
      </c>
      <c r="X1482" s="142">
        <v>97.43</v>
      </c>
      <c r="Y1482" s="142">
        <v>130.13</v>
      </c>
      <c r="Z1482" s="142">
        <v>120.58</v>
      </c>
      <c r="AA1482" s="142">
        <v>101.97</v>
      </c>
      <c r="AB1482" s="142">
        <v>72.775000000000006</v>
      </c>
      <c r="AC1482" s="142">
        <v>41.994999999999997</v>
      </c>
      <c r="AD1482" s="142">
        <v>61.93</v>
      </c>
      <c r="AE1482" s="142">
        <v>54.11</v>
      </c>
      <c r="AF1482" s="142">
        <v>124.62</v>
      </c>
      <c r="AG1482" s="142">
        <v>142.4</v>
      </c>
      <c r="AH1482" s="142">
        <v>76.64</v>
      </c>
      <c r="AI1482" s="142">
        <v>58.29</v>
      </c>
      <c r="AJ1482" s="142">
        <v>64.185000000000002</v>
      </c>
      <c r="AK1482" s="142">
        <v>43.16</v>
      </c>
      <c r="AL1482" s="142">
        <v>36.659999999999997</v>
      </c>
      <c r="AM1482" s="142">
        <v>30.19</v>
      </c>
      <c r="AN1482" s="142">
        <v>51.774999999999999</v>
      </c>
      <c r="AO1482" s="142">
        <v>91.23</v>
      </c>
      <c r="AP1482" s="142">
        <v>38.1</v>
      </c>
      <c r="AQ1482" s="142">
        <v>41.14</v>
      </c>
      <c r="AR1482" s="142">
        <v>67.625</v>
      </c>
      <c r="AS1482" s="142">
        <v>72.709999999999994</v>
      </c>
      <c r="AT1482" s="142">
        <v>82.67</v>
      </c>
      <c r="AU1482" s="142">
        <v>31.12</v>
      </c>
      <c r="AV1482" s="142">
        <v>57.1</v>
      </c>
      <c r="AW1482" s="142">
        <v>35.44</v>
      </c>
      <c r="AX1482" s="142">
        <v>50.86</v>
      </c>
      <c r="AY1482" s="142">
        <v>67.22</v>
      </c>
      <c r="AZ1482" s="142">
        <v>50.35</v>
      </c>
      <c r="BA1482" s="142">
        <v>49.965000000000003</v>
      </c>
      <c r="BB1482" s="142">
        <v>68.5</v>
      </c>
      <c r="BC1482" s="142">
        <v>44.45</v>
      </c>
      <c r="BD1482" s="142">
        <v>18.82</v>
      </c>
      <c r="BE1482" s="142">
        <v>50.67</v>
      </c>
      <c r="BF1482" s="142">
        <v>56.86</v>
      </c>
      <c r="BG1482" s="142">
        <v>34.664999999999999</v>
      </c>
      <c r="BH1482" s="142">
        <v>58.945</v>
      </c>
      <c r="BI1482" s="142">
        <v>20.155000000000001</v>
      </c>
      <c r="BJ1482" s="142">
        <v>28.7</v>
      </c>
      <c r="BK1482" s="142">
        <v>13.32</v>
      </c>
      <c r="BL1482" s="142">
        <v>38.935000000000002</v>
      </c>
      <c r="BM1482" s="142">
        <v>14.28</v>
      </c>
      <c r="BN1482" s="142">
        <v>30.21</v>
      </c>
      <c r="BO1482" s="142">
        <v>24.77</v>
      </c>
      <c r="BP1482" s="142">
        <v>50.19</v>
      </c>
      <c r="BQ1482" s="142">
        <v>51.524999999999999</v>
      </c>
      <c r="BR1482" s="142">
        <v>9.8350000000000009</v>
      </c>
      <c r="BS1482" s="142">
        <v>42.36</v>
      </c>
      <c r="BT1482" s="142">
        <v>43.04</v>
      </c>
      <c r="BU1482" s="142">
        <v>28.5</v>
      </c>
      <c r="BV1482" s="142">
        <v>43.335000000000001</v>
      </c>
      <c r="BW1482" s="142">
        <v>47.755000000000003</v>
      </c>
      <c r="BX1482" s="142">
        <v>47.46</v>
      </c>
      <c r="BY1482" s="142">
        <v>25.23</v>
      </c>
      <c r="BZ1482" s="142">
        <v>57.85</v>
      </c>
      <c r="CA1482" s="142">
        <v>23.984999999999999</v>
      </c>
      <c r="CB1482" s="142">
        <v>41.924999999999997</v>
      </c>
      <c r="CC1482" s="142">
        <v>61.034999999999997</v>
      </c>
      <c r="CD1482" s="142">
        <v>68.435000000000002</v>
      </c>
      <c r="CE1482" s="142">
        <v>43.44</v>
      </c>
      <c r="CF1482" s="142">
        <v>35.475000000000001</v>
      </c>
      <c r="CG1482" s="142">
        <v>40.71</v>
      </c>
      <c r="CH1482" s="142">
        <v>64.694999999999993</v>
      </c>
      <c r="CI1482" s="142">
        <v>47.104999999999997</v>
      </c>
      <c r="CJ1482" s="142">
        <v>23.33</v>
      </c>
      <c r="CK1482" s="142">
        <v>62.704999999999998</v>
      </c>
      <c r="CL1482" s="142">
        <v>57.26</v>
      </c>
      <c r="CM1482" s="142">
        <v>48.34</v>
      </c>
      <c r="CN1482" s="142">
        <v>42.68</v>
      </c>
      <c r="CO1482" s="142">
        <v>44.27</v>
      </c>
      <c r="CP1482" s="142">
        <v>66.67</v>
      </c>
      <c r="CQ1482" s="142">
        <v>35.630000000000003</v>
      </c>
      <c r="CR1482" s="142">
        <v>96.805000000000007</v>
      </c>
      <c r="CS1482" s="142">
        <v>35.270000000000003</v>
      </c>
      <c r="CT1482" s="142">
        <v>50.17</v>
      </c>
      <c r="CU1482" s="142">
        <v>56.145000000000003</v>
      </c>
      <c r="CV1482" s="142">
        <v>80.704999999999998</v>
      </c>
      <c r="CW1482" s="142">
        <v>103.47499999999999</v>
      </c>
      <c r="CX1482" s="142">
        <v>58.965000000000003</v>
      </c>
      <c r="CY1482" s="142">
        <v>57.755000000000003</v>
      </c>
      <c r="CZ1482" s="142">
        <v>77.62</v>
      </c>
      <c r="DA1482" s="142">
        <v>87.995000000000005</v>
      </c>
      <c r="DB1482" s="142">
        <v>113.86499999999999</v>
      </c>
      <c r="DC1482" s="142">
        <v>57.795000000000002</v>
      </c>
      <c r="DD1482" s="142">
        <v>81.27</v>
      </c>
      <c r="DE1482" s="142">
        <v>71.754999999999995</v>
      </c>
      <c r="DF1482" s="142">
        <v>93.864999999999995</v>
      </c>
      <c r="DG1482" s="142">
        <v>71.433000000000007</v>
      </c>
      <c r="DH1482" s="142">
        <v>102.93</v>
      </c>
      <c r="DI1482" s="142">
        <v>86.29</v>
      </c>
      <c r="DJ1482" s="142">
        <v>81.3</v>
      </c>
      <c r="DK1482" s="142">
        <v>62.655000000000001</v>
      </c>
      <c r="DL1482" s="142">
        <v>103.86499999999999</v>
      </c>
      <c r="DM1482" s="142">
        <v>66.73</v>
      </c>
      <c r="DN1482" s="142">
        <v>238.6</v>
      </c>
      <c r="DO1482" s="142">
        <v>124.46</v>
      </c>
      <c r="DP1482" s="142">
        <v>122.785</v>
      </c>
      <c r="DQ1482" s="142">
        <v>127.04</v>
      </c>
      <c r="DR1482" s="142">
        <v>142.6</v>
      </c>
      <c r="DS1482" s="142">
        <v>106.045</v>
      </c>
      <c r="DT1482" s="142">
        <v>89.11</v>
      </c>
      <c r="DU1482" s="142">
        <v>124.53</v>
      </c>
      <c r="DV1482" s="142">
        <v>109.5</v>
      </c>
      <c r="DW1482" s="142">
        <v>73.75</v>
      </c>
      <c r="DX1482" s="142">
        <v>94.954999999999998</v>
      </c>
      <c r="DY1482" s="142">
        <v>128.875</v>
      </c>
      <c r="DZ1482" s="142">
        <v>103.36499999999999</v>
      </c>
      <c r="EA1482" s="142">
        <v>104.85</v>
      </c>
      <c r="EB1482" s="142">
        <v>75.98</v>
      </c>
      <c r="EC1482" s="142">
        <v>51.17</v>
      </c>
      <c r="ED1482" s="142">
        <v>102.17</v>
      </c>
      <c r="EE1482" s="142">
        <v>123.54</v>
      </c>
      <c r="EF1482" s="142">
        <v>76.234999999999999</v>
      </c>
      <c r="EG1482" s="142">
        <v>55.935000000000002</v>
      </c>
      <c r="EH1482" s="142">
        <v>114.235</v>
      </c>
      <c r="EI1482" s="142">
        <v>128.85499999999999</v>
      </c>
      <c r="EJ1482" s="142">
        <v>44.69</v>
      </c>
      <c r="EK1482" s="142">
        <v>161.45500000000001</v>
      </c>
      <c r="EL1482" s="142">
        <v>109.9</v>
      </c>
      <c r="EM1482" s="142">
        <v>236.815</v>
      </c>
      <c r="EN1482" s="142">
        <v>83.504999999999995</v>
      </c>
      <c r="EO1482" s="142">
        <v>157.375</v>
      </c>
      <c r="EP1482" s="142">
        <v>205.9</v>
      </c>
      <c r="EQ1482" s="142">
        <v>84.284999999999997</v>
      </c>
      <c r="ER1482" s="142">
        <v>212.08500000000001</v>
      </c>
      <c r="ES1482" s="142">
        <v>123.745</v>
      </c>
      <c r="ET1482" s="142">
        <v>135.88499999999999</v>
      </c>
      <c r="EU1482" s="142">
        <v>84.4</v>
      </c>
      <c r="EV1482" s="142">
        <v>92.44</v>
      </c>
      <c r="EW1482" s="142">
        <v>242.47499999999999</v>
      </c>
      <c r="EX1482" s="142">
        <v>207.8</v>
      </c>
      <c r="EY1482" s="142">
        <v>94.92</v>
      </c>
      <c r="EZ1482" s="142">
        <v>124.66</v>
      </c>
      <c r="FA1482" s="142">
        <v>157.80000000000001</v>
      </c>
      <c r="FB1482">
        <v>157.84</v>
      </c>
      <c r="FC1482">
        <v>180.505</v>
      </c>
      <c r="FD1482">
        <v>57.78</v>
      </c>
      <c r="FE1482">
        <v>81.375</v>
      </c>
      <c r="FF1482">
        <v>85</v>
      </c>
      <c r="FG1482">
        <v>159.59</v>
      </c>
      <c r="FH1482">
        <v>101.88</v>
      </c>
      <c r="FI1482">
        <v>95.724999999999994</v>
      </c>
      <c r="FJ1482">
        <v>79.400000000000006</v>
      </c>
      <c r="FK1482">
        <v>80.174999999999997</v>
      </c>
    </row>
    <row r="1483" spans="1:167">
      <c r="A1483">
        <v>4055</v>
      </c>
      <c r="B1483" t="s">
        <v>17</v>
      </c>
      <c r="C1483" s="143">
        <f t="shared" si="26"/>
        <v>25058.728000000003</v>
      </c>
      <c r="D1483" s="142">
        <v>52.88</v>
      </c>
      <c r="E1483" s="142">
        <v>60.045000000000002</v>
      </c>
      <c r="F1483" s="142">
        <v>69.77</v>
      </c>
      <c r="G1483" s="142">
        <v>101.27500000000001</v>
      </c>
      <c r="H1483" s="142">
        <v>140.92699999999999</v>
      </c>
      <c r="I1483" s="142">
        <v>286.81599999999997</v>
      </c>
      <c r="J1483" s="142">
        <v>136.41900000000001</v>
      </c>
      <c r="K1483" s="142">
        <v>39.454999999999998</v>
      </c>
      <c r="L1483" s="142">
        <v>51.5</v>
      </c>
      <c r="M1483" s="142">
        <v>40.340000000000003</v>
      </c>
      <c r="N1483" s="142">
        <v>42.51</v>
      </c>
      <c r="O1483" s="142">
        <v>46.460999999999999</v>
      </c>
      <c r="P1483" s="142">
        <v>63.84</v>
      </c>
      <c r="Q1483" s="142">
        <v>99.075000000000003</v>
      </c>
      <c r="R1483" s="142">
        <v>117.634</v>
      </c>
      <c r="S1483" s="142">
        <v>136.81299999999999</v>
      </c>
      <c r="T1483" s="142">
        <v>269.60000000000002</v>
      </c>
      <c r="U1483" s="142">
        <v>394.77300000000002</v>
      </c>
      <c r="V1483" s="142">
        <v>264.73200000000003</v>
      </c>
      <c r="W1483" s="142">
        <v>190.55799999999999</v>
      </c>
      <c r="X1483" s="142">
        <v>183.08</v>
      </c>
      <c r="Y1483" s="142">
        <v>242.69</v>
      </c>
      <c r="Z1483" s="142">
        <v>139.88</v>
      </c>
      <c r="AA1483" s="142">
        <v>182.74</v>
      </c>
      <c r="AB1483" s="142">
        <v>166.655</v>
      </c>
      <c r="AC1483" s="142">
        <v>80.239999999999995</v>
      </c>
      <c r="AD1483" s="142">
        <v>158.22999999999999</v>
      </c>
      <c r="AE1483" s="142">
        <v>162.79</v>
      </c>
      <c r="AF1483" s="142">
        <v>231.72</v>
      </c>
      <c r="AG1483" s="142">
        <v>227.55600000000001</v>
      </c>
      <c r="AH1483" s="142">
        <v>103.72499999999999</v>
      </c>
      <c r="AI1483" s="142">
        <v>58.01</v>
      </c>
      <c r="AJ1483" s="142">
        <v>115.575</v>
      </c>
      <c r="AK1483" s="142">
        <v>121.03</v>
      </c>
      <c r="AL1483" s="142">
        <v>76.67</v>
      </c>
      <c r="AM1483" s="142">
        <v>64.486000000000004</v>
      </c>
      <c r="AN1483" s="142">
        <v>94.6</v>
      </c>
      <c r="AO1483" s="142">
        <v>118.755</v>
      </c>
      <c r="AP1483" s="142">
        <v>186.36</v>
      </c>
      <c r="AQ1483" s="142">
        <v>95.344999999999999</v>
      </c>
      <c r="AR1483" s="142">
        <v>106.255</v>
      </c>
      <c r="AS1483" s="142">
        <v>96.95</v>
      </c>
      <c r="AT1483" s="142">
        <v>119.79</v>
      </c>
      <c r="AU1483" s="142">
        <v>110.355</v>
      </c>
      <c r="AV1483" s="142">
        <v>103.9</v>
      </c>
      <c r="AW1483" s="142">
        <v>94.58</v>
      </c>
      <c r="AX1483" s="142">
        <v>134.47999999999999</v>
      </c>
      <c r="AY1483" s="142">
        <v>61.89</v>
      </c>
      <c r="AZ1483" s="142">
        <v>60.61</v>
      </c>
      <c r="BA1483" s="142">
        <v>26.33</v>
      </c>
      <c r="BB1483" s="142">
        <v>71.41</v>
      </c>
      <c r="BC1483" s="142">
        <v>76.415000000000006</v>
      </c>
      <c r="BD1483" s="142">
        <v>145.19</v>
      </c>
      <c r="BE1483" s="142">
        <v>53.32</v>
      </c>
      <c r="BF1483" s="142">
        <v>95.15</v>
      </c>
      <c r="BG1483" s="142">
        <v>72.760000000000005</v>
      </c>
      <c r="BH1483" s="142">
        <v>118.485</v>
      </c>
      <c r="BI1483" s="142">
        <v>87.85</v>
      </c>
      <c r="BJ1483" s="142">
        <v>80.765000000000001</v>
      </c>
      <c r="BK1483" s="142">
        <v>68.739999999999995</v>
      </c>
      <c r="BL1483" s="142">
        <v>35.299999999999997</v>
      </c>
      <c r="BM1483" s="142">
        <v>58.72</v>
      </c>
      <c r="BN1483" s="142">
        <v>47.914999999999999</v>
      </c>
      <c r="BO1483" s="142">
        <v>56.98</v>
      </c>
      <c r="BP1483" s="142">
        <v>84.86</v>
      </c>
      <c r="BQ1483" s="142">
        <v>60.795000000000002</v>
      </c>
      <c r="BR1483" s="142">
        <v>74.215000000000003</v>
      </c>
      <c r="BS1483" s="142">
        <v>38.595999999999997</v>
      </c>
      <c r="BT1483" s="142">
        <v>78.715000000000003</v>
      </c>
      <c r="BU1483" s="142">
        <v>61.09</v>
      </c>
      <c r="BV1483" s="142">
        <v>59.094999999999999</v>
      </c>
      <c r="BW1483" s="142">
        <v>87.36</v>
      </c>
      <c r="BX1483" s="142">
        <v>69.52</v>
      </c>
      <c r="BY1483" s="142">
        <v>106.83</v>
      </c>
      <c r="BZ1483" s="142">
        <v>91.64</v>
      </c>
      <c r="CA1483" s="142">
        <v>74.236000000000004</v>
      </c>
      <c r="CB1483" s="142">
        <v>126.91500000000001</v>
      </c>
      <c r="CC1483" s="142">
        <v>65.64</v>
      </c>
      <c r="CD1483" s="142">
        <v>52.01</v>
      </c>
      <c r="CE1483" s="142">
        <v>135.035</v>
      </c>
      <c r="CF1483" s="142">
        <v>57.125</v>
      </c>
      <c r="CG1483" s="142">
        <v>101.6</v>
      </c>
      <c r="CH1483" s="142">
        <v>95.24</v>
      </c>
      <c r="CI1483" s="142">
        <v>164.745</v>
      </c>
      <c r="CJ1483" s="142">
        <v>175.52500000000001</v>
      </c>
      <c r="CK1483" s="142">
        <v>76.924999999999997</v>
      </c>
      <c r="CL1483" s="142">
        <v>116.595</v>
      </c>
      <c r="CM1483" s="142">
        <v>242.13499999999999</v>
      </c>
      <c r="CN1483" s="142">
        <v>90.915000000000006</v>
      </c>
      <c r="CO1483" s="142">
        <v>144.01499999999999</v>
      </c>
      <c r="CP1483" s="142">
        <v>171.958</v>
      </c>
      <c r="CQ1483" s="142">
        <v>87.42</v>
      </c>
      <c r="CR1483" s="142">
        <v>134.85599999999999</v>
      </c>
      <c r="CS1483" s="142">
        <v>127.24</v>
      </c>
      <c r="CT1483" s="142">
        <v>144.19499999999999</v>
      </c>
      <c r="CU1483" s="142">
        <v>183.035</v>
      </c>
      <c r="CV1483" s="142">
        <v>158.23500000000001</v>
      </c>
      <c r="CW1483" s="142">
        <v>190.82</v>
      </c>
      <c r="CX1483" s="142">
        <v>195.10499999999999</v>
      </c>
      <c r="CY1483" s="142">
        <v>105.96</v>
      </c>
      <c r="CZ1483" s="142">
        <v>200.327</v>
      </c>
      <c r="DA1483" s="142">
        <v>132.315</v>
      </c>
      <c r="DB1483" s="142">
        <v>250.31</v>
      </c>
      <c r="DC1483" s="142">
        <v>105.535</v>
      </c>
      <c r="DD1483" s="142">
        <v>209.26499999999999</v>
      </c>
      <c r="DE1483" s="142">
        <v>332.87</v>
      </c>
      <c r="DF1483" s="142">
        <v>255.87</v>
      </c>
      <c r="DG1483" s="142">
        <v>180.04</v>
      </c>
      <c r="DH1483" s="142">
        <v>227.97</v>
      </c>
      <c r="DI1483" s="142">
        <v>190.41499999999999</v>
      </c>
      <c r="DJ1483" s="142">
        <v>232.2</v>
      </c>
      <c r="DK1483" s="142">
        <v>251.625</v>
      </c>
      <c r="DL1483" s="142">
        <v>181.46</v>
      </c>
      <c r="DM1483" s="142">
        <v>291.51</v>
      </c>
      <c r="DN1483" s="142">
        <v>369.98500000000001</v>
      </c>
      <c r="DO1483" s="142">
        <v>240.36500000000001</v>
      </c>
      <c r="DP1483" s="142">
        <v>402.80500000000001</v>
      </c>
      <c r="DQ1483" s="142">
        <v>341.66</v>
      </c>
      <c r="DR1483" s="142">
        <v>411.22</v>
      </c>
      <c r="DS1483" s="142">
        <v>241.98</v>
      </c>
      <c r="DT1483" s="142">
        <v>185.95</v>
      </c>
      <c r="DU1483" s="142">
        <v>218.91</v>
      </c>
      <c r="DV1483" s="142">
        <v>338.315</v>
      </c>
      <c r="DW1483" s="142">
        <v>417.41</v>
      </c>
      <c r="DX1483" s="142">
        <v>385.43</v>
      </c>
      <c r="DY1483" s="142">
        <v>190.69499999999999</v>
      </c>
      <c r="DZ1483" s="142">
        <v>275.80500000000001</v>
      </c>
      <c r="EA1483" s="142">
        <v>180.3</v>
      </c>
      <c r="EB1483" s="142">
        <v>298.13</v>
      </c>
      <c r="EC1483" s="142">
        <v>145.815</v>
      </c>
      <c r="ED1483" s="142">
        <v>291.83999999999997</v>
      </c>
      <c r="EE1483" s="142">
        <v>314.935</v>
      </c>
      <c r="EF1483" s="142">
        <v>121.49</v>
      </c>
      <c r="EG1483" s="142">
        <v>263.51</v>
      </c>
      <c r="EH1483" s="142">
        <v>207</v>
      </c>
      <c r="EI1483" s="142">
        <v>162.76499999999999</v>
      </c>
      <c r="EJ1483" s="142">
        <v>326.67500000000001</v>
      </c>
      <c r="EK1483" s="142">
        <v>253.85</v>
      </c>
      <c r="EL1483" s="142">
        <v>212.96</v>
      </c>
      <c r="EM1483" s="142">
        <v>207.48</v>
      </c>
      <c r="EN1483" s="142">
        <v>289.82499999999999</v>
      </c>
      <c r="EO1483" s="142">
        <v>305.04000000000002</v>
      </c>
      <c r="EP1483" s="142">
        <v>288.33999999999997</v>
      </c>
      <c r="EQ1483" s="142">
        <v>148.08000000000001</v>
      </c>
      <c r="ER1483" s="142">
        <v>176.17</v>
      </c>
      <c r="ES1483" s="142">
        <v>258.02</v>
      </c>
      <c r="ET1483" s="142">
        <v>310.16500000000002</v>
      </c>
      <c r="EU1483" s="142">
        <v>156.52000000000001</v>
      </c>
      <c r="EV1483" s="142">
        <v>343.24</v>
      </c>
      <c r="EW1483" s="142">
        <v>332.84500000000003</v>
      </c>
      <c r="EX1483" s="142">
        <v>214.09</v>
      </c>
      <c r="EY1483" s="142">
        <v>305.53500000000003</v>
      </c>
      <c r="EZ1483" s="142">
        <v>152.73500000000001</v>
      </c>
      <c r="FA1483" s="142">
        <v>299.23500000000001</v>
      </c>
      <c r="FB1483">
        <v>275.28500000000003</v>
      </c>
      <c r="FC1483">
        <v>344.65</v>
      </c>
      <c r="FD1483">
        <v>181.08</v>
      </c>
      <c r="FE1483">
        <v>252.16499999999999</v>
      </c>
      <c r="FF1483">
        <v>233.14</v>
      </c>
      <c r="FG1483">
        <v>274.02</v>
      </c>
      <c r="FH1483">
        <v>235.54499999999999</v>
      </c>
      <c r="FI1483">
        <v>263.66000000000003</v>
      </c>
      <c r="FJ1483">
        <v>239.07</v>
      </c>
      <c r="FK1483">
        <v>181.625</v>
      </c>
    </row>
    <row r="1484" spans="1:167">
      <c r="A1484">
        <v>4059</v>
      </c>
      <c r="B1484" t="s">
        <v>17</v>
      </c>
      <c r="C1484" s="143">
        <f t="shared" si="26"/>
        <v>6953.590000000002</v>
      </c>
      <c r="D1484" s="142">
        <v>7.98</v>
      </c>
      <c r="E1484" s="142">
        <v>11.2</v>
      </c>
      <c r="F1484" s="142">
        <v>13.66</v>
      </c>
      <c r="G1484" s="142">
        <v>18.71</v>
      </c>
      <c r="H1484" s="142">
        <v>27.614999999999998</v>
      </c>
      <c r="I1484" s="142">
        <v>46.07</v>
      </c>
      <c r="J1484" s="142">
        <v>20.14</v>
      </c>
      <c r="K1484" s="142">
        <v>2.66</v>
      </c>
      <c r="L1484" s="142">
        <v>9.1199999999999992</v>
      </c>
      <c r="M1484" s="142">
        <v>11.25</v>
      </c>
      <c r="N1484" s="142">
        <v>16.940000000000001</v>
      </c>
      <c r="O1484" s="142">
        <v>25.44</v>
      </c>
      <c r="P1484" s="142">
        <v>4.38</v>
      </c>
      <c r="Q1484" s="142">
        <v>17.54</v>
      </c>
      <c r="R1484" s="142">
        <v>20.32</v>
      </c>
      <c r="S1484" s="142">
        <v>24.6</v>
      </c>
      <c r="T1484" s="142">
        <v>57.14</v>
      </c>
      <c r="U1484" s="142">
        <v>73.77</v>
      </c>
      <c r="V1484" s="142">
        <v>30.35</v>
      </c>
      <c r="W1484" s="142">
        <v>69.27</v>
      </c>
      <c r="X1484" s="142">
        <v>38.92</v>
      </c>
      <c r="Y1484" s="142">
        <v>40.590000000000003</v>
      </c>
      <c r="Z1484" s="142">
        <v>29.26</v>
      </c>
      <c r="AA1484" s="142">
        <v>34.94</v>
      </c>
      <c r="AB1484" s="142">
        <v>51.03</v>
      </c>
      <c r="AC1484" s="142">
        <v>11.15</v>
      </c>
      <c r="AD1484" s="142">
        <v>16</v>
      </c>
      <c r="AE1484" s="142">
        <v>39.195</v>
      </c>
      <c r="AF1484" s="142">
        <v>40.61</v>
      </c>
      <c r="AG1484" s="142">
        <v>77.06</v>
      </c>
      <c r="AH1484" s="142">
        <v>3.5</v>
      </c>
      <c r="AI1484" s="142">
        <v>24.4</v>
      </c>
      <c r="AJ1484" s="142">
        <v>0</v>
      </c>
      <c r="AK1484" s="142">
        <v>17.46</v>
      </c>
      <c r="AL1484" s="142">
        <v>11.49</v>
      </c>
      <c r="AM1484" s="142">
        <v>4.5999999999999996</v>
      </c>
      <c r="AN1484" s="142">
        <v>3.03</v>
      </c>
      <c r="AO1484" s="142">
        <v>14.7</v>
      </c>
      <c r="AP1484" s="142">
        <v>11.12</v>
      </c>
      <c r="AQ1484" s="142">
        <v>10.199999999999999</v>
      </c>
      <c r="AR1484" s="142">
        <v>39.619999999999997</v>
      </c>
      <c r="AS1484" s="142">
        <v>19.5</v>
      </c>
      <c r="AT1484" s="142">
        <v>22.22</v>
      </c>
      <c r="AU1484" s="142">
        <v>20.25</v>
      </c>
      <c r="AV1484" s="142">
        <v>12.5</v>
      </c>
      <c r="AW1484" s="142">
        <v>17.64</v>
      </c>
      <c r="AX1484" s="142">
        <v>20.12</v>
      </c>
      <c r="AY1484" s="142">
        <v>19.579999999999998</v>
      </c>
      <c r="AZ1484" s="142">
        <v>27.79</v>
      </c>
      <c r="BA1484" s="142">
        <v>20.524999999999999</v>
      </c>
      <c r="BB1484" s="142">
        <v>27.6</v>
      </c>
      <c r="BC1484" s="142">
        <v>26.74</v>
      </c>
      <c r="BD1484" s="142">
        <v>15.56</v>
      </c>
      <c r="BE1484" s="142">
        <v>13.6</v>
      </c>
      <c r="BF1484" s="142">
        <v>23.16</v>
      </c>
      <c r="BG1484" s="142">
        <v>9.18</v>
      </c>
      <c r="BH1484" s="142">
        <v>0</v>
      </c>
      <c r="BI1484" s="142">
        <v>29.88</v>
      </c>
      <c r="BJ1484" s="142">
        <v>31.92</v>
      </c>
      <c r="BK1484" s="142">
        <v>13.32</v>
      </c>
      <c r="BL1484" s="142">
        <v>11.83</v>
      </c>
      <c r="BM1484" s="142">
        <v>9.2200000000000006</v>
      </c>
      <c r="BN1484" s="142">
        <v>32.35</v>
      </c>
      <c r="BO1484" s="142">
        <v>15.6</v>
      </c>
      <c r="BP1484" s="142">
        <v>8.1199999999999992</v>
      </c>
      <c r="BQ1484" s="142">
        <v>17.16</v>
      </c>
      <c r="BR1484" s="142">
        <v>14.56</v>
      </c>
      <c r="BS1484" s="142">
        <v>29.84</v>
      </c>
      <c r="BT1484" s="142">
        <v>23.16</v>
      </c>
      <c r="BU1484" s="142">
        <v>8.5649999999999995</v>
      </c>
      <c r="BV1484" s="142">
        <v>9.24</v>
      </c>
      <c r="BW1484" s="142">
        <v>13.35</v>
      </c>
      <c r="BX1484" s="142">
        <v>27.86</v>
      </c>
      <c r="BY1484" s="142">
        <v>26.495000000000001</v>
      </c>
      <c r="BZ1484" s="142">
        <v>32.020000000000003</v>
      </c>
      <c r="CA1484" s="142">
        <v>0</v>
      </c>
      <c r="CB1484" s="142">
        <v>36.884999999999998</v>
      </c>
      <c r="CC1484" s="142">
        <v>94.415000000000006</v>
      </c>
      <c r="CD1484" s="142">
        <v>11.525</v>
      </c>
      <c r="CE1484" s="142">
        <v>31.164999999999999</v>
      </c>
      <c r="CF1484" s="142">
        <v>36.72</v>
      </c>
      <c r="CG1484" s="142">
        <v>33.68</v>
      </c>
      <c r="CH1484" s="142">
        <v>182.23</v>
      </c>
      <c r="CI1484" s="142">
        <v>36.274999999999999</v>
      </c>
      <c r="CJ1484" s="142">
        <v>64.045000000000002</v>
      </c>
      <c r="CK1484" s="142">
        <v>18.5</v>
      </c>
      <c r="CL1484" s="142">
        <v>68.254999999999995</v>
      </c>
      <c r="CM1484" s="142">
        <v>11.355</v>
      </c>
      <c r="CN1484" s="142">
        <v>15.925000000000001</v>
      </c>
      <c r="CO1484" s="142">
        <v>12.98</v>
      </c>
      <c r="CP1484" s="142">
        <v>26.824999999999999</v>
      </c>
      <c r="CQ1484" s="142">
        <v>62.05</v>
      </c>
      <c r="CR1484" s="142">
        <v>35.96</v>
      </c>
      <c r="CS1484" s="142">
        <v>21.69</v>
      </c>
      <c r="CT1484" s="142">
        <v>26.34</v>
      </c>
      <c r="CU1484" s="142">
        <v>20.53</v>
      </c>
      <c r="CV1484" s="142">
        <v>78.254999999999995</v>
      </c>
      <c r="CW1484" s="142">
        <v>24.484999999999999</v>
      </c>
      <c r="CX1484" s="142">
        <v>30.245000000000001</v>
      </c>
      <c r="CY1484" s="142">
        <v>19.47</v>
      </c>
      <c r="CZ1484" s="142">
        <v>39.604999999999997</v>
      </c>
      <c r="DA1484" s="142">
        <v>49.21</v>
      </c>
      <c r="DB1484" s="142">
        <v>16.824999999999999</v>
      </c>
      <c r="DC1484" s="142">
        <v>14.66</v>
      </c>
      <c r="DD1484" s="142">
        <v>83.13</v>
      </c>
      <c r="DE1484" s="142">
        <v>66.86</v>
      </c>
      <c r="DF1484" s="142">
        <v>70.760000000000005</v>
      </c>
      <c r="DG1484" s="142">
        <v>121.245</v>
      </c>
      <c r="DH1484" s="142">
        <v>68.84</v>
      </c>
      <c r="DI1484" s="142">
        <v>70.125</v>
      </c>
      <c r="DJ1484" s="142">
        <v>79.540000000000006</v>
      </c>
      <c r="DK1484" s="142">
        <v>197.57</v>
      </c>
      <c r="DL1484" s="142">
        <v>78.515000000000001</v>
      </c>
      <c r="DM1484" s="142">
        <v>174.155</v>
      </c>
      <c r="DN1484" s="142">
        <v>70.19</v>
      </c>
      <c r="DO1484" s="142">
        <v>79.67</v>
      </c>
      <c r="DP1484" s="142">
        <v>77.41</v>
      </c>
      <c r="DQ1484" s="142">
        <v>88.06</v>
      </c>
      <c r="DR1484" s="142">
        <v>53.67</v>
      </c>
      <c r="DS1484" s="142">
        <v>48.76</v>
      </c>
      <c r="DT1484" s="142">
        <v>45.55</v>
      </c>
      <c r="DU1484" s="142">
        <v>148.4</v>
      </c>
      <c r="DV1484" s="142">
        <v>80.13</v>
      </c>
      <c r="DW1484" s="142">
        <v>46.33</v>
      </c>
      <c r="DX1484" s="142">
        <v>35.46</v>
      </c>
      <c r="DY1484" s="142">
        <v>70.64</v>
      </c>
      <c r="DZ1484" s="142">
        <v>42.75</v>
      </c>
      <c r="EA1484" s="142">
        <v>151.54</v>
      </c>
      <c r="EB1484" s="142">
        <v>72.08</v>
      </c>
      <c r="EC1484" s="142">
        <v>124.22</v>
      </c>
      <c r="ED1484" s="142">
        <v>84.7</v>
      </c>
      <c r="EE1484" s="142">
        <v>106.69</v>
      </c>
      <c r="EF1484" s="142">
        <v>58.32</v>
      </c>
      <c r="EG1484" s="142">
        <v>62.8</v>
      </c>
      <c r="EH1484" s="142">
        <v>34.39</v>
      </c>
      <c r="EI1484" s="142">
        <v>76.989999999999995</v>
      </c>
      <c r="EJ1484" s="142">
        <v>88.61</v>
      </c>
      <c r="EK1484" s="142">
        <v>44.47</v>
      </c>
      <c r="EL1484" s="142">
        <v>87.525000000000006</v>
      </c>
      <c r="EM1484" s="142">
        <v>48.14</v>
      </c>
      <c r="EN1484" s="142">
        <v>80.504999999999995</v>
      </c>
      <c r="EO1484" s="142">
        <v>120.62</v>
      </c>
      <c r="EP1484" s="142">
        <v>74.150000000000006</v>
      </c>
      <c r="EQ1484" s="142">
        <v>101.05</v>
      </c>
      <c r="ER1484" s="142">
        <v>28.704999999999998</v>
      </c>
      <c r="ES1484" s="142">
        <v>79.099999999999994</v>
      </c>
      <c r="ET1484" s="142">
        <v>47.83</v>
      </c>
      <c r="EU1484" s="142">
        <v>92.674999999999997</v>
      </c>
      <c r="EV1484" s="142">
        <v>85.965000000000003</v>
      </c>
      <c r="EW1484" s="142">
        <v>102.88</v>
      </c>
      <c r="EX1484" s="142">
        <v>126.495</v>
      </c>
      <c r="EY1484" s="142">
        <v>73.424999999999997</v>
      </c>
      <c r="EZ1484" s="142">
        <v>73.644999999999996</v>
      </c>
      <c r="FA1484" s="142">
        <v>130.72</v>
      </c>
      <c r="FB1484">
        <v>106.71</v>
      </c>
      <c r="FC1484">
        <v>204.85</v>
      </c>
      <c r="FD1484">
        <v>152.59</v>
      </c>
      <c r="FE1484">
        <v>38.49</v>
      </c>
      <c r="FF1484">
        <v>49.094999999999999</v>
      </c>
      <c r="FG1484">
        <v>85.9</v>
      </c>
      <c r="FH1484">
        <v>69.094999999999999</v>
      </c>
      <c r="FI1484">
        <v>79.25</v>
      </c>
      <c r="FJ1484">
        <v>42.55</v>
      </c>
      <c r="FK1484">
        <v>38.72</v>
      </c>
    </row>
    <row r="1485" spans="1:167">
      <c r="A1485">
        <v>4060</v>
      </c>
      <c r="B1485" t="s">
        <v>17</v>
      </c>
      <c r="C1485" s="143">
        <f t="shared" si="26"/>
        <v>11978.349000000007</v>
      </c>
      <c r="D1485" s="142">
        <v>14.404</v>
      </c>
      <c r="E1485" s="142">
        <v>24.448</v>
      </c>
      <c r="F1485" s="142">
        <v>21.63</v>
      </c>
      <c r="G1485" s="142">
        <v>20.899000000000001</v>
      </c>
      <c r="H1485" s="142">
        <v>46.119</v>
      </c>
      <c r="I1485" s="142">
        <v>67.888000000000005</v>
      </c>
      <c r="J1485" s="142">
        <v>21.834</v>
      </c>
      <c r="K1485" s="142">
        <v>53.231999999999999</v>
      </c>
      <c r="L1485" s="142">
        <v>21.34</v>
      </c>
      <c r="M1485" s="142">
        <v>23.734999999999999</v>
      </c>
      <c r="N1485" s="142">
        <v>15.33</v>
      </c>
      <c r="O1485" s="142">
        <v>22.521999999999998</v>
      </c>
      <c r="P1485" s="142">
        <v>2.7949999999999999</v>
      </c>
      <c r="Q1485" s="142">
        <v>25.06</v>
      </c>
      <c r="R1485" s="142">
        <v>46.982999999999997</v>
      </c>
      <c r="S1485" s="142">
        <v>46.515000000000001</v>
      </c>
      <c r="T1485" s="142">
        <v>60.24</v>
      </c>
      <c r="U1485" s="142">
        <v>91.564999999999998</v>
      </c>
      <c r="V1485" s="142">
        <v>51.185000000000002</v>
      </c>
      <c r="W1485" s="142">
        <v>73.811000000000007</v>
      </c>
      <c r="X1485" s="142">
        <v>101.605</v>
      </c>
      <c r="Y1485" s="142">
        <v>105.295</v>
      </c>
      <c r="Z1485" s="142">
        <v>68.685000000000002</v>
      </c>
      <c r="AA1485" s="142">
        <v>118.73</v>
      </c>
      <c r="AB1485" s="142">
        <v>58.3</v>
      </c>
      <c r="AC1485" s="142">
        <v>48.49</v>
      </c>
      <c r="AD1485" s="142">
        <v>60.344999999999999</v>
      </c>
      <c r="AE1485" s="142">
        <v>59.075000000000003</v>
      </c>
      <c r="AF1485" s="142">
        <v>82.204999999999998</v>
      </c>
      <c r="AG1485" s="142">
        <v>150.495</v>
      </c>
      <c r="AH1485" s="142">
        <v>34.06</v>
      </c>
      <c r="AI1485" s="142">
        <v>39.14</v>
      </c>
      <c r="AJ1485" s="142">
        <v>38.173999999999999</v>
      </c>
      <c r="AK1485" s="142">
        <v>26.82</v>
      </c>
      <c r="AL1485" s="142">
        <v>28.95</v>
      </c>
      <c r="AM1485" s="142">
        <v>20</v>
      </c>
      <c r="AN1485" s="142">
        <v>23</v>
      </c>
      <c r="AO1485" s="142">
        <v>26.37</v>
      </c>
      <c r="AP1485" s="142">
        <v>28.16</v>
      </c>
      <c r="AQ1485" s="142">
        <v>37.04</v>
      </c>
      <c r="AR1485" s="142">
        <v>61.171999999999997</v>
      </c>
      <c r="AS1485" s="142">
        <v>55.551000000000002</v>
      </c>
      <c r="AT1485" s="142">
        <v>35.26</v>
      </c>
      <c r="AU1485" s="142">
        <v>29.28</v>
      </c>
      <c r="AV1485" s="142">
        <v>31.344999999999999</v>
      </c>
      <c r="AW1485" s="142">
        <v>48.75</v>
      </c>
      <c r="AX1485" s="142">
        <v>35.94</v>
      </c>
      <c r="AY1485" s="142">
        <v>42.58</v>
      </c>
      <c r="AZ1485" s="142">
        <v>40.22</v>
      </c>
      <c r="BA1485" s="142">
        <v>22</v>
      </c>
      <c r="BB1485" s="142">
        <v>27.29</v>
      </c>
      <c r="BC1485" s="142">
        <v>27.7</v>
      </c>
      <c r="BD1485" s="142">
        <v>9.64</v>
      </c>
      <c r="BE1485" s="142">
        <v>63.975000000000001</v>
      </c>
      <c r="BF1485" s="142">
        <v>46.53</v>
      </c>
      <c r="BG1485" s="142">
        <v>33.29</v>
      </c>
      <c r="BH1485" s="142">
        <v>21.25</v>
      </c>
      <c r="BI1485" s="142">
        <v>16.594999999999999</v>
      </c>
      <c r="BJ1485" s="142">
        <v>34.664999999999999</v>
      </c>
      <c r="BK1485" s="142">
        <v>11.71</v>
      </c>
      <c r="BL1485" s="142">
        <v>16.7</v>
      </c>
      <c r="BM1485" s="142">
        <v>26.305</v>
      </c>
      <c r="BN1485" s="142">
        <v>21.13</v>
      </c>
      <c r="BO1485" s="142">
        <v>27.13</v>
      </c>
      <c r="BP1485" s="142">
        <v>29.38</v>
      </c>
      <c r="BQ1485" s="142">
        <v>23.66</v>
      </c>
      <c r="BR1485" s="142">
        <v>21.14</v>
      </c>
      <c r="BS1485" s="142">
        <v>14.94</v>
      </c>
      <c r="BT1485" s="142">
        <v>41.07</v>
      </c>
      <c r="BU1485" s="142">
        <v>10.45</v>
      </c>
      <c r="BV1485" s="142">
        <v>46.03</v>
      </c>
      <c r="BW1485" s="142">
        <v>44.56</v>
      </c>
      <c r="BX1485" s="142">
        <v>33.125</v>
      </c>
      <c r="BY1485" s="142">
        <v>51.722000000000001</v>
      </c>
      <c r="BZ1485" s="142">
        <v>41.33</v>
      </c>
      <c r="CA1485" s="142">
        <v>17.295000000000002</v>
      </c>
      <c r="CB1485" s="142">
        <v>38.332000000000001</v>
      </c>
      <c r="CC1485" s="142">
        <v>69.17</v>
      </c>
      <c r="CD1485" s="142">
        <v>43.86</v>
      </c>
      <c r="CE1485" s="142">
        <v>78.935000000000002</v>
      </c>
      <c r="CF1485" s="142">
        <v>28.82</v>
      </c>
      <c r="CG1485" s="142">
        <v>51.23</v>
      </c>
      <c r="CH1485" s="142">
        <v>92.93</v>
      </c>
      <c r="CI1485" s="142">
        <v>77.504999999999995</v>
      </c>
      <c r="CJ1485" s="142">
        <v>41.32</v>
      </c>
      <c r="CK1485" s="142">
        <v>66.704999999999998</v>
      </c>
      <c r="CL1485" s="142">
        <v>131.405</v>
      </c>
      <c r="CM1485" s="142">
        <v>22.52</v>
      </c>
      <c r="CN1485" s="142">
        <v>43.72</v>
      </c>
      <c r="CO1485" s="142">
        <v>56.48</v>
      </c>
      <c r="CP1485" s="142">
        <v>55.1</v>
      </c>
      <c r="CQ1485" s="142">
        <v>107.495</v>
      </c>
      <c r="CR1485" s="142">
        <v>41.185000000000002</v>
      </c>
      <c r="CS1485" s="142">
        <v>93.93</v>
      </c>
      <c r="CT1485" s="142">
        <v>98.697999999999993</v>
      </c>
      <c r="CU1485" s="142">
        <v>55.625</v>
      </c>
      <c r="CV1485" s="142">
        <v>32.380000000000003</v>
      </c>
      <c r="CW1485" s="142">
        <v>49.19</v>
      </c>
      <c r="CX1485" s="142">
        <v>154.215</v>
      </c>
      <c r="CY1485" s="142">
        <v>59.284999999999997</v>
      </c>
      <c r="CZ1485" s="142">
        <v>348.255</v>
      </c>
      <c r="DA1485" s="142">
        <v>26.954999999999998</v>
      </c>
      <c r="DB1485" s="142">
        <v>84.704999999999998</v>
      </c>
      <c r="DC1485" s="142">
        <v>67.92</v>
      </c>
      <c r="DD1485" s="142">
        <v>126.97499999999999</v>
      </c>
      <c r="DE1485" s="142">
        <v>101.845</v>
      </c>
      <c r="DF1485" s="142">
        <v>108.77</v>
      </c>
      <c r="DG1485" s="142">
        <v>312.66500000000002</v>
      </c>
      <c r="DH1485" s="142">
        <v>104.11499999999999</v>
      </c>
      <c r="DI1485" s="142">
        <v>126.45</v>
      </c>
      <c r="DJ1485" s="142">
        <v>119.58</v>
      </c>
      <c r="DK1485" s="142">
        <v>216.95</v>
      </c>
      <c r="DL1485" s="142">
        <v>110.53</v>
      </c>
      <c r="DM1485" s="142">
        <v>98.305000000000007</v>
      </c>
      <c r="DN1485" s="142">
        <v>126.895</v>
      </c>
      <c r="DO1485" s="142">
        <v>151.66499999999999</v>
      </c>
      <c r="DP1485" s="142">
        <v>156.21</v>
      </c>
      <c r="DQ1485" s="142">
        <v>108.645</v>
      </c>
      <c r="DR1485" s="142">
        <v>152.66</v>
      </c>
      <c r="DS1485" s="142">
        <v>107.33</v>
      </c>
      <c r="DT1485" s="142">
        <v>129.06</v>
      </c>
      <c r="DU1485" s="142">
        <v>173.935</v>
      </c>
      <c r="DV1485" s="142">
        <v>198.94</v>
      </c>
      <c r="DW1485" s="142">
        <v>102.76</v>
      </c>
      <c r="DX1485" s="142">
        <v>55.71</v>
      </c>
      <c r="DY1485" s="142">
        <v>151.22</v>
      </c>
      <c r="DZ1485" s="142">
        <v>178.47</v>
      </c>
      <c r="EA1485" s="142">
        <v>114.81</v>
      </c>
      <c r="EB1485" s="142">
        <v>111.86</v>
      </c>
      <c r="EC1485" s="142">
        <v>69.064999999999998</v>
      </c>
      <c r="ED1485" s="142">
        <v>155.22</v>
      </c>
      <c r="EE1485" s="142">
        <v>142.125</v>
      </c>
      <c r="EF1485" s="142">
        <v>132.27000000000001</v>
      </c>
      <c r="EG1485" s="142">
        <v>109.77</v>
      </c>
      <c r="EH1485" s="142">
        <v>130.33000000000001</v>
      </c>
      <c r="EI1485" s="142">
        <v>72.87</v>
      </c>
      <c r="EJ1485" s="142">
        <v>159.87</v>
      </c>
      <c r="EK1485" s="142">
        <v>160.18</v>
      </c>
      <c r="EL1485" s="142">
        <v>188.22499999999999</v>
      </c>
      <c r="EM1485" s="142">
        <v>132.66999999999999</v>
      </c>
      <c r="EN1485" s="142">
        <v>116.13500000000001</v>
      </c>
      <c r="EO1485" s="142">
        <v>165.16499999999999</v>
      </c>
      <c r="EP1485" s="142">
        <v>156.08000000000001</v>
      </c>
      <c r="EQ1485" s="142">
        <v>103.02</v>
      </c>
      <c r="ER1485" s="142">
        <v>118.54</v>
      </c>
      <c r="ES1485" s="142">
        <v>156.88499999999999</v>
      </c>
      <c r="ET1485" s="142">
        <v>95.73</v>
      </c>
      <c r="EU1485" s="142">
        <v>87.93</v>
      </c>
      <c r="EV1485" s="142">
        <v>106.655</v>
      </c>
      <c r="EW1485" s="142">
        <v>136.75</v>
      </c>
      <c r="EX1485" s="142">
        <v>216.94499999999999</v>
      </c>
      <c r="EY1485" s="142">
        <v>193.41</v>
      </c>
      <c r="EZ1485" s="142">
        <v>75.734999999999999</v>
      </c>
      <c r="FA1485" s="142">
        <v>165.36500000000001</v>
      </c>
      <c r="FB1485">
        <v>143.93</v>
      </c>
      <c r="FC1485">
        <v>292.38499999999999</v>
      </c>
      <c r="FD1485">
        <v>98.4</v>
      </c>
      <c r="FE1485">
        <v>207.54499999999999</v>
      </c>
      <c r="FF1485">
        <v>112.3</v>
      </c>
      <c r="FG1485">
        <v>225.625</v>
      </c>
      <c r="FH1485">
        <v>98.7</v>
      </c>
      <c r="FI1485">
        <v>139.56</v>
      </c>
      <c r="FJ1485">
        <v>117.35</v>
      </c>
      <c r="FK1485">
        <v>65.224999999999994</v>
      </c>
    </row>
    <row r="1486" spans="1:167">
      <c r="A1486">
        <v>4061</v>
      </c>
      <c r="B1486" t="s">
        <v>17</v>
      </c>
      <c r="C1486" s="143">
        <f t="shared" si="26"/>
        <v>18718.896000000001</v>
      </c>
      <c r="D1486" s="142">
        <v>28.498999999999999</v>
      </c>
      <c r="E1486" s="142">
        <v>31.84</v>
      </c>
      <c r="F1486" s="142">
        <v>69.709000000000003</v>
      </c>
      <c r="G1486" s="142">
        <v>56.094999999999999</v>
      </c>
      <c r="H1486" s="142">
        <v>99.685000000000002</v>
      </c>
      <c r="I1486" s="142">
        <v>222.102</v>
      </c>
      <c r="J1486" s="142">
        <v>29.114000000000001</v>
      </c>
      <c r="K1486" s="142">
        <v>55.636000000000003</v>
      </c>
      <c r="L1486" s="142">
        <v>35.61</v>
      </c>
      <c r="M1486" s="142">
        <v>34.630000000000003</v>
      </c>
      <c r="N1486" s="142">
        <v>34.409999999999997</v>
      </c>
      <c r="O1486" s="142">
        <v>12.82</v>
      </c>
      <c r="P1486" s="142">
        <v>33.22</v>
      </c>
      <c r="Q1486" s="142">
        <v>66.150000000000006</v>
      </c>
      <c r="R1486" s="142">
        <v>81.75</v>
      </c>
      <c r="S1486" s="142">
        <v>82.08</v>
      </c>
      <c r="T1486" s="142">
        <v>142.755</v>
      </c>
      <c r="U1486" s="142">
        <v>226.92</v>
      </c>
      <c r="V1486" s="142">
        <v>109.38</v>
      </c>
      <c r="W1486" s="142">
        <v>159.02000000000001</v>
      </c>
      <c r="X1486" s="142">
        <v>164.23099999999999</v>
      </c>
      <c r="Y1486" s="142">
        <v>135.65</v>
      </c>
      <c r="Z1486" s="142">
        <v>144.60499999999999</v>
      </c>
      <c r="AA1486" s="142">
        <v>161.19</v>
      </c>
      <c r="AB1486" s="142">
        <v>75.03</v>
      </c>
      <c r="AC1486" s="142">
        <v>46.9</v>
      </c>
      <c r="AD1486" s="142">
        <v>117.33499999999999</v>
      </c>
      <c r="AE1486" s="142">
        <v>111</v>
      </c>
      <c r="AF1486" s="142">
        <v>104.57</v>
      </c>
      <c r="AG1486" s="142">
        <v>260.005</v>
      </c>
      <c r="AH1486" s="142">
        <v>66.454999999999998</v>
      </c>
      <c r="AI1486" s="142">
        <v>80.284999999999997</v>
      </c>
      <c r="AJ1486" s="142">
        <v>41.09</v>
      </c>
      <c r="AK1486" s="142">
        <v>79.775999999999996</v>
      </c>
      <c r="AL1486" s="142">
        <v>111.9</v>
      </c>
      <c r="AM1486" s="142">
        <v>52.664999999999999</v>
      </c>
      <c r="AN1486" s="142">
        <v>39.380000000000003</v>
      </c>
      <c r="AO1486" s="142">
        <v>133.69499999999999</v>
      </c>
      <c r="AP1486" s="142">
        <v>74.72</v>
      </c>
      <c r="AQ1486" s="142">
        <v>102.105</v>
      </c>
      <c r="AR1486" s="142">
        <v>126.71</v>
      </c>
      <c r="AS1486" s="142">
        <v>100.69</v>
      </c>
      <c r="AT1486" s="142">
        <v>56.895000000000003</v>
      </c>
      <c r="AU1486" s="142">
        <v>60.365000000000002</v>
      </c>
      <c r="AV1486" s="142">
        <v>79.290000000000006</v>
      </c>
      <c r="AW1486" s="142">
        <v>87.46</v>
      </c>
      <c r="AX1486" s="142">
        <v>54.734999999999999</v>
      </c>
      <c r="AY1486" s="142">
        <v>33.64</v>
      </c>
      <c r="AZ1486" s="142">
        <v>82.56</v>
      </c>
      <c r="BA1486" s="142">
        <v>50.725000000000001</v>
      </c>
      <c r="BB1486" s="142">
        <v>52.96</v>
      </c>
      <c r="BC1486" s="142">
        <v>45.18</v>
      </c>
      <c r="BD1486" s="142">
        <v>33</v>
      </c>
      <c r="BE1486" s="142">
        <v>49.69</v>
      </c>
      <c r="BF1486" s="142">
        <v>57.2</v>
      </c>
      <c r="BG1486" s="142">
        <v>29.76</v>
      </c>
      <c r="BH1486" s="142">
        <v>69.59</v>
      </c>
      <c r="BI1486" s="142">
        <v>56.06</v>
      </c>
      <c r="BJ1486" s="142">
        <v>41.564999999999998</v>
      </c>
      <c r="BK1486" s="142">
        <v>50.4</v>
      </c>
      <c r="BL1486" s="142">
        <v>16.52</v>
      </c>
      <c r="BM1486" s="142">
        <v>47.244999999999997</v>
      </c>
      <c r="BN1486" s="142">
        <v>39.725000000000001</v>
      </c>
      <c r="BO1486" s="142">
        <v>34.354999999999997</v>
      </c>
      <c r="BP1486" s="142">
        <v>56.094999999999999</v>
      </c>
      <c r="BQ1486" s="142">
        <v>55.06</v>
      </c>
      <c r="BR1486" s="142">
        <v>25.76</v>
      </c>
      <c r="BS1486" s="142">
        <v>45.44</v>
      </c>
      <c r="BT1486" s="142">
        <v>44.954999999999998</v>
      </c>
      <c r="BU1486" s="142">
        <v>62.895000000000003</v>
      </c>
      <c r="BV1486" s="142">
        <v>54.77</v>
      </c>
      <c r="BW1486" s="142">
        <v>73.87</v>
      </c>
      <c r="BX1486" s="142">
        <v>50.7</v>
      </c>
      <c r="BY1486" s="142">
        <v>77.67</v>
      </c>
      <c r="BZ1486" s="142">
        <v>64.269000000000005</v>
      </c>
      <c r="CA1486" s="142">
        <v>95.954999999999998</v>
      </c>
      <c r="CB1486" s="142">
        <v>51.72</v>
      </c>
      <c r="CC1486" s="142">
        <v>81.08</v>
      </c>
      <c r="CD1486" s="142">
        <v>117.825</v>
      </c>
      <c r="CE1486" s="142">
        <v>110.82</v>
      </c>
      <c r="CF1486" s="142">
        <v>64.625</v>
      </c>
      <c r="CG1486" s="142">
        <v>110.99</v>
      </c>
      <c r="CH1486" s="142">
        <v>151.6</v>
      </c>
      <c r="CI1486" s="142">
        <v>115.39</v>
      </c>
      <c r="CJ1486" s="142">
        <v>76.930000000000007</v>
      </c>
      <c r="CK1486" s="142">
        <v>63.814999999999998</v>
      </c>
      <c r="CL1486" s="142">
        <v>86.954999999999998</v>
      </c>
      <c r="CM1486" s="142">
        <v>87.28</v>
      </c>
      <c r="CN1486" s="142">
        <v>61.055</v>
      </c>
      <c r="CO1486" s="142">
        <v>55.7</v>
      </c>
      <c r="CP1486" s="142">
        <v>78.010000000000005</v>
      </c>
      <c r="CQ1486" s="142">
        <v>89.89</v>
      </c>
      <c r="CR1486" s="142">
        <v>78</v>
      </c>
      <c r="CS1486" s="142">
        <v>55.91</v>
      </c>
      <c r="CT1486" s="142">
        <v>65.254999999999995</v>
      </c>
      <c r="CU1486" s="142">
        <v>101.68</v>
      </c>
      <c r="CV1486" s="142">
        <v>78.64</v>
      </c>
      <c r="CW1486" s="142">
        <v>88.48</v>
      </c>
      <c r="CX1486" s="142">
        <v>96.254999999999995</v>
      </c>
      <c r="CY1486" s="142">
        <v>119.72</v>
      </c>
      <c r="CZ1486" s="142">
        <v>200.10499999999999</v>
      </c>
      <c r="DA1486" s="142">
        <v>169.22499999999999</v>
      </c>
      <c r="DB1486" s="142">
        <v>81.015000000000001</v>
      </c>
      <c r="DC1486" s="142">
        <v>104.41</v>
      </c>
      <c r="DD1486" s="142">
        <v>132.83000000000001</v>
      </c>
      <c r="DE1486" s="142">
        <v>176.76499999999999</v>
      </c>
      <c r="DF1486" s="142">
        <v>194.465</v>
      </c>
      <c r="DG1486" s="142">
        <v>196.51</v>
      </c>
      <c r="DH1486" s="142">
        <v>175.005</v>
      </c>
      <c r="DI1486" s="142">
        <v>164.595</v>
      </c>
      <c r="DJ1486" s="142">
        <v>194.52500000000001</v>
      </c>
      <c r="DK1486" s="142">
        <v>137.785</v>
      </c>
      <c r="DL1486" s="142">
        <v>157.845</v>
      </c>
      <c r="DM1486" s="142">
        <v>163.02000000000001</v>
      </c>
      <c r="DN1486" s="142">
        <v>194.73</v>
      </c>
      <c r="DO1486" s="142">
        <v>124.4</v>
      </c>
      <c r="DP1486" s="142">
        <v>173.83500000000001</v>
      </c>
      <c r="DQ1486" s="142">
        <v>202.21</v>
      </c>
      <c r="DR1486" s="142">
        <v>201.815</v>
      </c>
      <c r="DS1486" s="142">
        <v>164.86500000000001</v>
      </c>
      <c r="DT1486" s="142">
        <v>136.785</v>
      </c>
      <c r="DU1486" s="142">
        <v>296.52</v>
      </c>
      <c r="DV1486" s="142">
        <v>220.85499999999999</v>
      </c>
      <c r="DW1486" s="142">
        <v>204.995</v>
      </c>
      <c r="DX1486" s="142">
        <v>213.81</v>
      </c>
      <c r="DY1486" s="142">
        <v>117.94499999999999</v>
      </c>
      <c r="DZ1486" s="142">
        <v>263.67</v>
      </c>
      <c r="EA1486" s="142">
        <v>128.52000000000001</v>
      </c>
      <c r="EB1486" s="142">
        <v>215.315</v>
      </c>
      <c r="EC1486" s="142">
        <v>177.29</v>
      </c>
      <c r="ED1486" s="142">
        <v>249.33500000000001</v>
      </c>
      <c r="EE1486" s="142">
        <v>287.82499999999999</v>
      </c>
      <c r="EF1486" s="142">
        <v>176.32</v>
      </c>
      <c r="EG1486" s="142">
        <v>245.19</v>
      </c>
      <c r="EH1486" s="142">
        <v>202.43</v>
      </c>
      <c r="EI1486" s="142">
        <v>150.22</v>
      </c>
      <c r="EJ1486" s="142">
        <v>187.44</v>
      </c>
      <c r="EK1486" s="142">
        <v>133.79</v>
      </c>
      <c r="EL1486" s="142">
        <v>175.36</v>
      </c>
      <c r="EM1486" s="142">
        <v>341.245</v>
      </c>
      <c r="EN1486" s="142">
        <v>197.51499999999999</v>
      </c>
      <c r="EO1486" s="142">
        <v>214.82</v>
      </c>
      <c r="EP1486" s="142">
        <v>279.815</v>
      </c>
      <c r="EQ1486" s="142">
        <v>304.33</v>
      </c>
      <c r="ER1486" s="142">
        <v>161.79499999999999</v>
      </c>
      <c r="ES1486" s="142">
        <v>313.77</v>
      </c>
      <c r="ET1486" s="142">
        <v>215.69499999999999</v>
      </c>
      <c r="EU1486" s="142">
        <v>135.345</v>
      </c>
      <c r="EV1486" s="142">
        <v>204.625</v>
      </c>
      <c r="EW1486" s="142">
        <v>345.16500000000002</v>
      </c>
      <c r="EX1486" s="142">
        <v>182.89</v>
      </c>
      <c r="EY1486" s="142">
        <v>274.58499999999998</v>
      </c>
      <c r="EZ1486" s="142">
        <v>331.89499999999998</v>
      </c>
      <c r="FA1486" s="142">
        <v>256.44</v>
      </c>
      <c r="FB1486">
        <v>298.755</v>
      </c>
      <c r="FC1486">
        <v>244.71</v>
      </c>
      <c r="FD1486">
        <v>142.215</v>
      </c>
      <c r="FE1486">
        <v>170.56</v>
      </c>
      <c r="FF1486">
        <v>145.86000000000001</v>
      </c>
      <c r="FG1486">
        <v>56.01</v>
      </c>
      <c r="FH1486">
        <v>233.16499999999999</v>
      </c>
      <c r="FI1486">
        <v>78.674999999999997</v>
      </c>
      <c r="FJ1486">
        <v>169.99</v>
      </c>
      <c r="FK1486">
        <v>135.71</v>
      </c>
    </row>
    <row r="1487" spans="1:167">
      <c r="A1487">
        <v>4062</v>
      </c>
      <c r="B1487" t="s">
        <v>17</v>
      </c>
      <c r="C1487" s="143">
        <f t="shared" si="26"/>
        <v>0</v>
      </c>
      <c r="D1487" s="142">
        <v>0</v>
      </c>
      <c r="E1487" s="142">
        <v>0</v>
      </c>
      <c r="F1487" s="142">
        <v>0</v>
      </c>
      <c r="G1487" s="142">
        <v>0</v>
      </c>
      <c r="H1487" s="142">
        <v>0</v>
      </c>
      <c r="I1487" s="142">
        <v>0</v>
      </c>
      <c r="J1487" s="142">
        <v>0</v>
      </c>
      <c r="K1487" s="142">
        <v>0</v>
      </c>
      <c r="L1487" s="142">
        <v>0</v>
      </c>
      <c r="M1487" s="142">
        <v>0</v>
      </c>
      <c r="N1487" s="142">
        <v>0</v>
      </c>
      <c r="O1487" s="142">
        <v>0</v>
      </c>
      <c r="P1487" s="142">
        <v>0</v>
      </c>
      <c r="Q1487" s="142">
        <v>0</v>
      </c>
      <c r="R1487" s="142">
        <v>0</v>
      </c>
      <c r="S1487" s="142">
        <v>0</v>
      </c>
      <c r="T1487" s="142">
        <v>0</v>
      </c>
      <c r="U1487" s="142">
        <v>0</v>
      </c>
      <c r="V1487" s="142">
        <v>0</v>
      </c>
      <c r="W1487" s="142">
        <v>0</v>
      </c>
      <c r="X1487" s="142">
        <v>0</v>
      </c>
      <c r="Y1487" s="142">
        <v>0</v>
      </c>
      <c r="Z1487" s="142">
        <v>0</v>
      </c>
      <c r="AA1487" s="142">
        <v>0</v>
      </c>
      <c r="AB1487" s="142">
        <v>0</v>
      </c>
      <c r="AC1487" s="142">
        <v>0</v>
      </c>
      <c r="AD1487" s="142">
        <v>0</v>
      </c>
      <c r="AE1487" s="142">
        <v>0</v>
      </c>
      <c r="AF1487" s="142">
        <v>0</v>
      </c>
      <c r="AG1487" s="142">
        <v>0</v>
      </c>
      <c r="AH1487" s="142">
        <v>0</v>
      </c>
      <c r="AI1487" s="142">
        <v>0</v>
      </c>
      <c r="AJ1487" s="142">
        <v>0</v>
      </c>
      <c r="AK1487" s="142">
        <v>0</v>
      </c>
      <c r="AL1487" s="142">
        <v>0</v>
      </c>
      <c r="AM1487" s="142">
        <v>0</v>
      </c>
      <c r="AN1487" s="142">
        <v>0</v>
      </c>
      <c r="AO1487" s="142">
        <v>0</v>
      </c>
      <c r="AP1487" s="142">
        <v>0</v>
      </c>
      <c r="AQ1487" s="142">
        <v>0</v>
      </c>
      <c r="AR1487" s="142">
        <v>0</v>
      </c>
      <c r="AS1487" s="142">
        <v>0</v>
      </c>
      <c r="AT1487" s="142">
        <v>0</v>
      </c>
      <c r="AU1487" s="142">
        <v>0</v>
      </c>
      <c r="AV1487" s="142">
        <v>0</v>
      </c>
      <c r="AW1487" s="142">
        <v>0</v>
      </c>
      <c r="AX1487" s="142">
        <v>0</v>
      </c>
      <c r="AY1487" s="142">
        <v>0</v>
      </c>
      <c r="AZ1487" s="142">
        <v>0</v>
      </c>
      <c r="BA1487" s="142">
        <v>0</v>
      </c>
      <c r="BB1487" s="142">
        <v>0</v>
      </c>
      <c r="BC1487" s="142">
        <v>0</v>
      </c>
      <c r="BD1487" s="142">
        <v>0</v>
      </c>
      <c r="BE1487" s="142">
        <v>0</v>
      </c>
      <c r="BF1487" s="142">
        <v>0</v>
      </c>
      <c r="BG1487" s="142">
        <v>0</v>
      </c>
      <c r="BH1487" s="142">
        <v>0</v>
      </c>
      <c r="BI1487" s="142">
        <v>0</v>
      </c>
      <c r="BJ1487" s="142">
        <v>0</v>
      </c>
      <c r="BK1487" s="142">
        <v>0</v>
      </c>
      <c r="BL1487" s="142">
        <v>0</v>
      </c>
      <c r="BM1487" s="142">
        <v>0</v>
      </c>
      <c r="BN1487" s="142">
        <v>0</v>
      </c>
      <c r="BO1487" s="142">
        <v>0</v>
      </c>
      <c r="BP1487" s="142">
        <v>0</v>
      </c>
      <c r="BQ1487" s="142">
        <v>0</v>
      </c>
      <c r="BR1487" s="142">
        <v>0</v>
      </c>
      <c r="BS1487" s="142">
        <v>0</v>
      </c>
      <c r="BT1487" s="142">
        <v>0</v>
      </c>
      <c r="BU1487" s="142">
        <v>0</v>
      </c>
      <c r="BV1487" s="142">
        <v>0</v>
      </c>
      <c r="BW1487" s="142">
        <v>0</v>
      </c>
      <c r="BX1487" s="142">
        <v>0</v>
      </c>
      <c r="BY1487" s="142">
        <v>0</v>
      </c>
      <c r="BZ1487" s="142">
        <v>0</v>
      </c>
      <c r="CA1487" s="142">
        <v>0</v>
      </c>
      <c r="CB1487" s="142">
        <v>0</v>
      </c>
      <c r="CC1487" s="142">
        <v>0</v>
      </c>
      <c r="CD1487" s="142">
        <v>0</v>
      </c>
      <c r="CE1487" s="142">
        <v>0</v>
      </c>
      <c r="CF1487" s="142">
        <v>0</v>
      </c>
      <c r="CG1487" s="142">
        <v>0</v>
      </c>
      <c r="CH1487" s="142">
        <v>0</v>
      </c>
      <c r="CI1487" s="142">
        <v>0</v>
      </c>
      <c r="CJ1487" s="142">
        <v>0</v>
      </c>
      <c r="CK1487" s="142">
        <v>0</v>
      </c>
      <c r="CL1487" s="142">
        <v>0</v>
      </c>
      <c r="CM1487" s="142">
        <v>0</v>
      </c>
      <c r="CN1487" s="142">
        <v>0</v>
      </c>
      <c r="CO1487" s="142">
        <v>0</v>
      </c>
      <c r="CP1487" s="142">
        <v>0</v>
      </c>
      <c r="CQ1487" s="142">
        <v>0</v>
      </c>
      <c r="CR1487" s="142">
        <v>0</v>
      </c>
      <c r="CS1487" s="142">
        <v>0</v>
      </c>
      <c r="CT1487" s="142">
        <v>0</v>
      </c>
      <c r="CU1487" s="142">
        <v>0</v>
      </c>
      <c r="CV1487" s="142">
        <v>0</v>
      </c>
      <c r="CW1487" s="142">
        <v>0</v>
      </c>
      <c r="CX1487" s="142">
        <v>0</v>
      </c>
      <c r="CY1487" s="142">
        <v>0</v>
      </c>
      <c r="CZ1487" s="142">
        <v>0</v>
      </c>
      <c r="DA1487" s="142">
        <v>0</v>
      </c>
      <c r="DB1487" s="142">
        <v>0</v>
      </c>
      <c r="DC1487" s="142">
        <v>0</v>
      </c>
      <c r="DD1487" s="142">
        <v>0</v>
      </c>
      <c r="DE1487" s="142">
        <v>0</v>
      </c>
      <c r="DF1487" s="142">
        <v>0</v>
      </c>
      <c r="DG1487" s="142">
        <v>0</v>
      </c>
      <c r="DH1487" s="142">
        <v>0</v>
      </c>
      <c r="DI1487" s="142">
        <v>0</v>
      </c>
      <c r="DJ1487" s="142">
        <v>0</v>
      </c>
      <c r="DK1487" s="142">
        <v>0</v>
      </c>
      <c r="DL1487" s="142">
        <v>0</v>
      </c>
      <c r="DM1487" s="142">
        <v>0</v>
      </c>
      <c r="DN1487" s="142">
        <v>0</v>
      </c>
      <c r="DO1487" s="142">
        <v>0</v>
      </c>
      <c r="DP1487" s="142">
        <v>0</v>
      </c>
      <c r="DQ1487" s="142">
        <v>0</v>
      </c>
      <c r="DR1487" s="142">
        <v>0</v>
      </c>
      <c r="DS1487" s="142">
        <v>0</v>
      </c>
      <c r="DT1487" s="142">
        <v>0</v>
      </c>
      <c r="DU1487" s="142">
        <v>0</v>
      </c>
      <c r="DV1487" s="142">
        <v>0</v>
      </c>
      <c r="DW1487" s="142">
        <v>0</v>
      </c>
      <c r="DX1487" s="142">
        <v>0</v>
      </c>
      <c r="DY1487" s="142">
        <v>0</v>
      </c>
      <c r="DZ1487" s="142">
        <v>0</v>
      </c>
      <c r="EA1487" s="142">
        <v>0</v>
      </c>
      <c r="EB1487" s="142">
        <v>0</v>
      </c>
      <c r="EC1487" s="142">
        <v>0</v>
      </c>
      <c r="ED1487" s="142">
        <v>0</v>
      </c>
      <c r="EE1487" s="142">
        <v>0</v>
      </c>
      <c r="EF1487" s="142">
        <v>0</v>
      </c>
      <c r="EG1487" s="142">
        <v>0</v>
      </c>
      <c r="EH1487" s="142">
        <v>0</v>
      </c>
      <c r="EI1487" s="142">
        <v>0</v>
      </c>
      <c r="EJ1487" s="142">
        <v>0</v>
      </c>
      <c r="EK1487" s="142">
        <v>0</v>
      </c>
      <c r="EL1487" s="142">
        <v>0</v>
      </c>
      <c r="EM1487" s="142">
        <v>0</v>
      </c>
      <c r="EN1487" s="142">
        <v>0</v>
      </c>
      <c r="EO1487" s="142">
        <v>0</v>
      </c>
      <c r="EP1487" s="142">
        <v>0</v>
      </c>
      <c r="EQ1487" s="142">
        <v>0</v>
      </c>
      <c r="ER1487" s="142">
        <v>0</v>
      </c>
      <c r="ES1487" s="142">
        <v>0</v>
      </c>
      <c r="ET1487" s="142">
        <v>0</v>
      </c>
      <c r="EU1487" s="142">
        <v>0</v>
      </c>
      <c r="EV1487" s="142">
        <v>0</v>
      </c>
      <c r="EW1487" s="142">
        <v>0</v>
      </c>
      <c r="EX1487" s="142">
        <v>0</v>
      </c>
      <c r="EY1487" s="142">
        <v>0</v>
      </c>
      <c r="EZ1487" s="142">
        <v>0</v>
      </c>
      <c r="FA1487" s="142">
        <v>0</v>
      </c>
      <c r="FB1487">
        <v>0</v>
      </c>
      <c r="FC1487">
        <v>0</v>
      </c>
      <c r="FD1487">
        <v>0</v>
      </c>
      <c r="FE1487">
        <v>0</v>
      </c>
      <c r="FF1487">
        <v>0</v>
      </c>
      <c r="FG1487">
        <v>0</v>
      </c>
      <c r="FH1487">
        <v>0</v>
      </c>
      <c r="FI1487">
        <v>0</v>
      </c>
      <c r="FJ1487">
        <v>0</v>
      </c>
      <c r="FK1487">
        <v>0</v>
      </c>
    </row>
    <row r="1488" spans="1:167">
      <c r="A1488">
        <v>4063</v>
      </c>
      <c r="B1488" t="s">
        <v>17</v>
      </c>
      <c r="C1488" s="143">
        <f t="shared" si="26"/>
        <v>0</v>
      </c>
      <c r="D1488" s="142">
        <v>0</v>
      </c>
      <c r="E1488" s="142">
        <v>0</v>
      </c>
      <c r="F1488" s="142">
        <v>0</v>
      </c>
      <c r="G1488" s="142">
        <v>0</v>
      </c>
      <c r="H1488" s="142">
        <v>0</v>
      </c>
      <c r="I1488" s="142">
        <v>0</v>
      </c>
      <c r="J1488" s="142">
        <v>0</v>
      </c>
      <c r="K1488" s="142">
        <v>0</v>
      </c>
      <c r="L1488" s="142">
        <v>0</v>
      </c>
      <c r="M1488" s="142">
        <v>0</v>
      </c>
      <c r="N1488" s="142">
        <v>0</v>
      </c>
      <c r="O1488" s="142">
        <v>0</v>
      </c>
      <c r="P1488" s="142">
        <v>0</v>
      </c>
      <c r="Q1488" s="142">
        <v>0</v>
      </c>
      <c r="R1488" s="142">
        <v>0</v>
      </c>
      <c r="S1488" s="142">
        <v>0</v>
      </c>
      <c r="T1488" s="142">
        <v>0</v>
      </c>
      <c r="U1488" s="142">
        <v>0</v>
      </c>
      <c r="V1488" s="142">
        <v>0</v>
      </c>
      <c r="W1488" s="142">
        <v>0</v>
      </c>
      <c r="X1488" s="142">
        <v>0</v>
      </c>
      <c r="Y1488" s="142">
        <v>0</v>
      </c>
      <c r="Z1488" s="142">
        <v>0</v>
      </c>
      <c r="AA1488" s="142">
        <v>0</v>
      </c>
      <c r="AB1488" s="142">
        <v>0</v>
      </c>
      <c r="AC1488" s="142">
        <v>0</v>
      </c>
      <c r="AD1488" s="142">
        <v>0</v>
      </c>
      <c r="AE1488" s="142">
        <v>0</v>
      </c>
      <c r="AF1488" s="142">
        <v>0</v>
      </c>
      <c r="AG1488" s="142">
        <v>0</v>
      </c>
      <c r="AH1488" s="142">
        <v>0</v>
      </c>
      <c r="AI1488" s="142">
        <v>0</v>
      </c>
      <c r="AJ1488" s="142">
        <v>0</v>
      </c>
      <c r="AK1488" s="142">
        <v>0</v>
      </c>
      <c r="AL1488" s="142">
        <v>0</v>
      </c>
      <c r="AM1488" s="142">
        <v>0</v>
      </c>
      <c r="AN1488" s="142">
        <v>0</v>
      </c>
      <c r="AO1488" s="142">
        <v>0</v>
      </c>
      <c r="AP1488" s="142">
        <v>0</v>
      </c>
      <c r="AQ1488" s="142">
        <v>0</v>
      </c>
      <c r="AR1488" s="142">
        <v>0</v>
      </c>
      <c r="AS1488" s="142">
        <v>0</v>
      </c>
      <c r="AT1488" s="142">
        <v>0</v>
      </c>
      <c r="AU1488" s="142">
        <v>0</v>
      </c>
      <c r="AV1488" s="142">
        <v>0</v>
      </c>
      <c r="AW1488" s="142">
        <v>0</v>
      </c>
      <c r="AX1488" s="142">
        <v>0</v>
      </c>
      <c r="AY1488" s="142">
        <v>0</v>
      </c>
      <c r="AZ1488" s="142">
        <v>0</v>
      </c>
      <c r="BA1488" s="142">
        <v>0</v>
      </c>
      <c r="BB1488" s="142">
        <v>0</v>
      </c>
      <c r="BC1488" s="142">
        <v>0</v>
      </c>
      <c r="BD1488" s="142">
        <v>0</v>
      </c>
      <c r="BE1488" s="142">
        <v>0</v>
      </c>
      <c r="BF1488" s="142">
        <v>0</v>
      </c>
      <c r="BG1488" s="142">
        <v>0</v>
      </c>
      <c r="BH1488" s="142">
        <v>0</v>
      </c>
      <c r="BI1488" s="142">
        <v>0</v>
      </c>
      <c r="BJ1488" s="142">
        <v>0</v>
      </c>
      <c r="BK1488" s="142">
        <v>0</v>
      </c>
      <c r="BL1488" s="142">
        <v>0</v>
      </c>
      <c r="BM1488" s="142">
        <v>0</v>
      </c>
      <c r="BN1488" s="142">
        <v>0</v>
      </c>
      <c r="BO1488" s="142">
        <v>0</v>
      </c>
      <c r="BP1488" s="142">
        <v>0</v>
      </c>
      <c r="BQ1488" s="142">
        <v>0</v>
      </c>
      <c r="BR1488" s="142">
        <v>0</v>
      </c>
      <c r="BS1488" s="142">
        <v>0</v>
      </c>
      <c r="BT1488" s="142">
        <v>0</v>
      </c>
      <c r="BU1488" s="142">
        <v>0</v>
      </c>
      <c r="BV1488" s="142">
        <v>0</v>
      </c>
      <c r="BW1488" s="142">
        <v>0</v>
      </c>
      <c r="BX1488" s="142">
        <v>0</v>
      </c>
      <c r="BY1488" s="142">
        <v>0</v>
      </c>
      <c r="BZ1488" s="142">
        <v>0</v>
      </c>
      <c r="CA1488" s="142">
        <v>0</v>
      </c>
      <c r="CB1488" s="142">
        <v>0</v>
      </c>
      <c r="CC1488" s="142">
        <v>0</v>
      </c>
      <c r="CD1488" s="142">
        <v>0</v>
      </c>
      <c r="CE1488" s="142">
        <v>0</v>
      </c>
      <c r="CF1488" s="142">
        <v>0</v>
      </c>
      <c r="CG1488" s="142">
        <v>0</v>
      </c>
      <c r="CH1488" s="142">
        <v>0</v>
      </c>
      <c r="CI1488" s="142">
        <v>0</v>
      </c>
      <c r="CJ1488" s="142">
        <v>0</v>
      </c>
      <c r="CK1488" s="142">
        <v>0</v>
      </c>
      <c r="CL1488" s="142">
        <v>0</v>
      </c>
      <c r="CM1488" s="142">
        <v>0</v>
      </c>
      <c r="CN1488" s="142">
        <v>0</v>
      </c>
      <c r="CO1488" s="142">
        <v>0</v>
      </c>
      <c r="CP1488" s="142">
        <v>0</v>
      </c>
      <c r="CQ1488" s="142">
        <v>0</v>
      </c>
      <c r="CR1488" s="142">
        <v>0</v>
      </c>
      <c r="CS1488" s="142">
        <v>0</v>
      </c>
      <c r="CT1488" s="142">
        <v>0</v>
      </c>
      <c r="CU1488" s="142">
        <v>0</v>
      </c>
      <c r="CV1488" s="142">
        <v>0</v>
      </c>
      <c r="CW1488" s="142">
        <v>0</v>
      </c>
      <c r="CX1488" s="142">
        <v>0</v>
      </c>
      <c r="CY1488" s="142">
        <v>0</v>
      </c>
      <c r="CZ1488" s="142">
        <v>0</v>
      </c>
      <c r="DA1488" s="142">
        <v>0</v>
      </c>
      <c r="DB1488" s="142">
        <v>0</v>
      </c>
      <c r="DC1488" s="142">
        <v>0</v>
      </c>
      <c r="DD1488" s="142">
        <v>0</v>
      </c>
      <c r="DE1488" s="142">
        <v>0</v>
      </c>
      <c r="DF1488" s="142">
        <v>0</v>
      </c>
      <c r="DG1488" s="142">
        <v>0</v>
      </c>
      <c r="DH1488" s="142">
        <v>0</v>
      </c>
      <c r="DI1488" s="142">
        <v>0</v>
      </c>
      <c r="DJ1488" s="142">
        <v>0</v>
      </c>
      <c r="DK1488" s="142">
        <v>0</v>
      </c>
      <c r="DL1488" s="142">
        <v>0</v>
      </c>
      <c r="DM1488" s="142">
        <v>0</v>
      </c>
      <c r="DN1488" s="142">
        <v>0</v>
      </c>
      <c r="DO1488" s="142">
        <v>0</v>
      </c>
      <c r="DP1488" s="142">
        <v>0</v>
      </c>
      <c r="DQ1488" s="142">
        <v>0</v>
      </c>
      <c r="DR1488" s="142">
        <v>0</v>
      </c>
      <c r="DS1488" s="142">
        <v>0</v>
      </c>
      <c r="DT1488" s="142">
        <v>0</v>
      </c>
      <c r="DU1488" s="142">
        <v>0</v>
      </c>
      <c r="DV1488" s="142">
        <v>0</v>
      </c>
      <c r="DW1488" s="142">
        <v>0</v>
      </c>
      <c r="DX1488" s="142">
        <v>0</v>
      </c>
      <c r="DY1488" s="142">
        <v>0</v>
      </c>
      <c r="DZ1488" s="142">
        <v>0</v>
      </c>
      <c r="EA1488" s="142">
        <v>0</v>
      </c>
      <c r="EB1488" s="142">
        <v>0</v>
      </c>
      <c r="EC1488" s="142">
        <v>0</v>
      </c>
      <c r="ED1488" s="142">
        <v>0</v>
      </c>
      <c r="EE1488" s="142">
        <v>0</v>
      </c>
      <c r="EF1488" s="142">
        <v>0</v>
      </c>
      <c r="EG1488" s="142">
        <v>0</v>
      </c>
      <c r="EH1488" s="142">
        <v>0</v>
      </c>
      <c r="EI1488" s="142">
        <v>0</v>
      </c>
      <c r="EJ1488" s="142">
        <v>0</v>
      </c>
      <c r="EK1488" s="142">
        <v>0</v>
      </c>
      <c r="EL1488" s="142">
        <v>0</v>
      </c>
      <c r="EM1488" s="142">
        <v>0</v>
      </c>
      <c r="EN1488" s="142">
        <v>0</v>
      </c>
      <c r="EO1488" s="142">
        <v>0</v>
      </c>
      <c r="EP1488" s="142">
        <v>0</v>
      </c>
      <c r="EQ1488" s="142">
        <v>0</v>
      </c>
      <c r="ER1488" s="142">
        <v>0</v>
      </c>
      <c r="ES1488" s="142">
        <v>0</v>
      </c>
      <c r="ET1488" s="142">
        <v>0</v>
      </c>
      <c r="EU1488" s="142">
        <v>0</v>
      </c>
      <c r="EV1488" s="142">
        <v>0</v>
      </c>
      <c r="EW1488" s="142">
        <v>0</v>
      </c>
      <c r="EX1488" s="142">
        <v>0</v>
      </c>
      <c r="EY1488" s="142">
        <v>0</v>
      </c>
      <c r="EZ1488" s="142">
        <v>0</v>
      </c>
      <c r="FA1488" s="142">
        <v>0</v>
      </c>
      <c r="FB1488">
        <v>0</v>
      </c>
      <c r="FC1488">
        <v>0</v>
      </c>
      <c r="FD1488">
        <v>0</v>
      </c>
      <c r="FE1488">
        <v>0</v>
      </c>
      <c r="FF1488">
        <v>0</v>
      </c>
      <c r="FG1488">
        <v>0</v>
      </c>
      <c r="FH1488">
        <v>0</v>
      </c>
      <c r="FI1488">
        <v>0</v>
      </c>
      <c r="FJ1488">
        <v>0</v>
      </c>
      <c r="FK1488">
        <v>0</v>
      </c>
    </row>
    <row r="1489" spans="1:167">
      <c r="A1489">
        <v>4064</v>
      </c>
      <c r="B1489" t="s">
        <v>17</v>
      </c>
      <c r="C1489" s="143">
        <f t="shared" si="26"/>
        <v>9630.5559999999987</v>
      </c>
      <c r="D1489" s="142">
        <v>9.6999999999999993</v>
      </c>
      <c r="E1489" s="142">
        <v>15.33</v>
      </c>
      <c r="F1489" s="142">
        <v>3.47</v>
      </c>
      <c r="G1489" s="142">
        <v>26.23</v>
      </c>
      <c r="H1489" s="142">
        <v>26.77</v>
      </c>
      <c r="I1489" s="142">
        <v>66.376999999999995</v>
      </c>
      <c r="J1489" s="142">
        <v>17.37</v>
      </c>
      <c r="K1489" s="142">
        <v>20.399999999999999</v>
      </c>
      <c r="L1489" s="142">
        <v>34.99</v>
      </c>
      <c r="M1489" s="142">
        <v>3.61</v>
      </c>
      <c r="N1489" s="142">
        <v>18.739999999999998</v>
      </c>
      <c r="O1489" s="142">
        <v>12.46</v>
      </c>
      <c r="P1489" s="142">
        <v>7.6</v>
      </c>
      <c r="Q1489" s="142">
        <v>27.12</v>
      </c>
      <c r="R1489" s="142">
        <v>14.61</v>
      </c>
      <c r="S1489" s="142">
        <v>25.21</v>
      </c>
      <c r="T1489" s="142">
        <v>41.34</v>
      </c>
      <c r="U1489" s="142">
        <v>34.805</v>
      </c>
      <c r="V1489" s="142">
        <v>16.53</v>
      </c>
      <c r="W1489" s="142">
        <v>46.86</v>
      </c>
      <c r="X1489" s="142">
        <v>40.645000000000003</v>
      </c>
      <c r="Y1489" s="142">
        <v>34.74</v>
      </c>
      <c r="Z1489" s="142">
        <v>39.975000000000001</v>
      </c>
      <c r="AA1489" s="142">
        <v>57.67</v>
      </c>
      <c r="AB1489" s="142">
        <v>17.100000000000001</v>
      </c>
      <c r="AC1489" s="142">
        <v>8.16</v>
      </c>
      <c r="AD1489" s="142">
        <v>28.35</v>
      </c>
      <c r="AE1489" s="142">
        <v>16.66</v>
      </c>
      <c r="AF1489" s="142">
        <v>62.06</v>
      </c>
      <c r="AG1489" s="142">
        <v>140.20599999999999</v>
      </c>
      <c r="AH1489" s="142">
        <v>9.7100000000000009</v>
      </c>
      <c r="AI1489" s="142">
        <v>9.1</v>
      </c>
      <c r="AJ1489" s="142">
        <v>7.34</v>
      </c>
      <c r="AK1489" s="142">
        <v>8.4749999999999996</v>
      </c>
      <c r="AL1489" s="142">
        <v>3.39</v>
      </c>
      <c r="AM1489" s="142">
        <v>13.21</v>
      </c>
      <c r="AN1489" s="142">
        <v>36.770000000000003</v>
      </c>
      <c r="AO1489" s="142">
        <v>6.16</v>
      </c>
      <c r="AP1489" s="142">
        <v>46.1</v>
      </c>
      <c r="AQ1489" s="142">
        <v>15.44</v>
      </c>
      <c r="AR1489" s="142">
        <v>16.45</v>
      </c>
      <c r="AS1489" s="142">
        <v>14.56</v>
      </c>
      <c r="AT1489" s="142">
        <v>55.12</v>
      </c>
      <c r="AU1489" s="142">
        <v>24.62</v>
      </c>
      <c r="AV1489" s="142">
        <v>43.5</v>
      </c>
      <c r="AW1489" s="142">
        <v>33.854999999999997</v>
      </c>
      <c r="AX1489" s="142">
        <v>11.76</v>
      </c>
      <c r="AY1489" s="142">
        <v>22.13</v>
      </c>
      <c r="AZ1489" s="142">
        <v>30.17</v>
      </c>
      <c r="BA1489" s="142">
        <v>9.9700000000000006</v>
      </c>
      <c r="BB1489" s="142">
        <v>27</v>
      </c>
      <c r="BC1489" s="142">
        <v>19.38</v>
      </c>
      <c r="BD1489" s="142">
        <v>0</v>
      </c>
      <c r="BE1489" s="142">
        <v>15.24</v>
      </c>
      <c r="BF1489" s="142">
        <v>11.12</v>
      </c>
      <c r="BG1489" s="142">
        <v>0</v>
      </c>
      <c r="BH1489" s="142">
        <v>20.36</v>
      </c>
      <c r="BI1489" s="142">
        <v>20</v>
      </c>
      <c r="BJ1489" s="142">
        <v>40.47</v>
      </c>
      <c r="BK1489" s="142">
        <v>20.25</v>
      </c>
      <c r="BL1489" s="142">
        <v>21.24</v>
      </c>
      <c r="BM1489" s="142">
        <v>18.64</v>
      </c>
      <c r="BN1489" s="142">
        <v>16.64</v>
      </c>
      <c r="BO1489" s="142">
        <v>5.7750000000000004</v>
      </c>
      <c r="BP1489" s="142">
        <v>5</v>
      </c>
      <c r="BQ1489" s="142">
        <v>20.335000000000001</v>
      </c>
      <c r="BR1489" s="142">
        <v>33.14</v>
      </c>
      <c r="BS1489" s="142">
        <v>45.72</v>
      </c>
      <c r="BT1489" s="142">
        <v>22.42</v>
      </c>
      <c r="BU1489" s="142">
        <v>8.7200000000000006</v>
      </c>
      <c r="BV1489" s="142">
        <v>29.105</v>
      </c>
      <c r="BW1489" s="142">
        <v>41.704999999999998</v>
      </c>
      <c r="BX1489" s="142">
        <v>15.54</v>
      </c>
      <c r="BY1489" s="142">
        <v>17.96</v>
      </c>
      <c r="BZ1489" s="142">
        <v>25.4</v>
      </c>
      <c r="CA1489" s="142">
        <v>17.64</v>
      </c>
      <c r="CB1489" s="142">
        <v>38.055</v>
      </c>
      <c r="CC1489" s="142">
        <v>100.875</v>
      </c>
      <c r="CD1489" s="142">
        <v>45.36</v>
      </c>
      <c r="CE1489" s="142">
        <v>25.681999999999999</v>
      </c>
      <c r="CF1489" s="142">
        <v>49.134999999999998</v>
      </c>
      <c r="CG1489" s="142">
        <v>62.515000000000001</v>
      </c>
      <c r="CH1489" s="142">
        <v>69.39</v>
      </c>
      <c r="CI1489" s="142">
        <v>49.52</v>
      </c>
      <c r="CJ1489" s="142">
        <v>86.575000000000003</v>
      </c>
      <c r="CK1489" s="142">
        <v>59.384999999999998</v>
      </c>
      <c r="CL1489" s="142">
        <v>58.15</v>
      </c>
      <c r="CM1489" s="142">
        <v>31.95</v>
      </c>
      <c r="CN1489" s="142">
        <v>114.05200000000001</v>
      </c>
      <c r="CO1489" s="142">
        <v>76.564999999999998</v>
      </c>
      <c r="CP1489" s="142">
        <v>40.53</v>
      </c>
      <c r="CQ1489" s="142">
        <v>36.74</v>
      </c>
      <c r="CR1489" s="142">
        <v>65.442999999999998</v>
      </c>
      <c r="CS1489" s="142">
        <v>56.42</v>
      </c>
      <c r="CT1489" s="142">
        <v>108.095</v>
      </c>
      <c r="CU1489" s="142">
        <v>31.77</v>
      </c>
      <c r="CV1489" s="142">
        <v>25.306000000000001</v>
      </c>
      <c r="CW1489" s="142">
        <v>92.025000000000006</v>
      </c>
      <c r="CX1489" s="142">
        <v>21.995999999999999</v>
      </c>
      <c r="CY1489" s="142">
        <v>45.45</v>
      </c>
      <c r="CZ1489" s="142">
        <v>189.48500000000001</v>
      </c>
      <c r="DA1489" s="142">
        <v>111.83</v>
      </c>
      <c r="DB1489" s="142">
        <v>91.129000000000005</v>
      </c>
      <c r="DC1489" s="142">
        <v>127.87</v>
      </c>
      <c r="DD1489" s="142">
        <v>48.59</v>
      </c>
      <c r="DE1489" s="142">
        <v>107.955</v>
      </c>
      <c r="DF1489" s="142">
        <v>168.97</v>
      </c>
      <c r="DG1489" s="142">
        <v>212.47</v>
      </c>
      <c r="DH1489" s="142">
        <v>81.495000000000005</v>
      </c>
      <c r="DI1489" s="142">
        <v>144.79499999999999</v>
      </c>
      <c r="DJ1489" s="142">
        <v>170.465</v>
      </c>
      <c r="DK1489" s="142">
        <v>208.17</v>
      </c>
      <c r="DL1489" s="142">
        <v>116.22</v>
      </c>
      <c r="DM1489" s="142">
        <v>94.194999999999993</v>
      </c>
      <c r="DN1489" s="142">
        <v>169.85499999999999</v>
      </c>
      <c r="DO1489" s="142">
        <v>62.534999999999997</v>
      </c>
      <c r="DP1489" s="142">
        <v>74.78</v>
      </c>
      <c r="DQ1489" s="142">
        <v>198.35</v>
      </c>
      <c r="DR1489" s="142">
        <v>101.505</v>
      </c>
      <c r="DS1489" s="142">
        <v>163.74</v>
      </c>
      <c r="DT1489" s="142">
        <v>97.03</v>
      </c>
      <c r="DU1489" s="142">
        <v>107.27</v>
      </c>
      <c r="DV1489" s="142">
        <v>43.22</v>
      </c>
      <c r="DW1489" s="142">
        <v>55.734999999999999</v>
      </c>
      <c r="DX1489" s="142">
        <v>102.08</v>
      </c>
      <c r="DY1489" s="142">
        <v>65.09</v>
      </c>
      <c r="DZ1489" s="142">
        <v>109.62</v>
      </c>
      <c r="EA1489" s="142">
        <v>148.57499999999999</v>
      </c>
      <c r="EB1489" s="142">
        <v>255.21</v>
      </c>
      <c r="EC1489" s="142">
        <v>131.74</v>
      </c>
      <c r="ED1489" s="142">
        <v>62.48</v>
      </c>
      <c r="EE1489" s="142">
        <v>98.22</v>
      </c>
      <c r="EF1489" s="142">
        <v>44.14</v>
      </c>
      <c r="EG1489" s="142">
        <v>27.91</v>
      </c>
      <c r="EH1489" s="142">
        <v>106.39</v>
      </c>
      <c r="EI1489" s="142">
        <v>40.645000000000003</v>
      </c>
      <c r="EJ1489" s="142">
        <v>143.15</v>
      </c>
      <c r="EK1489" s="142">
        <v>50.44</v>
      </c>
      <c r="EL1489" s="142">
        <v>91.334999999999994</v>
      </c>
      <c r="EM1489" s="142">
        <v>109.24</v>
      </c>
      <c r="EN1489" s="142">
        <v>194.41499999999999</v>
      </c>
      <c r="EO1489" s="142">
        <v>110.905</v>
      </c>
      <c r="EP1489" s="142">
        <v>135.47999999999999</v>
      </c>
      <c r="EQ1489" s="142">
        <v>105.98</v>
      </c>
      <c r="ER1489" s="142">
        <v>94</v>
      </c>
      <c r="ES1489" s="142">
        <v>207.69499999999999</v>
      </c>
      <c r="ET1489" s="142">
        <v>79.22</v>
      </c>
      <c r="EU1489" s="142">
        <v>86.385000000000005</v>
      </c>
      <c r="EV1489" s="142">
        <v>121.035</v>
      </c>
      <c r="EW1489" s="142">
        <v>143.03</v>
      </c>
      <c r="EX1489" s="142">
        <v>76.814999999999998</v>
      </c>
      <c r="EY1489" s="142">
        <v>116.66</v>
      </c>
      <c r="EZ1489" s="142">
        <v>286.99</v>
      </c>
      <c r="FA1489" s="142">
        <v>95.32</v>
      </c>
      <c r="FB1489">
        <v>129.64500000000001</v>
      </c>
      <c r="FC1489">
        <v>108.41</v>
      </c>
      <c r="FD1489">
        <v>127.295</v>
      </c>
      <c r="FE1489">
        <v>96.99</v>
      </c>
      <c r="FF1489">
        <v>73.305000000000007</v>
      </c>
      <c r="FG1489">
        <v>90.965000000000003</v>
      </c>
      <c r="FH1489">
        <v>19.8</v>
      </c>
      <c r="FI1489">
        <v>36.520000000000003</v>
      </c>
      <c r="FJ1489">
        <v>67.905000000000001</v>
      </c>
      <c r="FK1489">
        <v>10.119999999999999</v>
      </c>
    </row>
    <row r="1490" spans="1:167">
      <c r="A1490">
        <v>4065</v>
      </c>
      <c r="B1490" t="s">
        <v>17</v>
      </c>
      <c r="C1490" s="143">
        <f t="shared" si="26"/>
        <v>9619.9720000000016</v>
      </c>
      <c r="D1490" s="142">
        <v>6.1849999999999996</v>
      </c>
      <c r="E1490" s="142">
        <v>12.904999999999999</v>
      </c>
      <c r="F1490" s="142">
        <v>24.54</v>
      </c>
      <c r="G1490" s="142">
        <v>13.54</v>
      </c>
      <c r="H1490" s="142">
        <v>38</v>
      </c>
      <c r="I1490" s="142">
        <v>88.878</v>
      </c>
      <c r="J1490" s="142">
        <v>31.34</v>
      </c>
      <c r="K1490" s="142">
        <v>17.353000000000002</v>
      </c>
      <c r="L1490" s="142">
        <v>21.55</v>
      </c>
      <c r="M1490" s="142">
        <v>10.345000000000001</v>
      </c>
      <c r="N1490" s="142">
        <v>7.19</v>
      </c>
      <c r="O1490" s="142">
        <v>9.4499999999999993</v>
      </c>
      <c r="P1490" s="142">
        <v>21.75</v>
      </c>
      <c r="Q1490" s="142">
        <v>26.41</v>
      </c>
      <c r="R1490" s="142">
        <v>21.725000000000001</v>
      </c>
      <c r="S1490" s="142">
        <v>12.98</v>
      </c>
      <c r="T1490" s="142">
        <v>55.88</v>
      </c>
      <c r="U1490" s="142">
        <v>101.49</v>
      </c>
      <c r="V1490" s="142">
        <v>57.195</v>
      </c>
      <c r="W1490" s="142">
        <v>80.010000000000005</v>
      </c>
      <c r="X1490" s="142">
        <v>82.075000000000003</v>
      </c>
      <c r="Y1490" s="142">
        <v>38.53</v>
      </c>
      <c r="Z1490" s="142">
        <v>59.98</v>
      </c>
      <c r="AA1490" s="142">
        <v>83.41</v>
      </c>
      <c r="AB1490" s="142">
        <v>18.03</v>
      </c>
      <c r="AC1490" s="142">
        <v>21.88</v>
      </c>
      <c r="AD1490" s="142">
        <v>43.74</v>
      </c>
      <c r="AE1490" s="142">
        <v>23.643999999999998</v>
      </c>
      <c r="AF1490" s="142">
        <v>40.039000000000001</v>
      </c>
      <c r="AG1490" s="142">
        <v>106.605</v>
      </c>
      <c r="AH1490" s="142">
        <v>15.4</v>
      </c>
      <c r="AI1490" s="142">
        <v>14.48</v>
      </c>
      <c r="AJ1490" s="142">
        <v>22.693999999999999</v>
      </c>
      <c r="AK1490" s="142">
        <v>7.61</v>
      </c>
      <c r="AL1490" s="142">
        <v>30.5</v>
      </c>
      <c r="AM1490" s="142">
        <v>21.77</v>
      </c>
      <c r="AN1490" s="142">
        <v>5.0999999999999996</v>
      </c>
      <c r="AO1490" s="142">
        <v>24.78</v>
      </c>
      <c r="AP1490" s="142">
        <v>24.5</v>
      </c>
      <c r="AQ1490" s="142">
        <v>24.864999999999998</v>
      </c>
      <c r="AR1490" s="142">
        <v>46.04</v>
      </c>
      <c r="AS1490" s="142">
        <v>38.22</v>
      </c>
      <c r="AT1490" s="142">
        <v>10.5</v>
      </c>
      <c r="AU1490" s="142">
        <v>14.62</v>
      </c>
      <c r="AV1490" s="142">
        <v>12.75</v>
      </c>
      <c r="AW1490" s="142">
        <v>29.7</v>
      </c>
      <c r="AX1490" s="142">
        <v>10.199999999999999</v>
      </c>
      <c r="AY1490" s="142">
        <v>24.765000000000001</v>
      </c>
      <c r="AZ1490" s="142">
        <v>8</v>
      </c>
      <c r="BA1490" s="142">
        <v>9.9700000000000006</v>
      </c>
      <c r="BB1490" s="142">
        <v>0</v>
      </c>
      <c r="BC1490" s="142">
        <v>15.41</v>
      </c>
      <c r="BD1490" s="142">
        <v>24.5</v>
      </c>
      <c r="BE1490" s="142">
        <v>17.37</v>
      </c>
      <c r="BF1490" s="142">
        <v>23.68</v>
      </c>
      <c r="BG1490" s="142">
        <v>15.63</v>
      </c>
      <c r="BH1490" s="142">
        <v>14.01</v>
      </c>
      <c r="BI1490" s="142">
        <v>36.119999999999997</v>
      </c>
      <c r="BJ1490" s="142">
        <v>29.504999999999999</v>
      </c>
      <c r="BK1490" s="142">
        <v>46.034999999999997</v>
      </c>
      <c r="BL1490" s="142">
        <v>8.32</v>
      </c>
      <c r="BM1490" s="142">
        <v>45.53</v>
      </c>
      <c r="BN1490" s="142">
        <v>23.16</v>
      </c>
      <c r="BO1490" s="142">
        <v>44.32</v>
      </c>
      <c r="BP1490" s="142">
        <v>7</v>
      </c>
      <c r="BQ1490" s="142">
        <v>30.75</v>
      </c>
      <c r="BR1490" s="142">
        <v>11.7</v>
      </c>
      <c r="BS1490" s="142">
        <v>23.06</v>
      </c>
      <c r="BT1490" s="142">
        <v>31.125</v>
      </c>
      <c r="BU1490" s="142">
        <v>13.97</v>
      </c>
      <c r="BV1490" s="142">
        <v>31.36</v>
      </c>
      <c r="BW1490" s="142">
        <v>147.137</v>
      </c>
      <c r="BX1490" s="142">
        <v>11.824999999999999</v>
      </c>
      <c r="BY1490" s="142">
        <v>25.74</v>
      </c>
      <c r="BZ1490" s="142">
        <v>45.55</v>
      </c>
      <c r="CA1490" s="142">
        <v>20.69</v>
      </c>
      <c r="CB1490" s="142">
        <v>52.765000000000001</v>
      </c>
      <c r="CC1490" s="142">
        <v>11.52</v>
      </c>
      <c r="CD1490" s="142">
        <v>42.145000000000003</v>
      </c>
      <c r="CE1490" s="142">
        <v>44</v>
      </c>
      <c r="CF1490" s="142">
        <v>22.63</v>
      </c>
      <c r="CG1490" s="142">
        <v>87.843999999999994</v>
      </c>
      <c r="CH1490" s="142">
        <v>73.150000000000006</v>
      </c>
      <c r="CI1490" s="142">
        <v>85.19</v>
      </c>
      <c r="CJ1490" s="142">
        <v>35.06</v>
      </c>
      <c r="CK1490" s="142">
        <v>54.715000000000003</v>
      </c>
      <c r="CL1490" s="142">
        <v>58.875</v>
      </c>
      <c r="CM1490" s="142">
        <v>64.403000000000006</v>
      </c>
      <c r="CN1490" s="142">
        <v>61.28</v>
      </c>
      <c r="CO1490" s="142">
        <v>28.56</v>
      </c>
      <c r="CP1490" s="142">
        <v>42.174999999999997</v>
      </c>
      <c r="CQ1490" s="142">
        <v>62.2</v>
      </c>
      <c r="CR1490" s="142">
        <v>50.795000000000002</v>
      </c>
      <c r="CS1490" s="142">
        <v>73.754999999999995</v>
      </c>
      <c r="CT1490" s="142">
        <v>65.724999999999994</v>
      </c>
      <c r="CU1490" s="142">
        <v>59.95</v>
      </c>
      <c r="CV1490" s="142">
        <v>73.12</v>
      </c>
      <c r="CW1490" s="142">
        <v>48.994999999999997</v>
      </c>
      <c r="CX1490" s="142">
        <v>83.95</v>
      </c>
      <c r="CY1490" s="142">
        <v>28.25</v>
      </c>
      <c r="CZ1490" s="142">
        <v>81.375</v>
      </c>
      <c r="DA1490" s="142">
        <v>38.454999999999998</v>
      </c>
      <c r="DB1490" s="142">
        <v>69.260000000000005</v>
      </c>
      <c r="DC1490" s="142">
        <v>68.625</v>
      </c>
      <c r="DD1490" s="142">
        <v>80.86</v>
      </c>
      <c r="DE1490" s="142">
        <v>54.03</v>
      </c>
      <c r="DF1490" s="142">
        <v>119.785</v>
      </c>
      <c r="DG1490" s="142">
        <v>145.81</v>
      </c>
      <c r="DH1490" s="142">
        <v>75.635000000000005</v>
      </c>
      <c r="DI1490" s="142">
        <v>142.42500000000001</v>
      </c>
      <c r="DJ1490" s="142">
        <v>83.125</v>
      </c>
      <c r="DK1490" s="142">
        <v>135.77500000000001</v>
      </c>
      <c r="DL1490" s="142">
        <v>75.775000000000006</v>
      </c>
      <c r="DM1490" s="142">
        <v>55.604999999999997</v>
      </c>
      <c r="DN1490" s="142">
        <v>104.29</v>
      </c>
      <c r="DO1490" s="142">
        <v>116.685</v>
      </c>
      <c r="DP1490" s="142">
        <v>110.16</v>
      </c>
      <c r="DQ1490" s="142">
        <v>120.495</v>
      </c>
      <c r="DR1490" s="142">
        <v>145.04</v>
      </c>
      <c r="DS1490" s="142">
        <v>151.32</v>
      </c>
      <c r="DT1490" s="142">
        <v>46.98</v>
      </c>
      <c r="DU1490" s="142">
        <v>138.70500000000001</v>
      </c>
      <c r="DV1490" s="142">
        <v>152.01</v>
      </c>
      <c r="DW1490" s="142">
        <v>105.08</v>
      </c>
      <c r="DX1490" s="142">
        <v>121.845</v>
      </c>
      <c r="DY1490" s="142">
        <v>132.48500000000001</v>
      </c>
      <c r="DZ1490" s="142">
        <v>179.02</v>
      </c>
      <c r="EA1490" s="142">
        <v>101.08</v>
      </c>
      <c r="EB1490" s="142">
        <v>116.765</v>
      </c>
      <c r="EC1490" s="142">
        <v>143.93</v>
      </c>
      <c r="ED1490" s="142">
        <v>136.47999999999999</v>
      </c>
      <c r="EE1490" s="142">
        <v>169.86500000000001</v>
      </c>
      <c r="EF1490" s="142">
        <v>44.42</v>
      </c>
      <c r="EG1490" s="142">
        <v>53.75</v>
      </c>
      <c r="EH1490" s="142">
        <v>98.95</v>
      </c>
      <c r="EI1490" s="142">
        <v>68.209999999999994</v>
      </c>
      <c r="EJ1490" s="142">
        <v>123.27</v>
      </c>
      <c r="EK1490" s="142">
        <v>174.315</v>
      </c>
      <c r="EL1490" s="142">
        <v>52.66</v>
      </c>
      <c r="EM1490" s="142">
        <v>73.775000000000006</v>
      </c>
      <c r="EN1490" s="142">
        <v>127.185</v>
      </c>
      <c r="EO1490" s="142">
        <v>181.59</v>
      </c>
      <c r="EP1490" s="142">
        <v>101.26</v>
      </c>
      <c r="EQ1490" s="142">
        <v>160.13999999999999</v>
      </c>
      <c r="ER1490" s="142">
        <v>119.07</v>
      </c>
      <c r="ES1490" s="142">
        <v>96.944999999999993</v>
      </c>
      <c r="ET1490" s="142">
        <v>116.61499999999999</v>
      </c>
      <c r="EU1490" s="142">
        <v>76.155000000000001</v>
      </c>
      <c r="EV1490" s="142">
        <v>98.114999999999995</v>
      </c>
      <c r="EW1490" s="142">
        <v>164.12</v>
      </c>
      <c r="EX1490" s="142">
        <v>123.68</v>
      </c>
      <c r="EY1490" s="142">
        <v>123.52</v>
      </c>
      <c r="EZ1490" s="142">
        <v>180.54499999999999</v>
      </c>
      <c r="FA1490" s="142">
        <v>115.245</v>
      </c>
      <c r="FB1490">
        <v>76.61</v>
      </c>
      <c r="FC1490">
        <v>117.66500000000001</v>
      </c>
      <c r="FD1490">
        <v>105.69</v>
      </c>
      <c r="FE1490">
        <v>183.06</v>
      </c>
      <c r="FF1490">
        <v>123.08499999999999</v>
      </c>
      <c r="FG1490">
        <v>92.04</v>
      </c>
      <c r="FH1490">
        <v>96.43</v>
      </c>
      <c r="FI1490">
        <v>109.34</v>
      </c>
      <c r="FJ1490">
        <v>77.325000000000003</v>
      </c>
      <c r="FK1490">
        <v>118.3</v>
      </c>
    </row>
    <row r="1491" spans="1:167">
      <c r="A1491">
        <v>4066</v>
      </c>
      <c r="B1491" t="s">
        <v>17</v>
      </c>
      <c r="C1491" s="143">
        <f t="shared" si="26"/>
        <v>9370.4890000000014</v>
      </c>
      <c r="D1491" s="142">
        <v>8.25</v>
      </c>
      <c r="E1491" s="142">
        <v>4.9000000000000004</v>
      </c>
      <c r="F1491" s="142">
        <v>26.93</v>
      </c>
      <c r="G1491" s="142">
        <v>7.87</v>
      </c>
      <c r="H1491" s="142">
        <v>30.087</v>
      </c>
      <c r="I1491" s="142">
        <v>103.374</v>
      </c>
      <c r="J1491" s="142">
        <v>18.664000000000001</v>
      </c>
      <c r="K1491" s="142">
        <v>12.475</v>
      </c>
      <c r="L1491" s="142">
        <v>9.26</v>
      </c>
      <c r="M1491" s="142">
        <v>7.7</v>
      </c>
      <c r="N1491" s="142">
        <v>16.28</v>
      </c>
      <c r="O1491" s="142">
        <v>17.07</v>
      </c>
      <c r="P1491" s="142">
        <v>0</v>
      </c>
      <c r="Q1491" s="142">
        <v>31.31</v>
      </c>
      <c r="R1491" s="142">
        <v>27.24</v>
      </c>
      <c r="S1491" s="142">
        <v>36.53</v>
      </c>
      <c r="T1491" s="142">
        <v>50.825000000000003</v>
      </c>
      <c r="U1491" s="142">
        <v>34.65</v>
      </c>
      <c r="V1491" s="142">
        <v>27.99</v>
      </c>
      <c r="W1491" s="142">
        <v>66.400000000000006</v>
      </c>
      <c r="X1491" s="142">
        <v>29.795000000000002</v>
      </c>
      <c r="Y1491" s="142">
        <v>24.1</v>
      </c>
      <c r="Z1491" s="142">
        <v>53.96</v>
      </c>
      <c r="AA1491" s="142">
        <v>50.25</v>
      </c>
      <c r="AB1491" s="142">
        <v>19.23</v>
      </c>
      <c r="AC1491" s="142">
        <v>40.835000000000001</v>
      </c>
      <c r="AD1491" s="142">
        <v>34.020000000000003</v>
      </c>
      <c r="AE1491" s="142">
        <v>16.559999999999999</v>
      </c>
      <c r="AF1491" s="142">
        <v>43.94</v>
      </c>
      <c r="AG1491" s="142">
        <v>136.304</v>
      </c>
      <c r="AH1491" s="142">
        <v>13.215999999999999</v>
      </c>
      <c r="AI1491" s="142">
        <v>20.885999999999999</v>
      </c>
      <c r="AJ1491" s="142">
        <v>7</v>
      </c>
      <c r="AK1491" s="142">
        <v>11.51</v>
      </c>
      <c r="AL1491" s="142">
        <v>0</v>
      </c>
      <c r="AM1491" s="142">
        <v>18.559999999999999</v>
      </c>
      <c r="AN1491" s="142">
        <v>8.9</v>
      </c>
      <c r="AO1491" s="142">
        <v>27.324999999999999</v>
      </c>
      <c r="AP1491" s="142">
        <v>18.5</v>
      </c>
      <c r="AQ1491" s="142">
        <v>21</v>
      </c>
      <c r="AR1491" s="142">
        <v>31.86</v>
      </c>
      <c r="AS1491" s="142">
        <v>59.62</v>
      </c>
      <c r="AT1491" s="142">
        <v>16.5</v>
      </c>
      <c r="AU1491" s="142">
        <v>28.5</v>
      </c>
      <c r="AV1491" s="142">
        <v>47.69</v>
      </c>
      <c r="AW1491" s="142">
        <v>72.14</v>
      </c>
      <c r="AX1491" s="142">
        <v>66.62</v>
      </c>
      <c r="AY1491" s="142">
        <v>37.6</v>
      </c>
      <c r="AZ1491" s="142">
        <v>6.05</v>
      </c>
      <c r="BA1491" s="142">
        <v>39.875</v>
      </c>
      <c r="BB1491" s="142">
        <v>37.594999999999999</v>
      </c>
      <c r="BC1491" s="142">
        <v>5.2</v>
      </c>
      <c r="BD1491" s="142">
        <v>11.5</v>
      </c>
      <c r="BE1491" s="142">
        <v>34.06</v>
      </c>
      <c r="BF1491" s="142">
        <v>51.44</v>
      </c>
      <c r="BG1491" s="142">
        <v>6.24</v>
      </c>
      <c r="BH1491" s="142">
        <v>21.26</v>
      </c>
      <c r="BI1491" s="142">
        <v>59.73</v>
      </c>
      <c r="BJ1491" s="142">
        <v>15.045</v>
      </c>
      <c r="BK1491" s="142">
        <v>15.3</v>
      </c>
      <c r="BL1491" s="142">
        <v>108.28</v>
      </c>
      <c r="BM1491" s="142">
        <v>11.84</v>
      </c>
      <c r="BN1491" s="142">
        <v>22.475000000000001</v>
      </c>
      <c r="BO1491" s="142">
        <v>14.7</v>
      </c>
      <c r="BP1491" s="142">
        <v>17.89</v>
      </c>
      <c r="BQ1491" s="142">
        <v>43.47</v>
      </c>
      <c r="BR1491" s="142">
        <v>23.22</v>
      </c>
      <c r="BS1491" s="142">
        <v>21.98</v>
      </c>
      <c r="BT1491" s="142">
        <v>8.5399999999999991</v>
      </c>
      <c r="BU1491" s="142">
        <v>20.78</v>
      </c>
      <c r="BV1491" s="142">
        <v>23.555</v>
      </c>
      <c r="BW1491" s="142">
        <v>136.61500000000001</v>
      </c>
      <c r="BX1491" s="142">
        <v>31.535</v>
      </c>
      <c r="BY1491" s="142">
        <v>20.239999999999998</v>
      </c>
      <c r="BZ1491" s="142">
        <v>38.950000000000003</v>
      </c>
      <c r="CA1491" s="142">
        <v>48.48</v>
      </c>
      <c r="CB1491" s="142">
        <v>22.28</v>
      </c>
      <c r="CC1491" s="142">
        <v>52.23</v>
      </c>
      <c r="CD1491" s="142">
        <v>126.94499999999999</v>
      </c>
      <c r="CE1491" s="142">
        <v>18.07</v>
      </c>
      <c r="CF1491" s="142">
        <v>74.430000000000007</v>
      </c>
      <c r="CG1491" s="142">
        <v>51.575000000000003</v>
      </c>
      <c r="CH1491" s="142">
        <v>24.78</v>
      </c>
      <c r="CI1491" s="142">
        <v>27.535</v>
      </c>
      <c r="CJ1491" s="142">
        <v>20.94</v>
      </c>
      <c r="CK1491" s="142">
        <v>22.355</v>
      </c>
      <c r="CL1491" s="142">
        <v>33.274999999999999</v>
      </c>
      <c r="CM1491" s="142">
        <v>35.49</v>
      </c>
      <c r="CN1491" s="142">
        <v>42.704999999999998</v>
      </c>
      <c r="CO1491" s="142">
        <v>58.027999999999999</v>
      </c>
      <c r="CP1491" s="142">
        <v>20.58</v>
      </c>
      <c r="CQ1491" s="142">
        <v>61.08</v>
      </c>
      <c r="CR1491" s="142">
        <v>51.28</v>
      </c>
      <c r="CS1491" s="142">
        <v>108.42</v>
      </c>
      <c r="CT1491" s="142">
        <v>70.984999999999999</v>
      </c>
      <c r="CU1491" s="142">
        <v>50.11</v>
      </c>
      <c r="CV1491" s="142">
        <v>142.41999999999999</v>
      </c>
      <c r="CW1491" s="142">
        <v>47.244999999999997</v>
      </c>
      <c r="CX1491" s="142">
        <v>99.13</v>
      </c>
      <c r="CY1491" s="142">
        <v>87.984999999999999</v>
      </c>
      <c r="CZ1491" s="142">
        <v>171.10499999999999</v>
      </c>
      <c r="DA1491" s="142">
        <v>89.515000000000001</v>
      </c>
      <c r="DB1491" s="142">
        <v>43.58</v>
      </c>
      <c r="DC1491" s="142">
        <v>59.435000000000002</v>
      </c>
      <c r="DD1491" s="142">
        <v>63.78</v>
      </c>
      <c r="DE1491" s="142">
        <v>122.765</v>
      </c>
      <c r="DF1491" s="142">
        <v>183.05</v>
      </c>
      <c r="DG1491" s="142">
        <v>78.48</v>
      </c>
      <c r="DH1491" s="142">
        <v>174.97</v>
      </c>
      <c r="DI1491" s="142">
        <v>45.115000000000002</v>
      </c>
      <c r="DJ1491" s="142">
        <v>189.30500000000001</v>
      </c>
      <c r="DK1491" s="142">
        <v>33</v>
      </c>
      <c r="DL1491" s="142">
        <v>58.215000000000003</v>
      </c>
      <c r="DM1491" s="142">
        <v>115.82</v>
      </c>
      <c r="DN1491" s="142">
        <v>77.349999999999994</v>
      </c>
      <c r="DO1491" s="142">
        <v>69.739999999999995</v>
      </c>
      <c r="DP1491" s="142">
        <v>112.15</v>
      </c>
      <c r="DQ1491" s="142">
        <v>95.325000000000003</v>
      </c>
      <c r="DR1491" s="142">
        <v>136.505</v>
      </c>
      <c r="DS1491" s="142">
        <v>98.465000000000003</v>
      </c>
      <c r="DT1491" s="142">
        <v>80.58</v>
      </c>
      <c r="DU1491" s="142">
        <v>123.515</v>
      </c>
      <c r="DV1491" s="142">
        <v>96.34</v>
      </c>
      <c r="DW1491" s="142">
        <v>68.81</v>
      </c>
      <c r="DX1491" s="142">
        <v>199.715</v>
      </c>
      <c r="DY1491" s="142">
        <v>92.17</v>
      </c>
      <c r="DZ1491" s="142">
        <v>127.44</v>
      </c>
      <c r="EA1491" s="142">
        <v>44.755000000000003</v>
      </c>
      <c r="EB1491" s="142">
        <v>90.72</v>
      </c>
      <c r="EC1491" s="142">
        <v>135.79</v>
      </c>
      <c r="ED1491" s="142">
        <v>102.32</v>
      </c>
      <c r="EE1491" s="142">
        <v>174.91</v>
      </c>
      <c r="EF1491" s="142">
        <v>56.034999999999997</v>
      </c>
      <c r="EG1491" s="142">
        <v>42.6</v>
      </c>
      <c r="EH1491" s="142">
        <v>38.380000000000003</v>
      </c>
      <c r="EI1491" s="142">
        <v>117.68</v>
      </c>
      <c r="EJ1491" s="142">
        <v>135.09</v>
      </c>
      <c r="EK1491" s="142">
        <v>59.87</v>
      </c>
      <c r="EL1491" s="142">
        <v>56.805</v>
      </c>
      <c r="EM1491" s="142">
        <v>269.82499999999999</v>
      </c>
      <c r="EN1491" s="142">
        <v>120.95</v>
      </c>
      <c r="EO1491" s="142">
        <v>124.855</v>
      </c>
      <c r="EP1491" s="142">
        <v>122.83499999999999</v>
      </c>
      <c r="EQ1491" s="142">
        <v>115.15</v>
      </c>
      <c r="ER1491" s="142">
        <v>62.774999999999999</v>
      </c>
      <c r="ES1491" s="142">
        <v>132.02500000000001</v>
      </c>
      <c r="ET1491" s="142">
        <v>113.86</v>
      </c>
      <c r="EU1491" s="142">
        <v>114.315</v>
      </c>
      <c r="EV1491" s="142">
        <v>97.37</v>
      </c>
      <c r="EW1491" s="142">
        <v>68.075000000000003</v>
      </c>
      <c r="EX1491" s="142">
        <v>73.040000000000006</v>
      </c>
      <c r="EY1491" s="142">
        <v>123.515</v>
      </c>
      <c r="EZ1491" s="142">
        <v>110.80500000000001</v>
      </c>
      <c r="FA1491" s="142">
        <v>119.955</v>
      </c>
      <c r="FB1491">
        <v>96.2</v>
      </c>
      <c r="FC1491">
        <v>69.38</v>
      </c>
      <c r="FD1491">
        <v>58.76</v>
      </c>
      <c r="FE1491">
        <v>100.81</v>
      </c>
      <c r="FF1491">
        <v>91.5</v>
      </c>
      <c r="FG1491">
        <v>82.715000000000003</v>
      </c>
      <c r="FH1491">
        <v>38.484999999999999</v>
      </c>
      <c r="FI1491">
        <v>81.150000000000006</v>
      </c>
      <c r="FJ1491">
        <v>37.840000000000003</v>
      </c>
      <c r="FK1491">
        <v>21.29</v>
      </c>
    </row>
    <row r="1492" spans="1:167">
      <c r="A1492">
        <v>4067</v>
      </c>
      <c r="B1492" t="s">
        <v>17</v>
      </c>
      <c r="C1492" s="143">
        <f t="shared" si="26"/>
        <v>4960.9760000000006</v>
      </c>
      <c r="D1492" s="142">
        <v>3.06</v>
      </c>
      <c r="E1492" s="142">
        <v>4.5599999999999996</v>
      </c>
      <c r="F1492" s="142">
        <v>12.02</v>
      </c>
      <c r="G1492" s="142">
        <v>2.1800000000000002</v>
      </c>
      <c r="H1492" s="142">
        <v>10.42</v>
      </c>
      <c r="I1492" s="142">
        <v>22.398</v>
      </c>
      <c r="J1492" s="142">
        <v>12.734</v>
      </c>
      <c r="K1492" s="142">
        <v>3.504</v>
      </c>
      <c r="L1492" s="142">
        <v>3.32</v>
      </c>
      <c r="M1492" s="142">
        <v>14.35</v>
      </c>
      <c r="N1492" s="142">
        <v>5.32</v>
      </c>
      <c r="O1492" s="142">
        <v>1.52</v>
      </c>
      <c r="P1492" s="142">
        <v>0</v>
      </c>
      <c r="Q1492" s="142">
        <v>0</v>
      </c>
      <c r="R1492" s="142">
        <v>17.93</v>
      </c>
      <c r="S1492" s="142">
        <v>24.36</v>
      </c>
      <c r="T1492" s="142">
        <v>36.299999999999997</v>
      </c>
      <c r="U1492" s="142">
        <v>61.387999999999998</v>
      </c>
      <c r="V1492" s="142">
        <v>35.200000000000003</v>
      </c>
      <c r="W1492" s="142">
        <v>28.204999999999998</v>
      </c>
      <c r="X1492" s="142">
        <v>25.93</v>
      </c>
      <c r="Y1492" s="142">
        <v>31.934999999999999</v>
      </c>
      <c r="Z1492" s="142">
        <v>26.614999999999998</v>
      </c>
      <c r="AA1492" s="142">
        <v>23.635000000000002</v>
      </c>
      <c r="AB1492" s="142">
        <v>19.600000000000001</v>
      </c>
      <c r="AC1492" s="142">
        <v>23.57</v>
      </c>
      <c r="AD1492" s="142">
        <v>9</v>
      </c>
      <c r="AE1492" s="142">
        <v>11.3</v>
      </c>
      <c r="AF1492" s="142">
        <v>22.67</v>
      </c>
      <c r="AG1492" s="142">
        <v>16.8</v>
      </c>
      <c r="AH1492" s="142">
        <v>8</v>
      </c>
      <c r="AI1492" s="142">
        <v>4.17</v>
      </c>
      <c r="AJ1492" s="142">
        <v>8.2799999999999994</v>
      </c>
      <c r="AK1492" s="142">
        <v>22.986000000000001</v>
      </c>
      <c r="AL1492" s="142">
        <v>0</v>
      </c>
      <c r="AM1492" s="142">
        <v>7.5</v>
      </c>
      <c r="AN1492" s="142">
        <v>11</v>
      </c>
      <c r="AO1492" s="142">
        <v>18</v>
      </c>
      <c r="AP1492" s="142">
        <v>0</v>
      </c>
      <c r="AQ1492" s="142">
        <v>6.56</v>
      </c>
      <c r="AR1492" s="142">
        <v>14.94</v>
      </c>
      <c r="AS1492" s="142">
        <v>21.2</v>
      </c>
      <c r="AT1492" s="142">
        <v>17</v>
      </c>
      <c r="AU1492" s="142">
        <v>5</v>
      </c>
      <c r="AV1492" s="142">
        <v>12</v>
      </c>
      <c r="AW1492" s="142">
        <v>61.95</v>
      </c>
      <c r="AX1492" s="142">
        <v>24.23</v>
      </c>
      <c r="AY1492" s="142">
        <v>5.8</v>
      </c>
      <c r="AZ1492" s="142">
        <v>6.26</v>
      </c>
      <c r="BA1492" s="142">
        <v>21.954999999999998</v>
      </c>
      <c r="BB1492" s="142">
        <v>4.82</v>
      </c>
      <c r="BC1492" s="142">
        <v>7</v>
      </c>
      <c r="BD1492" s="142">
        <v>5.2</v>
      </c>
      <c r="BE1492" s="142">
        <v>3</v>
      </c>
      <c r="BF1492" s="142">
        <v>16</v>
      </c>
      <c r="BG1492" s="142">
        <v>17.18</v>
      </c>
      <c r="BH1492" s="142">
        <v>3.3</v>
      </c>
      <c r="BI1492" s="142">
        <v>14.98</v>
      </c>
      <c r="BJ1492" s="142">
        <v>12.96</v>
      </c>
      <c r="BK1492" s="142">
        <v>0</v>
      </c>
      <c r="BL1492" s="142">
        <v>11</v>
      </c>
      <c r="BM1492" s="142">
        <v>14.26</v>
      </c>
      <c r="BN1492" s="142">
        <v>5.2</v>
      </c>
      <c r="BO1492" s="142">
        <v>40.159999999999997</v>
      </c>
      <c r="BP1492" s="142">
        <v>12.58</v>
      </c>
      <c r="BQ1492" s="142">
        <v>22.16</v>
      </c>
      <c r="BR1492" s="142">
        <v>0</v>
      </c>
      <c r="BS1492" s="142">
        <v>8.73</v>
      </c>
      <c r="BT1492" s="142">
        <v>20.69</v>
      </c>
      <c r="BU1492" s="142">
        <v>27.21</v>
      </c>
      <c r="BV1492" s="142">
        <v>5.9850000000000003</v>
      </c>
      <c r="BW1492" s="142">
        <v>11.981</v>
      </c>
      <c r="BX1492" s="142">
        <v>20.66</v>
      </c>
      <c r="BY1492" s="142">
        <v>25.13</v>
      </c>
      <c r="BZ1492" s="142">
        <v>12.96</v>
      </c>
      <c r="CA1492" s="142">
        <v>19.440000000000001</v>
      </c>
      <c r="CB1492" s="142">
        <v>10.16</v>
      </c>
      <c r="CC1492" s="142">
        <v>24.76</v>
      </c>
      <c r="CD1492" s="142">
        <v>18.16</v>
      </c>
      <c r="CE1492" s="142">
        <v>19.635000000000002</v>
      </c>
      <c r="CF1492" s="142">
        <v>49.125999999999998</v>
      </c>
      <c r="CG1492" s="142">
        <v>62.805</v>
      </c>
      <c r="CH1492" s="142">
        <v>57.95</v>
      </c>
      <c r="CI1492" s="142">
        <v>74.734999999999999</v>
      </c>
      <c r="CJ1492" s="142">
        <v>78.444999999999993</v>
      </c>
      <c r="CK1492" s="142">
        <v>6.6</v>
      </c>
      <c r="CL1492" s="142">
        <v>6.48</v>
      </c>
      <c r="CM1492" s="142">
        <v>23.954999999999998</v>
      </c>
      <c r="CN1492" s="142">
        <v>78.954999999999998</v>
      </c>
      <c r="CO1492" s="142">
        <v>59.015000000000001</v>
      </c>
      <c r="CP1492" s="142">
        <v>7.32</v>
      </c>
      <c r="CQ1492" s="142">
        <v>20.149999999999999</v>
      </c>
      <c r="CR1492" s="142">
        <v>27.27</v>
      </c>
      <c r="CS1492" s="142">
        <v>6.6</v>
      </c>
      <c r="CT1492" s="142">
        <v>25.605</v>
      </c>
      <c r="CU1492" s="142">
        <v>54.715000000000003</v>
      </c>
      <c r="CV1492" s="142">
        <v>29.03</v>
      </c>
      <c r="CW1492" s="142">
        <v>45.975000000000001</v>
      </c>
      <c r="CX1492" s="142">
        <v>73.915000000000006</v>
      </c>
      <c r="CY1492" s="142">
        <v>36.74</v>
      </c>
      <c r="CZ1492" s="142">
        <v>34.549999999999997</v>
      </c>
      <c r="DA1492" s="142">
        <v>38.25</v>
      </c>
      <c r="DB1492" s="142">
        <v>34.14</v>
      </c>
      <c r="DC1492" s="142">
        <v>56.35</v>
      </c>
      <c r="DD1492" s="142">
        <v>24.875</v>
      </c>
      <c r="DE1492" s="142">
        <v>55.17</v>
      </c>
      <c r="DF1492" s="142">
        <v>54.97</v>
      </c>
      <c r="DG1492" s="142">
        <v>144.399</v>
      </c>
      <c r="DH1492" s="142">
        <v>87.204999999999998</v>
      </c>
      <c r="DI1492" s="142">
        <v>40.674999999999997</v>
      </c>
      <c r="DJ1492" s="142">
        <v>80.234999999999999</v>
      </c>
      <c r="DK1492" s="142">
        <v>28.98</v>
      </c>
      <c r="DL1492" s="142">
        <v>49.994999999999997</v>
      </c>
      <c r="DM1492" s="142">
        <v>26.13</v>
      </c>
      <c r="DN1492" s="142">
        <v>39.43</v>
      </c>
      <c r="DO1492" s="142">
        <v>41.69</v>
      </c>
      <c r="DP1492" s="142">
        <v>37.585000000000001</v>
      </c>
      <c r="DQ1492" s="142">
        <v>39.39</v>
      </c>
      <c r="DR1492" s="142">
        <v>35.200000000000003</v>
      </c>
      <c r="DS1492" s="142">
        <v>75.989999999999995</v>
      </c>
      <c r="DT1492" s="142">
        <v>50.69</v>
      </c>
      <c r="DU1492" s="142">
        <v>13.32</v>
      </c>
      <c r="DV1492" s="142">
        <v>53.98</v>
      </c>
      <c r="DW1492" s="142">
        <v>58.56</v>
      </c>
      <c r="DX1492" s="142">
        <v>187.66</v>
      </c>
      <c r="DY1492" s="142">
        <v>25.55</v>
      </c>
      <c r="DZ1492" s="142">
        <v>153.37</v>
      </c>
      <c r="EA1492" s="142">
        <v>30.79</v>
      </c>
      <c r="EB1492" s="142">
        <v>69.760000000000005</v>
      </c>
      <c r="EC1492" s="142">
        <v>48.88</v>
      </c>
      <c r="ED1492" s="142">
        <v>9.36</v>
      </c>
      <c r="EE1492" s="142">
        <v>19.53</v>
      </c>
      <c r="EF1492" s="142">
        <v>18.61</v>
      </c>
      <c r="EG1492" s="142">
        <v>35.53</v>
      </c>
      <c r="EH1492" s="142">
        <v>21.6</v>
      </c>
      <c r="EI1492" s="142">
        <v>27.02</v>
      </c>
      <c r="EJ1492" s="142">
        <v>16.52</v>
      </c>
      <c r="EK1492" s="142">
        <v>43.76</v>
      </c>
      <c r="EL1492" s="142">
        <v>71.14</v>
      </c>
      <c r="EM1492" s="142">
        <v>40.29</v>
      </c>
      <c r="EN1492" s="142">
        <v>36.22</v>
      </c>
      <c r="EO1492" s="142">
        <v>53.16</v>
      </c>
      <c r="EP1492" s="142">
        <v>71.23</v>
      </c>
      <c r="EQ1492" s="142">
        <v>59.424999999999997</v>
      </c>
      <c r="ER1492" s="142">
        <v>63.43</v>
      </c>
      <c r="ES1492" s="142">
        <v>45.05</v>
      </c>
      <c r="ET1492" s="142">
        <v>92.46</v>
      </c>
      <c r="EU1492" s="142">
        <v>32.68</v>
      </c>
      <c r="EV1492" s="142">
        <v>85.204999999999998</v>
      </c>
      <c r="EW1492" s="142">
        <v>64.069999999999993</v>
      </c>
      <c r="EX1492" s="142">
        <v>208.68</v>
      </c>
      <c r="EY1492" s="142">
        <v>35.164999999999999</v>
      </c>
      <c r="EZ1492" s="142">
        <v>49.195</v>
      </c>
      <c r="FA1492" s="142">
        <v>16.535</v>
      </c>
      <c r="FB1492">
        <v>61.21</v>
      </c>
      <c r="FC1492">
        <v>38.04</v>
      </c>
      <c r="FD1492">
        <v>50.29</v>
      </c>
      <c r="FE1492">
        <v>66.17</v>
      </c>
      <c r="FF1492">
        <v>2.85</v>
      </c>
      <c r="FG1492">
        <v>50.96</v>
      </c>
      <c r="FH1492">
        <v>4.1500000000000004</v>
      </c>
      <c r="FI1492">
        <v>20.204999999999998</v>
      </c>
      <c r="FJ1492">
        <v>61.134999999999998</v>
      </c>
      <c r="FK1492">
        <v>10.56</v>
      </c>
    </row>
    <row r="1493" spans="1:167">
      <c r="A1493">
        <v>4068</v>
      </c>
      <c r="B1493" t="s">
        <v>17</v>
      </c>
      <c r="C1493" s="143">
        <f t="shared" si="26"/>
        <v>16188.408999999996</v>
      </c>
      <c r="D1493" s="142">
        <v>26.244</v>
      </c>
      <c r="E1493" s="142">
        <v>55.645000000000003</v>
      </c>
      <c r="F1493" s="142">
        <v>27.744</v>
      </c>
      <c r="G1493" s="142">
        <v>23.65</v>
      </c>
      <c r="H1493" s="142">
        <v>47.957000000000001</v>
      </c>
      <c r="I1493" s="142">
        <v>138.35900000000001</v>
      </c>
      <c r="J1493" s="142">
        <v>26.047999999999998</v>
      </c>
      <c r="K1493" s="142">
        <v>18.63</v>
      </c>
      <c r="L1493" s="142">
        <v>50.164999999999999</v>
      </c>
      <c r="M1493" s="142">
        <v>27.827999999999999</v>
      </c>
      <c r="N1493" s="142">
        <v>33.090000000000003</v>
      </c>
      <c r="O1493" s="142">
        <v>27.45</v>
      </c>
      <c r="P1493" s="142">
        <v>39.755000000000003</v>
      </c>
      <c r="Q1493" s="142">
        <v>56.344999999999999</v>
      </c>
      <c r="R1493" s="142">
        <v>55.79</v>
      </c>
      <c r="S1493" s="142">
        <v>69.64</v>
      </c>
      <c r="T1493" s="142">
        <v>99.381</v>
      </c>
      <c r="U1493" s="142">
        <v>138.5</v>
      </c>
      <c r="V1493" s="142">
        <v>65</v>
      </c>
      <c r="W1493" s="142">
        <v>86.04</v>
      </c>
      <c r="X1493" s="142">
        <v>124.11</v>
      </c>
      <c r="Y1493" s="142">
        <v>119.33499999999999</v>
      </c>
      <c r="Z1493" s="142">
        <v>151.11500000000001</v>
      </c>
      <c r="AA1493" s="142">
        <v>97.665000000000006</v>
      </c>
      <c r="AB1493" s="142">
        <v>49.89</v>
      </c>
      <c r="AC1493" s="142">
        <v>48.7</v>
      </c>
      <c r="AD1493" s="142">
        <v>53.14</v>
      </c>
      <c r="AE1493" s="142">
        <v>60.59</v>
      </c>
      <c r="AF1493" s="142">
        <v>82.685000000000002</v>
      </c>
      <c r="AG1493" s="142">
        <v>124.20399999999999</v>
      </c>
      <c r="AH1493" s="142">
        <v>68.62</v>
      </c>
      <c r="AI1493" s="142">
        <v>37.36</v>
      </c>
      <c r="AJ1493" s="142">
        <v>49.98</v>
      </c>
      <c r="AK1493" s="142">
        <v>25.614000000000001</v>
      </c>
      <c r="AL1493" s="142">
        <v>24.6</v>
      </c>
      <c r="AM1493" s="142">
        <v>22.54</v>
      </c>
      <c r="AN1493" s="142">
        <v>28.75</v>
      </c>
      <c r="AO1493" s="142">
        <v>21.5</v>
      </c>
      <c r="AP1493" s="142">
        <v>47.1</v>
      </c>
      <c r="AQ1493" s="142">
        <v>36.43</v>
      </c>
      <c r="AR1493" s="142">
        <v>94.63</v>
      </c>
      <c r="AS1493" s="142">
        <v>82.784999999999997</v>
      </c>
      <c r="AT1493" s="142">
        <v>53.984999999999999</v>
      </c>
      <c r="AU1493" s="142">
        <v>71.12</v>
      </c>
      <c r="AV1493" s="142">
        <v>61.4</v>
      </c>
      <c r="AW1493" s="142">
        <v>68.099999999999994</v>
      </c>
      <c r="AX1493" s="142">
        <v>50.25</v>
      </c>
      <c r="AY1493" s="142">
        <v>43.46</v>
      </c>
      <c r="AZ1493" s="142">
        <v>41.55</v>
      </c>
      <c r="BA1493" s="142">
        <v>44.534999999999997</v>
      </c>
      <c r="BB1493" s="142">
        <v>50.29</v>
      </c>
      <c r="BC1493" s="142">
        <v>28.05</v>
      </c>
      <c r="BD1493" s="142">
        <v>26.02</v>
      </c>
      <c r="BE1493" s="142">
        <v>31.42</v>
      </c>
      <c r="BF1493" s="142">
        <v>66.658000000000001</v>
      </c>
      <c r="BG1493" s="142">
        <v>26.9</v>
      </c>
      <c r="BH1493" s="142">
        <v>29.97</v>
      </c>
      <c r="BI1493" s="142">
        <v>6.24</v>
      </c>
      <c r="BJ1493" s="142">
        <v>25.66</v>
      </c>
      <c r="BK1493" s="142">
        <v>41.767000000000003</v>
      </c>
      <c r="BL1493" s="142">
        <v>36.43</v>
      </c>
      <c r="BM1493" s="142">
        <v>33.58</v>
      </c>
      <c r="BN1493" s="142">
        <v>10.57</v>
      </c>
      <c r="BO1493" s="142">
        <v>28.62</v>
      </c>
      <c r="BP1493" s="142">
        <v>56.14</v>
      </c>
      <c r="BQ1493" s="142">
        <v>24.1</v>
      </c>
      <c r="BR1493" s="142">
        <v>33.17</v>
      </c>
      <c r="BS1493" s="142">
        <v>35.57</v>
      </c>
      <c r="BT1493" s="142">
        <v>33.5</v>
      </c>
      <c r="BU1493" s="142">
        <v>17.760000000000002</v>
      </c>
      <c r="BV1493" s="142">
        <v>68.875</v>
      </c>
      <c r="BW1493" s="142">
        <v>147.61000000000001</v>
      </c>
      <c r="BX1493" s="142">
        <v>20.8</v>
      </c>
      <c r="BY1493" s="142">
        <v>74.05</v>
      </c>
      <c r="BZ1493" s="142">
        <v>69.245000000000005</v>
      </c>
      <c r="CA1493" s="142">
        <v>63.15</v>
      </c>
      <c r="CB1493" s="142">
        <v>67.555000000000007</v>
      </c>
      <c r="CC1493" s="142">
        <v>48.265000000000001</v>
      </c>
      <c r="CD1493" s="142">
        <v>61.683</v>
      </c>
      <c r="CE1493" s="142">
        <v>72.820999999999998</v>
      </c>
      <c r="CF1493" s="142">
        <v>77.215000000000003</v>
      </c>
      <c r="CG1493" s="142">
        <v>52.914999999999999</v>
      </c>
      <c r="CH1493" s="142">
        <v>82.954999999999998</v>
      </c>
      <c r="CI1493" s="142">
        <v>81.5</v>
      </c>
      <c r="CJ1493" s="142">
        <v>66.855000000000004</v>
      </c>
      <c r="CK1493" s="142">
        <v>39.305</v>
      </c>
      <c r="CL1493" s="142">
        <v>162.61500000000001</v>
      </c>
      <c r="CM1493" s="142">
        <v>75.688000000000002</v>
      </c>
      <c r="CN1493" s="142">
        <v>137.10499999999999</v>
      </c>
      <c r="CO1493" s="142">
        <v>79.87</v>
      </c>
      <c r="CP1493" s="142">
        <v>85.555000000000007</v>
      </c>
      <c r="CQ1493" s="142">
        <v>58.043999999999997</v>
      </c>
      <c r="CR1493" s="142">
        <v>97.265000000000001</v>
      </c>
      <c r="CS1493" s="142">
        <v>101.75</v>
      </c>
      <c r="CT1493" s="142">
        <v>241.679</v>
      </c>
      <c r="CU1493" s="142">
        <v>62.332999999999998</v>
      </c>
      <c r="CV1493" s="142">
        <v>102.72499999999999</v>
      </c>
      <c r="CW1493" s="142">
        <v>154.81</v>
      </c>
      <c r="CX1493" s="142">
        <v>78.277000000000001</v>
      </c>
      <c r="CY1493" s="142">
        <v>82.28</v>
      </c>
      <c r="CZ1493" s="142">
        <v>156.685</v>
      </c>
      <c r="DA1493" s="142">
        <v>106.85</v>
      </c>
      <c r="DB1493" s="142">
        <v>167.715</v>
      </c>
      <c r="DC1493" s="142">
        <v>201.91499999999999</v>
      </c>
      <c r="DD1493" s="142">
        <v>166.14</v>
      </c>
      <c r="DE1493" s="142">
        <v>98.875</v>
      </c>
      <c r="DF1493" s="142">
        <v>315.58999999999997</v>
      </c>
      <c r="DG1493" s="142">
        <v>246.52500000000001</v>
      </c>
      <c r="DH1493" s="142">
        <v>206.185</v>
      </c>
      <c r="DI1493" s="142">
        <v>155.16</v>
      </c>
      <c r="DJ1493" s="142">
        <v>196.4</v>
      </c>
      <c r="DK1493" s="142">
        <v>67.959999999999994</v>
      </c>
      <c r="DL1493" s="142">
        <v>224.76499999999999</v>
      </c>
      <c r="DM1493" s="142">
        <v>136.255</v>
      </c>
      <c r="DN1493" s="142">
        <v>79.349999999999994</v>
      </c>
      <c r="DO1493" s="142">
        <v>169.05500000000001</v>
      </c>
      <c r="DP1493" s="142">
        <v>168.07</v>
      </c>
      <c r="DQ1493" s="142">
        <v>161.06</v>
      </c>
      <c r="DR1493" s="142">
        <v>238.87</v>
      </c>
      <c r="DS1493" s="142">
        <v>201.73500000000001</v>
      </c>
      <c r="DT1493" s="142">
        <v>194.96</v>
      </c>
      <c r="DU1493" s="142">
        <v>199.15</v>
      </c>
      <c r="DV1493" s="142">
        <v>184.59</v>
      </c>
      <c r="DW1493" s="142">
        <v>211.86</v>
      </c>
      <c r="DX1493" s="142">
        <v>214.16499999999999</v>
      </c>
      <c r="DY1493" s="142">
        <v>272.89</v>
      </c>
      <c r="DZ1493" s="142">
        <v>280.99</v>
      </c>
      <c r="EA1493" s="142">
        <v>146.38999999999999</v>
      </c>
      <c r="EB1493" s="142">
        <v>128.81</v>
      </c>
      <c r="EC1493" s="142">
        <v>178.02500000000001</v>
      </c>
      <c r="ED1493" s="142">
        <v>199.32499999999999</v>
      </c>
      <c r="EE1493" s="142">
        <v>340.99</v>
      </c>
      <c r="EF1493" s="142">
        <v>142.99</v>
      </c>
      <c r="EG1493" s="142">
        <v>170.07499999999999</v>
      </c>
      <c r="EH1493" s="142">
        <v>78.650000000000006</v>
      </c>
      <c r="EI1493" s="142">
        <v>126.68</v>
      </c>
      <c r="EJ1493" s="142">
        <v>63.14</v>
      </c>
      <c r="EK1493" s="142">
        <v>220.77</v>
      </c>
      <c r="EL1493" s="142">
        <v>131.34</v>
      </c>
      <c r="EM1493" s="142">
        <v>99.99</v>
      </c>
      <c r="EN1493" s="142">
        <v>178.22</v>
      </c>
      <c r="EO1493" s="142">
        <v>207.26499999999999</v>
      </c>
      <c r="EP1493" s="142">
        <v>390.33499999999998</v>
      </c>
      <c r="EQ1493" s="142">
        <v>456.21499999999997</v>
      </c>
      <c r="ER1493" s="142">
        <v>133.80000000000001</v>
      </c>
      <c r="ES1493" s="142">
        <v>177.065</v>
      </c>
      <c r="ET1493" s="142">
        <v>217.02500000000001</v>
      </c>
      <c r="EU1493" s="142">
        <v>190.94499999999999</v>
      </c>
      <c r="EV1493" s="142">
        <v>160.86500000000001</v>
      </c>
      <c r="EW1493" s="142">
        <v>115.34</v>
      </c>
      <c r="EX1493" s="142">
        <v>169.91</v>
      </c>
      <c r="EY1493" s="142">
        <v>168.42</v>
      </c>
      <c r="EZ1493" s="142">
        <v>134.49</v>
      </c>
      <c r="FA1493" s="142">
        <v>181.36</v>
      </c>
      <c r="FB1493">
        <v>179.64500000000001</v>
      </c>
      <c r="FC1493">
        <v>224.465</v>
      </c>
      <c r="FD1493">
        <v>160.535</v>
      </c>
      <c r="FE1493">
        <v>272.60000000000002</v>
      </c>
      <c r="FF1493">
        <v>99.444999999999993</v>
      </c>
      <c r="FG1493">
        <v>121.29</v>
      </c>
      <c r="FH1493">
        <v>134.97999999999999</v>
      </c>
      <c r="FI1493">
        <v>146.935</v>
      </c>
      <c r="FJ1493">
        <v>211.93</v>
      </c>
      <c r="FK1493">
        <v>120.64</v>
      </c>
    </row>
    <row r="1494" spans="1:167">
      <c r="A1494">
        <v>4069</v>
      </c>
      <c r="B1494" t="s">
        <v>17</v>
      </c>
      <c r="C1494" s="143">
        <f t="shared" si="26"/>
        <v>43461.021999999983</v>
      </c>
      <c r="D1494" s="142">
        <v>70.894999999999996</v>
      </c>
      <c r="E1494" s="142">
        <v>91.683999999999997</v>
      </c>
      <c r="F1494" s="142">
        <v>107.18899999999999</v>
      </c>
      <c r="G1494" s="142">
        <v>94.14</v>
      </c>
      <c r="H1494" s="142">
        <v>220.25899999999999</v>
      </c>
      <c r="I1494" s="142">
        <v>426.75599999999997</v>
      </c>
      <c r="J1494" s="142">
        <v>138.08199999999999</v>
      </c>
      <c r="K1494" s="142">
        <v>118.824</v>
      </c>
      <c r="L1494" s="142">
        <v>99.766999999999996</v>
      </c>
      <c r="M1494" s="142">
        <v>59.13</v>
      </c>
      <c r="N1494" s="142">
        <v>101.313</v>
      </c>
      <c r="O1494" s="142">
        <v>91.49</v>
      </c>
      <c r="P1494" s="142">
        <v>102.246</v>
      </c>
      <c r="Q1494" s="142">
        <v>142.69499999999999</v>
      </c>
      <c r="R1494" s="142">
        <v>180.34</v>
      </c>
      <c r="S1494" s="142">
        <v>176.6</v>
      </c>
      <c r="T1494" s="142">
        <v>382.30900000000003</v>
      </c>
      <c r="U1494" s="142">
        <v>488.06</v>
      </c>
      <c r="V1494" s="142">
        <v>243.61500000000001</v>
      </c>
      <c r="W1494" s="142">
        <v>311.19099999999997</v>
      </c>
      <c r="X1494" s="142">
        <v>360.73</v>
      </c>
      <c r="Y1494" s="142">
        <v>255.92</v>
      </c>
      <c r="Z1494" s="142">
        <v>299.12599999999998</v>
      </c>
      <c r="AA1494" s="142">
        <v>327.08</v>
      </c>
      <c r="AB1494" s="142">
        <v>169.92</v>
      </c>
      <c r="AC1494" s="142">
        <v>78.355000000000004</v>
      </c>
      <c r="AD1494" s="142">
        <v>167.17</v>
      </c>
      <c r="AE1494" s="142">
        <v>213.73500000000001</v>
      </c>
      <c r="AF1494" s="142">
        <v>297.70999999999998</v>
      </c>
      <c r="AG1494" s="142">
        <v>428.58</v>
      </c>
      <c r="AH1494" s="142">
        <v>189.66</v>
      </c>
      <c r="AI1494" s="142">
        <v>92.632000000000005</v>
      </c>
      <c r="AJ1494" s="142">
        <v>120.985</v>
      </c>
      <c r="AK1494" s="142">
        <v>102.69</v>
      </c>
      <c r="AL1494" s="142">
        <v>133.36099999999999</v>
      </c>
      <c r="AM1494" s="142">
        <v>115.495</v>
      </c>
      <c r="AN1494" s="142">
        <v>107.23</v>
      </c>
      <c r="AO1494" s="142">
        <v>122.93</v>
      </c>
      <c r="AP1494" s="142">
        <v>141.58000000000001</v>
      </c>
      <c r="AQ1494" s="142">
        <v>172.535</v>
      </c>
      <c r="AR1494" s="142">
        <v>154.69</v>
      </c>
      <c r="AS1494" s="142">
        <v>132.91</v>
      </c>
      <c r="AT1494" s="142">
        <v>201.77500000000001</v>
      </c>
      <c r="AU1494" s="142">
        <v>100.82</v>
      </c>
      <c r="AV1494" s="142">
        <v>190.61500000000001</v>
      </c>
      <c r="AW1494" s="142">
        <v>178.63</v>
      </c>
      <c r="AX1494" s="142">
        <v>191.56</v>
      </c>
      <c r="AY1494" s="142">
        <v>129.56</v>
      </c>
      <c r="AZ1494" s="142">
        <v>113.04</v>
      </c>
      <c r="BA1494" s="142">
        <v>160.84</v>
      </c>
      <c r="BB1494" s="142">
        <v>176.44499999999999</v>
      </c>
      <c r="BC1494" s="142">
        <v>90.85</v>
      </c>
      <c r="BD1494" s="142">
        <v>129.36000000000001</v>
      </c>
      <c r="BE1494" s="142">
        <v>130.16999999999999</v>
      </c>
      <c r="BF1494" s="142">
        <v>146.97499999999999</v>
      </c>
      <c r="BG1494" s="142">
        <v>134.94999999999999</v>
      </c>
      <c r="BH1494" s="142">
        <v>153.01</v>
      </c>
      <c r="BI1494" s="142">
        <v>115.17</v>
      </c>
      <c r="BJ1494" s="142">
        <v>168.48</v>
      </c>
      <c r="BK1494" s="142">
        <v>121.30500000000001</v>
      </c>
      <c r="BL1494" s="142">
        <v>104.52</v>
      </c>
      <c r="BM1494" s="142">
        <v>110.58</v>
      </c>
      <c r="BN1494" s="142">
        <v>98.4</v>
      </c>
      <c r="BO1494" s="142">
        <v>101.7</v>
      </c>
      <c r="BP1494" s="142">
        <v>71.819999999999993</v>
      </c>
      <c r="BQ1494" s="142">
        <v>124.01</v>
      </c>
      <c r="BR1494" s="142">
        <v>148.54499999999999</v>
      </c>
      <c r="BS1494" s="142">
        <v>126.02500000000001</v>
      </c>
      <c r="BT1494" s="142">
        <v>169.28</v>
      </c>
      <c r="BU1494" s="142">
        <v>148.81</v>
      </c>
      <c r="BV1494" s="142">
        <v>243.65</v>
      </c>
      <c r="BW1494" s="142">
        <v>235.715</v>
      </c>
      <c r="BX1494" s="142">
        <v>123.57</v>
      </c>
      <c r="BY1494" s="142">
        <v>182.94</v>
      </c>
      <c r="BZ1494" s="142">
        <v>152.226</v>
      </c>
      <c r="CA1494" s="142">
        <v>132.83500000000001</v>
      </c>
      <c r="CB1494" s="142">
        <v>141.43899999999999</v>
      </c>
      <c r="CC1494" s="142">
        <v>222.58600000000001</v>
      </c>
      <c r="CD1494" s="142">
        <v>136.285</v>
      </c>
      <c r="CE1494" s="142">
        <v>225.245</v>
      </c>
      <c r="CF1494" s="142">
        <v>264.94499999999999</v>
      </c>
      <c r="CG1494" s="142">
        <v>326.67</v>
      </c>
      <c r="CH1494" s="142">
        <v>365.22199999999998</v>
      </c>
      <c r="CI1494" s="142">
        <v>331.05500000000001</v>
      </c>
      <c r="CJ1494" s="142">
        <v>152.88499999999999</v>
      </c>
      <c r="CK1494" s="142">
        <v>205.32</v>
      </c>
      <c r="CL1494" s="142">
        <v>193.46299999999999</v>
      </c>
      <c r="CM1494" s="142">
        <v>170.67500000000001</v>
      </c>
      <c r="CN1494" s="142">
        <v>207.113</v>
      </c>
      <c r="CO1494" s="142">
        <v>322.81299999999999</v>
      </c>
      <c r="CP1494" s="142">
        <v>204.958</v>
      </c>
      <c r="CQ1494" s="142">
        <v>195.8</v>
      </c>
      <c r="CR1494" s="142">
        <v>231.13300000000001</v>
      </c>
      <c r="CS1494" s="142">
        <v>277.61</v>
      </c>
      <c r="CT1494" s="142">
        <v>434.96</v>
      </c>
      <c r="CU1494" s="142">
        <v>330.39499999999998</v>
      </c>
      <c r="CV1494" s="142">
        <v>286.37</v>
      </c>
      <c r="CW1494" s="142">
        <v>295.27</v>
      </c>
      <c r="CX1494" s="142">
        <v>246.1</v>
      </c>
      <c r="CY1494" s="142">
        <v>401.37599999999998</v>
      </c>
      <c r="CZ1494" s="142">
        <v>351.44499999999999</v>
      </c>
      <c r="DA1494" s="142">
        <v>255.52</v>
      </c>
      <c r="DB1494" s="142">
        <v>347.83499999999998</v>
      </c>
      <c r="DC1494" s="142">
        <v>342.72500000000002</v>
      </c>
      <c r="DD1494" s="142">
        <v>256.45499999999998</v>
      </c>
      <c r="DE1494" s="142">
        <v>435.53500000000003</v>
      </c>
      <c r="DF1494" s="142">
        <v>485.65</v>
      </c>
      <c r="DG1494" s="142">
        <v>315.28500000000003</v>
      </c>
      <c r="DH1494" s="142">
        <v>280.53500000000003</v>
      </c>
      <c r="DI1494" s="142">
        <v>390.39</v>
      </c>
      <c r="DJ1494" s="142">
        <v>527.6</v>
      </c>
      <c r="DK1494" s="142">
        <v>427.41</v>
      </c>
      <c r="DL1494" s="142">
        <v>471.14</v>
      </c>
      <c r="DM1494" s="142">
        <v>325.63499999999999</v>
      </c>
      <c r="DN1494" s="142">
        <v>401.17500000000001</v>
      </c>
      <c r="DO1494" s="142">
        <v>478.38499999999999</v>
      </c>
      <c r="DP1494" s="142">
        <v>391.07499999999999</v>
      </c>
      <c r="DQ1494" s="142">
        <v>383.56</v>
      </c>
      <c r="DR1494" s="142">
        <v>520.08500000000004</v>
      </c>
      <c r="DS1494" s="142">
        <v>740.15499999999997</v>
      </c>
      <c r="DT1494" s="142">
        <v>412.67500000000001</v>
      </c>
      <c r="DU1494" s="142">
        <v>547.91499999999996</v>
      </c>
      <c r="DV1494" s="142">
        <v>624.16999999999996</v>
      </c>
      <c r="DW1494" s="142">
        <v>514.88499999999999</v>
      </c>
      <c r="DX1494" s="142">
        <v>467.714</v>
      </c>
      <c r="DY1494" s="142">
        <v>476.255</v>
      </c>
      <c r="DZ1494" s="142">
        <v>627.10500000000002</v>
      </c>
      <c r="EA1494" s="142">
        <v>539.94000000000005</v>
      </c>
      <c r="EB1494" s="142">
        <v>429.29</v>
      </c>
      <c r="EC1494" s="142">
        <v>547.26499999999999</v>
      </c>
      <c r="ED1494" s="142">
        <v>553.71500000000003</v>
      </c>
      <c r="EE1494" s="142">
        <v>477.09</v>
      </c>
      <c r="EF1494" s="142">
        <v>307.63499999999999</v>
      </c>
      <c r="EG1494" s="142">
        <v>352.47</v>
      </c>
      <c r="EH1494" s="142">
        <v>222.17500000000001</v>
      </c>
      <c r="EI1494" s="142">
        <v>409.26499999999999</v>
      </c>
      <c r="EJ1494" s="142">
        <v>374.12</v>
      </c>
      <c r="EK1494" s="142">
        <v>361.565</v>
      </c>
      <c r="EL1494" s="142">
        <v>474.56</v>
      </c>
      <c r="EM1494" s="142">
        <v>474.91500000000002</v>
      </c>
      <c r="EN1494" s="142">
        <v>509.18</v>
      </c>
      <c r="EO1494" s="142">
        <v>403.45499999999998</v>
      </c>
      <c r="EP1494" s="142">
        <v>466.07</v>
      </c>
      <c r="EQ1494" s="142">
        <v>686.09</v>
      </c>
      <c r="ER1494" s="142">
        <v>211.38</v>
      </c>
      <c r="ES1494" s="142">
        <v>382.95499999999998</v>
      </c>
      <c r="ET1494" s="142">
        <v>476.46499999999997</v>
      </c>
      <c r="EU1494" s="142">
        <v>327.26499999999999</v>
      </c>
      <c r="EV1494" s="142">
        <v>699.14499999999998</v>
      </c>
      <c r="EW1494" s="142">
        <v>725.76</v>
      </c>
      <c r="EX1494" s="142">
        <v>485.55500000000001</v>
      </c>
      <c r="EY1494" s="142">
        <v>760.39</v>
      </c>
      <c r="EZ1494" s="142">
        <v>538.98500000000001</v>
      </c>
      <c r="FA1494" s="142">
        <v>556.53</v>
      </c>
      <c r="FB1494">
        <v>665.64499999999998</v>
      </c>
      <c r="FC1494">
        <v>685.73500000000001</v>
      </c>
      <c r="FD1494">
        <v>319.14499999999998</v>
      </c>
      <c r="FE1494">
        <v>607.45500000000004</v>
      </c>
      <c r="FF1494">
        <v>511.30500000000001</v>
      </c>
      <c r="FG1494">
        <v>507.62</v>
      </c>
      <c r="FH1494">
        <v>631.83500000000004</v>
      </c>
      <c r="FI1494">
        <v>478.25</v>
      </c>
      <c r="FJ1494">
        <v>372.88</v>
      </c>
      <c r="FK1494">
        <v>273.61</v>
      </c>
    </row>
    <row r="1495" spans="1:167">
      <c r="A1495">
        <v>4070</v>
      </c>
      <c r="B1495" t="s">
        <v>17</v>
      </c>
      <c r="C1495" s="143">
        <f t="shared" si="26"/>
        <v>17064.850000000002</v>
      </c>
      <c r="D1495" s="142">
        <v>31.22</v>
      </c>
      <c r="E1495" s="142">
        <v>36.049999999999997</v>
      </c>
      <c r="F1495" s="142">
        <v>45.39</v>
      </c>
      <c r="G1495" s="142">
        <v>32.195</v>
      </c>
      <c r="H1495" s="142">
        <v>101.896</v>
      </c>
      <c r="I1495" s="142">
        <v>155.863</v>
      </c>
      <c r="J1495" s="142">
        <v>64.203999999999994</v>
      </c>
      <c r="K1495" s="142">
        <v>60.575000000000003</v>
      </c>
      <c r="L1495" s="142">
        <v>38.71</v>
      </c>
      <c r="M1495" s="142">
        <v>30.74</v>
      </c>
      <c r="N1495" s="142">
        <v>19.63</v>
      </c>
      <c r="O1495" s="142">
        <v>40.32</v>
      </c>
      <c r="P1495" s="142">
        <v>34.19</v>
      </c>
      <c r="Q1495" s="142">
        <v>59.41</v>
      </c>
      <c r="R1495" s="142">
        <v>81.474999999999994</v>
      </c>
      <c r="S1495" s="142">
        <v>80.95</v>
      </c>
      <c r="T1495" s="142">
        <v>108.913</v>
      </c>
      <c r="U1495" s="142">
        <v>144.66999999999999</v>
      </c>
      <c r="V1495" s="142">
        <v>94.644999999999996</v>
      </c>
      <c r="W1495" s="142">
        <v>92.84</v>
      </c>
      <c r="X1495" s="142">
        <v>137.535</v>
      </c>
      <c r="Y1495" s="142">
        <v>120.54</v>
      </c>
      <c r="Z1495" s="142">
        <v>125.30500000000001</v>
      </c>
      <c r="AA1495" s="142">
        <v>118.1</v>
      </c>
      <c r="AB1495" s="142">
        <v>82.769000000000005</v>
      </c>
      <c r="AC1495" s="142">
        <v>48.88</v>
      </c>
      <c r="AD1495" s="142">
        <v>87.81</v>
      </c>
      <c r="AE1495" s="142">
        <v>77.635000000000005</v>
      </c>
      <c r="AF1495" s="142">
        <v>107.065</v>
      </c>
      <c r="AG1495" s="142">
        <v>114.45</v>
      </c>
      <c r="AH1495" s="142">
        <v>86.99</v>
      </c>
      <c r="AI1495" s="142">
        <v>52.82</v>
      </c>
      <c r="AJ1495" s="142">
        <v>69.63</v>
      </c>
      <c r="AK1495" s="142">
        <v>67.94</v>
      </c>
      <c r="AL1495" s="142">
        <v>20.72</v>
      </c>
      <c r="AM1495" s="142">
        <v>41.89</v>
      </c>
      <c r="AN1495" s="142">
        <v>65.254999999999995</v>
      </c>
      <c r="AO1495" s="142">
        <v>88.51</v>
      </c>
      <c r="AP1495" s="142">
        <v>91.983000000000004</v>
      </c>
      <c r="AQ1495" s="142">
        <v>101.57</v>
      </c>
      <c r="AR1495" s="142">
        <v>74.97</v>
      </c>
      <c r="AS1495" s="142">
        <v>39.869999999999997</v>
      </c>
      <c r="AT1495" s="142">
        <v>51.302</v>
      </c>
      <c r="AU1495" s="142">
        <v>58.53</v>
      </c>
      <c r="AV1495" s="142">
        <v>62.42</v>
      </c>
      <c r="AW1495" s="142">
        <v>103.265</v>
      </c>
      <c r="AX1495" s="142">
        <v>44.5</v>
      </c>
      <c r="AY1495" s="142">
        <v>53.83</v>
      </c>
      <c r="AZ1495" s="142">
        <v>42.78</v>
      </c>
      <c r="BA1495" s="142">
        <v>63.154000000000003</v>
      </c>
      <c r="BB1495" s="142">
        <v>65.5</v>
      </c>
      <c r="BC1495" s="142">
        <v>39.4</v>
      </c>
      <c r="BD1495" s="142">
        <v>57.594999999999999</v>
      </c>
      <c r="BE1495" s="142">
        <v>29.22</v>
      </c>
      <c r="BF1495" s="142">
        <v>64.105000000000004</v>
      </c>
      <c r="BG1495" s="142">
        <v>40.44</v>
      </c>
      <c r="BH1495" s="142">
        <v>108.045</v>
      </c>
      <c r="BI1495" s="142">
        <v>56.664999999999999</v>
      </c>
      <c r="BJ1495" s="142">
        <v>24.155000000000001</v>
      </c>
      <c r="BK1495" s="142">
        <v>24.72</v>
      </c>
      <c r="BL1495" s="142">
        <v>53.134999999999998</v>
      </c>
      <c r="BM1495" s="142">
        <v>37.67</v>
      </c>
      <c r="BN1495" s="142">
        <v>38.715000000000003</v>
      </c>
      <c r="BO1495" s="142">
        <v>37.31</v>
      </c>
      <c r="BP1495" s="142">
        <v>38.5</v>
      </c>
      <c r="BQ1495" s="142">
        <v>24.585000000000001</v>
      </c>
      <c r="BR1495" s="142">
        <v>34.380000000000003</v>
      </c>
      <c r="BS1495" s="142">
        <v>40.659999999999997</v>
      </c>
      <c r="BT1495" s="142">
        <v>41.28</v>
      </c>
      <c r="BU1495" s="142">
        <v>73.515000000000001</v>
      </c>
      <c r="BV1495" s="142">
        <v>56.984999999999999</v>
      </c>
      <c r="BW1495" s="142">
        <v>79.885000000000005</v>
      </c>
      <c r="BX1495" s="142">
        <v>30.655000000000001</v>
      </c>
      <c r="BY1495" s="142">
        <v>44.534999999999997</v>
      </c>
      <c r="BZ1495" s="142">
        <v>33.479999999999997</v>
      </c>
      <c r="CA1495" s="142">
        <v>42.84</v>
      </c>
      <c r="CB1495" s="142">
        <v>46.085000000000001</v>
      </c>
      <c r="CC1495" s="142">
        <v>31.26</v>
      </c>
      <c r="CD1495" s="142">
        <v>79.23</v>
      </c>
      <c r="CE1495" s="142">
        <v>64.334999999999994</v>
      </c>
      <c r="CF1495" s="142">
        <v>55.34</v>
      </c>
      <c r="CG1495" s="142">
        <v>140.785</v>
      </c>
      <c r="CH1495" s="142">
        <v>130.803</v>
      </c>
      <c r="CI1495" s="142">
        <v>93.62</v>
      </c>
      <c r="CJ1495" s="142">
        <v>33.119999999999997</v>
      </c>
      <c r="CK1495" s="142">
        <v>71.814999999999998</v>
      </c>
      <c r="CL1495" s="142">
        <v>85.965000000000003</v>
      </c>
      <c r="CM1495" s="142">
        <v>120.63</v>
      </c>
      <c r="CN1495" s="142">
        <v>89.314999999999998</v>
      </c>
      <c r="CO1495" s="142">
        <v>44.854999999999997</v>
      </c>
      <c r="CP1495" s="142">
        <v>94.040999999999997</v>
      </c>
      <c r="CQ1495" s="142">
        <v>75.834999999999994</v>
      </c>
      <c r="CR1495" s="142">
        <v>62.54</v>
      </c>
      <c r="CS1495" s="142">
        <v>111.02500000000001</v>
      </c>
      <c r="CT1495" s="142">
        <v>117.9</v>
      </c>
      <c r="CU1495" s="142">
        <v>189.32</v>
      </c>
      <c r="CV1495" s="142">
        <v>86.62</v>
      </c>
      <c r="CW1495" s="142">
        <v>86.545000000000002</v>
      </c>
      <c r="CX1495" s="142">
        <v>114.315</v>
      </c>
      <c r="CY1495" s="142">
        <v>176.9</v>
      </c>
      <c r="CZ1495" s="142">
        <v>129.72</v>
      </c>
      <c r="DA1495" s="142">
        <v>144.28700000000001</v>
      </c>
      <c r="DB1495" s="142">
        <v>134.5</v>
      </c>
      <c r="DC1495" s="142">
        <v>101.27</v>
      </c>
      <c r="DD1495" s="142">
        <v>112.62</v>
      </c>
      <c r="DE1495" s="142">
        <v>209.32</v>
      </c>
      <c r="DF1495" s="142">
        <v>159.03</v>
      </c>
      <c r="DG1495" s="142">
        <v>287.90499999999997</v>
      </c>
      <c r="DH1495" s="142">
        <v>119.375</v>
      </c>
      <c r="DI1495" s="142">
        <v>139.74</v>
      </c>
      <c r="DJ1495" s="142">
        <v>197.065</v>
      </c>
      <c r="DK1495" s="142">
        <v>247.11</v>
      </c>
      <c r="DL1495" s="142">
        <v>261.39</v>
      </c>
      <c r="DM1495" s="142">
        <v>254.59</v>
      </c>
      <c r="DN1495" s="142">
        <v>289.43</v>
      </c>
      <c r="DO1495" s="142">
        <v>228.035</v>
      </c>
      <c r="DP1495" s="142">
        <v>203.935</v>
      </c>
      <c r="DQ1495" s="142">
        <v>249.23</v>
      </c>
      <c r="DR1495" s="142">
        <v>225.20500000000001</v>
      </c>
      <c r="DS1495" s="142">
        <v>339.45</v>
      </c>
      <c r="DT1495" s="142">
        <v>252.595</v>
      </c>
      <c r="DU1495" s="142">
        <v>193.245</v>
      </c>
      <c r="DV1495" s="142">
        <v>231.17</v>
      </c>
      <c r="DW1495" s="142">
        <v>183.23500000000001</v>
      </c>
      <c r="DX1495" s="142">
        <v>157.79</v>
      </c>
      <c r="DY1495" s="142">
        <v>112.01</v>
      </c>
      <c r="DZ1495" s="142">
        <v>269.94</v>
      </c>
      <c r="EA1495" s="142">
        <v>115.52</v>
      </c>
      <c r="EB1495" s="142">
        <v>151.11000000000001</v>
      </c>
      <c r="EC1495" s="142">
        <v>202.24</v>
      </c>
      <c r="ED1495" s="142">
        <v>167.81</v>
      </c>
      <c r="EE1495" s="142">
        <v>210.21</v>
      </c>
      <c r="EF1495" s="142">
        <v>92.67</v>
      </c>
      <c r="EG1495" s="142">
        <v>159.02000000000001</v>
      </c>
      <c r="EH1495" s="142">
        <v>122.44</v>
      </c>
      <c r="EI1495" s="142">
        <v>94</v>
      </c>
      <c r="EJ1495" s="142">
        <v>154.07</v>
      </c>
      <c r="EK1495" s="142">
        <v>133.29</v>
      </c>
      <c r="EL1495" s="142">
        <v>257.95999999999998</v>
      </c>
      <c r="EM1495" s="142">
        <v>144.16499999999999</v>
      </c>
      <c r="EN1495" s="142">
        <v>140.28</v>
      </c>
      <c r="EO1495" s="142">
        <v>131.35</v>
      </c>
      <c r="EP1495" s="142">
        <v>206.89500000000001</v>
      </c>
      <c r="EQ1495" s="142">
        <v>212.965</v>
      </c>
      <c r="ER1495" s="142">
        <v>204.345</v>
      </c>
      <c r="ES1495" s="142">
        <v>201.34</v>
      </c>
      <c r="ET1495" s="142">
        <v>227.36500000000001</v>
      </c>
      <c r="EU1495" s="142">
        <v>249.215</v>
      </c>
      <c r="EV1495" s="142">
        <v>82.52</v>
      </c>
      <c r="EW1495" s="142">
        <v>160.11000000000001</v>
      </c>
      <c r="EX1495" s="142">
        <v>169.995</v>
      </c>
      <c r="EY1495" s="142">
        <v>176.935</v>
      </c>
      <c r="EZ1495" s="142">
        <v>192.565</v>
      </c>
      <c r="FA1495" s="142">
        <v>195.19499999999999</v>
      </c>
      <c r="FB1495">
        <v>247.71</v>
      </c>
      <c r="FC1495">
        <v>336.39499999999998</v>
      </c>
      <c r="FD1495">
        <v>213.92500000000001</v>
      </c>
      <c r="FE1495">
        <v>146.30500000000001</v>
      </c>
      <c r="FF1495">
        <v>179.36</v>
      </c>
      <c r="FG1495">
        <v>131.04499999999999</v>
      </c>
      <c r="FH1495">
        <v>118.49</v>
      </c>
      <c r="FI1495">
        <v>142.845</v>
      </c>
      <c r="FJ1495">
        <v>79.239999999999995</v>
      </c>
      <c r="FK1495">
        <v>165.19499999999999</v>
      </c>
    </row>
    <row r="1496" spans="1:167">
      <c r="A1496">
        <v>4073</v>
      </c>
      <c r="B1496" t="s">
        <v>17</v>
      </c>
      <c r="C1496" s="143">
        <f t="shared" si="26"/>
        <v>12710.615999999998</v>
      </c>
      <c r="D1496" s="142">
        <v>42.823999999999998</v>
      </c>
      <c r="E1496" s="142">
        <v>41.96</v>
      </c>
      <c r="F1496" s="142">
        <v>45.505000000000003</v>
      </c>
      <c r="G1496" s="142">
        <v>50.54</v>
      </c>
      <c r="H1496" s="142">
        <v>111.914</v>
      </c>
      <c r="I1496" s="142">
        <v>112.367</v>
      </c>
      <c r="J1496" s="142">
        <v>47.796999999999997</v>
      </c>
      <c r="K1496" s="142">
        <v>21.654</v>
      </c>
      <c r="L1496" s="142">
        <v>34.39</v>
      </c>
      <c r="M1496" s="142">
        <v>57.865000000000002</v>
      </c>
      <c r="N1496" s="142">
        <v>22.4</v>
      </c>
      <c r="O1496" s="142">
        <v>45.348999999999997</v>
      </c>
      <c r="P1496" s="142">
        <v>38.685000000000002</v>
      </c>
      <c r="Q1496" s="142">
        <v>124.89</v>
      </c>
      <c r="R1496" s="142">
        <v>84.52</v>
      </c>
      <c r="S1496" s="142">
        <v>48.935000000000002</v>
      </c>
      <c r="T1496" s="142">
        <v>167.23</v>
      </c>
      <c r="U1496" s="142">
        <v>161.03</v>
      </c>
      <c r="V1496" s="142">
        <v>117.14100000000001</v>
      </c>
      <c r="W1496" s="142">
        <v>170.047</v>
      </c>
      <c r="X1496" s="142">
        <v>69.319999999999993</v>
      </c>
      <c r="Y1496" s="142">
        <v>78.95</v>
      </c>
      <c r="Z1496" s="142">
        <v>86.415000000000006</v>
      </c>
      <c r="AA1496" s="142">
        <v>79.37</v>
      </c>
      <c r="AB1496" s="142">
        <v>56.8</v>
      </c>
      <c r="AC1496" s="142">
        <v>21.02</v>
      </c>
      <c r="AD1496" s="142">
        <v>47.38</v>
      </c>
      <c r="AE1496" s="142">
        <v>69.545000000000002</v>
      </c>
      <c r="AF1496" s="142">
        <v>142.6</v>
      </c>
      <c r="AG1496" s="142">
        <v>43.86</v>
      </c>
      <c r="AH1496" s="142">
        <v>50.11</v>
      </c>
      <c r="AI1496" s="142">
        <v>36</v>
      </c>
      <c r="AJ1496" s="142">
        <v>48.064999999999998</v>
      </c>
      <c r="AK1496" s="142">
        <v>37.5</v>
      </c>
      <c r="AL1496" s="142">
        <v>56.594999999999999</v>
      </c>
      <c r="AM1496" s="142">
        <v>36.174999999999997</v>
      </c>
      <c r="AN1496" s="142">
        <v>58.094999999999999</v>
      </c>
      <c r="AO1496" s="142">
        <v>40.020000000000003</v>
      </c>
      <c r="AP1496" s="142">
        <v>113.14</v>
      </c>
      <c r="AQ1496" s="142">
        <v>73.709999999999994</v>
      </c>
      <c r="AR1496" s="142">
        <v>91.76</v>
      </c>
      <c r="AS1496" s="142">
        <v>64.180000000000007</v>
      </c>
      <c r="AT1496" s="142">
        <v>42.365000000000002</v>
      </c>
      <c r="AU1496" s="142">
        <v>51.81</v>
      </c>
      <c r="AV1496" s="142">
        <v>36.24</v>
      </c>
      <c r="AW1496" s="142">
        <v>110.56</v>
      </c>
      <c r="AX1496" s="142">
        <v>31.26</v>
      </c>
      <c r="AY1496" s="142">
        <v>62.21</v>
      </c>
      <c r="AZ1496" s="142">
        <v>41.44</v>
      </c>
      <c r="BA1496" s="142">
        <v>29.58</v>
      </c>
      <c r="BB1496" s="142">
        <v>52.88</v>
      </c>
      <c r="BC1496" s="142">
        <v>18.05</v>
      </c>
      <c r="BD1496" s="142">
        <v>48.95</v>
      </c>
      <c r="BE1496" s="142">
        <v>45.93</v>
      </c>
      <c r="BF1496" s="142">
        <v>70.59</v>
      </c>
      <c r="BG1496" s="142">
        <v>21.44</v>
      </c>
      <c r="BH1496" s="142">
        <v>26.37</v>
      </c>
      <c r="BI1496" s="142">
        <v>41.31</v>
      </c>
      <c r="BJ1496" s="142">
        <v>20.62</v>
      </c>
      <c r="BK1496" s="142">
        <v>28.98</v>
      </c>
      <c r="BL1496" s="142">
        <v>6.86</v>
      </c>
      <c r="BM1496" s="142">
        <v>166.37</v>
      </c>
      <c r="BN1496" s="142">
        <v>45.86</v>
      </c>
      <c r="BO1496" s="142">
        <v>8.26</v>
      </c>
      <c r="BP1496" s="142">
        <v>63.204999999999998</v>
      </c>
      <c r="BQ1496" s="142">
        <v>17.25</v>
      </c>
      <c r="BR1496" s="142">
        <v>29.145</v>
      </c>
      <c r="BS1496" s="142">
        <v>12.05</v>
      </c>
      <c r="BT1496" s="142">
        <v>45.94</v>
      </c>
      <c r="BU1496" s="142">
        <v>55.225000000000001</v>
      </c>
      <c r="BV1496" s="142">
        <v>49.17</v>
      </c>
      <c r="BW1496" s="142">
        <v>17.420000000000002</v>
      </c>
      <c r="BX1496" s="142">
        <v>12.785</v>
      </c>
      <c r="BY1496" s="142">
        <v>89.02</v>
      </c>
      <c r="BZ1496" s="142">
        <v>32.744999999999997</v>
      </c>
      <c r="CA1496" s="142">
        <v>35.299999999999997</v>
      </c>
      <c r="CB1496" s="142">
        <v>127.913</v>
      </c>
      <c r="CC1496" s="142">
        <v>78.394999999999996</v>
      </c>
      <c r="CD1496" s="142">
        <v>61.534999999999997</v>
      </c>
      <c r="CE1496" s="142">
        <v>40.515000000000001</v>
      </c>
      <c r="CF1496" s="142">
        <v>47.94</v>
      </c>
      <c r="CG1496" s="142">
        <v>96.234999999999999</v>
      </c>
      <c r="CH1496" s="142">
        <v>175.64500000000001</v>
      </c>
      <c r="CI1496" s="142">
        <v>56.954999999999998</v>
      </c>
      <c r="CJ1496" s="142">
        <v>116.58</v>
      </c>
      <c r="CK1496" s="142">
        <v>45.25</v>
      </c>
      <c r="CL1496" s="142">
        <v>29.4</v>
      </c>
      <c r="CM1496" s="142">
        <v>46.594999999999999</v>
      </c>
      <c r="CN1496" s="142">
        <v>68.344999999999999</v>
      </c>
      <c r="CO1496" s="142">
        <v>70.144999999999996</v>
      </c>
      <c r="CP1496" s="142">
        <v>73.95</v>
      </c>
      <c r="CQ1496" s="142">
        <v>63.5</v>
      </c>
      <c r="CR1496" s="142">
        <v>22.375</v>
      </c>
      <c r="CS1496" s="142">
        <v>32.47</v>
      </c>
      <c r="CT1496" s="142">
        <v>98.045000000000002</v>
      </c>
      <c r="CU1496" s="142">
        <v>85.42</v>
      </c>
      <c r="CV1496" s="142">
        <v>88.62</v>
      </c>
      <c r="CW1496" s="142">
        <v>98.144999999999996</v>
      </c>
      <c r="CX1496" s="142">
        <v>71.855000000000004</v>
      </c>
      <c r="CY1496" s="142">
        <v>56.59</v>
      </c>
      <c r="CZ1496" s="142">
        <v>148.56</v>
      </c>
      <c r="DA1496" s="142">
        <v>120.57</v>
      </c>
      <c r="DB1496" s="142">
        <v>72.375</v>
      </c>
      <c r="DC1496" s="142">
        <v>99.144999999999996</v>
      </c>
      <c r="DD1496" s="142">
        <v>79.67</v>
      </c>
      <c r="DE1496" s="142">
        <v>54.6</v>
      </c>
      <c r="DF1496" s="142">
        <v>99.715000000000003</v>
      </c>
      <c r="DG1496" s="142">
        <v>75.234999999999999</v>
      </c>
      <c r="DH1496" s="142">
        <v>93.98</v>
      </c>
      <c r="DI1496" s="142">
        <v>135.06</v>
      </c>
      <c r="DJ1496" s="142">
        <v>158.63499999999999</v>
      </c>
      <c r="DK1496" s="142">
        <v>119.355</v>
      </c>
      <c r="DL1496" s="142">
        <v>59.145000000000003</v>
      </c>
      <c r="DM1496" s="142">
        <v>173.05500000000001</v>
      </c>
      <c r="DN1496" s="142">
        <v>136.42500000000001</v>
      </c>
      <c r="DO1496" s="142">
        <v>104.12</v>
      </c>
      <c r="DP1496" s="142">
        <v>198.38499999999999</v>
      </c>
      <c r="DQ1496" s="142">
        <v>140.82</v>
      </c>
      <c r="DR1496" s="142">
        <v>230.83</v>
      </c>
      <c r="DS1496" s="142">
        <v>95.534999999999997</v>
      </c>
      <c r="DT1496" s="142">
        <v>123.545</v>
      </c>
      <c r="DU1496" s="142">
        <v>133.60499999999999</v>
      </c>
      <c r="DV1496" s="142">
        <v>149.72</v>
      </c>
      <c r="DW1496" s="142">
        <v>122.38</v>
      </c>
      <c r="DX1496" s="142">
        <v>81.290000000000006</v>
      </c>
      <c r="DY1496" s="142">
        <v>80.819999999999993</v>
      </c>
      <c r="DZ1496" s="142">
        <v>115.375</v>
      </c>
      <c r="EA1496" s="142">
        <v>58.34</v>
      </c>
      <c r="EB1496" s="142">
        <v>252.56</v>
      </c>
      <c r="EC1496" s="142">
        <v>75.56</v>
      </c>
      <c r="ED1496" s="142">
        <v>108.88</v>
      </c>
      <c r="EE1496" s="142">
        <v>154.66499999999999</v>
      </c>
      <c r="EF1496" s="142">
        <v>87.98</v>
      </c>
      <c r="EG1496" s="142">
        <v>98.47</v>
      </c>
      <c r="EH1496" s="142">
        <v>30.45</v>
      </c>
      <c r="EI1496" s="142">
        <v>98.39</v>
      </c>
      <c r="EJ1496" s="142">
        <v>29.89</v>
      </c>
      <c r="EK1496" s="142">
        <v>138.49</v>
      </c>
      <c r="EL1496" s="142">
        <v>183.80500000000001</v>
      </c>
      <c r="EM1496" s="142">
        <v>180.92500000000001</v>
      </c>
      <c r="EN1496" s="142">
        <v>144.82</v>
      </c>
      <c r="EO1496" s="142">
        <v>178.315</v>
      </c>
      <c r="EP1496" s="142">
        <v>178.82</v>
      </c>
      <c r="EQ1496" s="142">
        <v>188.285</v>
      </c>
      <c r="ER1496" s="142">
        <v>82.245000000000005</v>
      </c>
      <c r="ES1496" s="142">
        <v>155.56</v>
      </c>
      <c r="ET1496" s="142">
        <v>89.56</v>
      </c>
      <c r="EU1496" s="142">
        <v>69.260000000000005</v>
      </c>
      <c r="EV1496" s="142">
        <v>80.53</v>
      </c>
      <c r="EW1496" s="142">
        <v>204.285</v>
      </c>
      <c r="EX1496" s="142">
        <v>104.58499999999999</v>
      </c>
      <c r="EY1496" s="142">
        <v>96.43</v>
      </c>
      <c r="EZ1496" s="142">
        <v>204.61500000000001</v>
      </c>
      <c r="FA1496" s="142">
        <v>65.69</v>
      </c>
      <c r="FB1496">
        <v>173.75</v>
      </c>
      <c r="FC1496">
        <v>129.67500000000001</v>
      </c>
      <c r="FD1496">
        <v>36.774999999999999</v>
      </c>
      <c r="FE1496">
        <v>144.935</v>
      </c>
      <c r="FF1496">
        <v>89.444999999999993</v>
      </c>
      <c r="FG1496">
        <v>81.185000000000002</v>
      </c>
      <c r="FH1496">
        <v>167.60499999999999</v>
      </c>
      <c r="FI1496">
        <v>224.2</v>
      </c>
      <c r="FJ1496">
        <v>97.38</v>
      </c>
      <c r="FK1496">
        <v>41.8</v>
      </c>
    </row>
    <row r="1497" spans="1:167">
      <c r="A1497">
        <v>4074</v>
      </c>
      <c r="B1497" t="s">
        <v>17</v>
      </c>
      <c r="C1497" s="143">
        <f t="shared" si="26"/>
        <v>29051.020000000008</v>
      </c>
      <c r="D1497" s="142">
        <v>63.134999999999998</v>
      </c>
      <c r="E1497" s="142">
        <v>87.88</v>
      </c>
      <c r="F1497" s="142">
        <v>134.447</v>
      </c>
      <c r="G1497" s="142">
        <v>122.331</v>
      </c>
      <c r="H1497" s="142">
        <v>242.04499999999999</v>
      </c>
      <c r="I1497" s="142">
        <v>410.75900000000001</v>
      </c>
      <c r="J1497" s="142">
        <v>104.253</v>
      </c>
      <c r="K1497" s="142">
        <v>69.722999999999999</v>
      </c>
      <c r="L1497" s="142">
        <v>129</v>
      </c>
      <c r="M1497" s="142">
        <v>65.16</v>
      </c>
      <c r="N1497" s="142">
        <v>80.394999999999996</v>
      </c>
      <c r="O1497" s="142">
        <v>97.21</v>
      </c>
      <c r="P1497" s="142">
        <v>133.94499999999999</v>
      </c>
      <c r="Q1497" s="142">
        <v>124.86499999999999</v>
      </c>
      <c r="R1497" s="142">
        <v>154.51499999999999</v>
      </c>
      <c r="S1497" s="142">
        <v>214.84</v>
      </c>
      <c r="T1497" s="142">
        <v>314.08800000000002</v>
      </c>
      <c r="U1497" s="142">
        <v>472.00099999999998</v>
      </c>
      <c r="V1497" s="142">
        <v>220.68</v>
      </c>
      <c r="W1497" s="142">
        <v>287.02499999999998</v>
      </c>
      <c r="X1497" s="142">
        <v>217.58500000000001</v>
      </c>
      <c r="Y1497" s="142">
        <v>239.31</v>
      </c>
      <c r="Z1497" s="142">
        <v>205</v>
      </c>
      <c r="AA1497" s="142">
        <v>185.67</v>
      </c>
      <c r="AB1497" s="142">
        <v>157.02000000000001</v>
      </c>
      <c r="AC1497" s="142">
        <v>118.74</v>
      </c>
      <c r="AD1497" s="142">
        <v>133.63499999999999</v>
      </c>
      <c r="AE1497" s="142">
        <v>181.64500000000001</v>
      </c>
      <c r="AF1497" s="142">
        <v>205.08500000000001</v>
      </c>
      <c r="AG1497" s="142">
        <v>286.58</v>
      </c>
      <c r="AH1497" s="142">
        <v>135.38</v>
      </c>
      <c r="AI1497" s="142">
        <v>116.06</v>
      </c>
      <c r="AJ1497" s="142">
        <v>102.27500000000001</v>
      </c>
      <c r="AK1497" s="142">
        <v>91.77</v>
      </c>
      <c r="AL1497" s="142">
        <v>110.67</v>
      </c>
      <c r="AM1497" s="142">
        <v>83.61</v>
      </c>
      <c r="AN1497" s="142">
        <v>103.62</v>
      </c>
      <c r="AO1497" s="142">
        <v>130.05000000000001</v>
      </c>
      <c r="AP1497" s="142">
        <v>126.05</v>
      </c>
      <c r="AQ1497" s="142">
        <v>210.91499999999999</v>
      </c>
      <c r="AR1497" s="142">
        <v>190.435</v>
      </c>
      <c r="AS1497" s="142">
        <v>215.94</v>
      </c>
      <c r="AT1497" s="142">
        <v>190.095</v>
      </c>
      <c r="AU1497" s="142">
        <v>62.21</v>
      </c>
      <c r="AV1497" s="142">
        <v>171.34200000000001</v>
      </c>
      <c r="AW1497" s="142">
        <v>152.75</v>
      </c>
      <c r="AX1497" s="142">
        <v>91.32</v>
      </c>
      <c r="AY1497" s="142">
        <v>88.08</v>
      </c>
      <c r="AZ1497" s="142">
        <v>103.03</v>
      </c>
      <c r="BA1497" s="142">
        <v>69.86</v>
      </c>
      <c r="BB1497" s="142">
        <v>150.94</v>
      </c>
      <c r="BC1497" s="142">
        <v>99.754999999999995</v>
      </c>
      <c r="BD1497" s="142">
        <v>58.71</v>
      </c>
      <c r="BE1497" s="142">
        <v>79.5</v>
      </c>
      <c r="BF1497" s="142">
        <v>112.675</v>
      </c>
      <c r="BG1497" s="142">
        <v>72.075000000000003</v>
      </c>
      <c r="BH1497" s="142">
        <v>143.93</v>
      </c>
      <c r="BI1497" s="142">
        <v>109.855</v>
      </c>
      <c r="BJ1497" s="142">
        <v>80.209999999999994</v>
      </c>
      <c r="BK1497" s="142">
        <v>50.435000000000002</v>
      </c>
      <c r="BL1497" s="142">
        <v>60.954999999999998</v>
      </c>
      <c r="BM1497" s="142">
        <v>74.262</v>
      </c>
      <c r="BN1497" s="142">
        <v>81.16</v>
      </c>
      <c r="BO1497" s="142">
        <v>94.76</v>
      </c>
      <c r="BP1497" s="142">
        <v>92.474999999999994</v>
      </c>
      <c r="BQ1497" s="142">
        <v>76.849999999999994</v>
      </c>
      <c r="BR1497" s="142">
        <v>79.245000000000005</v>
      </c>
      <c r="BS1497" s="142">
        <v>42.19</v>
      </c>
      <c r="BT1497" s="142">
        <v>107.49</v>
      </c>
      <c r="BU1497" s="142">
        <v>39.445</v>
      </c>
      <c r="BV1497" s="142">
        <v>68.114999999999995</v>
      </c>
      <c r="BW1497" s="142">
        <v>88.09</v>
      </c>
      <c r="BX1497" s="142">
        <v>72.540000000000006</v>
      </c>
      <c r="BY1497" s="142">
        <v>140.83500000000001</v>
      </c>
      <c r="BZ1497" s="142">
        <v>122.074</v>
      </c>
      <c r="CA1497" s="142">
        <v>196.98500000000001</v>
      </c>
      <c r="CB1497" s="142">
        <v>126.68</v>
      </c>
      <c r="CC1497" s="142">
        <v>232.435</v>
      </c>
      <c r="CD1497" s="142">
        <v>206.125</v>
      </c>
      <c r="CE1497" s="142">
        <v>96.045000000000002</v>
      </c>
      <c r="CF1497" s="142">
        <v>100.42</v>
      </c>
      <c r="CG1497" s="142">
        <v>278.91000000000003</v>
      </c>
      <c r="CH1497" s="142">
        <v>134.07</v>
      </c>
      <c r="CI1497" s="142">
        <v>135.02000000000001</v>
      </c>
      <c r="CJ1497" s="142">
        <v>114.81</v>
      </c>
      <c r="CK1497" s="142">
        <v>56.524999999999999</v>
      </c>
      <c r="CL1497" s="142">
        <v>103.41</v>
      </c>
      <c r="CM1497" s="142">
        <v>195.535</v>
      </c>
      <c r="CN1497" s="142">
        <v>115.715</v>
      </c>
      <c r="CO1497" s="142">
        <v>108.59</v>
      </c>
      <c r="CP1497" s="142">
        <v>128.35499999999999</v>
      </c>
      <c r="CQ1497" s="142">
        <v>159.26</v>
      </c>
      <c r="CR1497" s="142">
        <v>184.86500000000001</v>
      </c>
      <c r="CS1497" s="142">
        <v>177.19499999999999</v>
      </c>
      <c r="CT1497" s="142">
        <v>119.755</v>
      </c>
      <c r="CU1497" s="142">
        <v>283.28500000000003</v>
      </c>
      <c r="CV1497" s="142">
        <v>122.66500000000001</v>
      </c>
      <c r="CW1497" s="142">
        <v>152.38</v>
      </c>
      <c r="CX1497" s="142">
        <v>171.845</v>
      </c>
      <c r="CY1497" s="142">
        <v>144.74</v>
      </c>
      <c r="CZ1497" s="142">
        <v>242.13</v>
      </c>
      <c r="DA1497" s="142">
        <v>155.995</v>
      </c>
      <c r="DB1497" s="142">
        <v>218.23</v>
      </c>
      <c r="DC1497" s="142">
        <v>210.24</v>
      </c>
      <c r="DD1497" s="142">
        <v>161.875</v>
      </c>
      <c r="DE1497" s="142">
        <v>219.34</v>
      </c>
      <c r="DF1497" s="142">
        <v>296.10000000000002</v>
      </c>
      <c r="DG1497" s="142">
        <v>326.80500000000001</v>
      </c>
      <c r="DH1497" s="142">
        <v>227.44</v>
      </c>
      <c r="DI1497" s="142">
        <v>380.01</v>
      </c>
      <c r="DJ1497" s="142">
        <v>270.375</v>
      </c>
      <c r="DK1497" s="142">
        <v>212.39500000000001</v>
      </c>
      <c r="DL1497" s="142">
        <v>260</v>
      </c>
      <c r="DM1497" s="142">
        <v>358.78</v>
      </c>
      <c r="DN1497" s="142">
        <v>292.08999999999997</v>
      </c>
      <c r="DO1497" s="142">
        <v>280.065</v>
      </c>
      <c r="DP1497" s="142">
        <v>335.26</v>
      </c>
      <c r="DQ1497" s="142">
        <v>418.07499999999999</v>
      </c>
      <c r="DR1497" s="142">
        <v>434.80500000000001</v>
      </c>
      <c r="DS1497" s="142">
        <v>262.43</v>
      </c>
      <c r="DT1497" s="142">
        <v>297.05</v>
      </c>
      <c r="DU1497" s="142">
        <v>254.57</v>
      </c>
      <c r="DV1497" s="142">
        <v>336.23</v>
      </c>
      <c r="DW1497" s="142">
        <v>330.70499999999998</v>
      </c>
      <c r="DX1497" s="142">
        <v>514.89</v>
      </c>
      <c r="DY1497" s="142">
        <v>249.8</v>
      </c>
      <c r="DZ1497" s="142">
        <v>314.03500000000003</v>
      </c>
      <c r="EA1497" s="142">
        <v>305.57499999999999</v>
      </c>
      <c r="EB1497" s="142">
        <v>336.94499999999999</v>
      </c>
      <c r="EC1497" s="142">
        <v>226.87</v>
      </c>
      <c r="ED1497" s="142">
        <v>281.56</v>
      </c>
      <c r="EE1497" s="142">
        <v>317.49</v>
      </c>
      <c r="EF1497" s="142">
        <v>240.17500000000001</v>
      </c>
      <c r="EG1497" s="142">
        <v>256.375</v>
      </c>
      <c r="EH1497" s="142">
        <v>238.32499999999999</v>
      </c>
      <c r="EI1497" s="142">
        <v>169.33</v>
      </c>
      <c r="EJ1497" s="142">
        <v>342.82499999999999</v>
      </c>
      <c r="EK1497" s="142">
        <v>348.15</v>
      </c>
      <c r="EL1497" s="142">
        <v>232.93</v>
      </c>
      <c r="EM1497" s="142">
        <v>241.15</v>
      </c>
      <c r="EN1497" s="142">
        <v>294.64499999999998</v>
      </c>
      <c r="EO1497" s="142">
        <v>237.22</v>
      </c>
      <c r="EP1497" s="142">
        <v>267.96499999999997</v>
      </c>
      <c r="EQ1497" s="142">
        <v>267.27999999999997</v>
      </c>
      <c r="ER1497" s="142">
        <v>219.36500000000001</v>
      </c>
      <c r="ES1497" s="142">
        <v>243.57499999999999</v>
      </c>
      <c r="ET1497" s="142">
        <v>213.49</v>
      </c>
      <c r="EU1497" s="142">
        <v>180.20500000000001</v>
      </c>
      <c r="EV1497" s="142">
        <v>236.94499999999999</v>
      </c>
      <c r="EW1497" s="142">
        <v>282.185</v>
      </c>
      <c r="EX1497" s="142">
        <v>266.93</v>
      </c>
      <c r="EY1497" s="142">
        <v>311.52999999999997</v>
      </c>
      <c r="EZ1497" s="142">
        <v>267.51</v>
      </c>
      <c r="FA1497" s="142">
        <v>316.53500000000003</v>
      </c>
      <c r="FB1497">
        <v>306.27999999999997</v>
      </c>
      <c r="FC1497">
        <v>329.40499999999997</v>
      </c>
      <c r="FD1497">
        <v>155.685</v>
      </c>
      <c r="FE1497">
        <v>353.90499999999997</v>
      </c>
      <c r="FF1497">
        <v>266.33</v>
      </c>
      <c r="FG1497">
        <v>325.67500000000001</v>
      </c>
      <c r="FH1497">
        <v>201.07</v>
      </c>
      <c r="FI1497">
        <v>208.8</v>
      </c>
      <c r="FJ1497">
        <v>334.565</v>
      </c>
      <c r="FK1497">
        <v>134.94499999999999</v>
      </c>
    </row>
    <row r="1498" spans="1:167">
      <c r="A1498">
        <v>4075</v>
      </c>
      <c r="B1498" t="s">
        <v>17</v>
      </c>
      <c r="C1498" s="143">
        <f t="shared" si="26"/>
        <v>22103.726999999995</v>
      </c>
      <c r="D1498" s="142">
        <v>30.103000000000002</v>
      </c>
      <c r="E1498" s="142">
        <v>52.255000000000003</v>
      </c>
      <c r="F1498" s="142">
        <v>65.959999999999994</v>
      </c>
      <c r="G1498" s="142">
        <v>55.634</v>
      </c>
      <c r="H1498" s="142">
        <v>139.43600000000001</v>
      </c>
      <c r="I1498" s="142">
        <v>165.39699999999999</v>
      </c>
      <c r="J1498" s="142">
        <v>66.102999999999994</v>
      </c>
      <c r="K1498" s="142">
        <v>51.043999999999997</v>
      </c>
      <c r="L1498" s="142">
        <v>51.674999999999997</v>
      </c>
      <c r="M1498" s="142">
        <v>59.323999999999998</v>
      </c>
      <c r="N1498" s="142">
        <v>57.064999999999998</v>
      </c>
      <c r="O1498" s="142">
        <v>74.760000000000005</v>
      </c>
      <c r="P1498" s="142">
        <v>53.82</v>
      </c>
      <c r="Q1498" s="142">
        <v>57.6</v>
      </c>
      <c r="R1498" s="142">
        <v>77</v>
      </c>
      <c r="S1498" s="142">
        <v>78.534999999999997</v>
      </c>
      <c r="T1498" s="142">
        <v>171.898</v>
      </c>
      <c r="U1498" s="142">
        <v>218.79</v>
      </c>
      <c r="V1498" s="142">
        <v>119.535</v>
      </c>
      <c r="W1498" s="142">
        <v>158.53</v>
      </c>
      <c r="X1498" s="142">
        <v>107.68</v>
      </c>
      <c r="Y1498" s="142">
        <v>175.09</v>
      </c>
      <c r="Z1498" s="142">
        <v>128.30000000000001</v>
      </c>
      <c r="AA1498" s="142">
        <v>171.905</v>
      </c>
      <c r="AB1498" s="142">
        <v>79.5</v>
      </c>
      <c r="AC1498" s="142">
        <v>82.665000000000006</v>
      </c>
      <c r="AD1498" s="142">
        <v>61.435000000000002</v>
      </c>
      <c r="AE1498" s="142">
        <v>78.665000000000006</v>
      </c>
      <c r="AF1498" s="142">
        <v>151.65600000000001</v>
      </c>
      <c r="AG1498" s="142">
        <v>207.96100000000001</v>
      </c>
      <c r="AH1498" s="142">
        <v>81.894999999999996</v>
      </c>
      <c r="AI1498" s="142">
        <v>47.825000000000003</v>
      </c>
      <c r="AJ1498" s="142">
        <v>54.98</v>
      </c>
      <c r="AK1498" s="142">
        <v>43.84</v>
      </c>
      <c r="AL1498" s="142">
        <v>64.64</v>
      </c>
      <c r="AM1498" s="142">
        <v>45.14</v>
      </c>
      <c r="AN1498" s="142">
        <v>72.42</v>
      </c>
      <c r="AO1498" s="142">
        <v>41.805999999999997</v>
      </c>
      <c r="AP1498" s="142">
        <v>86.83</v>
      </c>
      <c r="AQ1498" s="142">
        <v>83.334999999999994</v>
      </c>
      <c r="AR1498" s="142">
        <v>100.94</v>
      </c>
      <c r="AS1498" s="142">
        <v>96.3</v>
      </c>
      <c r="AT1498" s="142">
        <v>110.255</v>
      </c>
      <c r="AU1498" s="142">
        <v>60.713999999999999</v>
      </c>
      <c r="AV1498" s="142">
        <v>78.36</v>
      </c>
      <c r="AW1498" s="142">
        <v>58.463999999999999</v>
      </c>
      <c r="AX1498" s="142">
        <v>93.85</v>
      </c>
      <c r="AY1498" s="142">
        <v>56.67</v>
      </c>
      <c r="AZ1498" s="142">
        <v>56.56</v>
      </c>
      <c r="BA1498" s="142">
        <v>93.94</v>
      </c>
      <c r="BB1498" s="142">
        <v>50.03</v>
      </c>
      <c r="BC1498" s="142">
        <v>45.72</v>
      </c>
      <c r="BD1498" s="142">
        <v>66.11</v>
      </c>
      <c r="BE1498" s="142">
        <v>86.894999999999996</v>
      </c>
      <c r="BF1498" s="142">
        <v>83.04</v>
      </c>
      <c r="BG1498" s="142">
        <v>53.9</v>
      </c>
      <c r="BH1498" s="142">
        <v>76.56</v>
      </c>
      <c r="BI1498" s="142">
        <v>52.29</v>
      </c>
      <c r="BJ1498" s="142">
        <v>35.39</v>
      </c>
      <c r="BK1498" s="142">
        <v>54.07</v>
      </c>
      <c r="BL1498" s="142">
        <v>46.45</v>
      </c>
      <c r="BM1498" s="142">
        <v>51.484999999999999</v>
      </c>
      <c r="BN1498" s="142">
        <v>53.615000000000002</v>
      </c>
      <c r="BO1498" s="142">
        <v>33.979999999999997</v>
      </c>
      <c r="BP1498" s="142">
        <v>98.17</v>
      </c>
      <c r="BQ1498" s="142">
        <v>34.71</v>
      </c>
      <c r="BR1498" s="142">
        <v>70.540000000000006</v>
      </c>
      <c r="BS1498" s="142">
        <v>63.835000000000001</v>
      </c>
      <c r="BT1498" s="142">
        <v>63.57</v>
      </c>
      <c r="BU1498" s="142">
        <v>26.36</v>
      </c>
      <c r="BV1498" s="142">
        <v>89.5</v>
      </c>
      <c r="BW1498" s="142">
        <v>80.77</v>
      </c>
      <c r="BX1498" s="142">
        <v>86.965000000000003</v>
      </c>
      <c r="BY1498" s="142">
        <v>69.400000000000006</v>
      </c>
      <c r="BZ1498" s="142">
        <v>46.41</v>
      </c>
      <c r="CA1498" s="142">
        <v>65.805000000000007</v>
      </c>
      <c r="CB1498" s="142">
        <v>103.32299999999999</v>
      </c>
      <c r="CC1498" s="142">
        <v>104.05</v>
      </c>
      <c r="CD1498" s="142">
        <v>101.01</v>
      </c>
      <c r="CE1498" s="142">
        <v>128.69</v>
      </c>
      <c r="CF1498" s="142">
        <v>85.69</v>
      </c>
      <c r="CG1498" s="142">
        <v>58.305</v>
      </c>
      <c r="CH1498" s="142">
        <v>115.94</v>
      </c>
      <c r="CI1498" s="142">
        <v>117.08</v>
      </c>
      <c r="CJ1498" s="142">
        <v>110.105</v>
      </c>
      <c r="CK1498" s="142">
        <v>71.67</v>
      </c>
      <c r="CL1498" s="142">
        <v>133.33500000000001</v>
      </c>
      <c r="CM1498" s="142">
        <v>72.915000000000006</v>
      </c>
      <c r="CN1498" s="142">
        <v>117.58799999999999</v>
      </c>
      <c r="CO1498" s="142">
        <v>100.52500000000001</v>
      </c>
      <c r="CP1498" s="142">
        <v>165.95099999999999</v>
      </c>
      <c r="CQ1498" s="142">
        <v>98.247</v>
      </c>
      <c r="CR1498" s="142">
        <v>103.66500000000001</v>
      </c>
      <c r="CS1498" s="142">
        <v>122.355</v>
      </c>
      <c r="CT1498" s="142">
        <v>175.21</v>
      </c>
      <c r="CU1498" s="142">
        <v>140.47999999999999</v>
      </c>
      <c r="CV1498" s="142">
        <v>140.66</v>
      </c>
      <c r="CW1498" s="142">
        <v>128.55500000000001</v>
      </c>
      <c r="CX1498" s="142">
        <v>130.43799999999999</v>
      </c>
      <c r="CY1498" s="142">
        <v>142.16999999999999</v>
      </c>
      <c r="CZ1498" s="142">
        <v>129.32</v>
      </c>
      <c r="DA1498" s="142">
        <v>170.58500000000001</v>
      </c>
      <c r="DB1498" s="142">
        <v>240.495</v>
      </c>
      <c r="DC1498" s="142">
        <v>235.25</v>
      </c>
      <c r="DD1498" s="142">
        <v>280.76499999999999</v>
      </c>
      <c r="DE1498" s="142">
        <v>252.26</v>
      </c>
      <c r="DF1498" s="142">
        <v>144.21</v>
      </c>
      <c r="DG1498" s="142">
        <v>242.75</v>
      </c>
      <c r="DH1498" s="142">
        <v>216.78</v>
      </c>
      <c r="DI1498" s="142">
        <v>182.83500000000001</v>
      </c>
      <c r="DJ1498" s="142">
        <v>276.61</v>
      </c>
      <c r="DK1498" s="142">
        <v>209.67</v>
      </c>
      <c r="DL1498" s="142">
        <v>195.19</v>
      </c>
      <c r="DM1498" s="142">
        <v>278.66500000000002</v>
      </c>
      <c r="DN1498" s="142">
        <v>262.97500000000002</v>
      </c>
      <c r="DO1498" s="142">
        <v>334.31</v>
      </c>
      <c r="DP1498" s="142">
        <v>258.07499999999999</v>
      </c>
      <c r="DQ1498" s="142">
        <v>238.48500000000001</v>
      </c>
      <c r="DR1498" s="142">
        <v>351.26</v>
      </c>
      <c r="DS1498" s="142">
        <v>424.745</v>
      </c>
      <c r="DT1498" s="142">
        <v>237.19</v>
      </c>
      <c r="DU1498" s="142">
        <v>216.27500000000001</v>
      </c>
      <c r="DV1498" s="142">
        <v>279.11500000000001</v>
      </c>
      <c r="DW1498" s="142">
        <v>369.60500000000002</v>
      </c>
      <c r="DX1498" s="142">
        <v>365.97500000000002</v>
      </c>
      <c r="DY1498" s="142">
        <v>179.66</v>
      </c>
      <c r="DZ1498" s="142">
        <v>276.81</v>
      </c>
      <c r="EA1498" s="142">
        <v>271.76</v>
      </c>
      <c r="EB1498" s="142">
        <v>222.9</v>
      </c>
      <c r="EC1498" s="142">
        <v>210.63499999999999</v>
      </c>
      <c r="ED1498" s="142">
        <v>333.67500000000001</v>
      </c>
      <c r="EE1498" s="142">
        <v>203.465</v>
      </c>
      <c r="EF1498" s="142">
        <v>123.745</v>
      </c>
      <c r="EG1498" s="142">
        <v>265.3</v>
      </c>
      <c r="EH1498" s="142">
        <v>202.19</v>
      </c>
      <c r="EI1498" s="142">
        <v>146.995</v>
      </c>
      <c r="EJ1498" s="142">
        <v>139.76499999999999</v>
      </c>
      <c r="EK1498" s="142">
        <v>163.65</v>
      </c>
      <c r="EL1498" s="142">
        <v>212.4</v>
      </c>
      <c r="EM1498" s="142">
        <v>251.535</v>
      </c>
      <c r="EN1498" s="142">
        <v>272.99</v>
      </c>
      <c r="EO1498" s="142">
        <v>223.565</v>
      </c>
      <c r="EP1498" s="142">
        <v>336.65499999999997</v>
      </c>
      <c r="EQ1498" s="142">
        <v>309.84500000000003</v>
      </c>
      <c r="ER1498" s="142">
        <v>182.01</v>
      </c>
      <c r="ES1498" s="142">
        <v>223.68</v>
      </c>
      <c r="ET1498" s="142">
        <v>273.96499999999997</v>
      </c>
      <c r="EU1498" s="142">
        <v>255.625</v>
      </c>
      <c r="EV1498" s="142">
        <v>241.79499999999999</v>
      </c>
      <c r="EW1498" s="142">
        <v>357.72</v>
      </c>
      <c r="EX1498" s="142">
        <v>149.02500000000001</v>
      </c>
      <c r="EY1498" s="142">
        <v>354.10500000000002</v>
      </c>
      <c r="EZ1498" s="142">
        <v>237.34</v>
      </c>
      <c r="FA1498" s="142">
        <v>255.91499999999999</v>
      </c>
      <c r="FB1498">
        <v>384.79</v>
      </c>
      <c r="FC1498">
        <v>359.69</v>
      </c>
      <c r="FD1498">
        <v>291.07499999999999</v>
      </c>
      <c r="FE1498">
        <v>243.685</v>
      </c>
      <c r="FF1498">
        <v>260.88</v>
      </c>
      <c r="FG1498">
        <v>332.19499999999999</v>
      </c>
      <c r="FH1498">
        <v>199.07</v>
      </c>
      <c r="FI1498">
        <v>216.83500000000001</v>
      </c>
      <c r="FJ1498">
        <v>215.54</v>
      </c>
      <c r="FK1498">
        <v>154.70500000000001</v>
      </c>
    </row>
    <row r="1499" spans="1:167">
      <c r="A1499">
        <v>4076</v>
      </c>
      <c r="B1499" t="s">
        <v>17</v>
      </c>
      <c r="C1499" s="143">
        <f t="shared" si="26"/>
        <v>13335.451999999997</v>
      </c>
      <c r="D1499" s="142">
        <v>1.48</v>
      </c>
      <c r="E1499" s="142">
        <v>9.7200000000000006</v>
      </c>
      <c r="F1499" s="142">
        <v>19.431999999999999</v>
      </c>
      <c r="G1499" s="142">
        <v>18.350000000000001</v>
      </c>
      <c r="H1499" s="142">
        <v>32.409999999999997</v>
      </c>
      <c r="I1499" s="142">
        <v>51.509</v>
      </c>
      <c r="J1499" s="142">
        <v>20.925000000000001</v>
      </c>
      <c r="K1499" s="142">
        <v>36.01</v>
      </c>
      <c r="L1499" s="142">
        <v>9.59</v>
      </c>
      <c r="M1499" s="142">
        <v>12.35</v>
      </c>
      <c r="N1499" s="142">
        <v>15.34</v>
      </c>
      <c r="O1499" s="142">
        <v>20.36</v>
      </c>
      <c r="P1499" s="142">
        <v>13.77</v>
      </c>
      <c r="Q1499" s="142">
        <v>21.92</v>
      </c>
      <c r="R1499" s="142">
        <v>18.77</v>
      </c>
      <c r="S1499" s="142">
        <v>27</v>
      </c>
      <c r="T1499" s="142">
        <v>86.64</v>
      </c>
      <c r="U1499" s="142">
        <v>53.66</v>
      </c>
      <c r="V1499" s="142">
        <v>14.09</v>
      </c>
      <c r="W1499" s="142">
        <v>37.784999999999997</v>
      </c>
      <c r="X1499" s="142">
        <v>26.79</v>
      </c>
      <c r="Y1499" s="142">
        <v>57.65</v>
      </c>
      <c r="Z1499" s="142">
        <v>31.74</v>
      </c>
      <c r="AA1499" s="142">
        <v>34.19</v>
      </c>
      <c r="AB1499" s="142">
        <v>23.04</v>
      </c>
      <c r="AC1499" s="142">
        <v>24.565000000000001</v>
      </c>
      <c r="AD1499" s="142">
        <v>32.880000000000003</v>
      </c>
      <c r="AE1499" s="142">
        <v>37.200000000000003</v>
      </c>
      <c r="AF1499" s="142">
        <v>44.04</v>
      </c>
      <c r="AG1499" s="142">
        <v>117.506</v>
      </c>
      <c r="AH1499" s="142">
        <v>16.5</v>
      </c>
      <c r="AI1499" s="142">
        <v>19.829999999999998</v>
      </c>
      <c r="AJ1499" s="142">
        <v>13</v>
      </c>
      <c r="AK1499" s="142">
        <v>24.024999999999999</v>
      </c>
      <c r="AL1499" s="142">
        <v>23.47</v>
      </c>
      <c r="AM1499" s="142">
        <v>7.25</v>
      </c>
      <c r="AN1499" s="142">
        <v>6.75</v>
      </c>
      <c r="AO1499" s="142">
        <v>20.059999999999999</v>
      </c>
      <c r="AP1499" s="142">
        <v>23.5</v>
      </c>
      <c r="AQ1499" s="142">
        <v>29.07</v>
      </c>
      <c r="AR1499" s="142">
        <v>44.36</v>
      </c>
      <c r="AS1499" s="142">
        <v>36.04</v>
      </c>
      <c r="AT1499" s="142">
        <v>14.75</v>
      </c>
      <c r="AU1499" s="142">
        <v>26</v>
      </c>
      <c r="AV1499" s="142">
        <v>53.5</v>
      </c>
      <c r="AW1499" s="142">
        <v>33.5</v>
      </c>
      <c r="AX1499" s="142">
        <v>31.75</v>
      </c>
      <c r="AY1499" s="142">
        <v>118</v>
      </c>
      <c r="AZ1499" s="142">
        <v>112.02</v>
      </c>
      <c r="BA1499" s="142">
        <v>10.75</v>
      </c>
      <c r="BB1499" s="142">
        <v>13.24</v>
      </c>
      <c r="BC1499" s="142">
        <v>19.600000000000001</v>
      </c>
      <c r="BD1499" s="142">
        <v>122.18</v>
      </c>
      <c r="BE1499" s="142">
        <v>23.1</v>
      </c>
      <c r="BF1499" s="142">
        <v>21.25</v>
      </c>
      <c r="BG1499" s="142">
        <v>31.4</v>
      </c>
      <c r="BH1499" s="142">
        <v>19.63</v>
      </c>
      <c r="BI1499" s="142">
        <v>14</v>
      </c>
      <c r="BJ1499" s="142">
        <v>42.9</v>
      </c>
      <c r="BK1499" s="142">
        <v>10.220000000000001</v>
      </c>
      <c r="BL1499" s="142">
        <v>36.24</v>
      </c>
      <c r="BM1499" s="142">
        <v>26.2</v>
      </c>
      <c r="BN1499" s="142">
        <v>7.84</v>
      </c>
      <c r="BO1499" s="142">
        <v>110.74</v>
      </c>
      <c r="BP1499" s="142">
        <v>6.48</v>
      </c>
      <c r="BQ1499" s="142">
        <v>11.26</v>
      </c>
      <c r="BR1499" s="142">
        <v>88.36</v>
      </c>
      <c r="BS1499" s="142">
        <v>27.48</v>
      </c>
      <c r="BT1499" s="142">
        <v>44.6</v>
      </c>
      <c r="BU1499" s="142">
        <v>87.465000000000003</v>
      </c>
      <c r="BV1499" s="142">
        <v>59.99</v>
      </c>
      <c r="BW1499" s="142">
        <v>136.58000000000001</v>
      </c>
      <c r="BX1499" s="142">
        <v>59.685000000000002</v>
      </c>
      <c r="BY1499" s="142">
        <v>35.96</v>
      </c>
      <c r="BZ1499" s="142">
        <v>106.1</v>
      </c>
      <c r="CA1499" s="142">
        <v>9.7200000000000006</v>
      </c>
      <c r="CB1499" s="142">
        <v>63.88</v>
      </c>
      <c r="CC1499" s="142">
        <v>113.98</v>
      </c>
      <c r="CD1499" s="142">
        <v>46.62</v>
      </c>
      <c r="CE1499" s="142">
        <v>112.49</v>
      </c>
      <c r="CF1499" s="142">
        <v>25.34</v>
      </c>
      <c r="CG1499" s="142">
        <v>190.82499999999999</v>
      </c>
      <c r="CH1499" s="142">
        <v>104.77500000000001</v>
      </c>
      <c r="CI1499" s="142">
        <v>296.48</v>
      </c>
      <c r="CJ1499" s="142">
        <v>158.56</v>
      </c>
      <c r="CK1499" s="142">
        <v>12.61</v>
      </c>
      <c r="CL1499" s="142">
        <v>7.9749999999999996</v>
      </c>
      <c r="CM1499" s="142">
        <v>95.905000000000001</v>
      </c>
      <c r="CN1499" s="142">
        <v>32.4</v>
      </c>
      <c r="CO1499" s="142">
        <v>126.25</v>
      </c>
      <c r="CP1499" s="142">
        <v>15.07</v>
      </c>
      <c r="CQ1499" s="142">
        <v>58.094999999999999</v>
      </c>
      <c r="CR1499" s="142">
        <v>7.7</v>
      </c>
      <c r="CS1499" s="142">
        <v>22.655000000000001</v>
      </c>
      <c r="CT1499" s="142">
        <v>13.08</v>
      </c>
      <c r="CU1499" s="142">
        <v>46.524999999999999</v>
      </c>
      <c r="CV1499" s="142">
        <v>46.155000000000001</v>
      </c>
      <c r="CW1499" s="142">
        <v>19.475000000000001</v>
      </c>
      <c r="CX1499" s="142">
        <v>85.484999999999999</v>
      </c>
      <c r="CY1499" s="142">
        <v>43.744999999999997</v>
      </c>
      <c r="CZ1499" s="142">
        <v>151.92500000000001</v>
      </c>
      <c r="DA1499" s="142">
        <v>106.86</v>
      </c>
      <c r="DB1499" s="142">
        <v>201.345</v>
      </c>
      <c r="DC1499" s="142">
        <v>94.24</v>
      </c>
      <c r="DD1499" s="142">
        <v>211.92</v>
      </c>
      <c r="DE1499" s="142">
        <v>119.19</v>
      </c>
      <c r="DF1499" s="142">
        <v>235.11</v>
      </c>
      <c r="DG1499" s="142">
        <v>232.255</v>
      </c>
      <c r="DH1499" s="142">
        <v>43.055</v>
      </c>
      <c r="DI1499" s="142">
        <v>25.145</v>
      </c>
      <c r="DJ1499" s="142">
        <v>103.185</v>
      </c>
      <c r="DK1499" s="142">
        <v>72.95</v>
      </c>
      <c r="DL1499" s="142">
        <v>58.55</v>
      </c>
      <c r="DM1499" s="142">
        <v>69.825000000000003</v>
      </c>
      <c r="DN1499" s="142">
        <v>30.36</v>
      </c>
      <c r="DO1499" s="142">
        <v>31.44</v>
      </c>
      <c r="DP1499" s="142">
        <v>111.67</v>
      </c>
      <c r="DQ1499" s="142">
        <v>168.185</v>
      </c>
      <c r="DR1499" s="142">
        <v>142.69499999999999</v>
      </c>
      <c r="DS1499" s="142">
        <v>147.49</v>
      </c>
      <c r="DT1499" s="142">
        <v>85.66</v>
      </c>
      <c r="DU1499" s="142">
        <v>186.27</v>
      </c>
      <c r="DV1499" s="142">
        <v>430.495</v>
      </c>
      <c r="DW1499" s="142">
        <v>332.32</v>
      </c>
      <c r="DX1499" s="142">
        <v>318.72000000000003</v>
      </c>
      <c r="DY1499" s="142">
        <v>137.46</v>
      </c>
      <c r="DZ1499" s="142">
        <v>32.33</v>
      </c>
      <c r="EA1499" s="142">
        <v>107.18</v>
      </c>
      <c r="EB1499" s="142">
        <v>90.97</v>
      </c>
      <c r="EC1499" s="142">
        <v>227.33500000000001</v>
      </c>
      <c r="ED1499" s="142">
        <v>105.45</v>
      </c>
      <c r="EE1499" s="142">
        <v>168.9</v>
      </c>
      <c r="EF1499" s="142">
        <v>53.01</v>
      </c>
      <c r="EG1499" s="142">
        <v>23.29</v>
      </c>
      <c r="EH1499" s="142">
        <v>136.22999999999999</v>
      </c>
      <c r="EI1499" s="142">
        <v>90.444999999999993</v>
      </c>
      <c r="EJ1499" s="142">
        <v>139.18</v>
      </c>
      <c r="EK1499" s="142">
        <v>259.33999999999997</v>
      </c>
      <c r="EL1499" s="142">
        <v>26.16</v>
      </c>
      <c r="EM1499" s="142">
        <v>139.13</v>
      </c>
      <c r="EN1499" s="142">
        <v>45.64</v>
      </c>
      <c r="EO1499" s="142">
        <v>135.55000000000001</v>
      </c>
      <c r="EP1499" s="142">
        <v>473.59</v>
      </c>
      <c r="EQ1499" s="142">
        <v>161.18</v>
      </c>
      <c r="ER1499" s="142">
        <v>137.77000000000001</v>
      </c>
      <c r="ES1499" s="142">
        <v>305.12</v>
      </c>
      <c r="ET1499" s="142">
        <v>370.185</v>
      </c>
      <c r="EU1499" s="142">
        <v>164.24</v>
      </c>
      <c r="EV1499" s="142">
        <v>371.64499999999998</v>
      </c>
      <c r="EW1499" s="142">
        <v>358.42</v>
      </c>
      <c r="EX1499" s="142">
        <v>106.125</v>
      </c>
      <c r="EY1499" s="142">
        <v>219.16499999999999</v>
      </c>
      <c r="EZ1499" s="142">
        <v>372.78</v>
      </c>
      <c r="FA1499" s="142">
        <v>133.63999999999999</v>
      </c>
      <c r="FB1499">
        <v>479.64499999999998</v>
      </c>
      <c r="FC1499">
        <v>681.4</v>
      </c>
      <c r="FD1499">
        <v>38.72</v>
      </c>
      <c r="FE1499">
        <v>53.42</v>
      </c>
      <c r="FF1499">
        <v>19.8</v>
      </c>
      <c r="FG1499">
        <v>47.604999999999997</v>
      </c>
      <c r="FH1499">
        <v>132.97999999999999</v>
      </c>
      <c r="FI1499">
        <v>15.15</v>
      </c>
      <c r="FJ1499">
        <v>193.35</v>
      </c>
      <c r="FK1499">
        <v>82.18</v>
      </c>
    </row>
    <row r="1500" spans="1:167">
      <c r="A1500">
        <v>4077</v>
      </c>
      <c r="B1500" t="s">
        <v>17</v>
      </c>
      <c r="C1500" s="143">
        <f t="shared" si="26"/>
        <v>27476.113999999998</v>
      </c>
      <c r="D1500" s="142">
        <v>40.884999999999998</v>
      </c>
      <c r="E1500" s="142">
        <v>72.245000000000005</v>
      </c>
      <c r="F1500" s="142">
        <v>104.045</v>
      </c>
      <c r="G1500" s="142">
        <v>131.114</v>
      </c>
      <c r="H1500" s="142">
        <v>184.86500000000001</v>
      </c>
      <c r="I1500" s="142">
        <v>245.95699999999999</v>
      </c>
      <c r="J1500" s="142">
        <v>100.333</v>
      </c>
      <c r="K1500" s="142">
        <v>89.694999999999993</v>
      </c>
      <c r="L1500" s="142">
        <v>93.41</v>
      </c>
      <c r="M1500" s="142">
        <v>66.680000000000007</v>
      </c>
      <c r="N1500" s="142">
        <v>78.254999999999995</v>
      </c>
      <c r="O1500" s="142">
        <v>79.543000000000006</v>
      </c>
      <c r="P1500" s="142">
        <v>105.65</v>
      </c>
      <c r="Q1500" s="142">
        <v>133.19499999999999</v>
      </c>
      <c r="R1500" s="142">
        <v>177.625</v>
      </c>
      <c r="S1500" s="142">
        <v>203.54499999999999</v>
      </c>
      <c r="T1500" s="142">
        <v>257.19499999999999</v>
      </c>
      <c r="U1500" s="142">
        <v>237.005</v>
      </c>
      <c r="V1500" s="142">
        <v>93.04</v>
      </c>
      <c r="W1500" s="142">
        <v>197.98500000000001</v>
      </c>
      <c r="X1500" s="142">
        <v>171.65</v>
      </c>
      <c r="Y1500" s="142">
        <v>175.65</v>
      </c>
      <c r="Z1500" s="142">
        <v>184.99</v>
      </c>
      <c r="AA1500" s="142">
        <v>187.82499999999999</v>
      </c>
      <c r="AB1500" s="142">
        <v>113.59</v>
      </c>
      <c r="AC1500" s="142">
        <v>87.77</v>
      </c>
      <c r="AD1500" s="142">
        <v>83.39</v>
      </c>
      <c r="AE1500" s="142">
        <v>121.29</v>
      </c>
      <c r="AF1500" s="142">
        <v>88.89</v>
      </c>
      <c r="AG1500" s="142">
        <v>131.88</v>
      </c>
      <c r="AH1500" s="142">
        <v>114.19499999999999</v>
      </c>
      <c r="AI1500" s="142">
        <v>60.88</v>
      </c>
      <c r="AJ1500" s="142">
        <v>100.88500000000001</v>
      </c>
      <c r="AK1500" s="142">
        <v>125.80500000000001</v>
      </c>
      <c r="AL1500" s="142">
        <v>129.86500000000001</v>
      </c>
      <c r="AM1500" s="142">
        <v>104.56</v>
      </c>
      <c r="AN1500" s="142">
        <v>119.815</v>
      </c>
      <c r="AO1500" s="142">
        <v>107.04</v>
      </c>
      <c r="AP1500" s="142">
        <v>140.535</v>
      </c>
      <c r="AQ1500" s="142">
        <v>169.215</v>
      </c>
      <c r="AR1500" s="142">
        <v>101.97499999999999</v>
      </c>
      <c r="AS1500" s="142">
        <v>114.405</v>
      </c>
      <c r="AT1500" s="142">
        <v>145.94999999999999</v>
      </c>
      <c r="AU1500" s="142">
        <v>161.85</v>
      </c>
      <c r="AV1500" s="142">
        <v>144.01</v>
      </c>
      <c r="AW1500" s="142">
        <v>152.75</v>
      </c>
      <c r="AX1500" s="142">
        <v>74.849999999999994</v>
      </c>
      <c r="AY1500" s="142">
        <v>138.25</v>
      </c>
      <c r="AZ1500" s="142">
        <v>93.5</v>
      </c>
      <c r="BA1500" s="142">
        <v>101.03</v>
      </c>
      <c r="BB1500" s="142">
        <v>86.105000000000004</v>
      </c>
      <c r="BC1500" s="142">
        <v>129.72999999999999</v>
      </c>
      <c r="BD1500" s="142">
        <v>72.989999999999995</v>
      </c>
      <c r="BE1500" s="142">
        <v>60.97</v>
      </c>
      <c r="BF1500" s="142">
        <v>117.61</v>
      </c>
      <c r="BG1500" s="142">
        <v>97.765000000000001</v>
      </c>
      <c r="BH1500" s="142">
        <v>88.89</v>
      </c>
      <c r="BI1500" s="142">
        <v>34.454999999999998</v>
      </c>
      <c r="BJ1500" s="142">
        <v>60.72</v>
      </c>
      <c r="BK1500" s="142">
        <v>43.26</v>
      </c>
      <c r="BL1500" s="142">
        <v>62.5</v>
      </c>
      <c r="BM1500" s="142">
        <v>50.72</v>
      </c>
      <c r="BN1500" s="142">
        <v>55.82</v>
      </c>
      <c r="BO1500" s="142">
        <v>68.545000000000002</v>
      </c>
      <c r="BP1500" s="142">
        <v>48.515000000000001</v>
      </c>
      <c r="BQ1500" s="142">
        <v>144.78</v>
      </c>
      <c r="BR1500" s="142">
        <v>34.96</v>
      </c>
      <c r="BS1500" s="142">
        <v>37.97</v>
      </c>
      <c r="BT1500" s="142">
        <v>74.760000000000005</v>
      </c>
      <c r="BU1500" s="142">
        <v>84.83</v>
      </c>
      <c r="BV1500" s="142">
        <v>107.53</v>
      </c>
      <c r="BW1500" s="142">
        <v>77.3</v>
      </c>
      <c r="BX1500" s="142">
        <v>61.15</v>
      </c>
      <c r="BY1500" s="142">
        <v>93.71</v>
      </c>
      <c r="BZ1500" s="142">
        <v>87.344999999999999</v>
      </c>
      <c r="CA1500" s="142">
        <v>55.564999999999998</v>
      </c>
      <c r="CB1500" s="142">
        <v>42.37</v>
      </c>
      <c r="CC1500" s="142">
        <v>52.9</v>
      </c>
      <c r="CD1500" s="142">
        <v>61.024999999999999</v>
      </c>
      <c r="CE1500" s="142">
        <v>86.14</v>
      </c>
      <c r="CF1500" s="142">
        <v>104.65</v>
      </c>
      <c r="CG1500" s="142">
        <v>87.37</v>
      </c>
      <c r="CH1500" s="142">
        <v>143.87</v>
      </c>
      <c r="CI1500" s="142">
        <v>303.185</v>
      </c>
      <c r="CJ1500" s="142">
        <v>59.85</v>
      </c>
      <c r="CK1500" s="142">
        <v>97.295000000000002</v>
      </c>
      <c r="CL1500" s="142">
        <v>78.510000000000005</v>
      </c>
      <c r="CM1500" s="142">
        <v>80.265000000000001</v>
      </c>
      <c r="CN1500" s="142">
        <v>79.125</v>
      </c>
      <c r="CO1500" s="142">
        <v>82.38</v>
      </c>
      <c r="CP1500" s="142">
        <v>116.157</v>
      </c>
      <c r="CQ1500" s="142">
        <v>168.09</v>
      </c>
      <c r="CR1500" s="142">
        <v>144.935</v>
      </c>
      <c r="CS1500" s="142">
        <v>103.94</v>
      </c>
      <c r="CT1500" s="142">
        <v>147.94499999999999</v>
      </c>
      <c r="CU1500" s="142">
        <v>157.99</v>
      </c>
      <c r="CV1500" s="142">
        <v>92.525000000000006</v>
      </c>
      <c r="CW1500" s="142">
        <v>145.68</v>
      </c>
      <c r="CX1500" s="142">
        <v>192.315</v>
      </c>
      <c r="CY1500" s="142">
        <v>147.61000000000001</v>
      </c>
      <c r="CZ1500" s="142">
        <v>135.93</v>
      </c>
      <c r="DA1500" s="142">
        <v>125.985</v>
      </c>
      <c r="DB1500" s="142">
        <v>352.12</v>
      </c>
      <c r="DC1500" s="142">
        <v>121.22499999999999</v>
      </c>
      <c r="DD1500" s="142">
        <v>239.83500000000001</v>
      </c>
      <c r="DE1500" s="142">
        <v>411.68</v>
      </c>
      <c r="DF1500" s="142">
        <v>266.14499999999998</v>
      </c>
      <c r="DG1500" s="142">
        <v>214.98500000000001</v>
      </c>
      <c r="DH1500" s="142">
        <v>159.72499999999999</v>
      </c>
      <c r="DI1500" s="142">
        <v>236.15</v>
      </c>
      <c r="DJ1500" s="142">
        <v>221.46</v>
      </c>
      <c r="DK1500" s="142">
        <v>276.685</v>
      </c>
      <c r="DL1500" s="142">
        <v>257.38</v>
      </c>
      <c r="DM1500" s="142">
        <v>632.58000000000004</v>
      </c>
      <c r="DN1500" s="142">
        <v>614.72500000000002</v>
      </c>
      <c r="DO1500" s="142">
        <v>518.26</v>
      </c>
      <c r="DP1500" s="142">
        <v>327.62</v>
      </c>
      <c r="DQ1500" s="142">
        <v>415.33499999999998</v>
      </c>
      <c r="DR1500" s="142">
        <v>342.38499999999999</v>
      </c>
      <c r="DS1500" s="142">
        <v>441.75</v>
      </c>
      <c r="DT1500" s="142">
        <v>297.93</v>
      </c>
      <c r="DU1500" s="142">
        <v>206.095</v>
      </c>
      <c r="DV1500" s="142">
        <v>286.70999999999998</v>
      </c>
      <c r="DW1500" s="142">
        <v>273.44499999999999</v>
      </c>
      <c r="DX1500" s="142">
        <v>223.70500000000001</v>
      </c>
      <c r="DY1500" s="142">
        <v>566.03</v>
      </c>
      <c r="DZ1500" s="142">
        <v>372.82</v>
      </c>
      <c r="EA1500" s="142">
        <v>423.21</v>
      </c>
      <c r="EB1500" s="142">
        <v>357.92500000000001</v>
      </c>
      <c r="EC1500" s="142">
        <v>181.03</v>
      </c>
      <c r="ED1500" s="142">
        <v>375.745</v>
      </c>
      <c r="EE1500" s="142">
        <v>177.61</v>
      </c>
      <c r="EF1500" s="142">
        <v>204.785</v>
      </c>
      <c r="EG1500" s="142">
        <v>184.38</v>
      </c>
      <c r="EH1500" s="142">
        <v>126.30500000000001</v>
      </c>
      <c r="EI1500" s="142">
        <v>282.21499999999997</v>
      </c>
      <c r="EJ1500" s="142">
        <v>254.24</v>
      </c>
      <c r="EK1500" s="142">
        <v>298.43</v>
      </c>
      <c r="EL1500" s="142">
        <v>247.88499999999999</v>
      </c>
      <c r="EM1500" s="142">
        <v>226.155</v>
      </c>
      <c r="EN1500" s="142">
        <v>268.3</v>
      </c>
      <c r="EO1500" s="142">
        <v>492.56</v>
      </c>
      <c r="EP1500" s="142">
        <v>406.01</v>
      </c>
      <c r="EQ1500" s="142">
        <v>185.9</v>
      </c>
      <c r="ER1500" s="142">
        <v>244.41</v>
      </c>
      <c r="ES1500" s="142">
        <v>312.11</v>
      </c>
      <c r="ET1500" s="142">
        <v>212.33</v>
      </c>
      <c r="EU1500" s="142">
        <v>270.08999999999997</v>
      </c>
      <c r="EV1500" s="142">
        <v>270.79500000000002</v>
      </c>
      <c r="EW1500" s="142">
        <v>430.98500000000001</v>
      </c>
      <c r="EX1500" s="142">
        <v>262.54500000000002</v>
      </c>
      <c r="EY1500" s="142">
        <v>331.58499999999998</v>
      </c>
      <c r="EZ1500" s="142">
        <v>308.19499999999999</v>
      </c>
      <c r="FA1500" s="142">
        <v>446.51499999999999</v>
      </c>
      <c r="FB1500">
        <v>193.91</v>
      </c>
      <c r="FC1500">
        <v>195.83500000000001</v>
      </c>
      <c r="FD1500">
        <v>120.88</v>
      </c>
      <c r="FE1500">
        <v>178.815</v>
      </c>
      <c r="FF1500">
        <v>304.57499999999999</v>
      </c>
      <c r="FG1500">
        <v>338.32499999999999</v>
      </c>
      <c r="FH1500">
        <v>253.30500000000001</v>
      </c>
      <c r="FI1500">
        <v>203.05500000000001</v>
      </c>
      <c r="FJ1500">
        <v>148.04499999999999</v>
      </c>
      <c r="FK1500">
        <v>208.905</v>
      </c>
    </row>
    <row r="1501" spans="1:167">
      <c r="A1501">
        <v>4078</v>
      </c>
      <c r="B1501" t="s">
        <v>17</v>
      </c>
      <c r="C1501" s="143">
        <f t="shared" si="26"/>
        <v>25541.127000000011</v>
      </c>
      <c r="D1501" s="142">
        <v>59.19</v>
      </c>
      <c r="E1501" s="142">
        <v>98.947999999999993</v>
      </c>
      <c r="F1501" s="142">
        <v>83.474999999999994</v>
      </c>
      <c r="G1501" s="142">
        <v>88.54</v>
      </c>
      <c r="H1501" s="142">
        <v>190.613</v>
      </c>
      <c r="I1501" s="142">
        <v>273.94900000000001</v>
      </c>
      <c r="J1501" s="142">
        <v>144.57900000000001</v>
      </c>
      <c r="K1501" s="142">
        <v>82.114000000000004</v>
      </c>
      <c r="L1501" s="142">
        <v>116.99</v>
      </c>
      <c r="M1501" s="142">
        <v>63.35</v>
      </c>
      <c r="N1501" s="142">
        <v>60.78</v>
      </c>
      <c r="O1501" s="142">
        <v>68.150000000000006</v>
      </c>
      <c r="P1501" s="142">
        <v>68.98</v>
      </c>
      <c r="Q1501" s="142">
        <v>125.83</v>
      </c>
      <c r="R1501" s="142">
        <v>135.36500000000001</v>
      </c>
      <c r="S1501" s="142">
        <v>187.69</v>
      </c>
      <c r="T1501" s="142">
        <v>284.22300000000001</v>
      </c>
      <c r="U1501" s="142">
        <v>388.26499999999999</v>
      </c>
      <c r="V1501" s="142">
        <v>210.54</v>
      </c>
      <c r="W1501" s="142">
        <v>305.17399999999998</v>
      </c>
      <c r="X1501" s="142">
        <v>221.04499999999999</v>
      </c>
      <c r="Y1501" s="142">
        <v>294.60500000000002</v>
      </c>
      <c r="Z1501" s="142">
        <v>192.82</v>
      </c>
      <c r="AA1501" s="142">
        <v>136.36000000000001</v>
      </c>
      <c r="AB1501" s="142">
        <v>110.80500000000001</v>
      </c>
      <c r="AC1501" s="142">
        <v>86.694999999999993</v>
      </c>
      <c r="AD1501" s="142">
        <v>71.41</v>
      </c>
      <c r="AE1501" s="142">
        <v>162.851</v>
      </c>
      <c r="AF1501" s="142">
        <v>224.09100000000001</v>
      </c>
      <c r="AG1501" s="142">
        <v>195.79499999999999</v>
      </c>
      <c r="AH1501" s="142">
        <v>111.44</v>
      </c>
      <c r="AI1501" s="142">
        <v>79.53</v>
      </c>
      <c r="AJ1501" s="142">
        <v>54.454999999999998</v>
      </c>
      <c r="AK1501" s="142">
        <v>56.39</v>
      </c>
      <c r="AL1501" s="142">
        <v>108.65</v>
      </c>
      <c r="AM1501" s="142">
        <v>81.935000000000002</v>
      </c>
      <c r="AN1501" s="142">
        <v>114.69</v>
      </c>
      <c r="AO1501" s="142">
        <v>119.30500000000001</v>
      </c>
      <c r="AP1501" s="142">
        <v>119.47</v>
      </c>
      <c r="AQ1501" s="142">
        <v>135.41</v>
      </c>
      <c r="AR1501" s="142">
        <v>126.58499999999999</v>
      </c>
      <c r="AS1501" s="142">
        <v>138.17500000000001</v>
      </c>
      <c r="AT1501" s="142">
        <v>251.655</v>
      </c>
      <c r="AU1501" s="142">
        <v>90.864999999999995</v>
      </c>
      <c r="AV1501" s="142">
        <v>112.35</v>
      </c>
      <c r="AW1501" s="142">
        <v>106.61</v>
      </c>
      <c r="AX1501" s="142">
        <v>112.86</v>
      </c>
      <c r="AY1501" s="142">
        <v>97.1</v>
      </c>
      <c r="AZ1501" s="142">
        <v>86.8</v>
      </c>
      <c r="BA1501" s="142">
        <v>78.52</v>
      </c>
      <c r="BB1501" s="142">
        <v>86.53</v>
      </c>
      <c r="BC1501" s="142">
        <v>102.66</v>
      </c>
      <c r="BD1501" s="142">
        <v>110.89</v>
      </c>
      <c r="BE1501" s="142">
        <v>59.66</v>
      </c>
      <c r="BF1501" s="142">
        <v>124.66</v>
      </c>
      <c r="BG1501" s="142">
        <v>74.185000000000002</v>
      </c>
      <c r="BH1501" s="142">
        <v>173.01</v>
      </c>
      <c r="BI1501" s="142">
        <v>57.84</v>
      </c>
      <c r="BJ1501" s="142">
        <v>98.224999999999994</v>
      </c>
      <c r="BK1501" s="142">
        <v>64.819999999999993</v>
      </c>
      <c r="BL1501" s="142">
        <v>60.62</v>
      </c>
      <c r="BM1501" s="142">
        <v>65.489999999999995</v>
      </c>
      <c r="BN1501" s="142">
        <v>35.56</v>
      </c>
      <c r="BO1501" s="142">
        <v>82.015000000000001</v>
      </c>
      <c r="BP1501" s="142">
        <v>70.944999999999993</v>
      </c>
      <c r="BQ1501" s="142">
        <v>68.47</v>
      </c>
      <c r="BR1501" s="142">
        <v>33.935000000000002</v>
      </c>
      <c r="BS1501" s="142">
        <v>66.58</v>
      </c>
      <c r="BT1501" s="142">
        <v>63.16</v>
      </c>
      <c r="BU1501" s="142">
        <v>51.08</v>
      </c>
      <c r="BV1501" s="142">
        <v>100.18</v>
      </c>
      <c r="BW1501" s="142">
        <v>79.254999999999995</v>
      </c>
      <c r="BX1501" s="142">
        <v>47.83</v>
      </c>
      <c r="BY1501" s="142">
        <v>67.08</v>
      </c>
      <c r="BZ1501" s="142">
        <v>98.314999999999998</v>
      </c>
      <c r="CA1501" s="142">
        <v>67.784999999999997</v>
      </c>
      <c r="CB1501" s="142">
        <v>61.99</v>
      </c>
      <c r="CC1501" s="142">
        <v>50.494999999999997</v>
      </c>
      <c r="CD1501" s="142">
        <v>166.70500000000001</v>
      </c>
      <c r="CE1501" s="142">
        <v>90.43</v>
      </c>
      <c r="CF1501" s="142">
        <v>73.635000000000005</v>
      </c>
      <c r="CG1501" s="142">
        <v>127.13500000000001</v>
      </c>
      <c r="CH1501" s="142">
        <v>141.51</v>
      </c>
      <c r="CI1501" s="142">
        <v>86.47</v>
      </c>
      <c r="CJ1501" s="142">
        <v>68.564999999999998</v>
      </c>
      <c r="CK1501" s="142">
        <v>56.604999999999997</v>
      </c>
      <c r="CL1501" s="142">
        <v>99.02</v>
      </c>
      <c r="CM1501" s="142">
        <v>70.754999999999995</v>
      </c>
      <c r="CN1501" s="142">
        <v>96.995000000000005</v>
      </c>
      <c r="CO1501" s="142">
        <v>90.31</v>
      </c>
      <c r="CP1501" s="142">
        <v>133.07499999999999</v>
      </c>
      <c r="CQ1501" s="142">
        <v>113.845</v>
      </c>
      <c r="CR1501" s="142">
        <v>175.62</v>
      </c>
      <c r="CS1501" s="142">
        <v>117.425</v>
      </c>
      <c r="CT1501" s="142">
        <v>130.35499999999999</v>
      </c>
      <c r="CU1501" s="142">
        <v>137.46</v>
      </c>
      <c r="CV1501" s="142">
        <v>147.4</v>
      </c>
      <c r="CW1501" s="142">
        <v>160.72999999999999</v>
      </c>
      <c r="CX1501" s="142">
        <v>222.52</v>
      </c>
      <c r="CY1501" s="142">
        <v>190.16499999999999</v>
      </c>
      <c r="CZ1501" s="142">
        <v>181.92</v>
      </c>
      <c r="DA1501" s="142">
        <v>124.185</v>
      </c>
      <c r="DB1501" s="142">
        <v>200.09</v>
      </c>
      <c r="DC1501" s="142">
        <v>190.6</v>
      </c>
      <c r="DD1501" s="142">
        <v>183.375</v>
      </c>
      <c r="DE1501" s="142">
        <v>264.03500000000003</v>
      </c>
      <c r="DF1501" s="142">
        <v>287.86</v>
      </c>
      <c r="DG1501" s="142">
        <v>358.03</v>
      </c>
      <c r="DH1501" s="142">
        <v>171.29</v>
      </c>
      <c r="DI1501" s="142">
        <v>230.80500000000001</v>
      </c>
      <c r="DJ1501" s="142">
        <v>224.39</v>
      </c>
      <c r="DK1501" s="142">
        <v>211.64</v>
      </c>
      <c r="DL1501" s="142">
        <v>216.55</v>
      </c>
      <c r="DM1501" s="142">
        <v>428.33</v>
      </c>
      <c r="DN1501" s="142">
        <v>446.03</v>
      </c>
      <c r="DO1501" s="142">
        <v>317.16500000000002</v>
      </c>
      <c r="DP1501" s="142">
        <v>301.14499999999998</v>
      </c>
      <c r="DQ1501" s="142">
        <v>374.76499999999999</v>
      </c>
      <c r="DR1501" s="142">
        <v>439.95</v>
      </c>
      <c r="DS1501" s="142">
        <v>250.24</v>
      </c>
      <c r="DT1501" s="142">
        <v>224.61</v>
      </c>
      <c r="DU1501" s="142">
        <v>384.245</v>
      </c>
      <c r="DV1501" s="142">
        <v>321.12</v>
      </c>
      <c r="DW1501" s="142">
        <v>255.94</v>
      </c>
      <c r="DX1501" s="142">
        <v>277.39</v>
      </c>
      <c r="DY1501" s="142">
        <v>329.29</v>
      </c>
      <c r="DZ1501" s="142">
        <v>319.32499999999999</v>
      </c>
      <c r="EA1501" s="142">
        <v>250.32</v>
      </c>
      <c r="EB1501" s="142">
        <v>255.84</v>
      </c>
      <c r="EC1501" s="142">
        <v>159.13</v>
      </c>
      <c r="ED1501" s="142">
        <v>281.89999999999998</v>
      </c>
      <c r="EE1501" s="142">
        <v>370.14</v>
      </c>
      <c r="EF1501" s="142">
        <v>166.82499999999999</v>
      </c>
      <c r="EG1501" s="142">
        <v>173.845</v>
      </c>
      <c r="EH1501" s="142">
        <v>147.9</v>
      </c>
      <c r="EI1501" s="142">
        <v>181.94</v>
      </c>
      <c r="EJ1501" s="142">
        <v>162.11000000000001</v>
      </c>
      <c r="EK1501" s="142">
        <v>215.61</v>
      </c>
      <c r="EL1501" s="142">
        <v>244.97499999999999</v>
      </c>
      <c r="EM1501" s="142">
        <v>334.32</v>
      </c>
      <c r="EN1501" s="142">
        <v>255.51499999999999</v>
      </c>
      <c r="EO1501" s="142">
        <v>269.14999999999998</v>
      </c>
      <c r="EP1501" s="142">
        <v>161.535</v>
      </c>
      <c r="EQ1501" s="142">
        <v>164.42</v>
      </c>
      <c r="ER1501" s="142">
        <v>264.62</v>
      </c>
      <c r="ES1501" s="142">
        <v>212.62</v>
      </c>
      <c r="ET1501" s="142">
        <v>326.21499999999997</v>
      </c>
      <c r="EU1501" s="142">
        <v>203.04</v>
      </c>
      <c r="EV1501" s="142">
        <v>190.215</v>
      </c>
      <c r="EW1501" s="142">
        <v>228.93</v>
      </c>
      <c r="EX1501" s="142">
        <v>231.43</v>
      </c>
      <c r="EY1501" s="142">
        <v>280.61500000000001</v>
      </c>
      <c r="EZ1501" s="142">
        <v>288.185</v>
      </c>
      <c r="FA1501" s="142">
        <v>269.45499999999998</v>
      </c>
      <c r="FB1501">
        <v>397.94</v>
      </c>
      <c r="FC1501">
        <v>339.45499999999998</v>
      </c>
      <c r="FD1501">
        <v>147.19999999999999</v>
      </c>
      <c r="FE1501">
        <v>300.255</v>
      </c>
      <c r="FF1501">
        <v>242.92</v>
      </c>
      <c r="FG1501">
        <v>315.91000000000003</v>
      </c>
      <c r="FH1501">
        <v>270.47000000000003</v>
      </c>
      <c r="FI1501">
        <v>195.37</v>
      </c>
      <c r="FJ1501">
        <v>319.39</v>
      </c>
      <c r="FK1501">
        <v>183.84</v>
      </c>
    </row>
    <row r="1502" spans="1:167">
      <c r="A1502">
        <v>4101</v>
      </c>
      <c r="B1502" t="s">
        <v>17</v>
      </c>
      <c r="C1502" s="143">
        <f t="shared" si="26"/>
        <v>10919.838</v>
      </c>
      <c r="D1502" s="142">
        <v>19.795000000000002</v>
      </c>
      <c r="E1502" s="142">
        <v>1.52</v>
      </c>
      <c r="F1502" s="142">
        <v>38.375</v>
      </c>
      <c r="G1502" s="142">
        <v>25.76</v>
      </c>
      <c r="H1502" s="142">
        <v>54.564999999999998</v>
      </c>
      <c r="I1502" s="142">
        <v>73.56</v>
      </c>
      <c r="J1502" s="142">
        <v>23.754999999999999</v>
      </c>
      <c r="K1502" s="142">
        <v>9.5</v>
      </c>
      <c r="L1502" s="142">
        <v>10.445</v>
      </c>
      <c r="M1502" s="142">
        <v>14.545</v>
      </c>
      <c r="N1502" s="142">
        <v>42.674999999999997</v>
      </c>
      <c r="O1502" s="142">
        <v>36.93</v>
      </c>
      <c r="P1502" s="142">
        <v>13.91</v>
      </c>
      <c r="Q1502" s="142">
        <v>29.445</v>
      </c>
      <c r="R1502" s="142">
        <v>18.100000000000001</v>
      </c>
      <c r="S1502" s="142">
        <v>79.605000000000004</v>
      </c>
      <c r="T1502" s="142">
        <v>62.125</v>
      </c>
      <c r="U1502" s="142">
        <v>93.174999999999997</v>
      </c>
      <c r="V1502" s="142">
        <v>78.231999999999999</v>
      </c>
      <c r="W1502" s="142">
        <v>30.465</v>
      </c>
      <c r="X1502" s="142">
        <v>34</v>
      </c>
      <c r="Y1502" s="142">
        <v>83.51</v>
      </c>
      <c r="Z1502" s="142">
        <v>32.89</v>
      </c>
      <c r="AA1502" s="142">
        <v>76.525000000000006</v>
      </c>
      <c r="AB1502" s="142">
        <v>27.594999999999999</v>
      </c>
      <c r="AC1502" s="142">
        <v>29.068000000000001</v>
      </c>
      <c r="AD1502" s="142">
        <v>51.29</v>
      </c>
      <c r="AE1502" s="142">
        <v>16.78</v>
      </c>
      <c r="AF1502" s="142">
        <v>86.853999999999999</v>
      </c>
      <c r="AG1502" s="142">
        <v>92.84</v>
      </c>
      <c r="AH1502" s="142">
        <v>21.72</v>
      </c>
      <c r="AI1502" s="142">
        <v>25.92</v>
      </c>
      <c r="AJ1502" s="142">
        <v>19.03</v>
      </c>
      <c r="AK1502" s="142">
        <v>30.13</v>
      </c>
      <c r="AL1502" s="142">
        <v>39.869999999999997</v>
      </c>
      <c r="AM1502" s="142">
        <v>19</v>
      </c>
      <c r="AN1502" s="142">
        <v>15.5</v>
      </c>
      <c r="AO1502" s="142">
        <v>7</v>
      </c>
      <c r="AP1502" s="142">
        <v>11.2</v>
      </c>
      <c r="AQ1502" s="142">
        <v>22</v>
      </c>
      <c r="AR1502" s="142">
        <v>28.355</v>
      </c>
      <c r="AS1502" s="142">
        <v>27.93</v>
      </c>
      <c r="AT1502" s="142">
        <v>13.25</v>
      </c>
      <c r="AU1502" s="142">
        <v>21</v>
      </c>
      <c r="AV1502" s="142">
        <v>18.638999999999999</v>
      </c>
      <c r="AW1502" s="142">
        <v>24.58</v>
      </c>
      <c r="AX1502" s="142">
        <v>40.68</v>
      </c>
      <c r="AY1502" s="142">
        <v>32.078000000000003</v>
      </c>
      <c r="AZ1502" s="142">
        <v>33.33</v>
      </c>
      <c r="BA1502" s="142">
        <v>42.36</v>
      </c>
      <c r="BB1502" s="142">
        <v>9.68</v>
      </c>
      <c r="BC1502" s="142">
        <v>23.13</v>
      </c>
      <c r="BD1502" s="142">
        <v>13.815</v>
      </c>
      <c r="BE1502" s="142">
        <v>31.26</v>
      </c>
      <c r="BF1502" s="142">
        <v>24.47</v>
      </c>
      <c r="BG1502" s="142">
        <v>12.24</v>
      </c>
      <c r="BH1502" s="142">
        <v>38.78</v>
      </c>
      <c r="BI1502" s="142">
        <v>11</v>
      </c>
      <c r="BJ1502" s="142">
        <v>131.62</v>
      </c>
      <c r="BK1502" s="142">
        <v>27.815000000000001</v>
      </c>
      <c r="BL1502" s="142">
        <v>2.08</v>
      </c>
      <c r="BM1502" s="142">
        <v>35.94</v>
      </c>
      <c r="BN1502" s="142">
        <v>18.079999999999998</v>
      </c>
      <c r="BO1502" s="142">
        <v>26.41</v>
      </c>
      <c r="BP1502" s="142">
        <v>29.715</v>
      </c>
      <c r="BQ1502" s="142">
        <v>48.18</v>
      </c>
      <c r="BR1502" s="142">
        <v>29.03</v>
      </c>
      <c r="BS1502" s="142">
        <v>18.63</v>
      </c>
      <c r="BT1502" s="142">
        <v>36.74</v>
      </c>
      <c r="BU1502" s="142">
        <v>43.99</v>
      </c>
      <c r="BV1502" s="142">
        <v>90.25</v>
      </c>
      <c r="BW1502" s="142">
        <v>133.44</v>
      </c>
      <c r="BX1502" s="142">
        <v>5.83</v>
      </c>
      <c r="BY1502" s="142">
        <v>38.78</v>
      </c>
      <c r="BZ1502" s="142">
        <v>18.93</v>
      </c>
      <c r="CA1502" s="142">
        <v>35.634999999999998</v>
      </c>
      <c r="CB1502" s="142">
        <v>168.2</v>
      </c>
      <c r="CC1502" s="142">
        <v>21.38</v>
      </c>
      <c r="CD1502" s="142">
        <v>39.082000000000001</v>
      </c>
      <c r="CE1502" s="142">
        <v>44.645000000000003</v>
      </c>
      <c r="CF1502" s="142">
        <v>52.12</v>
      </c>
      <c r="CG1502" s="142">
        <v>163.65</v>
      </c>
      <c r="CH1502" s="142">
        <v>58.85</v>
      </c>
      <c r="CI1502" s="142">
        <v>137.91</v>
      </c>
      <c r="CJ1502" s="142">
        <v>17.82</v>
      </c>
      <c r="CK1502" s="142">
        <v>13.63</v>
      </c>
      <c r="CL1502" s="142">
        <v>27.26</v>
      </c>
      <c r="CM1502" s="142">
        <v>24.89</v>
      </c>
      <c r="CN1502" s="142">
        <v>24.64</v>
      </c>
      <c r="CO1502" s="142">
        <v>75.17</v>
      </c>
      <c r="CP1502" s="142">
        <v>28.315000000000001</v>
      </c>
      <c r="CQ1502" s="142">
        <v>88.594999999999999</v>
      </c>
      <c r="CR1502" s="142">
        <v>62.104999999999997</v>
      </c>
      <c r="CS1502" s="142">
        <v>40.895000000000003</v>
      </c>
      <c r="CT1502" s="142">
        <v>27.31</v>
      </c>
      <c r="CU1502" s="142">
        <v>167.26</v>
      </c>
      <c r="CV1502" s="142">
        <v>14.44</v>
      </c>
      <c r="CW1502" s="142">
        <v>53.23</v>
      </c>
      <c r="CX1502" s="142">
        <v>51.35</v>
      </c>
      <c r="CY1502" s="142">
        <v>28.64</v>
      </c>
      <c r="CZ1502" s="142">
        <v>210.70500000000001</v>
      </c>
      <c r="DA1502" s="142">
        <v>41.21</v>
      </c>
      <c r="DB1502" s="142">
        <v>45.54</v>
      </c>
      <c r="DC1502" s="142">
        <v>108.47499999999999</v>
      </c>
      <c r="DD1502" s="142">
        <v>46.09</v>
      </c>
      <c r="DE1502" s="142">
        <v>95.474999999999994</v>
      </c>
      <c r="DF1502" s="142">
        <v>172.86</v>
      </c>
      <c r="DG1502" s="142">
        <v>370.57499999999999</v>
      </c>
      <c r="DH1502" s="142">
        <v>59.53</v>
      </c>
      <c r="DI1502" s="142">
        <v>88.62</v>
      </c>
      <c r="DJ1502" s="142">
        <v>53.935000000000002</v>
      </c>
      <c r="DK1502" s="142">
        <v>59.615000000000002</v>
      </c>
      <c r="DL1502" s="142">
        <v>29.184999999999999</v>
      </c>
      <c r="DM1502" s="142">
        <v>425.17500000000001</v>
      </c>
      <c r="DN1502" s="142">
        <v>76.790000000000006</v>
      </c>
      <c r="DO1502" s="142">
        <v>148.02000000000001</v>
      </c>
      <c r="DP1502" s="142">
        <v>119.83</v>
      </c>
      <c r="DQ1502" s="142">
        <v>129.21</v>
      </c>
      <c r="DR1502" s="142">
        <v>93.224999999999994</v>
      </c>
      <c r="DS1502" s="142">
        <v>215.55</v>
      </c>
      <c r="DT1502" s="142">
        <v>84.58</v>
      </c>
      <c r="DU1502" s="142">
        <v>108.23</v>
      </c>
      <c r="DV1502" s="142">
        <v>100.25</v>
      </c>
      <c r="DW1502" s="142">
        <v>106.105</v>
      </c>
      <c r="DX1502" s="142">
        <v>90.18</v>
      </c>
      <c r="DY1502" s="142">
        <v>283.75</v>
      </c>
      <c r="DZ1502" s="142">
        <v>231.9</v>
      </c>
      <c r="EA1502" s="142">
        <v>68.385000000000005</v>
      </c>
      <c r="EB1502" s="142">
        <v>47.73</v>
      </c>
      <c r="EC1502" s="142">
        <v>84.97</v>
      </c>
      <c r="ED1502" s="142">
        <v>91.454999999999998</v>
      </c>
      <c r="EE1502" s="142">
        <v>121.09</v>
      </c>
      <c r="EF1502" s="142">
        <v>49.96</v>
      </c>
      <c r="EG1502" s="142">
        <v>70.94</v>
      </c>
      <c r="EH1502" s="142">
        <v>48.335000000000001</v>
      </c>
      <c r="EI1502" s="142">
        <v>139.095</v>
      </c>
      <c r="EJ1502" s="142">
        <v>30.23</v>
      </c>
      <c r="EK1502" s="142">
        <v>246.57</v>
      </c>
      <c r="EL1502" s="142">
        <v>102.99</v>
      </c>
      <c r="EM1502" s="142">
        <v>141.38499999999999</v>
      </c>
      <c r="EN1502" s="142">
        <v>52.125</v>
      </c>
      <c r="EO1502" s="142">
        <v>71.14</v>
      </c>
      <c r="EP1502" s="142">
        <v>152.24</v>
      </c>
      <c r="EQ1502" s="142">
        <v>114.145</v>
      </c>
      <c r="ER1502" s="142">
        <v>78.424999999999997</v>
      </c>
      <c r="ES1502" s="142">
        <v>138.315</v>
      </c>
      <c r="ET1502" s="142">
        <v>145.10499999999999</v>
      </c>
      <c r="EU1502" s="142">
        <v>114.83</v>
      </c>
      <c r="EV1502" s="142">
        <v>86.034999999999997</v>
      </c>
      <c r="EW1502" s="142">
        <v>207.17500000000001</v>
      </c>
      <c r="EX1502" s="142">
        <v>262.94</v>
      </c>
      <c r="EY1502" s="142">
        <v>166.41499999999999</v>
      </c>
      <c r="EZ1502" s="142">
        <v>182.43</v>
      </c>
      <c r="FA1502" s="142">
        <v>162.51</v>
      </c>
      <c r="FB1502">
        <v>104.485</v>
      </c>
      <c r="FC1502">
        <v>114.57</v>
      </c>
      <c r="FD1502">
        <v>93.064999999999998</v>
      </c>
      <c r="FE1502">
        <v>103.965</v>
      </c>
      <c r="FF1502">
        <v>43.71</v>
      </c>
      <c r="FG1502">
        <v>114.16</v>
      </c>
      <c r="FH1502">
        <v>128.31</v>
      </c>
      <c r="FI1502">
        <v>20.204999999999998</v>
      </c>
      <c r="FJ1502">
        <v>92.674999999999997</v>
      </c>
      <c r="FK1502">
        <v>36.89</v>
      </c>
    </row>
    <row r="1503" spans="1:167">
      <c r="A1503">
        <v>4102</v>
      </c>
      <c r="B1503" t="s">
        <v>17</v>
      </c>
      <c r="C1503" s="143">
        <f t="shared" si="26"/>
        <v>4856.7000000000016</v>
      </c>
      <c r="D1503" s="142">
        <v>10.85</v>
      </c>
      <c r="E1503" s="142">
        <v>3.02</v>
      </c>
      <c r="F1503" s="142">
        <v>18.649999999999999</v>
      </c>
      <c r="G1503" s="142">
        <v>12.96</v>
      </c>
      <c r="H1503" s="142">
        <v>37.984999999999999</v>
      </c>
      <c r="I1503" s="142">
        <v>46.935000000000002</v>
      </c>
      <c r="J1503" s="142">
        <v>14.27</v>
      </c>
      <c r="K1503" s="142">
        <v>12.06</v>
      </c>
      <c r="L1503" s="142">
        <v>5.72</v>
      </c>
      <c r="M1503" s="142">
        <v>7.18</v>
      </c>
      <c r="N1503" s="142">
        <v>21.35</v>
      </c>
      <c r="O1503" s="142">
        <v>9.56</v>
      </c>
      <c r="P1503" s="142">
        <v>7.14</v>
      </c>
      <c r="Q1503" s="142">
        <v>12.5</v>
      </c>
      <c r="R1503" s="142">
        <v>7.54</v>
      </c>
      <c r="S1503" s="142">
        <v>22.02</v>
      </c>
      <c r="T1503" s="142">
        <v>20.55</v>
      </c>
      <c r="U1503" s="142">
        <v>50.23</v>
      </c>
      <c r="V1503" s="142">
        <v>11.13</v>
      </c>
      <c r="W1503" s="142">
        <v>28.58</v>
      </c>
      <c r="X1503" s="142">
        <v>12.94</v>
      </c>
      <c r="Y1503" s="142">
        <v>15</v>
      </c>
      <c r="Z1503" s="142">
        <v>16</v>
      </c>
      <c r="AA1503" s="142">
        <v>21.27</v>
      </c>
      <c r="AB1503" s="142">
        <v>19.649999999999999</v>
      </c>
      <c r="AC1503" s="142">
        <v>8.07</v>
      </c>
      <c r="AD1503" s="142">
        <v>16.524999999999999</v>
      </c>
      <c r="AE1503" s="142">
        <v>20.51</v>
      </c>
      <c r="AF1503" s="142">
        <v>37.700000000000003</v>
      </c>
      <c r="AG1503" s="142">
        <v>37.770000000000003</v>
      </c>
      <c r="AH1503" s="142">
        <v>13.85</v>
      </c>
      <c r="AI1503" s="142">
        <v>15.7</v>
      </c>
      <c r="AJ1503" s="142">
        <v>20.07</v>
      </c>
      <c r="AK1503" s="142">
        <v>5.75</v>
      </c>
      <c r="AL1503" s="142">
        <v>21.67</v>
      </c>
      <c r="AM1503" s="142">
        <v>6.29</v>
      </c>
      <c r="AN1503" s="142">
        <v>11</v>
      </c>
      <c r="AO1503" s="142">
        <v>14.715</v>
      </c>
      <c r="AP1503" s="142">
        <v>8.57</v>
      </c>
      <c r="AQ1503" s="142">
        <v>14</v>
      </c>
      <c r="AR1503" s="142">
        <v>34.25</v>
      </c>
      <c r="AS1503" s="142">
        <v>20.100000000000001</v>
      </c>
      <c r="AT1503" s="142">
        <v>2.1150000000000002</v>
      </c>
      <c r="AU1503" s="142">
        <v>0</v>
      </c>
      <c r="AV1503" s="142">
        <v>11.48</v>
      </c>
      <c r="AW1503" s="142">
        <v>8.5</v>
      </c>
      <c r="AX1503" s="142">
        <v>12.25</v>
      </c>
      <c r="AY1503" s="142">
        <v>0</v>
      </c>
      <c r="AZ1503" s="142">
        <v>18.815000000000001</v>
      </c>
      <c r="BA1503" s="142">
        <v>45.4</v>
      </c>
      <c r="BB1503" s="142">
        <v>6.5</v>
      </c>
      <c r="BC1503" s="142">
        <v>10.81</v>
      </c>
      <c r="BD1503" s="142">
        <v>16.7</v>
      </c>
      <c r="BE1503" s="142">
        <v>20.82</v>
      </c>
      <c r="BF1503" s="142">
        <v>17.3</v>
      </c>
      <c r="BG1503" s="142">
        <v>105.7</v>
      </c>
      <c r="BH1503" s="142">
        <v>10.119999999999999</v>
      </c>
      <c r="BI1503" s="142">
        <v>23.22</v>
      </c>
      <c r="BJ1503" s="142">
        <v>34.18</v>
      </c>
      <c r="BK1503" s="142">
        <v>15</v>
      </c>
      <c r="BL1503" s="142">
        <v>20.545000000000002</v>
      </c>
      <c r="BM1503" s="142">
        <v>5.0599999999999996</v>
      </c>
      <c r="BN1503" s="142">
        <v>16.440000000000001</v>
      </c>
      <c r="BO1503" s="142">
        <v>7.59</v>
      </c>
      <c r="BP1503" s="142">
        <v>27.95</v>
      </c>
      <c r="BQ1503" s="142">
        <v>0</v>
      </c>
      <c r="BR1503" s="142">
        <v>19.78</v>
      </c>
      <c r="BS1503" s="142">
        <v>12.48</v>
      </c>
      <c r="BT1503" s="142">
        <v>16.295000000000002</v>
      </c>
      <c r="BU1503" s="142">
        <v>43.26</v>
      </c>
      <c r="BV1503" s="142">
        <v>9.3800000000000008</v>
      </c>
      <c r="BW1503" s="142">
        <v>45.46</v>
      </c>
      <c r="BX1503" s="142">
        <v>32.715000000000003</v>
      </c>
      <c r="BY1503" s="142">
        <v>0</v>
      </c>
      <c r="BZ1503" s="142">
        <v>6</v>
      </c>
      <c r="CA1503" s="142">
        <v>10.26</v>
      </c>
      <c r="CB1503" s="142">
        <v>0</v>
      </c>
      <c r="CC1503" s="142">
        <v>9.4749999999999996</v>
      </c>
      <c r="CD1503" s="142">
        <v>19.649999999999999</v>
      </c>
      <c r="CE1503" s="142">
        <v>5.13</v>
      </c>
      <c r="CF1503" s="142">
        <v>19.135000000000002</v>
      </c>
      <c r="CG1503" s="142">
        <v>15.54</v>
      </c>
      <c r="CH1503" s="142">
        <v>22.765000000000001</v>
      </c>
      <c r="CI1503" s="142">
        <v>11.775</v>
      </c>
      <c r="CJ1503" s="142">
        <v>19.22</v>
      </c>
      <c r="CK1503" s="142">
        <v>72.47</v>
      </c>
      <c r="CL1503" s="142">
        <v>29.184999999999999</v>
      </c>
      <c r="CM1503" s="142">
        <v>14.28</v>
      </c>
      <c r="CN1503" s="142">
        <v>0</v>
      </c>
      <c r="CO1503" s="142">
        <v>12.8</v>
      </c>
      <c r="CP1503" s="142">
        <v>35.354999999999997</v>
      </c>
      <c r="CQ1503" s="142">
        <v>55.44</v>
      </c>
      <c r="CR1503" s="142">
        <v>52.49</v>
      </c>
      <c r="CS1503" s="142">
        <v>43.48</v>
      </c>
      <c r="CT1503" s="142">
        <v>23.815000000000001</v>
      </c>
      <c r="CU1503" s="142">
        <v>12</v>
      </c>
      <c r="CV1503" s="142">
        <v>62.984999999999999</v>
      </c>
      <c r="CW1503" s="142">
        <v>113.375</v>
      </c>
      <c r="CX1503" s="142">
        <v>45.29</v>
      </c>
      <c r="CY1503" s="142">
        <v>25.74</v>
      </c>
      <c r="CZ1503" s="142">
        <v>40.58</v>
      </c>
      <c r="DA1503" s="142">
        <v>15.255000000000001</v>
      </c>
      <c r="DB1503" s="142">
        <v>31.645</v>
      </c>
      <c r="DC1503" s="142">
        <v>15.75</v>
      </c>
      <c r="DD1503" s="142">
        <v>15.965</v>
      </c>
      <c r="DE1503" s="142">
        <v>40.619999999999997</v>
      </c>
      <c r="DF1503" s="142">
        <v>50.674999999999997</v>
      </c>
      <c r="DG1503" s="142">
        <v>5.94</v>
      </c>
      <c r="DH1503" s="142">
        <v>10.89</v>
      </c>
      <c r="DI1503" s="142">
        <v>23.114999999999998</v>
      </c>
      <c r="DJ1503" s="142">
        <v>50.58</v>
      </c>
      <c r="DK1503" s="142">
        <v>81.015000000000001</v>
      </c>
      <c r="DL1503" s="142">
        <v>138.63</v>
      </c>
      <c r="DM1503" s="142">
        <v>51.015000000000001</v>
      </c>
      <c r="DN1503" s="142">
        <v>44.22</v>
      </c>
      <c r="DO1503" s="142">
        <v>55.94</v>
      </c>
      <c r="DP1503" s="142">
        <v>50.19</v>
      </c>
      <c r="DQ1503" s="142">
        <v>54.3</v>
      </c>
      <c r="DR1503" s="142">
        <v>100.38</v>
      </c>
      <c r="DS1503" s="142">
        <v>15.84</v>
      </c>
      <c r="DT1503" s="142">
        <v>32.130000000000003</v>
      </c>
      <c r="DU1503" s="142">
        <v>133.58000000000001</v>
      </c>
      <c r="DV1503" s="142">
        <v>23.25</v>
      </c>
      <c r="DW1503" s="142">
        <v>71.064999999999998</v>
      </c>
      <c r="DX1503" s="142">
        <v>35.880000000000003</v>
      </c>
      <c r="DY1503" s="142">
        <v>26.27</v>
      </c>
      <c r="DZ1503" s="142">
        <v>125.98</v>
      </c>
      <c r="EA1503" s="142">
        <v>78.62</v>
      </c>
      <c r="EB1503" s="142">
        <v>32.93</v>
      </c>
      <c r="EC1503" s="142">
        <v>35.159999999999997</v>
      </c>
      <c r="ED1503" s="142">
        <v>60.98</v>
      </c>
      <c r="EE1503" s="142">
        <v>91.73</v>
      </c>
      <c r="EF1503" s="142">
        <v>14.82</v>
      </c>
      <c r="EG1503" s="142">
        <v>84.95</v>
      </c>
      <c r="EH1503" s="142">
        <v>77.650000000000006</v>
      </c>
      <c r="EI1503" s="142">
        <v>10.36</v>
      </c>
      <c r="EJ1503" s="142">
        <v>23.92</v>
      </c>
      <c r="EK1503" s="142">
        <v>44.5</v>
      </c>
      <c r="EL1503" s="142">
        <v>32.53</v>
      </c>
      <c r="EM1503" s="142">
        <v>25.18</v>
      </c>
      <c r="EN1503" s="142">
        <v>129.82499999999999</v>
      </c>
      <c r="EO1503" s="142">
        <v>33.57</v>
      </c>
      <c r="EP1503" s="142">
        <v>26.52</v>
      </c>
      <c r="EQ1503" s="142">
        <v>50.28</v>
      </c>
      <c r="ER1503" s="142">
        <v>72.825000000000003</v>
      </c>
      <c r="ES1503" s="142">
        <v>23.42</v>
      </c>
      <c r="ET1503" s="142">
        <v>29.88</v>
      </c>
      <c r="EU1503" s="142">
        <v>126.56</v>
      </c>
      <c r="EV1503" s="142">
        <v>48.93</v>
      </c>
      <c r="EW1503" s="142">
        <v>57.945</v>
      </c>
      <c r="EX1503" s="142">
        <v>57.424999999999997</v>
      </c>
      <c r="EY1503" s="142">
        <v>20.96</v>
      </c>
      <c r="EZ1503" s="142">
        <v>72.224999999999994</v>
      </c>
      <c r="FA1503" s="142">
        <v>47.155000000000001</v>
      </c>
      <c r="FB1503">
        <v>102.705</v>
      </c>
      <c r="FC1503">
        <v>80.564999999999998</v>
      </c>
      <c r="FD1503">
        <v>57.2</v>
      </c>
      <c r="FE1503">
        <v>39.51</v>
      </c>
      <c r="FF1503">
        <v>78.53</v>
      </c>
      <c r="FG1503">
        <v>80.165000000000006</v>
      </c>
      <c r="FH1503">
        <v>115.82</v>
      </c>
      <c r="FI1503">
        <v>57.63</v>
      </c>
      <c r="FJ1503">
        <v>19.704999999999998</v>
      </c>
      <c r="FK1503">
        <v>90.12</v>
      </c>
    </row>
    <row r="1504" spans="1:167">
      <c r="A1504">
        <v>4103</v>
      </c>
      <c r="B1504" t="s">
        <v>17</v>
      </c>
      <c r="C1504" s="143">
        <f t="shared" si="26"/>
        <v>8605.6830000000009</v>
      </c>
      <c r="D1504" s="142">
        <v>20.105</v>
      </c>
      <c r="E1504" s="142">
        <v>23.105</v>
      </c>
      <c r="F1504" s="142">
        <v>35.6</v>
      </c>
      <c r="G1504" s="142">
        <v>24.35</v>
      </c>
      <c r="H1504" s="142">
        <v>55.445</v>
      </c>
      <c r="I1504" s="142">
        <v>98.64</v>
      </c>
      <c r="J1504" s="142">
        <v>18.21</v>
      </c>
      <c r="K1504" s="142">
        <v>13.367000000000001</v>
      </c>
      <c r="L1504" s="142">
        <v>34.118000000000002</v>
      </c>
      <c r="M1504" s="142">
        <v>28.97</v>
      </c>
      <c r="N1504" s="142">
        <v>21.06</v>
      </c>
      <c r="O1504" s="142">
        <v>15.085000000000001</v>
      </c>
      <c r="P1504" s="142">
        <v>19.03</v>
      </c>
      <c r="Q1504" s="142">
        <v>50.615000000000002</v>
      </c>
      <c r="R1504" s="142">
        <v>36.92</v>
      </c>
      <c r="S1504" s="142">
        <v>42.14</v>
      </c>
      <c r="T1504" s="142">
        <v>42.91</v>
      </c>
      <c r="U1504" s="142">
        <v>70.855000000000004</v>
      </c>
      <c r="V1504" s="142">
        <v>61.685000000000002</v>
      </c>
      <c r="W1504" s="142">
        <v>60.85</v>
      </c>
      <c r="X1504" s="142">
        <v>81.78</v>
      </c>
      <c r="Y1504" s="142">
        <v>45.37</v>
      </c>
      <c r="Z1504" s="142">
        <v>57.11</v>
      </c>
      <c r="AA1504" s="142">
        <v>101.54</v>
      </c>
      <c r="AB1504" s="142">
        <v>29.125</v>
      </c>
      <c r="AC1504" s="142">
        <v>8.68</v>
      </c>
      <c r="AD1504" s="142">
        <v>41.18</v>
      </c>
      <c r="AE1504" s="142">
        <v>31.33</v>
      </c>
      <c r="AF1504" s="142">
        <v>46.48</v>
      </c>
      <c r="AG1504" s="142">
        <v>67.234999999999999</v>
      </c>
      <c r="AH1504" s="142">
        <v>37.19</v>
      </c>
      <c r="AI1504" s="142">
        <v>21.76</v>
      </c>
      <c r="AJ1504" s="142">
        <v>25.875</v>
      </c>
      <c r="AK1504" s="142">
        <v>34.299999999999997</v>
      </c>
      <c r="AL1504" s="142">
        <v>27.5</v>
      </c>
      <c r="AM1504" s="142">
        <v>11.2</v>
      </c>
      <c r="AN1504" s="142">
        <v>22.81</v>
      </c>
      <c r="AO1504" s="142">
        <v>14.84</v>
      </c>
      <c r="AP1504" s="142">
        <v>30.63</v>
      </c>
      <c r="AQ1504" s="142">
        <v>17.57</v>
      </c>
      <c r="AR1504" s="142">
        <v>23.815000000000001</v>
      </c>
      <c r="AS1504" s="142">
        <v>42.44</v>
      </c>
      <c r="AT1504" s="142">
        <v>48.27</v>
      </c>
      <c r="AU1504" s="142">
        <v>35.36</v>
      </c>
      <c r="AV1504" s="142">
        <v>17.09</v>
      </c>
      <c r="AW1504" s="142">
        <v>24</v>
      </c>
      <c r="AX1504" s="142">
        <v>26</v>
      </c>
      <c r="AY1504" s="142">
        <v>4</v>
      </c>
      <c r="AZ1504" s="142">
        <v>10</v>
      </c>
      <c r="BA1504" s="142">
        <v>22.8</v>
      </c>
      <c r="BB1504" s="142">
        <v>19.670000000000002</v>
      </c>
      <c r="BC1504" s="142">
        <v>18.5</v>
      </c>
      <c r="BD1504" s="142">
        <v>39.17</v>
      </c>
      <c r="BE1504" s="142">
        <v>42.895000000000003</v>
      </c>
      <c r="BF1504" s="142">
        <v>56.21</v>
      </c>
      <c r="BG1504" s="142">
        <v>38.484999999999999</v>
      </c>
      <c r="BH1504" s="142">
        <v>48.954999999999998</v>
      </c>
      <c r="BI1504" s="142">
        <v>37.35</v>
      </c>
      <c r="BJ1504" s="142">
        <v>18.239999999999998</v>
      </c>
      <c r="BK1504" s="142">
        <v>18.32</v>
      </c>
      <c r="BL1504" s="142">
        <v>19.98</v>
      </c>
      <c r="BM1504" s="142">
        <v>30.33</v>
      </c>
      <c r="BN1504" s="142">
        <v>65.14</v>
      </c>
      <c r="BO1504" s="142">
        <v>9.2149999999999999</v>
      </c>
      <c r="BP1504" s="142">
        <v>24.51</v>
      </c>
      <c r="BQ1504" s="142">
        <v>16.84</v>
      </c>
      <c r="BR1504" s="142">
        <v>17.045000000000002</v>
      </c>
      <c r="BS1504" s="142">
        <v>13.14</v>
      </c>
      <c r="BT1504" s="142">
        <v>26.26</v>
      </c>
      <c r="BU1504" s="142">
        <v>26.46</v>
      </c>
      <c r="BV1504" s="142">
        <v>29.94</v>
      </c>
      <c r="BW1504" s="142">
        <v>31.849</v>
      </c>
      <c r="BX1504" s="142">
        <v>30.86</v>
      </c>
      <c r="BY1504" s="142">
        <v>45.509</v>
      </c>
      <c r="BZ1504" s="142">
        <v>12.46</v>
      </c>
      <c r="CA1504" s="142">
        <v>26.42</v>
      </c>
      <c r="CB1504" s="142">
        <v>19.864999999999998</v>
      </c>
      <c r="CC1504" s="142">
        <v>33.76</v>
      </c>
      <c r="CD1504" s="142">
        <v>8.64</v>
      </c>
      <c r="CE1504" s="142">
        <v>48.43</v>
      </c>
      <c r="CF1504" s="142">
        <v>45.24</v>
      </c>
      <c r="CG1504" s="142">
        <v>56.314999999999998</v>
      </c>
      <c r="CH1504" s="142">
        <v>43.62</v>
      </c>
      <c r="CI1504" s="142">
        <v>45.12</v>
      </c>
      <c r="CJ1504" s="142">
        <v>28.05</v>
      </c>
      <c r="CK1504" s="142">
        <v>5.4</v>
      </c>
      <c r="CL1504" s="142">
        <v>65.834999999999994</v>
      </c>
      <c r="CM1504" s="142">
        <v>35.83</v>
      </c>
      <c r="CN1504" s="142">
        <v>30.67</v>
      </c>
      <c r="CO1504" s="142">
        <v>171.57499999999999</v>
      </c>
      <c r="CP1504" s="142">
        <v>32.14</v>
      </c>
      <c r="CQ1504" s="142">
        <v>50.213000000000001</v>
      </c>
      <c r="CR1504" s="142">
        <v>25.63</v>
      </c>
      <c r="CS1504" s="142">
        <v>33.314</v>
      </c>
      <c r="CT1504" s="142">
        <v>50.52</v>
      </c>
      <c r="CU1504" s="142">
        <v>56.854999999999997</v>
      </c>
      <c r="CV1504" s="142">
        <v>42.249000000000002</v>
      </c>
      <c r="CW1504" s="142">
        <v>37.115000000000002</v>
      </c>
      <c r="CX1504" s="142">
        <v>26.59</v>
      </c>
      <c r="CY1504" s="142">
        <v>55.792000000000002</v>
      </c>
      <c r="CZ1504" s="142">
        <v>40.094999999999999</v>
      </c>
      <c r="DA1504" s="142">
        <v>64.557000000000002</v>
      </c>
      <c r="DB1504" s="142">
        <v>50.36</v>
      </c>
      <c r="DC1504" s="142">
        <v>48.225000000000001</v>
      </c>
      <c r="DD1504" s="142">
        <v>86.87</v>
      </c>
      <c r="DE1504" s="142">
        <v>67.215000000000003</v>
      </c>
      <c r="DF1504" s="142">
        <v>60.704999999999998</v>
      </c>
      <c r="DG1504" s="142">
        <v>84.495000000000005</v>
      </c>
      <c r="DH1504" s="142">
        <v>39.76</v>
      </c>
      <c r="DI1504" s="142">
        <v>62.204999999999998</v>
      </c>
      <c r="DJ1504" s="142">
        <v>111.33499999999999</v>
      </c>
      <c r="DK1504" s="142">
        <v>93.75</v>
      </c>
      <c r="DL1504" s="142">
        <v>72.234999999999999</v>
      </c>
      <c r="DM1504" s="142">
        <v>85.894999999999996</v>
      </c>
      <c r="DN1504" s="142">
        <v>56.685000000000002</v>
      </c>
      <c r="DO1504" s="142">
        <v>81.12</v>
      </c>
      <c r="DP1504" s="142">
        <v>108.45</v>
      </c>
      <c r="DQ1504" s="142">
        <v>143.88</v>
      </c>
      <c r="DR1504" s="142">
        <v>74.844999999999999</v>
      </c>
      <c r="DS1504" s="142">
        <v>136.22</v>
      </c>
      <c r="DT1504" s="142">
        <v>110.36</v>
      </c>
      <c r="DU1504" s="142">
        <v>87.66</v>
      </c>
      <c r="DV1504" s="142">
        <v>125.495</v>
      </c>
      <c r="DW1504" s="142">
        <v>127.54</v>
      </c>
      <c r="DX1504" s="142">
        <v>63.25</v>
      </c>
      <c r="DY1504" s="142">
        <v>154.05000000000001</v>
      </c>
      <c r="DZ1504" s="142">
        <v>74.52</v>
      </c>
      <c r="EA1504" s="142">
        <v>61.73</v>
      </c>
      <c r="EB1504" s="142">
        <v>74.58</v>
      </c>
      <c r="EC1504" s="142">
        <v>72.599999999999994</v>
      </c>
      <c r="ED1504" s="142">
        <v>66.86</v>
      </c>
      <c r="EE1504" s="142">
        <v>96.22</v>
      </c>
      <c r="EF1504" s="142">
        <v>101.31</v>
      </c>
      <c r="EG1504" s="142">
        <v>35.58</v>
      </c>
      <c r="EH1504" s="142">
        <v>126.435</v>
      </c>
      <c r="EI1504" s="142">
        <v>75.555000000000007</v>
      </c>
      <c r="EJ1504" s="142">
        <v>39.5</v>
      </c>
      <c r="EK1504" s="142">
        <v>176.05500000000001</v>
      </c>
      <c r="EL1504" s="142">
        <v>182.2</v>
      </c>
      <c r="EM1504" s="142">
        <v>124.765</v>
      </c>
      <c r="EN1504" s="142">
        <v>113.51</v>
      </c>
      <c r="EO1504" s="142">
        <v>70.67</v>
      </c>
      <c r="EP1504" s="142">
        <v>196.02500000000001</v>
      </c>
      <c r="EQ1504" s="142">
        <v>127.245</v>
      </c>
      <c r="ER1504" s="142">
        <v>73.685000000000002</v>
      </c>
      <c r="ES1504" s="142">
        <v>73.56</v>
      </c>
      <c r="ET1504" s="142">
        <v>83.3</v>
      </c>
      <c r="EU1504" s="142">
        <v>41.914999999999999</v>
      </c>
      <c r="EV1504" s="142">
        <v>107.91500000000001</v>
      </c>
      <c r="EW1504" s="142">
        <v>95.9</v>
      </c>
      <c r="EX1504" s="142">
        <v>89.545000000000002</v>
      </c>
      <c r="EY1504" s="142">
        <v>114.75</v>
      </c>
      <c r="EZ1504" s="142">
        <v>129.97499999999999</v>
      </c>
      <c r="FA1504" s="142">
        <v>149.66</v>
      </c>
      <c r="FB1504">
        <v>90.86</v>
      </c>
      <c r="FC1504">
        <v>126.065</v>
      </c>
      <c r="FD1504">
        <v>129.27000000000001</v>
      </c>
      <c r="FE1504">
        <v>106.035</v>
      </c>
      <c r="FF1504">
        <v>52.445</v>
      </c>
      <c r="FG1504">
        <v>126.32</v>
      </c>
      <c r="FH1504">
        <v>105.76</v>
      </c>
      <c r="FI1504">
        <v>60.8</v>
      </c>
      <c r="FJ1504">
        <v>60.18</v>
      </c>
      <c r="FK1504">
        <v>51.48</v>
      </c>
    </row>
    <row r="1505" spans="1:167">
      <c r="A1505">
        <v>4104</v>
      </c>
      <c r="B1505" t="s">
        <v>17</v>
      </c>
      <c r="C1505" s="143">
        <f t="shared" si="26"/>
        <v>5314.5</v>
      </c>
      <c r="D1505" s="142">
        <v>4.4400000000000004</v>
      </c>
      <c r="E1505" s="142">
        <v>9.32</v>
      </c>
      <c r="F1505" s="142">
        <v>7.88</v>
      </c>
      <c r="G1505" s="142">
        <v>23.555</v>
      </c>
      <c r="H1505" s="142">
        <v>25.34</v>
      </c>
      <c r="I1505" s="142">
        <v>25.789000000000001</v>
      </c>
      <c r="J1505" s="142">
        <v>3.024</v>
      </c>
      <c r="K1505" s="142">
        <v>1.52</v>
      </c>
      <c r="L1505" s="142">
        <v>3.34</v>
      </c>
      <c r="M1505" s="142">
        <v>0</v>
      </c>
      <c r="N1505" s="142">
        <v>3.61</v>
      </c>
      <c r="O1505" s="142">
        <v>0</v>
      </c>
      <c r="P1505" s="142">
        <v>20.63</v>
      </c>
      <c r="Q1505" s="142">
        <v>3.04</v>
      </c>
      <c r="R1505" s="142">
        <v>12.87</v>
      </c>
      <c r="S1505" s="142">
        <v>13.27</v>
      </c>
      <c r="T1505" s="142">
        <v>23.175000000000001</v>
      </c>
      <c r="U1505" s="142">
        <v>26.42</v>
      </c>
      <c r="V1505" s="142">
        <v>14.205</v>
      </c>
      <c r="W1505" s="142">
        <v>39.143000000000001</v>
      </c>
      <c r="X1505" s="142">
        <v>30.22</v>
      </c>
      <c r="Y1505" s="142">
        <v>26.645</v>
      </c>
      <c r="Z1505" s="142">
        <v>36.18</v>
      </c>
      <c r="AA1505" s="142">
        <v>69.87</v>
      </c>
      <c r="AB1505" s="142">
        <v>7.8</v>
      </c>
      <c r="AC1505" s="142">
        <v>13.1</v>
      </c>
      <c r="AD1505" s="142">
        <v>17.824999999999999</v>
      </c>
      <c r="AE1505" s="142">
        <v>30.62</v>
      </c>
      <c r="AF1505" s="142">
        <v>42.7</v>
      </c>
      <c r="AG1505" s="142">
        <v>43.95</v>
      </c>
      <c r="AH1505" s="142">
        <v>20</v>
      </c>
      <c r="AI1505" s="142">
        <v>14.34</v>
      </c>
      <c r="AJ1505" s="142">
        <v>14.7</v>
      </c>
      <c r="AK1505" s="142">
        <v>27.2</v>
      </c>
      <c r="AL1505" s="142">
        <v>7.5</v>
      </c>
      <c r="AM1505" s="142">
        <v>11.54</v>
      </c>
      <c r="AN1505" s="142">
        <v>5</v>
      </c>
      <c r="AO1505" s="142">
        <v>9.5</v>
      </c>
      <c r="AP1505" s="142">
        <v>9.5</v>
      </c>
      <c r="AQ1505" s="142">
        <v>14.36</v>
      </c>
      <c r="AR1505" s="142">
        <v>20.329999999999998</v>
      </c>
      <c r="AS1505" s="142">
        <v>33.78</v>
      </c>
      <c r="AT1505" s="142">
        <v>5</v>
      </c>
      <c r="AU1505" s="142">
        <v>24.96</v>
      </c>
      <c r="AV1505" s="142">
        <v>19.13</v>
      </c>
      <c r="AW1505" s="142">
        <v>8.5</v>
      </c>
      <c r="AX1505" s="142">
        <v>15.8</v>
      </c>
      <c r="AY1505" s="142">
        <v>24.16</v>
      </c>
      <c r="AZ1505" s="142">
        <v>0</v>
      </c>
      <c r="BA1505" s="142">
        <v>20.95</v>
      </c>
      <c r="BB1505" s="142">
        <v>4</v>
      </c>
      <c r="BC1505" s="142">
        <v>4</v>
      </c>
      <c r="BD1505" s="142">
        <v>17.14</v>
      </c>
      <c r="BE1505" s="142">
        <v>5.2</v>
      </c>
      <c r="BF1505" s="142">
        <v>5.0999999999999996</v>
      </c>
      <c r="BG1505" s="142">
        <v>25.31</v>
      </c>
      <c r="BH1505" s="142">
        <v>15.34</v>
      </c>
      <c r="BI1505" s="142">
        <v>7.2</v>
      </c>
      <c r="BJ1505" s="142">
        <v>11.7</v>
      </c>
      <c r="BK1505" s="142">
        <v>5.3</v>
      </c>
      <c r="BL1505" s="142">
        <v>7.2</v>
      </c>
      <c r="BM1505" s="142">
        <v>10.199999999999999</v>
      </c>
      <c r="BN1505" s="142">
        <v>1.5</v>
      </c>
      <c r="BO1505" s="142">
        <v>0</v>
      </c>
      <c r="BP1505" s="142">
        <v>10.824999999999999</v>
      </c>
      <c r="BQ1505" s="142">
        <v>7.12</v>
      </c>
      <c r="BR1505" s="142">
        <v>57.51</v>
      </c>
      <c r="BS1505" s="142">
        <v>8</v>
      </c>
      <c r="BT1505" s="142">
        <v>24.69</v>
      </c>
      <c r="BU1505" s="142">
        <v>1</v>
      </c>
      <c r="BV1505" s="142">
        <v>26.02</v>
      </c>
      <c r="BW1505" s="142">
        <v>14.75</v>
      </c>
      <c r="BX1505" s="142">
        <v>0</v>
      </c>
      <c r="BY1505" s="142">
        <v>26.79</v>
      </c>
      <c r="BZ1505" s="142">
        <v>25.725000000000001</v>
      </c>
      <c r="CA1505" s="142">
        <v>41.76</v>
      </c>
      <c r="CB1505" s="142">
        <v>29.135000000000002</v>
      </c>
      <c r="CC1505" s="142">
        <v>25.36</v>
      </c>
      <c r="CD1505" s="142">
        <v>12.025</v>
      </c>
      <c r="CE1505" s="142">
        <v>44.865000000000002</v>
      </c>
      <c r="CF1505" s="142">
        <v>12.16</v>
      </c>
      <c r="CG1505" s="142">
        <v>24.02</v>
      </c>
      <c r="CH1505" s="142">
        <v>45.12</v>
      </c>
      <c r="CI1505" s="142">
        <v>93.02</v>
      </c>
      <c r="CJ1505" s="142">
        <v>12.38</v>
      </c>
      <c r="CK1505" s="142">
        <v>48.255000000000003</v>
      </c>
      <c r="CL1505" s="142">
        <v>12.59</v>
      </c>
      <c r="CM1505" s="142">
        <v>19.524999999999999</v>
      </c>
      <c r="CN1505" s="142">
        <v>3.5750000000000002</v>
      </c>
      <c r="CO1505" s="142">
        <v>14.22</v>
      </c>
      <c r="CP1505" s="142">
        <v>21.495000000000001</v>
      </c>
      <c r="CQ1505" s="142">
        <v>37.47</v>
      </c>
      <c r="CR1505" s="142">
        <v>31.385000000000002</v>
      </c>
      <c r="CS1505" s="142">
        <v>60.194000000000003</v>
      </c>
      <c r="CT1505" s="142">
        <v>40.82</v>
      </c>
      <c r="CU1505" s="142">
        <v>59.145000000000003</v>
      </c>
      <c r="CV1505" s="142">
        <v>40.409999999999997</v>
      </c>
      <c r="CW1505" s="142">
        <v>55.195</v>
      </c>
      <c r="CX1505" s="142">
        <v>37.494999999999997</v>
      </c>
      <c r="CY1505" s="142">
        <v>22.47</v>
      </c>
      <c r="CZ1505" s="142">
        <v>104.15</v>
      </c>
      <c r="DA1505" s="142">
        <v>19.815000000000001</v>
      </c>
      <c r="DB1505" s="142">
        <v>26.1</v>
      </c>
      <c r="DC1505" s="142">
        <v>19.440000000000001</v>
      </c>
      <c r="DD1505" s="142">
        <v>19.754999999999999</v>
      </c>
      <c r="DE1505" s="142">
        <v>25.655000000000001</v>
      </c>
      <c r="DF1505" s="142">
        <v>35.454999999999998</v>
      </c>
      <c r="DG1505" s="142">
        <v>106.1</v>
      </c>
      <c r="DH1505" s="142">
        <v>54.73</v>
      </c>
      <c r="DI1505" s="142">
        <v>20.175000000000001</v>
      </c>
      <c r="DJ1505" s="142">
        <v>62.104999999999997</v>
      </c>
      <c r="DK1505" s="142">
        <v>56.71</v>
      </c>
      <c r="DL1505" s="142">
        <v>57.055</v>
      </c>
      <c r="DM1505" s="142">
        <v>15.72</v>
      </c>
      <c r="DN1505" s="142">
        <v>29.67</v>
      </c>
      <c r="DO1505" s="142">
        <v>38.46</v>
      </c>
      <c r="DP1505" s="142">
        <v>57.055</v>
      </c>
      <c r="DQ1505" s="142">
        <v>45.91</v>
      </c>
      <c r="DR1505" s="142">
        <v>62.814999999999998</v>
      </c>
      <c r="DS1505" s="142">
        <v>70.66</v>
      </c>
      <c r="DT1505" s="142">
        <v>95.76</v>
      </c>
      <c r="DU1505" s="142">
        <v>85.47</v>
      </c>
      <c r="DV1505" s="142">
        <v>267</v>
      </c>
      <c r="DW1505" s="142">
        <v>15.17</v>
      </c>
      <c r="DX1505" s="142">
        <v>32.86</v>
      </c>
      <c r="DY1505" s="142">
        <v>54.25</v>
      </c>
      <c r="DZ1505" s="142">
        <v>57.704999999999998</v>
      </c>
      <c r="EA1505" s="142">
        <v>67.28</v>
      </c>
      <c r="EB1505" s="142">
        <v>118.79</v>
      </c>
      <c r="EC1505" s="142">
        <v>158.93</v>
      </c>
      <c r="ED1505" s="142">
        <v>2.2200000000000002</v>
      </c>
      <c r="EE1505" s="142">
        <v>65.635000000000005</v>
      </c>
      <c r="EF1505" s="142">
        <v>17.059999999999999</v>
      </c>
      <c r="EG1505" s="142">
        <v>29.64</v>
      </c>
      <c r="EH1505" s="142">
        <v>70.099999999999994</v>
      </c>
      <c r="EI1505" s="142">
        <v>137.36000000000001</v>
      </c>
      <c r="EJ1505" s="142">
        <v>26.96</v>
      </c>
      <c r="EK1505" s="142">
        <v>72.569999999999993</v>
      </c>
      <c r="EL1505" s="142">
        <v>83.484999999999999</v>
      </c>
      <c r="EM1505" s="142">
        <v>22.32</v>
      </c>
      <c r="EN1505" s="142">
        <v>41.965000000000003</v>
      </c>
      <c r="EO1505" s="142">
        <v>56.484999999999999</v>
      </c>
      <c r="EP1505" s="142">
        <v>61.08</v>
      </c>
      <c r="EQ1505" s="142">
        <v>133.38499999999999</v>
      </c>
      <c r="ER1505" s="142">
        <v>42.7</v>
      </c>
      <c r="ES1505" s="142">
        <v>28.385000000000002</v>
      </c>
      <c r="ET1505" s="142">
        <v>29.81</v>
      </c>
      <c r="EU1505" s="142">
        <v>48.63</v>
      </c>
      <c r="EV1505" s="142">
        <v>80.37</v>
      </c>
      <c r="EW1505" s="142">
        <v>120.675</v>
      </c>
      <c r="EX1505" s="142">
        <v>58.1</v>
      </c>
      <c r="EY1505" s="142">
        <v>61.42</v>
      </c>
      <c r="EZ1505" s="142">
        <v>32.975000000000001</v>
      </c>
      <c r="FA1505" s="142">
        <v>58.98</v>
      </c>
      <c r="FB1505">
        <v>59.71</v>
      </c>
      <c r="FC1505">
        <v>42.994999999999997</v>
      </c>
      <c r="FD1505">
        <v>61.56</v>
      </c>
      <c r="FE1505">
        <v>56.87</v>
      </c>
      <c r="FF1505">
        <v>96.6</v>
      </c>
      <c r="FG1505">
        <v>59.4</v>
      </c>
      <c r="FH1505">
        <v>13.2</v>
      </c>
      <c r="FI1505">
        <v>26.555</v>
      </c>
      <c r="FJ1505">
        <v>3.08</v>
      </c>
      <c r="FK1505">
        <v>13.2</v>
      </c>
    </row>
    <row r="1506" spans="1:167">
      <c r="A1506">
        <v>4105</v>
      </c>
      <c r="B1506" t="s">
        <v>17</v>
      </c>
      <c r="C1506" s="143">
        <f t="shared" si="26"/>
        <v>11071.815000000002</v>
      </c>
      <c r="D1506" s="142">
        <v>8.57</v>
      </c>
      <c r="E1506" s="142">
        <v>19.414000000000001</v>
      </c>
      <c r="F1506" s="142">
        <v>26.709</v>
      </c>
      <c r="G1506" s="142">
        <v>28.91</v>
      </c>
      <c r="H1506" s="142">
        <v>54.795000000000002</v>
      </c>
      <c r="I1506" s="142">
        <v>78.185000000000002</v>
      </c>
      <c r="J1506" s="142">
        <v>27.805</v>
      </c>
      <c r="K1506" s="142">
        <v>20.693999999999999</v>
      </c>
      <c r="L1506" s="142">
        <v>13.3</v>
      </c>
      <c r="M1506" s="142">
        <v>37.96</v>
      </c>
      <c r="N1506" s="142">
        <v>18.734999999999999</v>
      </c>
      <c r="O1506" s="142">
        <v>17.579999999999998</v>
      </c>
      <c r="P1506" s="142">
        <v>12</v>
      </c>
      <c r="Q1506" s="142">
        <v>33.185000000000002</v>
      </c>
      <c r="R1506" s="142">
        <v>41.72</v>
      </c>
      <c r="S1506" s="142">
        <v>31.114999999999998</v>
      </c>
      <c r="T1506" s="142">
        <v>103.53</v>
      </c>
      <c r="U1506" s="142">
        <v>99.51</v>
      </c>
      <c r="V1506" s="142">
        <v>71.605000000000004</v>
      </c>
      <c r="W1506" s="142">
        <v>82.67</v>
      </c>
      <c r="X1506" s="142">
        <v>111.67</v>
      </c>
      <c r="Y1506" s="142">
        <v>85.79</v>
      </c>
      <c r="Z1506" s="142">
        <v>87.355000000000004</v>
      </c>
      <c r="AA1506" s="142">
        <v>56.93</v>
      </c>
      <c r="AB1506" s="142">
        <v>26.56</v>
      </c>
      <c r="AC1506" s="142">
        <v>17.2</v>
      </c>
      <c r="AD1506" s="142">
        <v>30.04</v>
      </c>
      <c r="AE1506" s="142">
        <v>49.32</v>
      </c>
      <c r="AF1506" s="142">
        <v>77.265000000000001</v>
      </c>
      <c r="AG1506" s="142">
        <v>110.047</v>
      </c>
      <c r="AH1506" s="142">
        <v>51.624000000000002</v>
      </c>
      <c r="AI1506" s="142">
        <v>27.7</v>
      </c>
      <c r="AJ1506" s="142">
        <v>24.094999999999999</v>
      </c>
      <c r="AK1506" s="142">
        <v>23.18</v>
      </c>
      <c r="AL1506" s="142">
        <v>52.01</v>
      </c>
      <c r="AM1506" s="142">
        <v>23.5</v>
      </c>
      <c r="AN1506" s="142">
        <v>18.215</v>
      </c>
      <c r="AO1506" s="142">
        <v>62.734999999999999</v>
      </c>
      <c r="AP1506" s="142">
        <v>35.799999999999997</v>
      </c>
      <c r="AQ1506" s="142">
        <v>32.130000000000003</v>
      </c>
      <c r="AR1506" s="142">
        <v>26.17</v>
      </c>
      <c r="AS1506" s="142">
        <v>40.36</v>
      </c>
      <c r="AT1506" s="142">
        <v>92.8</v>
      </c>
      <c r="AU1506" s="142">
        <v>29.4</v>
      </c>
      <c r="AV1506" s="142">
        <v>18.75</v>
      </c>
      <c r="AW1506" s="142">
        <v>45.585000000000001</v>
      </c>
      <c r="AX1506" s="142">
        <v>29.11</v>
      </c>
      <c r="AY1506" s="142">
        <v>122.09</v>
      </c>
      <c r="AZ1506" s="142">
        <v>18.5</v>
      </c>
      <c r="BA1506" s="142">
        <v>35</v>
      </c>
      <c r="BB1506" s="142">
        <v>16.79</v>
      </c>
      <c r="BC1506" s="142">
        <v>21.67</v>
      </c>
      <c r="BD1506" s="142">
        <v>38.75</v>
      </c>
      <c r="BE1506" s="142">
        <v>48.95</v>
      </c>
      <c r="BF1506" s="142">
        <v>83.484999999999999</v>
      </c>
      <c r="BG1506" s="142">
        <v>5.14</v>
      </c>
      <c r="BH1506" s="142">
        <v>54.73</v>
      </c>
      <c r="BI1506" s="142">
        <v>18.760000000000002</v>
      </c>
      <c r="BJ1506" s="142">
        <v>29.12</v>
      </c>
      <c r="BK1506" s="142">
        <v>11.5</v>
      </c>
      <c r="BL1506" s="142">
        <v>2.08</v>
      </c>
      <c r="BM1506" s="142">
        <v>21.64</v>
      </c>
      <c r="BN1506" s="142">
        <v>59.74</v>
      </c>
      <c r="BO1506" s="142">
        <v>15.73</v>
      </c>
      <c r="BP1506" s="142">
        <v>39.534999999999997</v>
      </c>
      <c r="BQ1506" s="142">
        <v>29.21</v>
      </c>
      <c r="BR1506" s="142">
        <v>55.465000000000003</v>
      </c>
      <c r="BS1506" s="142">
        <v>26.62</v>
      </c>
      <c r="BT1506" s="142">
        <v>36.79</v>
      </c>
      <c r="BU1506" s="142">
        <v>83.72</v>
      </c>
      <c r="BV1506" s="142">
        <v>32.049999999999997</v>
      </c>
      <c r="BW1506" s="142">
        <v>56.555</v>
      </c>
      <c r="BX1506" s="142">
        <v>48.1</v>
      </c>
      <c r="BY1506" s="142">
        <v>22.62</v>
      </c>
      <c r="BZ1506" s="142">
        <v>33.369999999999997</v>
      </c>
      <c r="CA1506" s="142">
        <v>24.28</v>
      </c>
      <c r="CB1506" s="142">
        <v>51.51</v>
      </c>
      <c r="CC1506" s="142">
        <v>33.229999999999997</v>
      </c>
      <c r="CD1506" s="142">
        <v>77.135000000000005</v>
      </c>
      <c r="CE1506" s="142">
        <v>43.151000000000003</v>
      </c>
      <c r="CF1506" s="142">
        <v>139.59</v>
      </c>
      <c r="CG1506" s="142">
        <v>22.28</v>
      </c>
      <c r="CH1506" s="142">
        <v>101.114</v>
      </c>
      <c r="CI1506" s="142">
        <v>36.734999999999999</v>
      </c>
      <c r="CJ1506" s="142">
        <v>57.405000000000001</v>
      </c>
      <c r="CK1506" s="142">
        <v>22.54</v>
      </c>
      <c r="CL1506" s="142">
        <v>37.795000000000002</v>
      </c>
      <c r="CM1506" s="142">
        <v>46.784999999999997</v>
      </c>
      <c r="CN1506" s="142">
        <v>49.85</v>
      </c>
      <c r="CO1506" s="142">
        <v>105.355</v>
      </c>
      <c r="CP1506" s="142">
        <v>20.335000000000001</v>
      </c>
      <c r="CQ1506" s="142">
        <v>51.18</v>
      </c>
      <c r="CR1506" s="142">
        <v>30.245000000000001</v>
      </c>
      <c r="CS1506" s="142">
        <v>25.495000000000001</v>
      </c>
      <c r="CT1506" s="142">
        <v>53.115000000000002</v>
      </c>
      <c r="CU1506" s="142">
        <v>49.774999999999999</v>
      </c>
      <c r="CV1506" s="142">
        <v>82.884</v>
      </c>
      <c r="CW1506" s="142">
        <v>57.854999999999997</v>
      </c>
      <c r="CX1506" s="142">
        <v>88.61</v>
      </c>
      <c r="CY1506" s="142">
        <v>92.314999999999998</v>
      </c>
      <c r="CZ1506" s="142">
        <v>124.053</v>
      </c>
      <c r="DA1506" s="142">
        <v>35.119999999999997</v>
      </c>
      <c r="DB1506" s="142">
        <v>61.005000000000003</v>
      </c>
      <c r="DC1506" s="142">
        <v>23.62</v>
      </c>
      <c r="DD1506" s="142">
        <v>99.984999999999999</v>
      </c>
      <c r="DE1506" s="142">
        <v>113.64</v>
      </c>
      <c r="DF1506" s="142">
        <v>166.80500000000001</v>
      </c>
      <c r="DG1506" s="142">
        <v>102.685</v>
      </c>
      <c r="DH1506" s="142">
        <v>119.96</v>
      </c>
      <c r="DI1506" s="142">
        <v>59.655000000000001</v>
      </c>
      <c r="DJ1506" s="142">
        <v>103.925</v>
      </c>
      <c r="DK1506" s="142">
        <v>69.875</v>
      </c>
      <c r="DL1506" s="142">
        <v>80.454999999999998</v>
      </c>
      <c r="DM1506" s="142">
        <v>96.265000000000001</v>
      </c>
      <c r="DN1506" s="142">
        <v>101.53</v>
      </c>
      <c r="DO1506" s="142">
        <v>114.22499999999999</v>
      </c>
      <c r="DP1506" s="142">
        <v>163.66</v>
      </c>
      <c r="DQ1506" s="142">
        <v>105.825</v>
      </c>
      <c r="DR1506" s="142">
        <v>148.87</v>
      </c>
      <c r="DS1506" s="142">
        <v>103.56</v>
      </c>
      <c r="DT1506" s="142">
        <v>46.64</v>
      </c>
      <c r="DU1506" s="142">
        <v>89.344999999999999</v>
      </c>
      <c r="DV1506" s="142">
        <v>119.77</v>
      </c>
      <c r="DW1506" s="142">
        <v>155.39500000000001</v>
      </c>
      <c r="DX1506" s="142">
        <v>173.14</v>
      </c>
      <c r="DY1506" s="142">
        <v>211.51499999999999</v>
      </c>
      <c r="DZ1506" s="142">
        <v>150.52000000000001</v>
      </c>
      <c r="EA1506" s="142">
        <v>89.424999999999997</v>
      </c>
      <c r="EB1506" s="142">
        <v>143.71</v>
      </c>
      <c r="EC1506" s="142">
        <v>202.41</v>
      </c>
      <c r="ED1506" s="142">
        <v>164.52500000000001</v>
      </c>
      <c r="EE1506" s="142">
        <v>223.10499999999999</v>
      </c>
      <c r="EF1506" s="142">
        <v>130.67500000000001</v>
      </c>
      <c r="EG1506" s="142">
        <v>82.62</v>
      </c>
      <c r="EH1506" s="142">
        <v>76.53</v>
      </c>
      <c r="EI1506" s="142">
        <v>85.18</v>
      </c>
      <c r="EJ1506" s="142">
        <v>237.7</v>
      </c>
      <c r="EK1506" s="142">
        <v>152.995</v>
      </c>
      <c r="EL1506" s="142">
        <v>144.99</v>
      </c>
      <c r="EM1506" s="142">
        <v>157.83500000000001</v>
      </c>
      <c r="EN1506" s="142">
        <v>95.83</v>
      </c>
      <c r="EO1506" s="142">
        <v>158.08000000000001</v>
      </c>
      <c r="EP1506" s="142">
        <v>65.349999999999994</v>
      </c>
      <c r="EQ1506" s="142">
        <v>142.86000000000001</v>
      </c>
      <c r="ER1506" s="142">
        <v>87.105000000000004</v>
      </c>
      <c r="ES1506" s="142">
        <v>130.16</v>
      </c>
      <c r="ET1506" s="142">
        <v>106.235</v>
      </c>
      <c r="EU1506" s="142">
        <v>94.045000000000002</v>
      </c>
      <c r="EV1506" s="142">
        <v>179.86</v>
      </c>
      <c r="EW1506" s="142">
        <v>91.105000000000004</v>
      </c>
      <c r="EX1506" s="142">
        <v>134.255</v>
      </c>
      <c r="EY1506" s="142">
        <v>133.29499999999999</v>
      </c>
      <c r="EZ1506" s="142">
        <v>87.44</v>
      </c>
      <c r="FA1506" s="142">
        <v>151.845</v>
      </c>
      <c r="FB1506">
        <v>159.185</v>
      </c>
      <c r="FC1506">
        <v>282.92</v>
      </c>
      <c r="FD1506">
        <v>157.57499999999999</v>
      </c>
      <c r="FE1506">
        <v>215.94499999999999</v>
      </c>
      <c r="FF1506">
        <v>166.60499999999999</v>
      </c>
      <c r="FG1506">
        <v>137.61000000000001</v>
      </c>
      <c r="FH1506">
        <v>96.144999999999996</v>
      </c>
      <c r="FI1506">
        <v>126.575</v>
      </c>
      <c r="FJ1506">
        <v>69.78</v>
      </c>
      <c r="FK1506">
        <v>60.28</v>
      </c>
    </row>
    <row r="1507" spans="1:167">
      <c r="A1507">
        <v>4106</v>
      </c>
      <c r="B1507" t="s">
        <v>17</v>
      </c>
      <c r="C1507" s="143">
        <f t="shared" si="26"/>
        <v>6112.9880000000012</v>
      </c>
      <c r="D1507" s="142">
        <v>2.09</v>
      </c>
      <c r="E1507" s="142">
        <v>3.02</v>
      </c>
      <c r="F1507" s="142">
        <v>5.48</v>
      </c>
      <c r="G1507" s="142">
        <v>1.54</v>
      </c>
      <c r="H1507" s="142">
        <v>3.0249999999999999</v>
      </c>
      <c r="I1507" s="142">
        <v>10.8</v>
      </c>
      <c r="J1507" s="142">
        <v>2.2799999999999998</v>
      </c>
      <c r="K1507" s="142">
        <v>2.2400000000000002</v>
      </c>
      <c r="L1507" s="142">
        <v>11.89</v>
      </c>
      <c r="M1507" s="142">
        <v>6.92</v>
      </c>
      <c r="N1507" s="142">
        <v>4.5599999999999996</v>
      </c>
      <c r="O1507" s="142">
        <v>4.9000000000000004</v>
      </c>
      <c r="P1507" s="142">
        <v>5.28</v>
      </c>
      <c r="Q1507" s="142">
        <v>9.7100000000000009</v>
      </c>
      <c r="R1507" s="142">
        <v>4.82</v>
      </c>
      <c r="S1507" s="142">
        <v>9.32</v>
      </c>
      <c r="T1507" s="142">
        <v>63.93</v>
      </c>
      <c r="U1507" s="142">
        <v>17.45</v>
      </c>
      <c r="V1507" s="142">
        <v>1.52</v>
      </c>
      <c r="W1507" s="142">
        <v>1.9</v>
      </c>
      <c r="X1507" s="142">
        <v>1.75</v>
      </c>
      <c r="Y1507" s="142">
        <v>11.56</v>
      </c>
      <c r="Z1507" s="142">
        <v>21.22</v>
      </c>
      <c r="AA1507" s="142">
        <v>12.71</v>
      </c>
      <c r="AB1507" s="142">
        <v>48.5</v>
      </c>
      <c r="AC1507" s="142">
        <v>2.4</v>
      </c>
      <c r="AD1507" s="142">
        <v>12</v>
      </c>
      <c r="AE1507" s="142">
        <v>13.395</v>
      </c>
      <c r="AF1507" s="142">
        <v>32.47</v>
      </c>
      <c r="AG1507" s="142">
        <v>112.86</v>
      </c>
      <c r="AH1507" s="142">
        <v>10.75</v>
      </c>
      <c r="AI1507" s="142">
        <v>2.0499999999999998</v>
      </c>
      <c r="AJ1507" s="142">
        <v>17.077999999999999</v>
      </c>
      <c r="AK1507" s="142">
        <v>5</v>
      </c>
      <c r="AL1507" s="142">
        <v>48.4</v>
      </c>
      <c r="AM1507" s="142">
        <v>0</v>
      </c>
      <c r="AN1507" s="142">
        <v>0</v>
      </c>
      <c r="AO1507" s="142">
        <v>7</v>
      </c>
      <c r="AP1507" s="142">
        <v>3.75</v>
      </c>
      <c r="AQ1507" s="142">
        <v>20</v>
      </c>
      <c r="AR1507" s="142">
        <v>99.75</v>
      </c>
      <c r="AS1507" s="142">
        <v>29</v>
      </c>
      <c r="AT1507" s="142">
        <v>2.75</v>
      </c>
      <c r="AU1507" s="142">
        <v>32.19</v>
      </c>
      <c r="AV1507" s="142">
        <v>6</v>
      </c>
      <c r="AW1507" s="142">
        <v>5.98</v>
      </c>
      <c r="AX1507" s="142">
        <v>14.85</v>
      </c>
      <c r="AY1507" s="142">
        <v>5.75</v>
      </c>
      <c r="AZ1507" s="142">
        <v>24</v>
      </c>
      <c r="BA1507" s="142">
        <v>4.75</v>
      </c>
      <c r="BB1507" s="142">
        <v>6.5</v>
      </c>
      <c r="BC1507" s="142">
        <v>0</v>
      </c>
      <c r="BD1507" s="142">
        <v>0</v>
      </c>
      <c r="BE1507" s="142">
        <v>0</v>
      </c>
      <c r="BF1507" s="142">
        <v>0</v>
      </c>
      <c r="BG1507" s="142">
        <v>0</v>
      </c>
      <c r="BH1507" s="142">
        <v>0</v>
      </c>
      <c r="BI1507" s="142">
        <v>0</v>
      </c>
      <c r="BJ1507" s="142">
        <v>1.5</v>
      </c>
      <c r="BK1507" s="142">
        <v>15.12</v>
      </c>
      <c r="BL1507" s="142">
        <v>6.5</v>
      </c>
      <c r="BM1507" s="142">
        <v>39.75</v>
      </c>
      <c r="BN1507" s="142">
        <v>5.98</v>
      </c>
      <c r="BO1507" s="142">
        <v>32.92</v>
      </c>
      <c r="BP1507" s="142">
        <v>6.12</v>
      </c>
      <c r="BQ1507" s="142">
        <v>0</v>
      </c>
      <c r="BR1507" s="142">
        <v>0</v>
      </c>
      <c r="BS1507" s="142">
        <v>16.12</v>
      </c>
      <c r="BT1507" s="142">
        <v>0</v>
      </c>
      <c r="BU1507" s="142">
        <v>5.2</v>
      </c>
      <c r="BV1507" s="142">
        <v>5.2</v>
      </c>
      <c r="BW1507" s="142">
        <v>13</v>
      </c>
      <c r="BX1507" s="142">
        <v>5.94</v>
      </c>
      <c r="BY1507" s="142">
        <v>4.16</v>
      </c>
      <c r="BZ1507" s="142">
        <v>12.48</v>
      </c>
      <c r="CA1507" s="142">
        <v>5.12</v>
      </c>
      <c r="CB1507" s="142">
        <v>50.14</v>
      </c>
      <c r="CC1507" s="142">
        <v>139.59</v>
      </c>
      <c r="CD1507" s="142">
        <v>32.32</v>
      </c>
      <c r="CE1507" s="142">
        <v>38.700000000000003</v>
      </c>
      <c r="CF1507" s="142">
        <v>17.04</v>
      </c>
      <c r="CG1507" s="142">
        <v>5.4</v>
      </c>
      <c r="CH1507" s="142">
        <v>58.93</v>
      </c>
      <c r="CI1507" s="142">
        <v>0</v>
      </c>
      <c r="CJ1507" s="142">
        <v>70.260000000000005</v>
      </c>
      <c r="CK1507" s="142">
        <v>39.5</v>
      </c>
      <c r="CL1507" s="142">
        <v>73.94</v>
      </c>
      <c r="CM1507" s="142">
        <v>5.5</v>
      </c>
      <c r="CN1507" s="142">
        <v>32.774999999999999</v>
      </c>
      <c r="CO1507" s="142">
        <v>19.600000000000001</v>
      </c>
      <c r="CP1507" s="142">
        <v>10.4</v>
      </c>
      <c r="CQ1507" s="142">
        <v>13.11</v>
      </c>
      <c r="CR1507" s="142">
        <v>118.68</v>
      </c>
      <c r="CS1507" s="142">
        <v>156.76</v>
      </c>
      <c r="CT1507" s="142">
        <v>78.765000000000001</v>
      </c>
      <c r="CU1507" s="142">
        <v>107.64</v>
      </c>
      <c r="CV1507" s="142">
        <v>161.35499999999999</v>
      </c>
      <c r="CW1507" s="142">
        <v>54.06</v>
      </c>
      <c r="CX1507" s="142">
        <v>0</v>
      </c>
      <c r="CY1507" s="142">
        <v>98.6</v>
      </c>
      <c r="CZ1507" s="142">
        <v>91.78</v>
      </c>
      <c r="DA1507" s="142">
        <v>53.05</v>
      </c>
      <c r="DB1507" s="142">
        <v>0</v>
      </c>
      <c r="DC1507" s="142">
        <v>29.1</v>
      </c>
      <c r="DD1507" s="142">
        <v>56.034999999999997</v>
      </c>
      <c r="DE1507" s="142">
        <v>12.705</v>
      </c>
      <c r="DF1507" s="142">
        <v>76.894999999999996</v>
      </c>
      <c r="DG1507" s="142">
        <v>358.57499999999999</v>
      </c>
      <c r="DH1507" s="142">
        <v>6.6</v>
      </c>
      <c r="DI1507" s="142">
        <v>16.995000000000001</v>
      </c>
      <c r="DJ1507" s="142">
        <v>19.14</v>
      </c>
      <c r="DK1507" s="142">
        <v>45.24</v>
      </c>
      <c r="DL1507" s="142">
        <v>34.11</v>
      </c>
      <c r="DM1507" s="142">
        <v>159.245</v>
      </c>
      <c r="DN1507" s="142">
        <v>141.16</v>
      </c>
      <c r="DO1507" s="142">
        <v>88.41</v>
      </c>
      <c r="DP1507" s="142">
        <v>197.9</v>
      </c>
      <c r="DQ1507" s="142">
        <v>85.694999999999993</v>
      </c>
      <c r="DR1507" s="142">
        <v>83.79</v>
      </c>
      <c r="DS1507" s="142">
        <v>140.62</v>
      </c>
      <c r="DT1507" s="142">
        <v>82.89</v>
      </c>
      <c r="DU1507" s="142">
        <v>47.52</v>
      </c>
      <c r="DV1507" s="142">
        <v>59.84</v>
      </c>
      <c r="DW1507" s="142">
        <v>119.52</v>
      </c>
      <c r="DX1507" s="142">
        <v>110.6</v>
      </c>
      <c r="DY1507" s="142">
        <v>89.69</v>
      </c>
      <c r="DZ1507" s="142">
        <v>79.11</v>
      </c>
      <c r="EA1507" s="142">
        <v>65.12</v>
      </c>
      <c r="EB1507" s="142">
        <v>68.465000000000003</v>
      </c>
      <c r="EC1507" s="142">
        <v>39.200000000000003</v>
      </c>
      <c r="ED1507" s="142">
        <v>45.85</v>
      </c>
      <c r="EE1507" s="142">
        <v>47.86</v>
      </c>
      <c r="EF1507" s="142">
        <v>12.52</v>
      </c>
      <c r="EG1507" s="142">
        <v>46.53</v>
      </c>
      <c r="EH1507" s="142">
        <v>14.94</v>
      </c>
      <c r="EI1507" s="142">
        <v>58.38</v>
      </c>
      <c r="EJ1507" s="142">
        <v>13.89</v>
      </c>
      <c r="EK1507" s="142">
        <v>34.18</v>
      </c>
      <c r="EL1507" s="142">
        <v>78.765000000000001</v>
      </c>
      <c r="EM1507" s="142">
        <v>47.46</v>
      </c>
      <c r="EN1507" s="142">
        <v>99.204999999999998</v>
      </c>
      <c r="EO1507" s="142">
        <v>8.3000000000000007</v>
      </c>
      <c r="EP1507" s="142">
        <v>26.81</v>
      </c>
      <c r="EQ1507" s="142">
        <v>202.94</v>
      </c>
      <c r="ER1507" s="142">
        <v>0</v>
      </c>
      <c r="ES1507" s="142">
        <v>17.844999999999999</v>
      </c>
      <c r="ET1507" s="142">
        <v>0</v>
      </c>
      <c r="EU1507" s="142">
        <v>177.74</v>
      </c>
      <c r="EV1507" s="142">
        <v>21.58</v>
      </c>
      <c r="EW1507" s="142">
        <v>9.5449999999999999</v>
      </c>
      <c r="EX1507" s="142">
        <v>32.625</v>
      </c>
      <c r="EY1507" s="142">
        <v>291.83999999999997</v>
      </c>
      <c r="EZ1507" s="142">
        <v>0</v>
      </c>
      <c r="FA1507" s="142">
        <v>19.920000000000002</v>
      </c>
      <c r="FB1507">
        <v>0</v>
      </c>
      <c r="FC1507">
        <v>199.48</v>
      </c>
      <c r="FD1507">
        <v>0</v>
      </c>
      <c r="FE1507">
        <v>81.540000000000006</v>
      </c>
      <c r="FF1507">
        <v>39.424999999999997</v>
      </c>
      <c r="FG1507">
        <v>98.6</v>
      </c>
      <c r="FH1507">
        <v>19.8</v>
      </c>
      <c r="FI1507">
        <v>32.92</v>
      </c>
      <c r="FJ1507">
        <v>44.58</v>
      </c>
      <c r="FK1507">
        <v>78.31</v>
      </c>
    </row>
    <row r="1508" spans="1:167">
      <c r="A1508">
        <v>4107</v>
      </c>
      <c r="B1508" t="s">
        <v>17</v>
      </c>
      <c r="C1508" s="143">
        <f t="shared" si="26"/>
        <v>9222.232</v>
      </c>
      <c r="D1508" s="142">
        <v>6.47</v>
      </c>
      <c r="E1508" s="142">
        <v>10.58</v>
      </c>
      <c r="F1508" s="142">
        <v>20.635000000000002</v>
      </c>
      <c r="G1508" s="142">
        <v>4.5449999999999999</v>
      </c>
      <c r="H1508" s="142">
        <v>25.065000000000001</v>
      </c>
      <c r="I1508" s="142">
        <v>57.901000000000003</v>
      </c>
      <c r="J1508" s="142">
        <v>23.9</v>
      </c>
      <c r="K1508" s="142">
        <v>17.895</v>
      </c>
      <c r="L1508" s="142">
        <v>11.656000000000001</v>
      </c>
      <c r="M1508" s="142">
        <v>9.69</v>
      </c>
      <c r="N1508" s="142">
        <v>12.65</v>
      </c>
      <c r="O1508" s="142">
        <v>12.7</v>
      </c>
      <c r="P1508" s="142">
        <v>12.83</v>
      </c>
      <c r="Q1508" s="142">
        <v>20.254999999999999</v>
      </c>
      <c r="R1508" s="142">
        <v>14.75</v>
      </c>
      <c r="S1508" s="142">
        <v>21.184999999999999</v>
      </c>
      <c r="T1508" s="142">
        <v>69.599999999999994</v>
      </c>
      <c r="U1508" s="142">
        <v>106.47</v>
      </c>
      <c r="V1508" s="142">
        <v>36.274999999999999</v>
      </c>
      <c r="W1508" s="142">
        <v>50.59</v>
      </c>
      <c r="X1508" s="142">
        <v>60.23</v>
      </c>
      <c r="Y1508" s="142">
        <v>52.49</v>
      </c>
      <c r="Z1508" s="142">
        <v>26.84</v>
      </c>
      <c r="AA1508" s="142">
        <v>28.335000000000001</v>
      </c>
      <c r="AB1508" s="142">
        <v>20.74</v>
      </c>
      <c r="AC1508" s="142">
        <v>28.74</v>
      </c>
      <c r="AD1508" s="142">
        <v>24.25</v>
      </c>
      <c r="AE1508" s="142">
        <v>112.92</v>
      </c>
      <c r="AF1508" s="142">
        <v>43.91</v>
      </c>
      <c r="AG1508" s="142">
        <v>78.08</v>
      </c>
      <c r="AH1508" s="142">
        <v>63.48</v>
      </c>
      <c r="AI1508" s="142">
        <v>12.06</v>
      </c>
      <c r="AJ1508" s="142">
        <v>16.585000000000001</v>
      </c>
      <c r="AK1508" s="142">
        <v>9.42</v>
      </c>
      <c r="AL1508" s="142">
        <v>19.75</v>
      </c>
      <c r="AM1508" s="142">
        <v>10.1</v>
      </c>
      <c r="AN1508" s="142">
        <v>5</v>
      </c>
      <c r="AO1508" s="142">
        <v>14</v>
      </c>
      <c r="AP1508" s="142">
        <v>35.86</v>
      </c>
      <c r="AQ1508" s="142">
        <v>18.5</v>
      </c>
      <c r="AR1508" s="142">
        <v>77.844999999999999</v>
      </c>
      <c r="AS1508" s="142">
        <v>21.85</v>
      </c>
      <c r="AT1508" s="142">
        <v>40.83</v>
      </c>
      <c r="AU1508" s="142">
        <v>30.1</v>
      </c>
      <c r="AV1508" s="142">
        <v>6.56</v>
      </c>
      <c r="AW1508" s="142">
        <v>43.67</v>
      </c>
      <c r="AX1508" s="142">
        <v>56.67</v>
      </c>
      <c r="AY1508" s="142">
        <v>25.25</v>
      </c>
      <c r="AZ1508" s="142">
        <v>41.92</v>
      </c>
      <c r="BA1508" s="142">
        <v>13.355</v>
      </c>
      <c r="BB1508" s="142">
        <v>11.7</v>
      </c>
      <c r="BC1508" s="142">
        <v>20.9</v>
      </c>
      <c r="BD1508" s="142">
        <v>6</v>
      </c>
      <c r="BE1508" s="142">
        <v>18.375</v>
      </c>
      <c r="BF1508" s="142">
        <v>47.03</v>
      </c>
      <c r="BG1508" s="142">
        <v>5.5</v>
      </c>
      <c r="BH1508" s="142">
        <v>13.08</v>
      </c>
      <c r="BI1508" s="142">
        <v>11</v>
      </c>
      <c r="BJ1508" s="142">
        <v>5</v>
      </c>
      <c r="BK1508" s="142">
        <v>20.99</v>
      </c>
      <c r="BL1508" s="142">
        <v>5.0999999999999996</v>
      </c>
      <c r="BM1508" s="142">
        <v>9.7899999999999991</v>
      </c>
      <c r="BN1508" s="142">
        <v>31.89</v>
      </c>
      <c r="BO1508" s="142">
        <v>19</v>
      </c>
      <c r="BP1508" s="142">
        <v>20.6</v>
      </c>
      <c r="BQ1508" s="142">
        <v>47.744999999999997</v>
      </c>
      <c r="BR1508" s="142">
        <v>5.04</v>
      </c>
      <c r="BS1508" s="142">
        <v>11.98</v>
      </c>
      <c r="BT1508" s="142">
        <v>29.94</v>
      </c>
      <c r="BU1508" s="142">
        <v>27.61</v>
      </c>
      <c r="BV1508" s="142">
        <v>9.8650000000000002</v>
      </c>
      <c r="BW1508" s="142">
        <v>122.11</v>
      </c>
      <c r="BX1508" s="142">
        <v>25.72</v>
      </c>
      <c r="BY1508" s="142">
        <v>22.32</v>
      </c>
      <c r="BZ1508" s="142">
        <v>51.69</v>
      </c>
      <c r="CA1508" s="142">
        <v>29.26</v>
      </c>
      <c r="CB1508" s="142">
        <v>14.64</v>
      </c>
      <c r="CC1508" s="142">
        <v>34.76</v>
      </c>
      <c r="CD1508" s="142">
        <v>24.6</v>
      </c>
      <c r="CE1508" s="142">
        <v>9</v>
      </c>
      <c r="CF1508" s="142">
        <v>63.29</v>
      </c>
      <c r="CG1508" s="142">
        <v>16.260000000000002</v>
      </c>
      <c r="CH1508" s="142">
        <v>42.31</v>
      </c>
      <c r="CI1508" s="142">
        <v>29.07</v>
      </c>
      <c r="CJ1508" s="142">
        <v>44.96</v>
      </c>
      <c r="CK1508" s="142">
        <v>166.42500000000001</v>
      </c>
      <c r="CL1508" s="142">
        <v>36.185000000000002</v>
      </c>
      <c r="CM1508" s="142">
        <v>99.915000000000006</v>
      </c>
      <c r="CN1508" s="142">
        <v>24.5</v>
      </c>
      <c r="CO1508" s="142">
        <v>127.99</v>
      </c>
      <c r="CP1508" s="142">
        <v>125.11499999999999</v>
      </c>
      <c r="CQ1508" s="142">
        <v>27.58</v>
      </c>
      <c r="CR1508" s="142">
        <v>30.16</v>
      </c>
      <c r="CS1508" s="142">
        <v>74.010000000000005</v>
      </c>
      <c r="CT1508" s="142">
        <v>43.98</v>
      </c>
      <c r="CU1508" s="142">
        <v>86.064999999999998</v>
      </c>
      <c r="CV1508" s="142">
        <v>60.174999999999997</v>
      </c>
      <c r="CW1508" s="142">
        <v>58.07</v>
      </c>
      <c r="CX1508" s="142">
        <v>64.215000000000003</v>
      </c>
      <c r="CY1508" s="142">
        <v>35.049999999999997</v>
      </c>
      <c r="CZ1508" s="142">
        <v>171.1</v>
      </c>
      <c r="DA1508" s="142">
        <v>80.86</v>
      </c>
      <c r="DB1508" s="142">
        <v>53.055</v>
      </c>
      <c r="DC1508" s="142">
        <v>123.795</v>
      </c>
      <c r="DD1508" s="142">
        <v>84.415000000000006</v>
      </c>
      <c r="DE1508" s="142">
        <v>274.16500000000002</v>
      </c>
      <c r="DF1508" s="142">
        <v>143.83000000000001</v>
      </c>
      <c r="DG1508" s="142">
        <v>76.94</v>
      </c>
      <c r="DH1508" s="142">
        <v>68.48</v>
      </c>
      <c r="DI1508" s="142">
        <v>39.49</v>
      </c>
      <c r="DJ1508" s="142">
        <v>82.33</v>
      </c>
      <c r="DK1508" s="142">
        <v>128.07</v>
      </c>
      <c r="DL1508" s="142">
        <v>46</v>
      </c>
      <c r="DM1508" s="142">
        <v>174.94499999999999</v>
      </c>
      <c r="DN1508" s="142">
        <v>116.18</v>
      </c>
      <c r="DO1508" s="142">
        <v>76.61</v>
      </c>
      <c r="DP1508" s="142">
        <v>155.43</v>
      </c>
      <c r="DQ1508" s="142">
        <v>173.935</v>
      </c>
      <c r="DR1508" s="142">
        <v>140.94999999999999</v>
      </c>
      <c r="DS1508" s="142">
        <v>68.959999999999994</v>
      </c>
      <c r="DT1508" s="142">
        <v>76.075000000000003</v>
      </c>
      <c r="DU1508" s="142">
        <v>84.64</v>
      </c>
      <c r="DV1508" s="142">
        <v>57.87</v>
      </c>
      <c r="DW1508" s="142">
        <v>90.32</v>
      </c>
      <c r="DX1508" s="142">
        <v>74.55</v>
      </c>
      <c r="DY1508" s="142">
        <v>153.02500000000001</v>
      </c>
      <c r="DZ1508" s="142">
        <v>97.1</v>
      </c>
      <c r="EA1508" s="142">
        <v>138.37</v>
      </c>
      <c r="EB1508" s="142">
        <v>109.035</v>
      </c>
      <c r="EC1508" s="142">
        <v>126.655</v>
      </c>
      <c r="ED1508" s="142">
        <v>56.03</v>
      </c>
      <c r="EE1508" s="142">
        <v>186.8</v>
      </c>
      <c r="EF1508" s="142">
        <v>68.319999999999993</v>
      </c>
      <c r="EG1508" s="142">
        <v>117.57</v>
      </c>
      <c r="EH1508" s="142">
        <v>77.099999999999994</v>
      </c>
      <c r="EI1508" s="142">
        <v>238.875</v>
      </c>
      <c r="EJ1508" s="142">
        <v>22.51</v>
      </c>
      <c r="EK1508" s="142">
        <v>52.51</v>
      </c>
      <c r="EL1508" s="142">
        <v>66.510000000000005</v>
      </c>
      <c r="EM1508" s="142">
        <v>173.73500000000001</v>
      </c>
      <c r="EN1508" s="142">
        <v>71.13</v>
      </c>
      <c r="EO1508" s="142">
        <v>78.92</v>
      </c>
      <c r="EP1508" s="142">
        <v>117.435</v>
      </c>
      <c r="EQ1508" s="142">
        <v>48.17</v>
      </c>
      <c r="ER1508" s="142">
        <v>29.57</v>
      </c>
      <c r="ES1508" s="142">
        <v>103.32</v>
      </c>
      <c r="ET1508" s="142">
        <v>126.22</v>
      </c>
      <c r="EU1508" s="142">
        <v>33.19</v>
      </c>
      <c r="EV1508" s="142">
        <v>112.87</v>
      </c>
      <c r="EW1508" s="142">
        <v>256.51499999999999</v>
      </c>
      <c r="EX1508" s="142">
        <v>60.86</v>
      </c>
      <c r="EY1508" s="142">
        <v>121.285</v>
      </c>
      <c r="EZ1508" s="142">
        <v>72.575000000000003</v>
      </c>
      <c r="FA1508" s="142">
        <v>90.49</v>
      </c>
      <c r="FB1508">
        <v>79.924999999999997</v>
      </c>
      <c r="FC1508">
        <v>144.58500000000001</v>
      </c>
      <c r="FD1508">
        <v>13.2</v>
      </c>
      <c r="FE1508">
        <v>20.84</v>
      </c>
      <c r="FF1508">
        <v>26.13</v>
      </c>
      <c r="FG1508">
        <v>68.84</v>
      </c>
      <c r="FH1508">
        <v>30.024999999999999</v>
      </c>
      <c r="FI1508">
        <v>34.984999999999999</v>
      </c>
      <c r="FJ1508">
        <v>64.185000000000002</v>
      </c>
      <c r="FK1508">
        <v>87.7</v>
      </c>
    </row>
    <row r="1509" spans="1:167">
      <c r="A1509">
        <v>4108</v>
      </c>
      <c r="B1509" t="s">
        <v>17</v>
      </c>
      <c r="C1509" s="143">
        <f t="shared" si="26"/>
        <v>9996.6549999999988</v>
      </c>
      <c r="D1509" s="142">
        <v>13.295</v>
      </c>
      <c r="E1509" s="142">
        <v>18.785</v>
      </c>
      <c r="F1509" s="142">
        <v>8.7899999999999991</v>
      </c>
      <c r="G1509" s="142">
        <v>37.543999999999997</v>
      </c>
      <c r="H1509" s="142">
        <v>28.06</v>
      </c>
      <c r="I1509" s="142">
        <v>80.614999999999995</v>
      </c>
      <c r="J1509" s="142">
        <v>23.31</v>
      </c>
      <c r="K1509" s="142">
        <v>19.329999999999998</v>
      </c>
      <c r="L1509" s="142">
        <v>12.09</v>
      </c>
      <c r="M1509" s="142">
        <v>19.448</v>
      </c>
      <c r="N1509" s="142">
        <v>37.380000000000003</v>
      </c>
      <c r="O1509" s="142">
        <v>3.9</v>
      </c>
      <c r="P1509" s="142">
        <v>28.9</v>
      </c>
      <c r="Q1509" s="142">
        <v>19.91</v>
      </c>
      <c r="R1509" s="142">
        <v>16.715</v>
      </c>
      <c r="S1509" s="142">
        <v>28.46</v>
      </c>
      <c r="T1509" s="142">
        <v>54.92</v>
      </c>
      <c r="U1509" s="142">
        <v>82.605000000000004</v>
      </c>
      <c r="V1509" s="142">
        <v>92.15</v>
      </c>
      <c r="W1509" s="142">
        <v>87.16</v>
      </c>
      <c r="X1509" s="142">
        <v>98.019000000000005</v>
      </c>
      <c r="Y1509" s="142">
        <v>81.739999999999995</v>
      </c>
      <c r="Z1509" s="142">
        <v>47.75</v>
      </c>
      <c r="AA1509" s="142">
        <v>97.09</v>
      </c>
      <c r="AB1509" s="142">
        <v>48.524999999999999</v>
      </c>
      <c r="AC1509" s="142">
        <v>18.940000000000001</v>
      </c>
      <c r="AD1509" s="142">
        <v>10.32</v>
      </c>
      <c r="AE1509" s="142">
        <v>14</v>
      </c>
      <c r="AF1509" s="142">
        <v>47.3</v>
      </c>
      <c r="AG1509" s="142">
        <v>76.45</v>
      </c>
      <c r="AH1509" s="142">
        <v>42.37</v>
      </c>
      <c r="AI1509" s="142">
        <v>21.83</v>
      </c>
      <c r="AJ1509" s="142">
        <v>37</v>
      </c>
      <c r="AK1509" s="142">
        <v>13.37</v>
      </c>
      <c r="AL1509" s="142">
        <v>25.5</v>
      </c>
      <c r="AM1509" s="142">
        <v>16</v>
      </c>
      <c r="AN1509" s="142">
        <v>41.17</v>
      </c>
      <c r="AO1509" s="142">
        <v>22.475000000000001</v>
      </c>
      <c r="AP1509" s="142">
        <v>20</v>
      </c>
      <c r="AQ1509" s="142">
        <v>30.07</v>
      </c>
      <c r="AR1509" s="142">
        <v>36.909999999999997</v>
      </c>
      <c r="AS1509" s="142">
        <v>35.159999999999997</v>
      </c>
      <c r="AT1509" s="142">
        <v>63.95</v>
      </c>
      <c r="AU1509" s="142">
        <v>70.98</v>
      </c>
      <c r="AV1509" s="142">
        <v>38.89</v>
      </c>
      <c r="AW1509" s="142">
        <v>91.65</v>
      </c>
      <c r="AX1509" s="142">
        <v>19.75</v>
      </c>
      <c r="AY1509" s="142">
        <v>37.24</v>
      </c>
      <c r="AZ1509" s="142">
        <v>15</v>
      </c>
      <c r="BA1509" s="142">
        <v>34.5</v>
      </c>
      <c r="BB1509" s="142">
        <v>3.25</v>
      </c>
      <c r="BC1509" s="142">
        <v>15.5</v>
      </c>
      <c r="BD1509" s="142">
        <v>91.7</v>
      </c>
      <c r="BE1509" s="142">
        <v>12.56</v>
      </c>
      <c r="BF1509" s="142">
        <v>77.150000000000006</v>
      </c>
      <c r="BG1509" s="142">
        <v>95.15</v>
      </c>
      <c r="BH1509" s="142">
        <v>14</v>
      </c>
      <c r="BI1509" s="142">
        <v>0</v>
      </c>
      <c r="BJ1509" s="142">
        <v>58.04</v>
      </c>
      <c r="BK1509" s="142">
        <v>31.2</v>
      </c>
      <c r="BL1509" s="142">
        <v>15.8</v>
      </c>
      <c r="BM1509" s="142">
        <v>15.25</v>
      </c>
      <c r="BN1509" s="142">
        <v>11.44</v>
      </c>
      <c r="BO1509" s="142">
        <v>37.979999999999997</v>
      </c>
      <c r="BP1509" s="142">
        <v>3.3</v>
      </c>
      <c r="BQ1509" s="142">
        <v>6</v>
      </c>
      <c r="BR1509" s="142">
        <v>17.72</v>
      </c>
      <c r="BS1509" s="142">
        <v>29.46</v>
      </c>
      <c r="BT1509" s="142">
        <v>55.06</v>
      </c>
      <c r="BU1509" s="142">
        <v>21.65</v>
      </c>
      <c r="BV1509" s="142">
        <v>18.7</v>
      </c>
      <c r="BW1509" s="142">
        <v>76.7</v>
      </c>
      <c r="BX1509" s="142">
        <v>19.760000000000002</v>
      </c>
      <c r="BY1509" s="142">
        <v>28.7</v>
      </c>
      <c r="BZ1509" s="142">
        <v>16.14</v>
      </c>
      <c r="CA1509" s="142">
        <v>55.52</v>
      </c>
      <c r="CB1509" s="142">
        <v>18.16</v>
      </c>
      <c r="CC1509" s="142">
        <v>48.42</v>
      </c>
      <c r="CD1509" s="142">
        <v>59.16</v>
      </c>
      <c r="CE1509" s="142">
        <v>87.474999999999994</v>
      </c>
      <c r="CF1509" s="142">
        <v>129.85</v>
      </c>
      <c r="CG1509" s="142">
        <v>18.739999999999998</v>
      </c>
      <c r="CH1509" s="142">
        <v>119.8</v>
      </c>
      <c r="CI1509" s="142">
        <v>62.64</v>
      </c>
      <c r="CJ1509" s="142">
        <v>18.96</v>
      </c>
      <c r="CK1509" s="142">
        <v>35.15</v>
      </c>
      <c r="CL1509" s="142">
        <v>31.23</v>
      </c>
      <c r="CM1509" s="142">
        <v>25.52</v>
      </c>
      <c r="CN1509" s="142">
        <v>9.0050000000000008</v>
      </c>
      <c r="CO1509" s="142">
        <v>57.1</v>
      </c>
      <c r="CP1509" s="142">
        <v>88.61</v>
      </c>
      <c r="CQ1509" s="142">
        <v>58.52</v>
      </c>
      <c r="CR1509" s="142">
        <v>12.1</v>
      </c>
      <c r="CS1509" s="142">
        <v>53.594000000000001</v>
      </c>
      <c r="CT1509" s="142">
        <v>161.72</v>
      </c>
      <c r="CU1509" s="142">
        <v>74.12</v>
      </c>
      <c r="CV1509" s="142">
        <v>39.505000000000003</v>
      </c>
      <c r="CW1509" s="142">
        <v>43.9</v>
      </c>
      <c r="CX1509" s="142">
        <v>30.215</v>
      </c>
      <c r="CY1509" s="142">
        <v>40.840000000000003</v>
      </c>
      <c r="CZ1509" s="142">
        <v>146.065</v>
      </c>
      <c r="DA1509" s="142">
        <v>104.125</v>
      </c>
      <c r="DB1509" s="142">
        <v>8.3249999999999993</v>
      </c>
      <c r="DC1509" s="142">
        <v>44.52</v>
      </c>
      <c r="DD1509" s="142">
        <v>120.96</v>
      </c>
      <c r="DE1509" s="142">
        <v>105.22</v>
      </c>
      <c r="DF1509" s="142">
        <v>201.85499999999999</v>
      </c>
      <c r="DG1509" s="142">
        <v>125.495</v>
      </c>
      <c r="DH1509" s="142">
        <v>39.18</v>
      </c>
      <c r="DI1509" s="142">
        <v>49.38</v>
      </c>
      <c r="DJ1509" s="142">
        <v>117.905</v>
      </c>
      <c r="DK1509" s="142">
        <v>69.48</v>
      </c>
      <c r="DL1509" s="142">
        <v>215.86500000000001</v>
      </c>
      <c r="DM1509" s="142">
        <v>290.36</v>
      </c>
      <c r="DN1509" s="142">
        <v>69.694999999999993</v>
      </c>
      <c r="DO1509" s="142">
        <v>46.95</v>
      </c>
      <c r="DP1509" s="142">
        <v>145.61000000000001</v>
      </c>
      <c r="DQ1509" s="142">
        <v>181.26</v>
      </c>
      <c r="DR1509" s="142">
        <v>162.11000000000001</v>
      </c>
      <c r="DS1509" s="142">
        <v>177.48</v>
      </c>
      <c r="DT1509" s="142">
        <v>61.1</v>
      </c>
      <c r="DU1509" s="142">
        <v>97.32</v>
      </c>
      <c r="DV1509" s="142">
        <v>133.93</v>
      </c>
      <c r="DW1509" s="142">
        <v>165.95500000000001</v>
      </c>
      <c r="DX1509" s="142">
        <v>141.51</v>
      </c>
      <c r="DY1509" s="142">
        <v>133.41</v>
      </c>
      <c r="DZ1509" s="142">
        <v>115.23</v>
      </c>
      <c r="EA1509" s="142">
        <v>102.55</v>
      </c>
      <c r="EB1509" s="142">
        <v>126.37</v>
      </c>
      <c r="EC1509" s="142">
        <v>69.83</v>
      </c>
      <c r="ED1509" s="142">
        <v>24.9</v>
      </c>
      <c r="EE1509" s="142">
        <v>53.25</v>
      </c>
      <c r="EF1509" s="142">
        <v>81.03</v>
      </c>
      <c r="EG1509" s="142">
        <v>131.23500000000001</v>
      </c>
      <c r="EH1509" s="142">
        <v>23.68</v>
      </c>
      <c r="EI1509" s="142">
        <v>45.83</v>
      </c>
      <c r="EJ1509" s="142">
        <v>82.7</v>
      </c>
      <c r="EK1509" s="142">
        <v>108.205</v>
      </c>
      <c r="EL1509" s="142">
        <v>107.2</v>
      </c>
      <c r="EM1509" s="142">
        <v>111.9</v>
      </c>
      <c r="EN1509" s="142">
        <v>43.344999999999999</v>
      </c>
      <c r="EO1509" s="142">
        <v>34.384999999999998</v>
      </c>
      <c r="EP1509" s="142">
        <v>69</v>
      </c>
      <c r="EQ1509" s="142">
        <v>265.14</v>
      </c>
      <c r="ER1509" s="142">
        <v>150.62</v>
      </c>
      <c r="ES1509" s="142">
        <v>110.42</v>
      </c>
      <c r="ET1509" s="142">
        <v>13.32</v>
      </c>
      <c r="EU1509" s="142">
        <v>111.62</v>
      </c>
      <c r="EV1509" s="142">
        <v>212.32499999999999</v>
      </c>
      <c r="EW1509" s="142">
        <v>141.19</v>
      </c>
      <c r="EX1509" s="142">
        <v>155</v>
      </c>
      <c r="EY1509" s="142">
        <v>34.92</v>
      </c>
      <c r="EZ1509" s="142">
        <v>68.69</v>
      </c>
      <c r="FA1509" s="142">
        <v>128.32499999999999</v>
      </c>
      <c r="FB1509">
        <v>140.80500000000001</v>
      </c>
      <c r="FC1509">
        <v>460.8</v>
      </c>
      <c r="FD1509">
        <v>46.36</v>
      </c>
      <c r="FE1509">
        <v>122.27</v>
      </c>
      <c r="FF1509">
        <v>76.27</v>
      </c>
      <c r="FG1509">
        <v>119.34</v>
      </c>
      <c r="FH1509">
        <v>84.334999999999994</v>
      </c>
      <c r="FI1509">
        <v>136.66499999999999</v>
      </c>
      <c r="FJ1509">
        <v>74.98</v>
      </c>
      <c r="FK1509">
        <v>78.16</v>
      </c>
    </row>
    <row r="1510" spans="1:167">
      <c r="A1510">
        <v>4109</v>
      </c>
      <c r="B1510" t="s">
        <v>17</v>
      </c>
      <c r="C1510" s="143">
        <f t="shared" si="26"/>
        <v>36430.051999999996</v>
      </c>
      <c r="D1510" s="142">
        <v>103.105</v>
      </c>
      <c r="E1510" s="142">
        <v>144.27600000000001</v>
      </c>
      <c r="F1510" s="142">
        <v>190.261</v>
      </c>
      <c r="G1510" s="142">
        <v>201.59399999999999</v>
      </c>
      <c r="H1510" s="142">
        <v>479.613</v>
      </c>
      <c r="I1510" s="142">
        <v>546.29300000000001</v>
      </c>
      <c r="J1510" s="142">
        <v>152.01300000000001</v>
      </c>
      <c r="K1510" s="142">
        <v>193.18899999999999</v>
      </c>
      <c r="L1510" s="142">
        <v>159.005</v>
      </c>
      <c r="M1510" s="142">
        <v>122.485</v>
      </c>
      <c r="N1510" s="142">
        <v>286.01499999999999</v>
      </c>
      <c r="O1510" s="142">
        <v>206.76499999999999</v>
      </c>
      <c r="P1510" s="142">
        <v>242.745</v>
      </c>
      <c r="Q1510" s="142">
        <v>289.75</v>
      </c>
      <c r="R1510" s="142">
        <v>363.56</v>
      </c>
      <c r="S1510" s="142">
        <v>432.08499999999998</v>
      </c>
      <c r="T1510" s="142">
        <v>675.05</v>
      </c>
      <c r="U1510" s="142">
        <v>814.54</v>
      </c>
      <c r="V1510" s="142">
        <v>431.76100000000002</v>
      </c>
      <c r="W1510" s="142">
        <v>388.29500000000002</v>
      </c>
      <c r="X1510" s="142">
        <v>279.685</v>
      </c>
      <c r="Y1510" s="142">
        <v>240.70500000000001</v>
      </c>
      <c r="Z1510" s="142">
        <v>208.47499999999999</v>
      </c>
      <c r="AA1510" s="142">
        <v>317.76</v>
      </c>
      <c r="AB1510" s="142">
        <v>207.94200000000001</v>
      </c>
      <c r="AC1510" s="142">
        <v>173.38499999999999</v>
      </c>
      <c r="AD1510" s="142">
        <v>133.19999999999999</v>
      </c>
      <c r="AE1510" s="142">
        <v>140.53100000000001</v>
      </c>
      <c r="AF1510" s="142">
        <v>242.27500000000001</v>
      </c>
      <c r="AG1510" s="142">
        <v>404.40499999999997</v>
      </c>
      <c r="AH1510" s="142">
        <v>192.22</v>
      </c>
      <c r="AI1510" s="142">
        <v>137.375</v>
      </c>
      <c r="AJ1510" s="142">
        <v>130.172</v>
      </c>
      <c r="AK1510" s="142">
        <v>97.06</v>
      </c>
      <c r="AL1510" s="142">
        <v>117.42</v>
      </c>
      <c r="AM1510" s="142">
        <v>154.41999999999999</v>
      </c>
      <c r="AN1510" s="142">
        <v>178.73</v>
      </c>
      <c r="AO1510" s="142">
        <v>217.28</v>
      </c>
      <c r="AP1510" s="142">
        <v>136.30000000000001</v>
      </c>
      <c r="AQ1510" s="142">
        <v>159.74700000000001</v>
      </c>
      <c r="AR1510" s="142">
        <v>190.29</v>
      </c>
      <c r="AS1510" s="142">
        <v>245.22</v>
      </c>
      <c r="AT1510" s="142">
        <v>328.49</v>
      </c>
      <c r="AU1510" s="142">
        <v>121.85</v>
      </c>
      <c r="AV1510" s="142">
        <v>204.3</v>
      </c>
      <c r="AW1510" s="142">
        <v>153.61000000000001</v>
      </c>
      <c r="AX1510" s="142">
        <v>217.97</v>
      </c>
      <c r="AY1510" s="142">
        <v>155.13999999999999</v>
      </c>
      <c r="AZ1510" s="142">
        <v>111.71</v>
      </c>
      <c r="BA1510" s="142">
        <v>133.97999999999999</v>
      </c>
      <c r="BB1510" s="142">
        <v>91.75</v>
      </c>
      <c r="BC1510" s="142">
        <v>101.33</v>
      </c>
      <c r="BD1510" s="142">
        <v>102.62</v>
      </c>
      <c r="BE1510" s="142">
        <v>122.59</v>
      </c>
      <c r="BF1510" s="142">
        <v>197.77500000000001</v>
      </c>
      <c r="BG1510" s="142">
        <v>93.66</v>
      </c>
      <c r="BH1510" s="142">
        <v>92.454999999999998</v>
      </c>
      <c r="BI1510" s="142">
        <v>143.5</v>
      </c>
      <c r="BJ1510" s="142">
        <v>175.97</v>
      </c>
      <c r="BK1510" s="142">
        <v>92.924999999999997</v>
      </c>
      <c r="BL1510" s="142">
        <v>94.025000000000006</v>
      </c>
      <c r="BM1510" s="142">
        <v>120.68</v>
      </c>
      <c r="BN1510" s="142">
        <v>76.55</v>
      </c>
      <c r="BO1510" s="142">
        <v>101.455</v>
      </c>
      <c r="BP1510" s="142">
        <v>61.515000000000001</v>
      </c>
      <c r="BQ1510" s="142">
        <v>83.29</v>
      </c>
      <c r="BR1510" s="142">
        <v>114.92</v>
      </c>
      <c r="BS1510" s="142">
        <v>85.08</v>
      </c>
      <c r="BT1510" s="142">
        <v>98.45</v>
      </c>
      <c r="BU1510" s="142">
        <v>113.44</v>
      </c>
      <c r="BV1510" s="142">
        <v>145.31</v>
      </c>
      <c r="BW1510" s="142">
        <v>134.01</v>
      </c>
      <c r="BX1510" s="142">
        <v>136.465</v>
      </c>
      <c r="BY1510" s="142">
        <v>86.63</v>
      </c>
      <c r="BZ1510" s="142">
        <v>62.064999999999998</v>
      </c>
      <c r="CA1510" s="142">
        <v>96.105000000000004</v>
      </c>
      <c r="CB1510" s="142">
        <v>116.68</v>
      </c>
      <c r="CC1510" s="142">
        <v>156.85499999999999</v>
      </c>
      <c r="CD1510" s="142">
        <v>179.73</v>
      </c>
      <c r="CE1510" s="142">
        <v>125.94</v>
      </c>
      <c r="CF1510" s="142">
        <v>149.58500000000001</v>
      </c>
      <c r="CG1510" s="142">
        <v>141.41499999999999</v>
      </c>
      <c r="CH1510" s="142">
        <v>156.97</v>
      </c>
      <c r="CI1510" s="142">
        <v>140.46</v>
      </c>
      <c r="CJ1510" s="142">
        <v>77.215000000000003</v>
      </c>
      <c r="CK1510" s="142">
        <v>106.54</v>
      </c>
      <c r="CL1510" s="142">
        <v>100.69</v>
      </c>
      <c r="CM1510" s="142">
        <v>104.196</v>
      </c>
      <c r="CN1510" s="142">
        <v>145.51499999999999</v>
      </c>
      <c r="CO1510" s="142">
        <v>92.144999999999996</v>
      </c>
      <c r="CP1510" s="142">
        <v>126.375</v>
      </c>
      <c r="CQ1510" s="142">
        <v>159.35499999999999</v>
      </c>
      <c r="CR1510" s="142">
        <v>135.565</v>
      </c>
      <c r="CS1510" s="142">
        <v>148.80000000000001</v>
      </c>
      <c r="CT1510" s="142">
        <v>241.83</v>
      </c>
      <c r="CU1510" s="142">
        <v>246.64500000000001</v>
      </c>
      <c r="CV1510" s="142">
        <v>151.47</v>
      </c>
      <c r="CW1510" s="142">
        <v>207.22</v>
      </c>
      <c r="CX1510" s="142">
        <v>200.88499999999999</v>
      </c>
      <c r="CY1510" s="142">
        <v>326.92</v>
      </c>
      <c r="CZ1510" s="142">
        <v>146.339</v>
      </c>
      <c r="DA1510" s="142">
        <v>229.65</v>
      </c>
      <c r="DB1510" s="142">
        <v>211.14</v>
      </c>
      <c r="DC1510" s="142">
        <v>243.375</v>
      </c>
      <c r="DD1510" s="142">
        <v>219.09</v>
      </c>
      <c r="DE1510" s="142">
        <v>255.01</v>
      </c>
      <c r="DF1510" s="142">
        <v>347.23500000000001</v>
      </c>
      <c r="DG1510" s="142">
        <v>255.5</v>
      </c>
      <c r="DH1510" s="142">
        <v>250.76</v>
      </c>
      <c r="DI1510" s="142">
        <v>220.23</v>
      </c>
      <c r="DJ1510" s="142">
        <v>279.93</v>
      </c>
      <c r="DK1510" s="142">
        <v>278.64999999999998</v>
      </c>
      <c r="DL1510" s="142">
        <v>231.55</v>
      </c>
      <c r="DM1510" s="142">
        <v>410.44</v>
      </c>
      <c r="DN1510" s="142">
        <v>349.3</v>
      </c>
      <c r="DO1510" s="142">
        <v>315.07</v>
      </c>
      <c r="DP1510" s="142">
        <v>388.16</v>
      </c>
      <c r="DQ1510" s="142">
        <v>492.10500000000002</v>
      </c>
      <c r="DR1510" s="142">
        <v>460.51</v>
      </c>
      <c r="DS1510" s="142">
        <v>355.59</v>
      </c>
      <c r="DT1510" s="142">
        <v>324.57</v>
      </c>
      <c r="DU1510" s="142">
        <v>432.18</v>
      </c>
      <c r="DV1510" s="142">
        <v>364.53</v>
      </c>
      <c r="DW1510" s="142">
        <v>270.75</v>
      </c>
      <c r="DX1510" s="142">
        <v>386.84</v>
      </c>
      <c r="DY1510" s="142">
        <v>401.20499999999998</v>
      </c>
      <c r="DZ1510" s="142">
        <v>340.97500000000002</v>
      </c>
      <c r="EA1510" s="142">
        <v>342.1</v>
      </c>
      <c r="EB1510" s="142">
        <v>397.19</v>
      </c>
      <c r="EC1510" s="142">
        <v>450.71</v>
      </c>
      <c r="ED1510" s="142">
        <v>392.86</v>
      </c>
      <c r="EE1510" s="142">
        <v>423.21</v>
      </c>
      <c r="EF1510" s="142">
        <v>189.09</v>
      </c>
      <c r="EG1510" s="142">
        <v>258.93</v>
      </c>
      <c r="EH1510" s="142">
        <v>314.99</v>
      </c>
      <c r="EI1510" s="142">
        <v>219.56</v>
      </c>
      <c r="EJ1510" s="142">
        <v>256.95499999999998</v>
      </c>
      <c r="EK1510" s="142">
        <v>291.21499999999997</v>
      </c>
      <c r="EL1510" s="142">
        <v>276.22000000000003</v>
      </c>
      <c r="EM1510" s="142">
        <v>363.51</v>
      </c>
      <c r="EN1510" s="142">
        <v>426.61500000000001</v>
      </c>
      <c r="EO1510" s="142">
        <v>326.53500000000003</v>
      </c>
      <c r="EP1510" s="142">
        <v>367.84500000000003</v>
      </c>
      <c r="EQ1510" s="142">
        <v>367.1</v>
      </c>
      <c r="ER1510" s="142">
        <v>305.48500000000001</v>
      </c>
      <c r="ES1510" s="142">
        <v>240.61500000000001</v>
      </c>
      <c r="ET1510" s="142">
        <v>300.97000000000003</v>
      </c>
      <c r="EU1510" s="142">
        <v>250.315</v>
      </c>
      <c r="EV1510" s="142">
        <v>294.935</v>
      </c>
      <c r="EW1510" s="142">
        <v>635.27499999999998</v>
      </c>
      <c r="EX1510" s="142">
        <v>445.065</v>
      </c>
      <c r="EY1510" s="142">
        <v>310.72500000000002</v>
      </c>
      <c r="EZ1510" s="142">
        <v>441.42</v>
      </c>
      <c r="FA1510" s="142">
        <v>362.315</v>
      </c>
      <c r="FB1510">
        <v>360.11500000000001</v>
      </c>
      <c r="FC1510">
        <v>287.5</v>
      </c>
      <c r="FD1510">
        <v>241.97</v>
      </c>
      <c r="FE1510">
        <v>140.815</v>
      </c>
      <c r="FF1510">
        <v>244.655</v>
      </c>
      <c r="FG1510">
        <v>396.04500000000002</v>
      </c>
      <c r="FH1510">
        <v>273.73500000000001</v>
      </c>
      <c r="FI1510">
        <v>255.935</v>
      </c>
      <c r="FJ1510">
        <v>408.85</v>
      </c>
      <c r="FK1510">
        <v>212.95500000000001</v>
      </c>
    </row>
    <row r="1511" spans="1:167">
      <c r="A1511">
        <v>4110</v>
      </c>
      <c r="B1511" t="s">
        <v>17</v>
      </c>
      <c r="C1511" s="143">
        <f t="shared" si="26"/>
        <v>33300.531999999999</v>
      </c>
      <c r="D1511" s="142">
        <v>25.295000000000002</v>
      </c>
      <c r="E1511" s="142">
        <v>23.29</v>
      </c>
      <c r="F1511" s="142">
        <v>50.75</v>
      </c>
      <c r="G1511" s="142">
        <v>60.36</v>
      </c>
      <c r="H1511" s="142">
        <v>89.231999999999999</v>
      </c>
      <c r="I1511" s="142">
        <v>100.846</v>
      </c>
      <c r="J1511" s="142">
        <v>66.48</v>
      </c>
      <c r="K1511" s="142">
        <v>20.149999999999999</v>
      </c>
      <c r="L1511" s="142">
        <v>18.2</v>
      </c>
      <c r="M1511" s="142">
        <v>28.61</v>
      </c>
      <c r="N1511" s="142">
        <v>65.41</v>
      </c>
      <c r="O1511" s="142">
        <v>38.03</v>
      </c>
      <c r="P1511" s="142">
        <v>45.18</v>
      </c>
      <c r="Q1511" s="142">
        <v>52.35</v>
      </c>
      <c r="R1511" s="142">
        <v>65.459999999999994</v>
      </c>
      <c r="S1511" s="142">
        <v>133.07</v>
      </c>
      <c r="T1511" s="142">
        <v>107.03</v>
      </c>
      <c r="U1511" s="142">
        <v>185.46</v>
      </c>
      <c r="V1511" s="142">
        <v>100.09</v>
      </c>
      <c r="W1511" s="142">
        <v>104.05</v>
      </c>
      <c r="X1511" s="142">
        <v>105.44</v>
      </c>
      <c r="Y1511" s="142">
        <v>91.72</v>
      </c>
      <c r="Z1511" s="142">
        <v>48.26</v>
      </c>
      <c r="AA1511" s="142">
        <v>90.01</v>
      </c>
      <c r="AB1511" s="142">
        <v>35.979999999999997</v>
      </c>
      <c r="AC1511" s="142">
        <v>50.23</v>
      </c>
      <c r="AD1511" s="142">
        <v>44.13</v>
      </c>
      <c r="AE1511" s="142">
        <v>56.86</v>
      </c>
      <c r="AF1511" s="142">
        <v>52.15</v>
      </c>
      <c r="AG1511" s="142">
        <v>178.84</v>
      </c>
      <c r="AH1511" s="142">
        <v>39.46</v>
      </c>
      <c r="AI1511" s="142">
        <v>18.47</v>
      </c>
      <c r="AJ1511" s="142">
        <v>57.25</v>
      </c>
      <c r="AK1511" s="142">
        <v>38.744999999999997</v>
      </c>
      <c r="AL1511" s="142">
        <v>32.524999999999999</v>
      </c>
      <c r="AM1511" s="142">
        <v>15.99</v>
      </c>
      <c r="AN1511" s="142">
        <v>52.34</v>
      </c>
      <c r="AO1511" s="142">
        <v>59</v>
      </c>
      <c r="AP1511" s="142">
        <v>133.285</v>
      </c>
      <c r="AQ1511" s="142">
        <v>97.15</v>
      </c>
      <c r="AR1511" s="142">
        <v>17.905000000000001</v>
      </c>
      <c r="AS1511" s="142">
        <v>88.26</v>
      </c>
      <c r="AT1511" s="142">
        <v>60.1</v>
      </c>
      <c r="AU1511" s="142">
        <v>34.5</v>
      </c>
      <c r="AV1511" s="142">
        <v>54.15</v>
      </c>
      <c r="AW1511" s="142">
        <v>75.849999999999994</v>
      </c>
      <c r="AX1511" s="142">
        <v>57.215000000000003</v>
      </c>
      <c r="AY1511" s="142">
        <v>50.33</v>
      </c>
      <c r="AZ1511" s="142">
        <v>28.32</v>
      </c>
      <c r="BA1511" s="142">
        <v>40.51</v>
      </c>
      <c r="BB1511" s="142">
        <v>50.48</v>
      </c>
      <c r="BC1511" s="142">
        <v>42.75</v>
      </c>
      <c r="BD1511" s="142">
        <v>75.84</v>
      </c>
      <c r="BE1511" s="142">
        <v>27.9</v>
      </c>
      <c r="BF1511" s="142">
        <v>50.18</v>
      </c>
      <c r="BG1511" s="142">
        <v>154.97</v>
      </c>
      <c r="BH1511" s="142">
        <v>146.65</v>
      </c>
      <c r="BI1511" s="142">
        <v>40.82</v>
      </c>
      <c r="BJ1511" s="142">
        <v>48.9</v>
      </c>
      <c r="BK1511" s="142">
        <v>80.22</v>
      </c>
      <c r="BL1511" s="142">
        <v>6.54</v>
      </c>
      <c r="BM1511" s="142">
        <v>55.06</v>
      </c>
      <c r="BN1511" s="142">
        <v>12.24</v>
      </c>
      <c r="BO1511" s="142">
        <v>30.594999999999999</v>
      </c>
      <c r="BP1511" s="142">
        <v>0</v>
      </c>
      <c r="BQ1511" s="142">
        <v>45.36</v>
      </c>
      <c r="BR1511" s="142">
        <v>39.5</v>
      </c>
      <c r="BS1511" s="142">
        <v>34.659999999999997</v>
      </c>
      <c r="BT1511" s="142">
        <v>59.984999999999999</v>
      </c>
      <c r="BU1511" s="142">
        <v>23.3</v>
      </c>
      <c r="BV1511" s="142">
        <v>131.11000000000001</v>
      </c>
      <c r="BW1511" s="142">
        <v>289.92500000000001</v>
      </c>
      <c r="BX1511" s="142">
        <v>20.16</v>
      </c>
      <c r="BY1511" s="142">
        <v>32.19</v>
      </c>
      <c r="BZ1511" s="142">
        <v>104.41</v>
      </c>
      <c r="CA1511" s="142">
        <v>193.63499999999999</v>
      </c>
      <c r="CB1511" s="142">
        <v>39.93</v>
      </c>
      <c r="CC1511" s="142">
        <v>44.79</v>
      </c>
      <c r="CD1511" s="142">
        <v>249.26</v>
      </c>
      <c r="CE1511" s="142">
        <v>81.650000000000006</v>
      </c>
      <c r="CF1511" s="142">
        <v>72.760000000000005</v>
      </c>
      <c r="CG1511" s="142">
        <v>106.82</v>
      </c>
      <c r="CH1511" s="142">
        <v>173.33</v>
      </c>
      <c r="CI1511" s="142">
        <v>243.87</v>
      </c>
      <c r="CJ1511" s="142">
        <v>127.22</v>
      </c>
      <c r="CK1511" s="142">
        <v>67.084999999999994</v>
      </c>
      <c r="CL1511" s="142">
        <v>99.075000000000003</v>
      </c>
      <c r="CM1511" s="142">
        <v>132.49</v>
      </c>
      <c r="CN1511" s="142">
        <v>84.19</v>
      </c>
      <c r="CO1511" s="142">
        <v>333.4</v>
      </c>
      <c r="CP1511" s="142">
        <v>155.535</v>
      </c>
      <c r="CQ1511" s="142">
        <v>182.85</v>
      </c>
      <c r="CR1511" s="142">
        <v>129.79900000000001</v>
      </c>
      <c r="CS1511" s="142">
        <v>121.875</v>
      </c>
      <c r="CT1511" s="142">
        <v>213.17</v>
      </c>
      <c r="CU1511" s="142">
        <v>263.20499999999998</v>
      </c>
      <c r="CV1511" s="142">
        <v>195.05</v>
      </c>
      <c r="CW1511" s="142">
        <v>271.94499999999999</v>
      </c>
      <c r="CX1511" s="142">
        <v>306.25</v>
      </c>
      <c r="CY1511" s="142">
        <v>169.49</v>
      </c>
      <c r="CZ1511" s="142">
        <v>344.85</v>
      </c>
      <c r="DA1511" s="142">
        <v>228.59</v>
      </c>
      <c r="DB1511" s="142">
        <v>580.68499999999995</v>
      </c>
      <c r="DC1511" s="142">
        <v>474.97500000000002</v>
      </c>
      <c r="DD1511" s="142">
        <v>345.14</v>
      </c>
      <c r="DE1511" s="142">
        <v>364.95499999999998</v>
      </c>
      <c r="DF1511" s="142">
        <v>332.15</v>
      </c>
      <c r="DG1511" s="142">
        <v>502.94499999999999</v>
      </c>
      <c r="DH1511" s="142">
        <v>282.54500000000002</v>
      </c>
      <c r="DI1511" s="142">
        <v>278.36</v>
      </c>
      <c r="DJ1511" s="142">
        <v>547.06500000000005</v>
      </c>
      <c r="DK1511" s="142">
        <v>381.52499999999998</v>
      </c>
      <c r="DL1511" s="142">
        <v>296.97500000000002</v>
      </c>
      <c r="DM1511" s="142">
        <v>534.02</v>
      </c>
      <c r="DN1511" s="142">
        <v>785.3</v>
      </c>
      <c r="DO1511" s="142">
        <v>894.255</v>
      </c>
      <c r="DP1511" s="142">
        <v>682.52499999999998</v>
      </c>
      <c r="DQ1511" s="142">
        <v>684.95</v>
      </c>
      <c r="DR1511" s="142">
        <v>379.04500000000002</v>
      </c>
      <c r="DS1511" s="142">
        <v>567.02</v>
      </c>
      <c r="DT1511" s="142">
        <v>332.94</v>
      </c>
      <c r="DU1511" s="142">
        <v>451.185</v>
      </c>
      <c r="DV1511" s="142">
        <v>427.45</v>
      </c>
      <c r="DW1511" s="142">
        <v>402.3</v>
      </c>
      <c r="DX1511" s="142">
        <v>562.32500000000005</v>
      </c>
      <c r="DY1511" s="142">
        <v>620.66499999999996</v>
      </c>
      <c r="DZ1511" s="142">
        <v>477.58499999999998</v>
      </c>
      <c r="EA1511" s="142">
        <v>358.065</v>
      </c>
      <c r="EB1511" s="142">
        <v>378.85</v>
      </c>
      <c r="EC1511" s="142">
        <v>405.27</v>
      </c>
      <c r="ED1511" s="142">
        <v>436.32</v>
      </c>
      <c r="EE1511" s="142">
        <v>578.69500000000005</v>
      </c>
      <c r="EF1511" s="142">
        <v>218.83500000000001</v>
      </c>
      <c r="EG1511" s="142">
        <v>279.58499999999998</v>
      </c>
      <c r="EH1511" s="142">
        <v>438.14</v>
      </c>
      <c r="EI1511" s="142">
        <v>428.75</v>
      </c>
      <c r="EJ1511" s="142">
        <v>271.38</v>
      </c>
      <c r="EK1511" s="142">
        <v>269.83</v>
      </c>
      <c r="EL1511" s="142">
        <v>358.93</v>
      </c>
      <c r="EM1511" s="142">
        <v>423.82499999999999</v>
      </c>
      <c r="EN1511" s="142">
        <v>426.05500000000001</v>
      </c>
      <c r="EO1511" s="142">
        <v>605.61500000000001</v>
      </c>
      <c r="EP1511" s="142">
        <v>497.53</v>
      </c>
      <c r="EQ1511" s="142">
        <v>594.13</v>
      </c>
      <c r="ER1511" s="142">
        <v>409.78500000000003</v>
      </c>
      <c r="ES1511" s="142">
        <v>303.26499999999999</v>
      </c>
      <c r="ET1511" s="142">
        <v>407.86</v>
      </c>
      <c r="EU1511" s="142">
        <v>464.61</v>
      </c>
      <c r="EV1511" s="142">
        <v>492.98</v>
      </c>
      <c r="EW1511" s="142">
        <v>646.44500000000005</v>
      </c>
      <c r="EX1511" s="142">
        <v>629.14499999999998</v>
      </c>
      <c r="EY1511" s="142">
        <v>685.32</v>
      </c>
      <c r="EZ1511" s="142">
        <v>242.96</v>
      </c>
      <c r="FA1511" s="142">
        <v>439.29500000000002</v>
      </c>
      <c r="FB1511">
        <v>388.52</v>
      </c>
      <c r="FC1511">
        <v>687.07</v>
      </c>
      <c r="FD1511">
        <v>205.64</v>
      </c>
      <c r="FE1511">
        <v>428.995</v>
      </c>
      <c r="FF1511">
        <v>450.01499999999999</v>
      </c>
      <c r="FG1511">
        <v>367.47500000000002</v>
      </c>
      <c r="FH1511">
        <v>340.435</v>
      </c>
      <c r="FI1511">
        <v>385.91</v>
      </c>
      <c r="FJ1511">
        <v>418.23500000000001</v>
      </c>
      <c r="FK1511">
        <v>263.78500000000003</v>
      </c>
    </row>
    <row r="1512" spans="1:167">
      <c r="A1512">
        <v>4111</v>
      </c>
      <c r="B1512" t="s">
        <v>17</v>
      </c>
      <c r="C1512" s="143">
        <f t="shared" si="26"/>
        <v>774.70900000000017</v>
      </c>
      <c r="D1512" s="142">
        <v>1.5</v>
      </c>
      <c r="E1512" s="142">
        <v>5.8</v>
      </c>
      <c r="F1512" s="142">
        <v>0</v>
      </c>
      <c r="G1512" s="142">
        <v>3.04</v>
      </c>
      <c r="H1512" s="142">
        <v>6.06</v>
      </c>
      <c r="I1512" s="142">
        <v>9.7799999999999994</v>
      </c>
      <c r="J1512" s="142">
        <v>0</v>
      </c>
      <c r="K1512" s="142">
        <v>0</v>
      </c>
      <c r="L1512" s="142">
        <v>7.6</v>
      </c>
      <c r="M1512" s="142">
        <v>7.18</v>
      </c>
      <c r="N1512" s="142">
        <v>3</v>
      </c>
      <c r="O1512" s="142">
        <v>0</v>
      </c>
      <c r="P1512" s="142">
        <v>0</v>
      </c>
      <c r="Q1512" s="142">
        <v>24.015000000000001</v>
      </c>
      <c r="R1512" s="142">
        <v>2.2799999999999998</v>
      </c>
      <c r="S1512" s="142">
        <v>4.9000000000000004</v>
      </c>
      <c r="T1512" s="142">
        <v>18.02</v>
      </c>
      <c r="U1512" s="142">
        <v>18.739999999999998</v>
      </c>
      <c r="V1512" s="142">
        <v>3.8</v>
      </c>
      <c r="W1512" s="142">
        <v>0</v>
      </c>
      <c r="X1512" s="142">
        <v>4</v>
      </c>
      <c r="Y1512" s="142">
        <v>0</v>
      </c>
      <c r="Z1512" s="142">
        <v>5.75</v>
      </c>
      <c r="AA1512" s="142">
        <v>10.24</v>
      </c>
      <c r="AB1512" s="142">
        <v>2.75</v>
      </c>
      <c r="AC1512" s="142">
        <v>3</v>
      </c>
      <c r="AD1512" s="142">
        <v>5</v>
      </c>
      <c r="AE1512" s="142">
        <v>4</v>
      </c>
      <c r="AF1512" s="142">
        <v>4.8449999999999998</v>
      </c>
      <c r="AG1512" s="142">
        <v>7</v>
      </c>
      <c r="AH1512" s="142">
        <v>0</v>
      </c>
      <c r="AI1512" s="142">
        <v>14.5</v>
      </c>
      <c r="AJ1512" s="142">
        <v>1.5</v>
      </c>
      <c r="AK1512" s="142">
        <v>3.2</v>
      </c>
      <c r="AL1512" s="142">
        <v>5</v>
      </c>
      <c r="AM1512" s="142">
        <v>5</v>
      </c>
      <c r="AN1512" s="142">
        <v>15.734</v>
      </c>
      <c r="AO1512" s="142">
        <v>5.25</v>
      </c>
      <c r="AP1512" s="142">
        <v>5</v>
      </c>
      <c r="AQ1512" s="142">
        <v>2.1150000000000002</v>
      </c>
      <c r="AR1512" s="142">
        <v>2</v>
      </c>
      <c r="AS1512" s="142">
        <v>5.0999999999999996</v>
      </c>
      <c r="AT1512" s="142">
        <v>0</v>
      </c>
      <c r="AU1512" s="142">
        <v>10</v>
      </c>
      <c r="AV1512" s="142">
        <v>3</v>
      </c>
      <c r="AW1512" s="142">
        <v>3</v>
      </c>
      <c r="AX1512" s="142">
        <v>0</v>
      </c>
      <c r="AY1512" s="142">
        <v>5</v>
      </c>
      <c r="AZ1512" s="142">
        <v>3</v>
      </c>
      <c r="BA1512" s="142">
        <v>0</v>
      </c>
      <c r="BB1512" s="142">
        <v>0</v>
      </c>
      <c r="BC1512" s="142">
        <v>0</v>
      </c>
      <c r="BD1512" s="142">
        <v>0</v>
      </c>
      <c r="BE1512" s="142">
        <v>10</v>
      </c>
      <c r="BF1512" s="142">
        <v>5.98</v>
      </c>
      <c r="BG1512" s="142">
        <v>1.5</v>
      </c>
      <c r="BH1512" s="142">
        <v>11.5</v>
      </c>
      <c r="BI1512" s="142">
        <v>0</v>
      </c>
      <c r="BJ1512" s="142">
        <v>0</v>
      </c>
      <c r="BK1512" s="142">
        <v>0</v>
      </c>
      <c r="BL1512" s="142">
        <v>0</v>
      </c>
      <c r="BM1512" s="142">
        <v>4.8</v>
      </c>
      <c r="BN1512" s="142">
        <v>0</v>
      </c>
      <c r="BO1512" s="142">
        <v>6.24</v>
      </c>
      <c r="BP1512" s="142">
        <v>0</v>
      </c>
      <c r="BQ1512" s="142">
        <v>0</v>
      </c>
      <c r="BR1512" s="142">
        <v>0</v>
      </c>
      <c r="BS1512" s="142">
        <v>5.0999999999999996</v>
      </c>
      <c r="BT1512" s="142">
        <v>0</v>
      </c>
      <c r="BU1512" s="142">
        <v>0</v>
      </c>
      <c r="BV1512" s="142">
        <v>20.8</v>
      </c>
      <c r="BW1512" s="142">
        <v>0</v>
      </c>
      <c r="BX1512" s="142">
        <v>5.8650000000000002</v>
      </c>
      <c r="BY1512" s="142">
        <v>0</v>
      </c>
      <c r="BZ1512" s="142">
        <v>13.95</v>
      </c>
      <c r="CA1512" s="142">
        <v>0</v>
      </c>
      <c r="CB1512" s="142">
        <v>6.48</v>
      </c>
      <c r="CC1512" s="142">
        <v>19.600000000000001</v>
      </c>
      <c r="CD1512" s="142">
        <v>6.6</v>
      </c>
      <c r="CE1512" s="142">
        <v>0</v>
      </c>
      <c r="CF1512" s="142">
        <v>0</v>
      </c>
      <c r="CG1512" s="142">
        <v>6.3250000000000002</v>
      </c>
      <c r="CH1512" s="142">
        <v>0</v>
      </c>
      <c r="CI1512" s="142">
        <v>5.4</v>
      </c>
      <c r="CJ1512" s="142">
        <v>0</v>
      </c>
      <c r="CK1512" s="142">
        <v>0</v>
      </c>
      <c r="CL1512" s="142">
        <v>0</v>
      </c>
      <c r="CM1512" s="142">
        <v>0</v>
      </c>
      <c r="CN1512" s="142">
        <v>0</v>
      </c>
      <c r="CO1512" s="142">
        <v>0</v>
      </c>
      <c r="CP1512" s="142">
        <v>0</v>
      </c>
      <c r="CQ1512" s="142">
        <v>12.58</v>
      </c>
      <c r="CR1512" s="142">
        <v>0</v>
      </c>
      <c r="CS1512" s="142">
        <v>0</v>
      </c>
      <c r="CT1512" s="142">
        <v>0</v>
      </c>
      <c r="CU1512" s="142">
        <v>0</v>
      </c>
      <c r="CV1512" s="142">
        <v>0</v>
      </c>
      <c r="CW1512" s="142">
        <v>12.81</v>
      </c>
      <c r="CX1512" s="142">
        <v>0</v>
      </c>
      <c r="CY1512" s="142">
        <v>0</v>
      </c>
      <c r="CZ1512" s="142">
        <v>0</v>
      </c>
      <c r="DA1512" s="142">
        <v>0</v>
      </c>
      <c r="DB1512" s="142">
        <v>0</v>
      </c>
      <c r="DC1512" s="142">
        <v>6.6</v>
      </c>
      <c r="DD1512" s="142">
        <v>0</v>
      </c>
      <c r="DE1512" s="142">
        <v>19.600000000000001</v>
      </c>
      <c r="DF1512" s="142">
        <v>5.7</v>
      </c>
      <c r="DG1512" s="142">
        <v>0</v>
      </c>
      <c r="DH1512" s="142">
        <v>0</v>
      </c>
      <c r="DI1512" s="142">
        <v>0</v>
      </c>
      <c r="DJ1512" s="142">
        <v>6.6</v>
      </c>
      <c r="DK1512" s="142">
        <v>11.82</v>
      </c>
      <c r="DL1512" s="142">
        <v>0</v>
      </c>
      <c r="DM1512" s="142">
        <v>0</v>
      </c>
      <c r="DN1512" s="142">
        <v>34.31</v>
      </c>
      <c r="DO1512" s="142">
        <v>0</v>
      </c>
      <c r="DP1512" s="142">
        <v>6.66</v>
      </c>
      <c r="DQ1512" s="142">
        <v>0</v>
      </c>
      <c r="DR1512" s="142">
        <v>11.1</v>
      </c>
      <c r="DS1512" s="142">
        <v>8.8800000000000008</v>
      </c>
      <c r="DT1512" s="142">
        <v>0</v>
      </c>
      <c r="DU1512" s="142">
        <v>7.7</v>
      </c>
      <c r="DV1512" s="142">
        <v>18.93</v>
      </c>
      <c r="DW1512" s="142">
        <v>23.975000000000001</v>
      </c>
      <c r="DX1512" s="142">
        <v>5.61</v>
      </c>
      <c r="DY1512" s="142">
        <v>41.75</v>
      </c>
      <c r="DZ1512" s="142">
        <v>0</v>
      </c>
      <c r="EA1512" s="142">
        <v>10.14</v>
      </c>
      <c r="EB1512" s="142">
        <v>0</v>
      </c>
      <c r="EC1512" s="142">
        <v>13.28</v>
      </c>
      <c r="ED1512" s="142">
        <v>0</v>
      </c>
      <c r="EE1512" s="142">
        <v>0</v>
      </c>
      <c r="EF1512" s="142">
        <v>0</v>
      </c>
      <c r="EG1512" s="142">
        <v>24.76</v>
      </c>
      <c r="EH1512" s="142">
        <v>19.61</v>
      </c>
      <c r="EI1512" s="142">
        <v>13.32</v>
      </c>
      <c r="EJ1512" s="142">
        <v>0</v>
      </c>
      <c r="EK1512" s="142">
        <v>7.8</v>
      </c>
      <c r="EL1512" s="142">
        <v>0</v>
      </c>
      <c r="EM1512" s="142">
        <v>6.63</v>
      </c>
      <c r="EN1512" s="142">
        <v>6.56</v>
      </c>
      <c r="EO1512" s="142">
        <v>0</v>
      </c>
      <c r="EP1512" s="142">
        <v>9.9600000000000009</v>
      </c>
      <c r="EQ1512" s="142">
        <v>6.64</v>
      </c>
      <c r="ER1512" s="142">
        <v>0</v>
      </c>
      <c r="ES1512" s="142">
        <v>0</v>
      </c>
      <c r="ET1512" s="142">
        <v>9.75</v>
      </c>
      <c r="EU1512" s="142">
        <v>0</v>
      </c>
      <c r="EV1512" s="142">
        <v>6.63</v>
      </c>
      <c r="EW1512" s="142">
        <v>6.63</v>
      </c>
      <c r="EX1512" s="142">
        <v>6.64</v>
      </c>
      <c r="EY1512" s="142">
        <v>3.32</v>
      </c>
      <c r="EZ1512" s="142">
        <v>7.5750000000000002</v>
      </c>
      <c r="FA1512" s="142">
        <v>0</v>
      </c>
      <c r="FB1512">
        <v>22.92</v>
      </c>
      <c r="FC1512">
        <v>12.76</v>
      </c>
      <c r="FD1512">
        <v>0</v>
      </c>
      <c r="FE1512">
        <v>3.32</v>
      </c>
      <c r="FF1512">
        <v>13.28</v>
      </c>
      <c r="FG1512">
        <v>6.6</v>
      </c>
      <c r="FH1512">
        <v>0</v>
      </c>
      <c r="FI1512">
        <v>13.2</v>
      </c>
      <c r="FJ1512">
        <v>10.56</v>
      </c>
      <c r="FK1512">
        <v>0</v>
      </c>
    </row>
    <row r="1513" spans="1:167">
      <c r="A1513">
        <v>4112</v>
      </c>
      <c r="B1513" t="s">
        <v>17</v>
      </c>
      <c r="C1513" s="143">
        <f t="shared" si="26"/>
        <v>9526.279999999997</v>
      </c>
      <c r="D1513" s="142">
        <v>11.92</v>
      </c>
      <c r="E1513" s="142">
        <v>23.91</v>
      </c>
      <c r="F1513" s="142">
        <v>61.244999999999997</v>
      </c>
      <c r="G1513" s="142">
        <v>43.825000000000003</v>
      </c>
      <c r="H1513" s="142">
        <v>105.52200000000001</v>
      </c>
      <c r="I1513" s="142">
        <v>127.51</v>
      </c>
      <c r="J1513" s="142">
        <v>36.514000000000003</v>
      </c>
      <c r="K1513" s="142">
        <v>33.954000000000001</v>
      </c>
      <c r="L1513" s="142">
        <v>25.195</v>
      </c>
      <c r="M1513" s="142">
        <v>26.52</v>
      </c>
      <c r="N1513" s="142">
        <v>30.59</v>
      </c>
      <c r="O1513" s="142">
        <v>34.11</v>
      </c>
      <c r="P1513" s="142">
        <v>28.54</v>
      </c>
      <c r="Q1513" s="142">
        <v>41.02</v>
      </c>
      <c r="R1513" s="142">
        <v>40.98</v>
      </c>
      <c r="S1513" s="142">
        <v>72.95</v>
      </c>
      <c r="T1513" s="142">
        <v>120.235</v>
      </c>
      <c r="U1513" s="142">
        <v>186.18</v>
      </c>
      <c r="V1513" s="142">
        <v>103.3</v>
      </c>
      <c r="W1513" s="142">
        <v>102.37</v>
      </c>
      <c r="X1513" s="142">
        <v>68.56</v>
      </c>
      <c r="Y1513" s="142">
        <v>81.260000000000005</v>
      </c>
      <c r="Z1513" s="142">
        <v>46.04</v>
      </c>
      <c r="AA1513" s="142">
        <v>68.775000000000006</v>
      </c>
      <c r="AB1513" s="142">
        <v>36.119999999999997</v>
      </c>
      <c r="AC1513" s="142">
        <v>32.159999999999997</v>
      </c>
      <c r="AD1513" s="142">
        <v>31.8</v>
      </c>
      <c r="AE1513" s="142">
        <v>29.17</v>
      </c>
      <c r="AF1513" s="142">
        <v>37.6</v>
      </c>
      <c r="AG1513" s="142">
        <v>38.57</v>
      </c>
      <c r="AH1513" s="142">
        <v>50.33</v>
      </c>
      <c r="AI1513" s="142">
        <v>22.135000000000002</v>
      </c>
      <c r="AJ1513" s="142">
        <v>7.79</v>
      </c>
      <c r="AK1513" s="142">
        <v>8.6</v>
      </c>
      <c r="AL1513" s="142">
        <v>26.07</v>
      </c>
      <c r="AM1513" s="142">
        <v>31.37</v>
      </c>
      <c r="AN1513" s="142">
        <v>49.22</v>
      </c>
      <c r="AO1513" s="142">
        <v>25.56</v>
      </c>
      <c r="AP1513" s="142">
        <v>36.700000000000003</v>
      </c>
      <c r="AQ1513" s="142">
        <v>30.75</v>
      </c>
      <c r="AR1513" s="142">
        <v>44.95</v>
      </c>
      <c r="AS1513" s="142">
        <v>35.15</v>
      </c>
      <c r="AT1513" s="142">
        <v>59.204999999999998</v>
      </c>
      <c r="AU1513" s="142">
        <v>38.369999999999997</v>
      </c>
      <c r="AV1513" s="142">
        <v>37.57</v>
      </c>
      <c r="AW1513" s="142">
        <v>38.15</v>
      </c>
      <c r="AX1513" s="142">
        <v>30.2</v>
      </c>
      <c r="AY1513" s="142">
        <v>50.45</v>
      </c>
      <c r="AZ1513" s="142">
        <v>54.22</v>
      </c>
      <c r="BA1513" s="142">
        <v>30.02</v>
      </c>
      <c r="BB1513" s="142">
        <v>62.6</v>
      </c>
      <c r="BC1513" s="142">
        <v>33.15</v>
      </c>
      <c r="BD1513" s="142">
        <v>32.35</v>
      </c>
      <c r="BE1513" s="142">
        <v>24.36</v>
      </c>
      <c r="BF1513" s="142">
        <v>56.255000000000003</v>
      </c>
      <c r="BG1513" s="142">
        <v>26.92</v>
      </c>
      <c r="BH1513" s="142">
        <v>26.2</v>
      </c>
      <c r="BI1513" s="142">
        <v>45.034999999999997</v>
      </c>
      <c r="BJ1513" s="142">
        <v>27.754999999999999</v>
      </c>
      <c r="BK1513" s="142">
        <v>12</v>
      </c>
      <c r="BL1513" s="142">
        <v>18.66</v>
      </c>
      <c r="BM1513" s="142">
        <v>14.6</v>
      </c>
      <c r="BN1513" s="142">
        <v>23.46</v>
      </c>
      <c r="BO1513" s="142">
        <v>21.22</v>
      </c>
      <c r="BP1513" s="142">
        <v>23.7</v>
      </c>
      <c r="BQ1513" s="142">
        <v>17.8</v>
      </c>
      <c r="BR1513" s="142">
        <v>27.03</v>
      </c>
      <c r="BS1513" s="142">
        <v>31.87</v>
      </c>
      <c r="BT1513" s="142">
        <v>56.84</v>
      </c>
      <c r="BU1513" s="142">
        <v>23.38</v>
      </c>
      <c r="BV1513" s="142">
        <v>43.43</v>
      </c>
      <c r="BW1513" s="142">
        <v>78.444999999999993</v>
      </c>
      <c r="BX1513" s="142">
        <v>17.940000000000001</v>
      </c>
      <c r="BY1513" s="142">
        <v>41.99</v>
      </c>
      <c r="BZ1513" s="142">
        <v>81.754999999999995</v>
      </c>
      <c r="CA1513" s="142">
        <v>40.174999999999997</v>
      </c>
      <c r="CB1513" s="142">
        <v>49.93</v>
      </c>
      <c r="CC1513" s="142">
        <v>46.84</v>
      </c>
      <c r="CD1513" s="142">
        <v>42.034999999999997</v>
      </c>
      <c r="CE1513" s="142">
        <v>69.36</v>
      </c>
      <c r="CF1513" s="142">
        <v>33.795000000000002</v>
      </c>
      <c r="CG1513" s="142">
        <v>16.53</v>
      </c>
      <c r="CH1513" s="142">
        <v>65.665000000000006</v>
      </c>
      <c r="CI1513" s="142">
        <v>33.284999999999997</v>
      </c>
      <c r="CJ1513" s="142">
        <v>32.729999999999997</v>
      </c>
      <c r="CK1513" s="142">
        <v>41.89</v>
      </c>
      <c r="CL1513" s="142">
        <v>34.17</v>
      </c>
      <c r="CM1513" s="142">
        <v>12.494999999999999</v>
      </c>
      <c r="CN1513" s="142">
        <v>26.22</v>
      </c>
      <c r="CO1513" s="142">
        <v>61.174999999999997</v>
      </c>
      <c r="CP1513" s="142">
        <v>29.35</v>
      </c>
      <c r="CQ1513" s="142">
        <v>78.614999999999995</v>
      </c>
      <c r="CR1513" s="142">
        <v>55.844999999999999</v>
      </c>
      <c r="CS1513" s="142">
        <v>47.42</v>
      </c>
      <c r="CT1513" s="142">
        <v>39.46</v>
      </c>
      <c r="CU1513" s="142">
        <v>47.25</v>
      </c>
      <c r="CV1513" s="142">
        <v>38.72</v>
      </c>
      <c r="CW1513" s="142">
        <v>55.1</v>
      </c>
      <c r="CX1513" s="142">
        <v>86.36</v>
      </c>
      <c r="CY1513" s="142">
        <v>125.81</v>
      </c>
      <c r="CZ1513" s="142">
        <v>56.405000000000001</v>
      </c>
      <c r="DA1513" s="142">
        <v>17.414999999999999</v>
      </c>
      <c r="DB1513" s="142">
        <v>33.03</v>
      </c>
      <c r="DC1513" s="142">
        <v>67.715000000000003</v>
      </c>
      <c r="DD1513" s="142">
        <v>70.015000000000001</v>
      </c>
      <c r="DE1513" s="142">
        <v>59.26</v>
      </c>
      <c r="DF1513" s="142">
        <v>147.655</v>
      </c>
      <c r="DG1513" s="142">
        <v>78.239999999999995</v>
      </c>
      <c r="DH1513" s="142">
        <v>83.63</v>
      </c>
      <c r="DI1513" s="142">
        <v>106.755</v>
      </c>
      <c r="DJ1513" s="142">
        <v>62.64</v>
      </c>
      <c r="DK1513" s="142">
        <v>58.44</v>
      </c>
      <c r="DL1513" s="142">
        <v>116.93</v>
      </c>
      <c r="DM1513" s="142">
        <v>50.62</v>
      </c>
      <c r="DN1513" s="142">
        <v>159.16999999999999</v>
      </c>
      <c r="DO1513" s="142">
        <v>174.24</v>
      </c>
      <c r="DP1513" s="142">
        <v>68.984999999999999</v>
      </c>
      <c r="DQ1513" s="142">
        <v>101.27</v>
      </c>
      <c r="DR1513" s="142">
        <v>136.69499999999999</v>
      </c>
      <c r="DS1513" s="142">
        <v>181.76</v>
      </c>
      <c r="DT1513" s="142">
        <v>84.98</v>
      </c>
      <c r="DU1513" s="142">
        <v>84.635000000000005</v>
      </c>
      <c r="DV1513" s="142">
        <v>129.83500000000001</v>
      </c>
      <c r="DW1513" s="142">
        <v>98.5</v>
      </c>
      <c r="DX1513" s="142">
        <v>76.42</v>
      </c>
      <c r="DY1513" s="142">
        <v>166.01</v>
      </c>
      <c r="DZ1513" s="142">
        <v>105.985</v>
      </c>
      <c r="EA1513" s="142">
        <v>134.46</v>
      </c>
      <c r="EB1513" s="142">
        <v>138.11000000000001</v>
      </c>
      <c r="EC1513" s="142">
        <v>90.405000000000001</v>
      </c>
      <c r="ED1513" s="142">
        <v>92.13</v>
      </c>
      <c r="EE1513" s="142">
        <v>173.49</v>
      </c>
      <c r="EF1513" s="142">
        <v>67.849999999999994</v>
      </c>
      <c r="EG1513" s="142">
        <v>65.905000000000001</v>
      </c>
      <c r="EH1513" s="142">
        <v>63.97</v>
      </c>
      <c r="EI1513" s="142">
        <v>64.584999999999994</v>
      </c>
      <c r="EJ1513" s="142">
        <v>90.9</v>
      </c>
      <c r="EK1513" s="142">
        <v>57.07</v>
      </c>
      <c r="EL1513" s="142">
        <v>49.38</v>
      </c>
      <c r="EM1513" s="142">
        <v>71.56</v>
      </c>
      <c r="EN1513" s="142">
        <v>121.765</v>
      </c>
      <c r="EO1513" s="142">
        <v>139.94499999999999</v>
      </c>
      <c r="EP1513" s="142">
        <v>83.22</v>
      </c>
      <c r="EQ1513" s="142">
        <v>122.345</v>
      </c>
      <c r="ER1513" s="142">
        <v>99.18</v>
      </c>
      <c r="ES1513" s="142">
        <v>64.915000000000006</v>
      </c>
      <c r="ET1513" s="142">
        <v>50.445</v>
      </c>
      <c r="EU1513" s="142">
        <v>62.155000000000001</v>
      </c>
      <c r="EV1513" s="142">
        <v>68.234999999999999</v>
      </c>
      <c r="EW1513" s="142">
        <v>165.185</v>
      </c>
      <c r="EX1513" s="142">
        <v>47.465000000000003</v>
      </c>
      <c r="EY1513" s="142">
        <v>87.02</v>
      </c>
      <c r="EZ1513" s="142">
        <v>94.47</v>
      </c>
      <c r="FA1513" s="142">
        <v>70.66</v>
      </c>
      <c r="FB1513">
        <v>134.68</v>
      </c>
      <c r="FC1513">
        <v>127.98</v>
      </c>
      <c r="FD1513">
        <v>43.4</v>
      </c>
      <c r="FE1513">
        <v>70.14</v>
      </c>
      <c r="FF1513">
        <v>78.430000000000007</v>
      </c>
      <c r="FG1513">
        <v>88.394999999999996</v>
      </c>
      <c r="FH1513">
        <v>66.959999999999994</v>
      </c>
      <c r="FI1513">
        <v>54.384999999999998</v>
      </c>
      <c r="FJ1513">
        <v>87.22</v>
      </c>
      <c r="FK1513">
        <v>39.21</v>
      </c>
    </row>
    <row r="1514" spans="1:167">
      <c r="A1514">
        <v>4113</v>
      </c>
      <c r="B1514" t="s">
        <v>17</v>
      </c>
      <c r="C1514" s="143">
        <f t="shared" si="26"/>
        <v>26583.974999999991</v>
      </c>
      <c r="D1514" s="142">
        <v>63.734999999999999</v>
      </c>
      <c r="E1514" s="142">
        <v>67.375</v>
      </c>
      <c r="F1514" s="142">
        <v>110.523</v>
      </c>
      <c r="G1514" s="142">
        <v>121.21</v>
      </c>
      <c r="H1514" s="142">
        <v>295.57799999999997</v>
      </c>
      <c r="I1514" s="142">
        <v>373.904</v>
      </c>
      <c r="J1514" s="142">
        <v>116.527</v>
      </c>
      <c r="K1514" s="142">
        <v>97.001000000000005</v>
      </c>
      <c r="L1514" s="142">
        <v>86.855000000000004</v>
      </c>
      <c r="M1514" s="142">
        <v>110.42</v>
      </c>
      <c r="N1514" s="142">
        <v>134.06</v>
      </c>
      <c r="O1514" s="142">
        <v>82.867000000000004</v>
      </c>
      <c r="P1514" s="142">
        <v>138.04499999999999</v>
      </c>
      <c r="Q1514" s="142">
        <v>170.46</v>
      </c>
      <c r="R1514" s="142">
        <v>277.64999999999998</v>
      </c>
      <c r="S1514" s="142">
        <v>210.81800000000001</v>
      </c>
      <c r="T1514" s="142">
        <v>351.3</v>
      </c>
      <c r="U1514" s="142">
        <v>409.29</v>
      </c>
      <c r="V1514" s="142">
        <v>245.94</v>
      </c>
      <c r="W1514" s="142">
        <v>236.673</v>
      </c>
      <c r="X1514" s="142">
        <v>183.875</v>
      </c>
      <c r="Y1514" s="142">
        <v>216.13499999999999</v>
      </c>
      <c r="Z1514" s="142">
        <v>171.69499999999999</v>
      </c>
      <c r="AA1514" s="142">
        <v>251.309</v>
      </c>
      <c r="AB1514" s="142">
        <v>117.955</v>
      </c>
      <c r="AC1514" s="142">
        <v>74.52</v>
      </c>
      <c r="AD1514" s="142">
        <v>120.21</v>
      </c>
      <c r="AE1514" s="142">
        <v>143.70599999999999</v>
      </c>
      <c r="AF1514" s="142">
        <v>116.315</v>
      </c>
      <c r="AG1514" s="142">
        <v>249.2</v>
      </c>
      <c r="AH1514" s="142">
        <v>123.155</v>
      </c>
      <c r="AI1514" s="142">
        <v>99.66</v>
      </c>
      <c r="AJ1514" s="142">
        <v>109.69499999999999</v>
      </c>
      <c r="AK1514" s="142">
        <v>79.040000000000006</v>
      </c>
      <c r="AL1514" s="142">
        <v>100.26</v>
      </c>
      <c r="AM1514" s="142">
        <v>119.515</v>
      </c>
      <c r="AN1514" s="142">
        <v>156.66</v>
      </c>
      <c r="AO1514" s="142">
        <v>139.85</v>
      </c>
      <c r="AP1514" s="142">
        <v>132.09</v>
      </c>
      <c r="AQ1514" s="142">
        <v>127.19</v>
      </c>
      <c r="AR1514" s="142">
        <v>189.90600000000001</v>
      </c>
      <c r="AS1514" s="142">
        <v>147.595</v>
      </c>
      <c r="AT1514" s="142">
        <v>163.03</v>
      </c>
      <c r="AU1514" s="142">
        <v>150.82</v>
      </c>
      <c r="AV1514" s="142">
        <v>103.58</v>
      </c>
      <c r="AW1514" s="142">
        <v>105.895</v>
      </c>
      <c r="AX1514" s="142">
        <v>102.64</v>
      </c>
      <c r="AY1514" s="142">
        <v>113.75</v>
      </c>
      <c r="AZ1514" s="142">
        <v>149.51</v>
      </c>
      <c r="BA1514" s="142">
        <v>87.67</v>
      </c>
      <c r="BB1514" s="142">
        <v>71.58</v>
      </c>
      <c r="BC1514" s="142">
        <v>67.12</v>
      </c>
      <c r="BD1514" s="142">
        <v>102.54</v>
      </c>
      <c r="BE1514" s="142">
        <v>56.72</v>
      </c>
      <c r="BF1514" s="142">
        <v>60.22</v>
      </c>
      <c r="BG1514" s="142">
        <v>80.459999999999994</v>
      </c>
      <c r="BH1514" s="142">
        <v>68.224999999999994</v>
      </c>
      <c r="BI1514" s="142">
        <v>79.91</v>
      </c>
      <c r="BJ1514" s="142">
        <v>46.49</v>
      </c>
      <c r="BK1514" s="142">
        <v>38.700000000000003</v>
      </c>
      <c r="BL1514" s="142">
        <v>46.75</v>
      </c>
      <c r="BM1514" s="142">
        <v>69.349999999999994</v>
      </c>
      <c r="BN1514" s="142">
        <v>67.930000000000007</v>
      </c>
      <c r="BO1514" s="142">
        <v>14.55</v>
      </c>
      <c r="BP1514" s="142">
        <v>38.94</v>
      </c>
      <c r="BQ1514" s="142">
        <v>69.34</v>
      </c>
      <c r="BR1514" s="142">
        <v>65.55</v>
      </c>
      <c r="BS1514" s="142">
        <v>39.700000000000003</v>
      </c>
      <c r="BT1514" s="142">
        <v>33</v>
      </c>
      <c r="BU1514" s="142">
        <v>40</v>
      </c>
      <c r="BV1514" s="142">
        <v>107.32</v>
      </c>
      <c r="BW1514" s="142">
        <v>191.75</v>
      </c>
      <c r="BX1514" s="142">
        <v>47.11</v>
      </c>
      <c r="BY1514" s="142">
        <v>60.06</v>
      </c>
      <c r="BZ1514" s="142">
        <v>103.745</v>
      </c>
      <c r="CA1514" s="142">
        <v>58.24</v>
      </c>
      <c r="CB1514" s="142">
        <v>75.275000000000006</v>
      </c>
      <c r="CC1514" s="142">
        <v>49.8</v>
      </c>
      <c r="CD1514" s="142">
        <v>97.954999999999998</v>
      </c>
      <c r="CE1514" s="142">
        <v>125.19499999999999</v>
      </c>
      <c r="CF1514" s="142">
        <v>236.02500000000001</v>
      </c>
      <c r="CG1514" s="142">
        <v>201.505</v>
      </c>
      <c r="CH1514" s="142">
        <v>72.515000000000001</v>
      </c>
      <c r="CI1514" s="142">
        <v>91.105000000000004</v>
      </c>
      <c r="CJ1514" s="142">
        <v>55.914999999999999</v>
      </c>
      <c r="CK1514" s="142">
        <v>75.954999999999998</v>
      </c>
      <c r="CL1514" s="142">
        <v>131.11000000000001</v>
      </c>
      <c r="CM1514" s="142">
        <v>35.03</v>
      </c>
      <c r="CN1514" s="142">
        <v>139.88</v>
      </c>
      <c r="CO1514" s="142">
        <v>103.61</v>
      </c>
      <c r="CP1514" s="142">
        <v>151.84399999999999</v>
      </c>
      <c r="CQ1514" s="142">
        <v>98.73</v>
      </c>
      <c r="CR1514" s="142">
        <v>93.168999999999997</v>
      </c>
      <c r="CS1514" s="142">
        <v>77.454999999999998</v>
      </c>
      <c r="CT1514" s="142">
        <v>81.015000000000001</v>
      </c>
      <c r="CU1514" s="142">
        <v>112.785</v>
      </c>
      <c r="CV1514" s="142">
        <v>206.24</v>
      </c>
      <c r="CW1514" s="142">
        <v>137.46</v>
      </c>
      <c r="CX1514" s="142">
        <v>139.82</v>
      </c>
      <c r="CY1514" s="142">
        <v>118.5</v>
      </c>
      <c r="CZ1514" s="142">
        <v>235.30500000000001</v>
      </c>
      <c r="DA1514" s="142">
        <v>207.01</v>
      </c>
      <c r="DB1514" s="142">
        <v>123.62</v>
      </c>
      <c r="DC1514" s="142">
        <v>158.47</v>
      </c>
      <c r="DD1514" s="142">
        <v>262.41000000000003</v>
      </c>
      <c r="DE1514" s="142">
        <v>159.15</v>
      </c>
      <c r="DF1514" s="142">
        <v>434.36</v>
      </c>
      <c r="DG1514" s="142">
        <v>273.29500000000002</v>
      </c>
      <c r="DH1514" s="142">
        <v>169.49</v>
      </c>
      <c r="DI1514" s="142">
        <v>188.815</v>
      </c>
      <c r="DJ1514" s="142">
        <v>220.16499999999999</v>
      </c>
      <c r="DK1514" s="142">
        <v>270.44499999999999</v>
      </c>
      <c r="DL1514" s="142">
        <v>134.03</v>
      </c>
      <c r="DM1514" s="142">
        <v>553.92499999999995</v>
      </c>
      <c r="DN1514" s="142">
        <v>455.10500000000002</v>
      </c>
      <c r="DO1514" s="142">
        <v>300.38</v>
      </c>
      <c r="DP1514" s="142">
        <v>312.64499999999998</v>
      </c>
      <c r="DQ1514" s="142">
        <v>384.67500000000001</v>
      </c>
      <c r="DR1514" s="142">
        <v>465.53</v>
      </c>
      <c r="DS1514" s="142">
        <v>288.22000000000003</v>
      </c>
      <c r="DT1514" s="142">
        <v>247.875</v>
      </c>
      <c r="DU1514" s="142">
        <v>327.33</v>
      </c>
      <c r="DV1514" s="142">
        <v>372.565</v>
      </c>
      <c r="DW1514" s="142">
        <v>231.1</v>
      </c>
      <c r="DX1514" s="142">
        <v>275.31</v>
      </c>
      <c r="DY1514" s="142">
        <v>354.81</v>
      </c>
      <c r="DZ1514" s="142">
        <v>244.77</v>
      </c>
      <c r="EA1514" s="142">
        <v>219.005</v>
      </c>
      <c r="EB1514" s="142">
        <v>286.67</v>
      </c>
      <c r="EC1514" s="142">
        <v>220.5</v>
      </c>
      <c r="ED1514" s="142">
        <v>197.26</v>
      </c>
      <c r="EE1514" s="142">
        <v>282.20999999999998</v>
      </c>
      <c r="EF1514" s="142">
        <v>116.03</v>
      </c>
      <c r="EG1514" s="142">
        <v>196.495</v>
      </c>
      <c r="EH1514" s="142">
        <v>166.69</v>
      </c>
      <c r="EI1514" s="142">
        <v>165.375</v>
      </c>
      <c r="EJ1514" s="142">
        <v>379.88</v>
      </c>
      <c r="EK1514" s="142">
        <v>244.02</v>
      </c>
      <c r="EL1514" s="142">
        <v>231.845</v>
      </c>
      <c r="EM1514" s="142">
        <v>339.91500000000002</v>
      </c>
      <c r="EN1514" s="142">
        <v>281.17500000000001</v>
      </c>
      <c r="EO1514" s="142">
        <v>228.245</v>
      </c>
      <c r="EP1514" s="142">
        <v>275.27999999999997</v>
      </c>
      <c r="EQ1514" s="142">
        <v>356.14499999999998</v>
      </c>
      <c r="ER1514" s="142">
        <v>228.82499999999999</v>
      </c>
      <c r="ES1514" s="142">
        <v>167.87</v>
      </c>
      <c r="ET1514" s="142">
        <v>218.82</v>
      </c>
      <c r="EU1514" s="142">
        <v>130.01499999999999</v>
      </c>
      <c r="EV1514" s="142">
        <v>181.75</v>
      </c>
      <c r="EW1514" s="142">
        <v>199.18</v>
      </c>
      <c r="EX1514" s="142">
        <v>362.35</v>
      </c>
      <c r="EY1514" s="142">
        <v>279.5</v>
      </c>
      <c r="EZ1514" s="142">
        <v>310.815</v>
      </c>
      <c r="FA1514" s="142">
        <v>387.45</v>
      </c>
      <c r="FB1514">
        <v>417.9</v>
      </c>
      <c r="FC1514">
        <v>370.49</v>
      </c>
      <c r="FD1514">
        <v>221.53</v>
      </c>
      <c r="FE1514">
        <v>142.905</v>
      </c>
      <c r="FF1514">
        <v>246.30500000000001</v>
      </c>
      <c r="FG1514">
        <v>236.38499999999999</v>
      </c>
      <c r="FH1514">
        <v>198.86500000000001</v>
      </c>
      <c r="FI1514">
        <v>181.33</v>
      </c>
      <c r="FJ1514">
        <v>195.37</v>
      </c>
      <c r="FK1514">
        <v>154.08500000000001</v>
      </c>
    </row>
    <row r="1515" spans="1:167">
      <c r="A1515">
        <v>4114</v>
      </c>
      <c r="B1515" t="s">
        <v>17</v>
      </c>
      <c r="C1515" s="143">
        <f t="shared" si="26"/>
        <v>18121.845000000005</v>
      </c>
      <c r="D1515" s="142">
        <v>56.68</v>
      </c>
      <c r="E1515" s="142">
        <v>40.36</v>
      </c>
      <c r="F1515" s="142">
        <v>95.49</v>
      </c>
      <c r="G1515" s="142">
        <v>59.45</v>
      </c>
      <c r="H1515" s="142">
        <v>117.6</v>
      </c>
      <c r="I1515" s="142">
        <v>188.947</v>
      </c>
      <c r="J1515" s="142">
        <v>105.925</v>
      </c>
      <c r="K1515" s="142">
        <v>69.658000000000001</v>
      </c>
      <c r="L1515" s="142">
        <v>60.65</v>
      </c>
      <c r="M1515" s="142">
        <v>42.645000000000003</v>
      </c>
      <c r="N1515" s="142">
        <v>76.265000000000001</v>
      </c>
      <c r="O1515" s="142">
        <v>76.33</v>
      </c>
      <c r="P1515" s="142">
        <v>67.875</v>
      </c>
      <c r="Q1515" s="142">
        <v>67.52</v>
      </c>
      <c r="R1515" s="142">
        <v>111.71</v>
      </c>
      <c r="S1515" s="142">
        <v>109.22499999999999</v>
      </c>
      <c r="T1515" s="142">
        <v>216.9</v>
      </c>
      <c r="U1515" s="142">
        <v>198.65</v>
      </c>
      <c r="V1515" s="142">
        <v>92.045000000000002</v>
      </c>
      <c r="W1515" s="142">
        <v>100.94</v>
      </c>
      <c r="X1515" s="142">
        <v>133.27000000000001</v>
      </c>
      <c r="Y1515" s="142">
        <v>104.49</v>
      </c>
      <c r="Z1515" s="142">
        <v>89.63</v>
      </c>
      <c r="AA1515" s="142">
        <v>63.88</v>
      </c>
      <c r="AB1515" s="142">
        <v>67.430000000000007</v>
      </c>
      <c r="AC1515" s="142">
        <v>91.17</v>
      </c>
      <c r="AD1515" s="142">
        <v>50.34</v>
      </c>
      <c r="AE1515" s="142">
        <v>81.73</v>
      </c>
      <c r="AF1515" s="142">
        <v>56.68</v>
      </c>
      <c r="AG1515" s="142">
        <v>171.76</v>
      </c>
      <c r="AH1515" s="142">
        <v>90.64</v>
      </c>
      <c r="AI1515" s="142">
        <v>43.66</v>
      </c>
      <c r="AJ1515" s="142">
        <v>49.05</v>
      </c>
      <c r="AK1515" s="142">
        <v>67.81</v>
      </c>
      <c r="AL1515" s="142">
        <v>37.664999999999999</v>
      </c>
      <c r="AM1515" s="142">
        <v>94.26</v>
      </c>
      <c r="AN1515" s="142">
        <v>29.015000000000001</v>
      </c>
      <c r="AO1515" s="142">
        <v>70.625</v>
      </c>
      <c r="AP1515" s="142">
        <v>125.255</v>
      </c>
      <c r="AQ1515" s="142">
        <v>85.62</v>
      </c>
      <c r="AR1515" s="142">
        <v>92.144999999999996</v>
      </c>
      <c r="AS1515" s="142">
        <v>124.47</v>
      </c>
      <c r="AT1515" s="142">
        <v>88.373000000000005</v>
      </c>
      <c r="AU1515" s="142">
        <v>72.040000000000006</v>
      </c>
      <c r="AV1515" s="142">
        <v>73.94</v>
      </c>
      <c r="AW1515" s="142">
        <v>52.88</v>
      </c>
      <c r="AX1515" s="142">
        <v>49.15</v>
      </c>
      <c r="AY1515" s="142">
        <v>49.88</v>
      </c>
      <c r="AZ1515" s="142">
        <v>53.055</v>
      </c>
      <c r="BA1515" s="142">
        <v>65.66</v>
      </c>
      <c r="BB1515" s="142">
        <v>37</v>
      </c>
      <c r="BC1515" s="142">
        <v>74.540000000000006</v>
      </c>
      <c r="BD1515" s="142">
        <v>163.11000000000001</v>
      </c>
      <c r="BE1515" s="142">
        <v>62.35</v>
      </c>
      <c r="BF1515" s="142">
        <v>90.01</v>
      </c>
      <c r="BG1515" s="142">
        <v>65.415000000000006</v>
      </c>
      <c r="BH1515" s="142">
        <v>131.22999999999999</v>
      </c>
      <c r="BI1515" s="142">
        <v>65.06</v>
      </c>
      <c r="BJ1515" s="142">
        <v>51.98</v>
      </c>
      <c r="BK1515" s="142">
        <v>64.674999999999997</v>
      </c>
      <c r="BL1515" s="142">
        <v>42.66</v>
      </c>
      <c r="BM1515" s="142">
        <v>40.6</v>
      </c>
      <c r="BN1515" s="142">
        <v>69.459999999999994</v>
      </c>
      <c r="BO1515" s="142">
        <v>23.32</v>
      </c>
      <c r="BP1515" s="142">
        <v>67.959999999999994</v>
      </c>
      <c r="BQ1515" s="142">
        <v>63.59</v>
      </c>
      <c r="BR1515" s="142">
        <v>86.17</v>
      </c>
      <c r="BS1515" s="142">
        <v>58.854999999999997</v>
      </c>
      <c r="BT1515" s="142">
        <v>53.75</v>
      </c>
      <c r="BU1515" s="142">
        <v>108.35</v>
      </c>
      <c r="BV1515" s="142">
        <v>51.63</v>
      </c>
      <c r="BW1515" s="142">
        <v>8.3450000000000006</v>
      </c>
      <c r="BX1515" s="142">
        <v>8.74</v>
      </c>
      <c r="BY1515" s="142">
        <v>30.495000000000001</v>
      </c>
      <c r="BZ1515" s="142">
        <v>76.47</v>
      </c>
      <c r="CA1515" s="142">
        <v>35.409999999999997</v>
      </c>
      <c r="CB1515" s="142">
        <v>76.064999999999998</v>
      </c>
      <c r="CC1515" s="142">
        <v>30.95</v>
      </c>
      <c r="CD1515" s="142">
        <v>49.94</v>
      </c>
      <c r="CE1515" s="142">
        <v>42.5</v>
      </c>
      <c r="CF1515" s="142">
        <v>27.75</v>
      </c>
      <c r="CG1515" s="142">
        <v>162.83000000000001</v>
      </c>
      <c r="CH1515" s="142">
        <v>72.275000000000006</v>
      </c>
      <c r="CI1515" s="142">
        <v>69.180000000000007</v>
      </c>
      <c r="CJ1515" s="142">
        <v>61.795000000000002</v>
      </c>
      <c r="CK1515" s="142">
        <v>16.079999999999998</v>
      </c>
      <c r="CL1515" s="142">
        <v>59.92</v>
      </c>
      <c r="CM1515" s="142">
        <v>59.365000000000002</v>
      </c>
      <c r="CN1515" s="142">
        <v>87.25</v>
      </c>
      <c r="CO1515" s="142">
        <v>269.83999999999997</v>
      </c>
      <c r="CP1515" s="142">
        <v>29.45</v>
      </c>
      <c r="CQ1515" s="142">
        <v>106.255</v>
      </c>
      <c r="CR1515" s="142">
        <v>95.075000000000003</v>
      </c>
      <c r="CS1515" s="142">
        <v>76.099999999999994</v>
      </c>
      <c r="CT1515" s="142">
        <v>111.29</v>
      </c>
      <c r="CU1515" s="142">
        <v>38.674999999999997</v>
      </c>
      <c r="CV1515" s="142">
        <v>49.924999999999997</v>
      </c>
      <c r="CW1515" s="142">
        <v>91.66</v>
      </c>
      <c r="CX1515" s="142">
        <v>159.27500000000001</v>
      </c>
      <c r="CY1515" s="142">
        <v>43.195</v>
      </c>
      <c r="CZ1515" s="142">
        <v>60.77</v>
      </c>
      <c r="DA1515" s="142">
        <v>76.655000000000001</v>
      </c>
      <c r="DB1515" s="142">
        <v>101.64</v>
      </c>
      <c r="DC1515" s="142">
        <v>288.07</v>
      </c>
      <c r="DD1515" s="142">
        <v>207.64500000000001</v>
      </c>
      <c r="DE1515" s="142">
        <v>68.564999999999998</v>
      </c>
      <c r="DF1515" s="142">
        <v>129.11000000000001</v>
      </c>
      <c r="DG1515" s="142">
        <v>129.81</v>
      </c>
      <c r="DH1515" s="142">
        <v>115.91500000000001</v>
      </c>
      <c r="DI1515" s="142">
        <v>173.67</v>
      </c>
      <c r="DJ1515" s="142">
        <v>288.13499999999999</v>
      </c>
      <c r="DK1515" s="142">
        <v>108.245</v>
      </c>
      <c r="DL1515" s="142">
        <v>265.89999999999998</v>
      </c>
      <c r="DM1515" s="142">
        <v>115.30500000000001</v>
      </c>
      <c r="DN1515" s="142">
        <v>234.495</v>
      </c>
      <c r="DO1515" s="142">
        <v>205.715</v>
      </c>
      <c r="DP1515" s="142">
        <v>168.56</v>
      </c>
      <c r="DQ1515" s="142">
        <v>324.01499999999999</v>
      </c>
      <c r="DR1515" s="142">
        <v>300.27999999999997</v>
      </c>
      <c r="DS1515" s="142">
        <v>411.2</v>
      </c>
      <c r="DT1515" s="142">
        <v>137.38499999999999</v>
      </c>
      <c r="DU1515" s="142">
        <v>194.17500000000001</v>
      </c>
      <c r="DV1515" s="142">
        <v>181.84</v>
      </c>
      <c r="DW1515" s="142">
        <v>174.57</v>
      </c>
      <c r="DX1515" s="142">
        <v>92.564999999999998</v>
      </c>
      <c r="DY1515" s="142">
        <v>314.11</v>
      </c>
      <c r="DZ1515" s="142">
        <v>193.19</v>
      </c>
      <c r="EA1515" s="142">
        <v>331.57499999999999</v>
      </c>
      <c r="EB1515" s="142">
        <v>104.925</v>
      </c>
      <c r="EC1515" s="142">
        <v>169.12</v>
      </c>
      <c r="ED1515" s="142">
        <v>402.62</v>
      </c>
      <c r="EE1515" s="142">
        <v>488.90499999999997</v>
      </c>
      <c r="EF1515" s="142">
        <v>150.26</v>
      </c>
      <c r="EG1515" s="142">
        <v>95.424999999999997</v>
      </c>
      <c r="EH1515" s="142">
        <v>261.94</v>
      </c>
      <c r="EI1515" s="142">
        <v>151.10499999999999</v>
      </c>
      <c r="EJ1515" s="142">
        <v>83.834999999999994</v>
      </c>
      <c r="EK1515" s="142">
        <v>227.75</v>
      </c>
      <c r="EL1515" s="142">
        <v>320.38</v>
      </c>
      <c r="EM1515" s="142">
        <v>175.875</v>
      </c>
      <c r="EN1515" s="142">
        <v>140.505</v>
      </c>
      <c r="EO1515" s="142">
        <v>201.05</v>
      </c>
      <c r="EP1515" s="142">
        <v>214.11500000000001</v>
      </c>
      <c r="EQ1515" s="142">
        <v>208.51</v>
      </c>
      <c r="ER1515" s="142">
        <v>86.251999999999995</v>
      </c>
      <c r="ES1515" s="142">
        <v>107.465</v>
      </c>
      <c r="ET1515" s="142">
        <v>109.19499999999999</v>
      </c>
      <c r="EU1515" s="142">
        <v>103.63500000000001</v>
      </c>
      <c r="EV1515" s="142">
        <v>185.38</v>
      </c>
      <c r="EW1515" s="142">
        <v>137.005</v>
      </c>
      <c r="EX1515" s="142">
        <v>214</v>
      </c>
      <c r="EY1515" s="142">
        <v>282.79000000000002</v>
      </c>
      <c r="EZ1515" s="142">
        <v>127.825</v>
      </c>
      <c r="FA1515" s="142">
        <v>180.61500000000001</v>
      </c>
      <c r="FB1515">
        <v>274.37</v>
      </c>
      <c r="FC1515">
        <v>255.26499999999999</v>
      </c>
      <c r="FD1515">
        <v>71.064999999999998</v>
      </c>
      <c r="FE1515">
        <v>115.935</v>
      </c>
      <c r="FF1515">
        <v>121.63500000000001</v>
      </c>
      <c r="FG1515">
        <v>194.38</v>
      </c>
      <c r="FH1515">
        <v>170.58</v>
      </c>
      <c r="FI1515">
        <v>205.2</v>
      </c>
      <c r="FJ1515">
        <v>189.095</v>
      </c>
      <c r="FK1515">
        <v>63.2</v>
      </c>
    </row>
    <row r="1516" spans="1:167">
      <c r="A1516">
        <v>4115</v>
      </c>
      <c r="B1516" t="s">
        <v>17</v>
      </c>
      <c r="C1516" s="143">
        <f t="shared" si="26"/>
        <v>23220.352000000006</v>
      </c>
      <c r="D1516" s="142">
        <v>61.997999999999998</v>
      </c>
      <c r="E1516" s="142">
        <v>55.58</v>
      </c>
      <c r="F1516" s="142">
        <v>77.47</v>
      </c>
      <c r="G1516" s="142">
        <v>93.534999999999997</v>
      </c>
      <c r="H1516" s="142">
        <v>152.86000000000001</v>
      </c>
      <c r="I1516" s="142">
        <v>224.63800000000001</v>
      </c>
      <c r="J1516" s="142">
        <v>95.334000000000003</v>
      </c>
      <c r="K1516" s="142">
        <v>71.625</v>
      </c>
      <c r="L1516" s="142">
        <v>37.094999999999999</v>
      </c>
      <c r="M1516" s="142">
        <v>70.459999999999994</v>
      </c>
      <c r="N1516" s="142">
        <v>99.484999999999999</v>
      </c>
      <c r="O1516" s="142">
        <v>97.174999999999997</v>
      </c>
      <c r="P1516" s="142">
        <v>56.56</v>
      </c>
      <c r="Q1516" s="142">
        <v>97.25</v>
      </c>
      <c r="R1516" s="142">
        <v>150.29499999999999</v>
      </c>
      <c r="S1516" s="142">
        <v>184.47</v>
      </c>
      <c r="T1516" s="142">
        <v>301.97300000000001</v>
      </c>
      <c r="U1516" s="142">
        <v>393.25</v>
      </c>
      <c r="V1516" s="142">
        <v>225.86500000000001</v>
      </c>
      <c r="W1516" s="142">
        <v>277.64499999999998</v>
      </c>
      <c r="X1516" s="142">
        <v>213.535</v>
      </c>
      <c r="Y1516" s="142">
        <v>188.755</v>
      </c>
      <c r="Z1516" s="142">
        <v>179.22499999999999</v>
      </c>
      <c r="AA1516" s="142">
        <v>164.04</v>
      </c>
      <c r="AB1516" s="142">
        <v>87.95</v>
      </c>
      <c r="AC1516" s="142">
        <v>68.73</v>
      </c>
      <c r="AD1516" s="142">
        <v>117.69499999999999</v>
      </c>
      <c r="AE1516" s="142">
        <v>136.44399999999999</v>
      </c>
      <c r="AF1516" s="142">
        <v>131.22999999999999</v>
      </c>
      <c r="AG1516" s="142">
        <v>199.845</v>
      </c>
      <c r="AH1516" s="142">
        <v>217.88</v>
      </c>
      <c r="AI1516" s="142">
        <v>73.084999999999994</v>
      </c>
      <c r="AJ1516" s="142">
        <v>85.28</v>
      </c>
      <c r="AK1516" s="142">
        <v>72.185000000000002</v>
      </c>
      <c r="AL1516" s="142">
        <v>129.75</v>
      </c>
      <c r="AM1516" s="142">
        <v>72.734999999999999</v>
      </c>
      <c r="AN1516" s="142">
        <v>108.72</v>
      </c>
      <c r="AO1516" s="142">
        <v>156.96</v>
      </c>
      <c r="AP1516" s="142">
        <v>186.35499999999999</v>
      </c>
      <c r="AQ1516" s="142">
        <v>137.55500000000001</v>
      </c>
      <c r="AR1516" s="142">
        <v>116.27</v>
      </c>
      <c r="AS1516" s="142">
        <v>174.71</v>
      </c>
      <c r="AT1516" s="142">
        <v>200.20500000000001</v>
      </c>
      <c r="AU1516" s="142">
        <v>96.47</v>
      </c>
      <c r="AV1516" s="142">
        <v>111.83</v>
      </c>
      <c r="AW1516" s="142">
        <v>127.1</v>
      </c>
      <c r="AX1516" s="142">
        <v>77.8</v>
      </c>
      <c r="AY1516" s="142">
        <v>91.12</v>
      </c>
      <c r="AZ1516" s="142">
        <v>54.98</v>
      </c>
      <c r="BA1516" s="142">
        <v>189.9</v>
      </c>
      <c r="BB1516" s="142">
        <v>129.88999999999999</v>
      </c>
      <c r="BC1516" s="142">
        <v>44.87</v>
      </c>
      <c r="BD1516" s="142">
        <v>55.05</v>
      </c>
      <c r="BE1516" s="142">
        <v>114.91</v>
      </c>
      <c r="BF1516" s="142">
        <v>77.984999999999999</v>
      </c>
      <c r="BG1516" s="142">
        <v>91.055000000000007</v>
      </c>
      <c r="BH1516" s="142">
        <v>88.23</v>
      </c>
      <c r="BI1516" s="142">
        <v>144.89500000000001</v>
      </c>
      <c r="BJ1516" s="142">
        <v>38.33</v>
      </c>
      <c r="BK1516" s="142">
        <v>25.42</v>
      </c>
      <c r="BL1516" s="142">
        <v>34.340000000000003</v>
      </c>
      <c r="BM1516" s="142">
        <v>24.68</v>
      </c>
      <c r="BN1516" s="142">
        <v>51.42</v>
      </c>
      <c r="BO1516" s="142">
        <v>45.53</v>
      </c>
      <c r="BP1516" s="142">
        <v>58.325000000000003</v>
      </c>
      <c r="BQ1516" s="142">
        <v>53.125</v>
      </c>
      <c r="BR1516" s="142">
        <v>41.344999999999999</v>
      </c>
      <c r="BS1516" s="142">
        <v>36.33</v>
      </c>
      <c r="BT1516" s="142">
        <v>76.040000000000006</v>
      </c>
      <c r="BU1516" s="142">
        <v>54.54</v>
      </c>
      <c r="BV1516" s="142">
        <v>126.485</v>
      </c>
      <c r="BW1516" s="142">
        <v>165.29499999999999</v>
      </c>
      <c r="BX1516" s="142">
        <v>69.594999999999999</v>
      </c>
      <c r="BY1516" s="142">
        <v>61.56</v>
      </c>
      <c r="BZ1516" s="142">
        <v>59.015000000000001</v>
      </c>
      <c r="CA1516" s="142">
        <v>81.91</v>
      </c>
      <c r="CB1516" s="142">
        <v>75.424999999999997</v>
      </c>
      <c r="CC1516" s="142">
        <v>61.064999999999998</v>
      </c>
      <c r="CD1516" s="142">
        <v>50.305</v>
      </c>
      <c r="CE1516" s="142">
        <v>39.965000000000003</v>
      </c>
      <c r="CF1516" s="142">
        <v>90.265000000000001</v>
      </c>
      <c r="CG1516" s="142">
        <v>66.319999999999993</v>
      </c>
      <c r="CH1516" s="142">
        <v>108.355</v>
      </c>
      <c r="CI1516" s="142">
        <v>65.855000000000004</v>
      </c>
      <c r="CJ1516" s="142">
        <v>33.914999999999999</v>
      </c>
      <c r="CK1516" s="142">
        <v>97.185000000000002</v>
      </c>
      <c r="CL1516" s="142">
        <v>84.86</v>
      </c>
      <c r="CM1516" s="142">
        <v>55.18</v>
      </c>
      <c r="CN1516" s="142">
        <v>61.39</v>
      </c>
      <c r="CO1516" s="142">
        <v>97.11</v>
      </c>
      <c r="CP1516" s="142">
        <v>96.415000000000006</v>
      </c>
      <c r="CQ1516" s="142">
        <v>92.04</v>
      </c>
      <c r="CR1516" s="142">
        <v>89.555000000000007</v>
      </c>
      <c r="CS1516" s="142">
        <v>70.734999999999999</v>
      </c>
      <c r="CT1516" s="142">
        <v>79.864999999999995</v>
      </c>
      <c r="CU1516" s="142">
        <v>99.05</v>
      </c>
      <c r="CV1516" s="142">
        <v>143.55000000000001</v>
      </c>
      <c r="CW1516" s="142">
        <v>170.59</v>
      </c>
      <c r="CX1516" s="142">
        <v>103.09</v>
      </c>
      <c r="CY1516" s="142">
        <v>126.61</v>
      </c>
      <c r="CZ1516" s="142">
        <v>186.47499999999999</v>
      </c>
      <c r="DA1516" s="142">
        <v>160.21</v>
      </c>
      <c r="DB1516" s="142">
        <v>174.9</v>
      </c>
      <c r="DC1516" s="142">
        <v>146.16499999999999</v>
      </c>
      <c r="DD1516" s="142">
        <v>93.18</v>
      </c>
      <c r="DE1516" s="142">
        <v>185.92</v>
      </c>
      <c r="DF1516" s="142">
        <v>239.23500000000001</v>
      </c>
      <c r="DG1516" s="142">
        <v>285.7</v>
      </c>
      <c r="DH1516" s="142">
        <v>165.16499999999999</v>
      </c>
      <c r="DI1516" s="142">
        <v>180.38499999999999</v>
      </c>
      <c r="DJ1516" s="142">
        <v>178.435</v>
      </c>
      <c r="DK1516" s="142">
        <v>144.84</v>
      </c>
      <c r="DL1516" s="142">
        <v>242.93</v>
      </c>
      <c r="DM1516" s="142">
        <v>261.99</v>
      </c>
      <c r="DN1516" s="142">
        <v>220.035</v>
      </c>
      <c r="DO1516" s="142">
        <v>172.35499999999999</v>
      </c>
      <c r="DP1516" s="142">
        <v>368.80500000000001</v>
      </c>
      <c r="DQ1516" s="142">
        <v>243.42</v>
      </c>
      <c r="DR1516" s="142">
        <v>414.65499999999997</v>
      </c>
      <c r="DS1516" s="142">
        <v>263.98</v>
      </c>
      <c r="DT1516" s="142">
        <v>264.14999999999998</v>
      </c>
      <c r="DU1516" s="142">
        <v>282.935</v>
      </c>
      <c r="DV1516" s="142">
        <v>223.905</v>
      </c>
      <c r="DW1516" s="142">
        <v>208.16</v>
      </c>
      <c r="DX1516" s="142">
        <v>315.26499999999999</v>
      </c>
      <c r="DY1516" s="142">
        <v>286.5</v>
      </c>
      <c r="DZ1516" s="142">
        <v>248.07</v>
      </c>
      <c r="EA1516" s="142">
        <v>252.66499999999999</v>
      </c>
      <c r="EB1516" s="142">
        <v>265.01</v>
      </c>
      <c r="EC1516" s="142">
        <v>329.04500000000002</v>
      </c>
      <c r="ED1516" s="142">
        <v>269.935</v>
      </c>
      <c r="EE1516" s="142">
        <v>275.73</v>
      </c>
      <c r="EF1516" s="142">
        <v>168.83</v>
      </c>
      <c r="EG1516" s="142">
        <v>242.78</v>
      </c>
      <c r="EH1516" s="142">
        <v>205.05500000000001</v>
      </c>
      <c r="EI1516" s="142">
        <v>204.35</v>
      </c>
      <c r="EJ1516" s="142">
        <v>234.31</v>
      </c>
      <c r="EK1516" s="142">
        <v>207.53</v>
      </c>
      <c r="EL1516" s="142">
        <v>243.9</v>
      </c>
      <c r="EM1516" s="142">
        <v>324.85500000000002</v>
      </c>
      <c r="EN1516" s="142">
        <v>217.56</v>
      </c>
      <c r="EO1516" s="142">
        <v>300.14</v>
      </c>
      <c r="EP1516" s="142">
        <v>257.07</v>
      </c>
      <c r="EQ1516" s="142">
        <v>220.005</v>
      </c>
      <c r="ER1516" s="142">
        <v>112.32</v>
      </c>
      <c r="ES1516" s="142">
        <v>196.06</v>
      </c>
      <c r="ET1516" s="142">
        <v>174.48500000000001</v>
      </c>
      <c r="EU1516" s="142">
        <v>165.75</v>
      </c>
      <c r="EV1516" s="142">
        <v>141.71</v>
      </c>
      <c r="EW1516" s="142">
        <v>152.005</v>
      </c>
      <c r="EX1516" s="142">
        <v>300.66500000000002</v>
      </c>
      <c r="EY1516" s="142">
        <v>297.39999999999998</v>
      </c>
      <c r="EZ1516" s="142">
        <v>232.755</v>
      </c>
      <c r="FA1516" s="142">
        <v>368.9</v>
      </c>
      <c r="FB1516">
        <v>246.49</v>
      </c>
      <c r="FC1516">
        <v>363.82499999999999</v>
      </c>
      <c r="FD1516">
        <v>141.87</v>
      </c>
      <c r="FE1516">
        <v>167.77</v>
      </c>
      <c r="FF1516">
        <v>199.91</v>
      </c>
      <c r="FG1516">
        <v>231.45</v>
      </c>
      <c r="FH1516">
        <v>166.26</v>
      </c>
      <c r="FI1516">
        <v>214.04</v>
      </c>
      <c r="FJ1516">
        <v>169.48500000000001</v>
      </c>
      <c r="FK1516">
        <v>119.005</v>
      </c>
    </row>
    <row r="1517" spans="1:167">
      <c r="A1517">
        <v>4116</v>
      </c>
      <c r="B1517" t="s">
        <v>17</v>
      </c>
      <c r="C1517" s="143">
        <f t="shared" si="26"/>
        <v>27224.735999999997</v>
      </c>
      <c r="D1517" s="142">
        <v>74.698999999999998</v>
      </c>
      <c r="E1517" s="142">
        <v>113.045</v>
      </c>
      <c r="F1517" s="142">
        <v>106.917</v>
      </c>
      <c r="G1517" s="142">
        <v>163.81</v>
      </c>
      <c r="H1517" s="142">
        <v>282.77800000000002</v>
      </c>
      <c r="I1517" s="142">
        <v>414.43700000000001</v>
      </c>
      <c r="J1517" s="142">
        <v>111.434</v>
      </c>
      <c r="K1517" s="142">
        <v>114.803</v>
      </c>
      <c r="L1517" s="142">
        <v>113.44</v>
      </c>
      <c r="M1517" s="142">
        <v>89.474999999999994</v>
      </c>
      <c r="N1517" s="142">
        <v>164.84</v>
      </c>
      <c r="O1517" s="142">
        <v>134.745</v>
      </c>
      <c r="P1517" s="142">
        <v>115.955</v>
      </c>
      <c r="Q1517" s="142">
        <v>156.97</v>
      </c>
      <c r="R1517" s="142">
        <v>197.45500000000001</v>
      </c>
      <c r="S1517" s="142">
        <v>268.97500000000002</v>
      </c>
      <c r="T1517" s="142">
        <v>431.71800000000002</v>
      </c>
      <c r="U1517" s="142">
        <v>472.625</v>
      </c>
      <c r="V1517" s="142">
        <v>321.20499999999998</v>
      </c>
      <c r="W1517" s="142">
        <v>261.09300000000002</v>
      </c>
      <c r="X1517" s="142">
        <v>256.7</v>
      </c>
      <c r="Y1517" s="142">
        <v>235.715</v>
      </c>
      <c r="Z1517" s="142">
        <v>152.97499999999999</v>
      </c>
      <c r="AA1517" s="142">
        <v>233.215</v>
      </c>
      <c r="AB1517" s="142">
        <v>112.685</v>
      </c>
      <c r="AC1517" s="142">
        <v>100.79</v>
      </c>
      <c r="AD1517" s="142">
        <v>116.84</v>
      </c>
      <c r="AE1517" s="142">
        <v>153.065</v>
      </c>
      <c r="AF1517" s="142">
        <v>135.04</v>
      </c>
      <c r="AG1517" s="142">
        <v>184.67500000000001</v>
      </c>
      <c r="AH1517" s="142">
        <v>152.33000000000001</v>
      </c>
      <c r="AI1517" s="142">
        <v>141.53</v>
      </c>
      <c r="AJ1517" s="142">
        <v>71.2</v>
      </c>
      <c r="AK1517" s="142">
        <v>137.345</v>
      </c>
      <c r="AL1517" s="142">
        <v>149.47</v>
      </c>
      <c r="AM1517" s="142">
        <v>96.84</v>
      </c>
      <c r="AN1517" s="142">
        <v>137.88999999999999</v>
      </c>
      <c r="AO1517" s="142">
        <v>116.474</v>
      </c>
      <c r="AP1517" s="142">
        <v>135.53</v>
      </c>
      <c r="AQ1517" s="142">
        <v>133.61000000000001</v>
      </c>
      <c r="AR1517" s="142">
        <v>116.41500000000001</v>
      </c>
      <c r="AS1517" s="142">
        <v>147.465</v>
      </c>
      <c r="AT1517" s="142">
        <v>257.21499999999997</v>
      </c>
      <c r="AU1517" s="142">
        <v>131.65</v>
      </c>
      <c r="AV1517" s="142">
        <v>143.4</v>
      </c>
      <c r="AW1517" s="142">
        <v>138.5</v>
      </c>
      <c r="AX1517" s="142">
        <v>163.83000000000001</v>
      </c>
      <c r="AY1517" s="142">
        <v>83.58</v>
      </c>
      <c r="AZ1517" s="142">
        <v>69.489999999999995</v>
      </c>
      <c r="BA1517" s="142">
        <v>99.59</v>
      </c>
      <c r="BB1517" s="142">
        <v>161.69999999999999</v>
      </c>
      <c r="BC1517" s="142">
        <v>53.48</v>
      </c>
      <c r="BD1517" s="142">
        <v>89.12</v>
      </c>
      <c r="BE1517" s="142">
        <v>81.83</v>
      </c>
      <c r="BF1517" s="142">
        <v>170.57</v>
      </c>
      <c r="BG1517" s="142">
        <v>70.38</v>
      </c>
      <c r="BH1517" s="142">
        <v>97.95</v>
      </c>
      <c r="BI1517" s="142">
        <v>70.489999999999995</v>
      </c>
      <c r="BJ1517" s="142">
        <v>75.935000000000002</v>
      </c>
      <c r="BK1517" s="142">
        <v>68.540000000000006</v>
      </c>
      <c r="BL1517" s="142">
        <v>41.66</v>
      </c>
      <c r="BM1517" s="142">
        <v>58.46</v>
      </c>
      <c r="BN1517" s="142">
        <v>25.94</v>
      </c>
      <c r="BO1517" s="142">
        <v>77.569999999999993</v>
      </c>
      <c r="BP1517" s="142">
        <v>58.98</v>
      </c>
      <c r="BQ1517" s="142">
        <v>73.680000000000007</v>
      </c>
      <c r="BR1517" s="142">
        <v>52.44</v>
      </c>
      <c r="BS1517" s="142">
        <v>65.680000000000007</v>
      </c>
      <c r="BT1517" s="142">
        <v>90.075000000000003</v>
      </c>
      <c r="BU1517" s="142">
        <v>65.885000000000005</v>
      </c>
      <c r="BV1517" s="142">
        <v>90.63</v>
      </c>
      <c r="BW1517" s="142">
        <v>93.35</v>
      </c>
      <c r="BX1517" s="142">
        <v>62.234999999999999</v>
      </c>
      <c r="BY1517" s="142">
        <v>95.674999999999997</v>
      </c>
      <c r="BZ1517" s="142">
        <v>83.36</v>
      </c>
      <c r="CA1517" s="142">
        <v>60.85</v>
      </c>
      <c r="CB1517" s="142">
        <v>55.7</v>
      </c>
      <c r="CC1517" s="142">
        <v>94.924999999999997</v>
      </c>
      <c r="CD1517" s="142">
        <v>114.31</v>
      </c>
      <c r="CE1517" s="142">
        <v>98.245000000000005</v>
      </c>
      <c r="CF1517" s="142">
        <v>99.234999999999999</v>
      </c>
      <c r="CG1517" s="142">
        <v>100.52500000000001</v>
      </c>
      <c r="CH1517" s="142">
        <v>129.13999999999999</v>
      </c>
      <c r="CI1517" s="142">
        <v>109.705</v>
      </c>
      <c r="CJ1517" s="142">
        <v>80.09</v>
      </c>
      <c r="CK1517" s="142">
        <v>111.995</v>
      </c>
      <c r="CL1517" s="142">
        <v>87.674999999999997</v>
      </c>
      <c r="CM1517" s="142">
        <v>72.03</v>
      </c>
      <c r="CN1517" s="142">
        <v>59.37</v>
      </c>
      <c r="CO1517" s="142">
        <v>95.123000000000005</v>
      </c>
      <c r="CP1517" s="142">
        <v>69.275000000000006</v>
      </c>
      <c r="CQ1517" s="142">
        <v>121.99</v>
      </c>
      <c r="CR1517" s="142">
        <v>72.275000000000006</v>
      </c>
      <c r="CS1517" s="142">
        <v>61.4</v>
      </c>
      <c r="CT1517" s="142">
        <v>123.94</v>
      </c>
      <c r="CU1517" s="142">
        <v>149.375</v>
      </c>
      <c r="CV1517" s="142">
        <v>163.47499999999999</v>
      </c>
      <c r="CW1517" s="142">
        <v>148.83500000000001</v>
      </c>
      <c r="CX1517" s="142">
        <v>175.16</v>
      </c>
      <c r="CY1517" s="142">
        <v>124.875</v>
      </c>
      <c r="CZ1517" s="142">
        <v>171.565</v>
      </c>
      <c r="DA1517" s="142">
        <v>126.54</v>
      </c>
      <c r="DB1517" s="142">
        <v>193.07499999999999</v>
      </c>
      <c r="DC1517" s="142">
        <v>134.245</v>
      </c>
      <c r="DD1517" s="142">
        <v>215.435</v>
      </c>
      <c r="DE1517" s="142">
        <v>180.67500000000001</v>
      </c>
      <c r="DF1517" s="142">
        <v>239.94499999999999</v>
      </c>
      <c r="DG1517" s="142">
        <v>343.11500000000001</v>
      </c>
      <c r="DH1517" s="142">
        <v>193.06</v>
      </c>
      <c r="DI1517" s="142">
        <v>256.92</v>
      </c>
      <c r="DJ1517" s="142">
        <v>270.47000000000003</v>
      </c>
      <c r="DK1517" s="142">
        <v>252.95</v>
      </c>
      <c r="DL1517" s="142">
        <v>248.76</v>
      </c>
      <c r="DM1517" s="142">
        <v>494.685</v>
      </c>
      <c r="DN1517" s="142">
        <v>312.87</v>
      </c>
      <c r="DO1517" s="142">
        <v>351.58499999999998</v>
      </c>
      <c r="DP1517" s="142">
        <v>335.89</v>
      </c>
      <c r="DQ1517" s="142">
        <v>439.88</v>
      </c>
      <c r="DR1517" s="142">
        <v>517.32000000000005</v>
      </c>
      <c r="DS1517" s="142">
        <v>550.54</v>
      </c>
      <c r="DT1517" s="142">
        <v>325.86</v>
      </c>
      <c r="DU1517" s="142">
        <v>440.625</v>
      </c>
      <c r="DV1517" s="142">
        <v>291.88499999999999</v>
      </c>
      <c r="DW1517" s="142">
        <v>353.24</v>
      </c>
      <c r="DX1517" s="142">
        <v>221.69</v>
      </c>
      <c r="DY1517" s="142">
        <v>205.3</v>
      </c>
      <c r="DZ1517" s="142">
        <v>241.41</v>
      </c>
      <c r="EA1517" s="142">
        <v>305.58</v>
      </c>
      <c r="EB1517" s="142">
        <v>301.89</v>
      </c>
      <c r="EC1517" s="142">
        <v>194.63</v>
      </c>
      <c r="ED1517" s="142">
        <v>252.82</v>
      </c>
      <c r="EE1517" s="142">
        <v>346.96499999999997</v>
      </c>
      <c r="EF1517" s="142">
        <v>138.6</v>
      </c>
      <c r="EG1517" s="142">
        <v>267.08499999999998</v>
      </c>
      <c r="EH1517" s="142">
        <v>207.51499999999999</v>
      </c>
      <c r="EI1517" s="142">
        <v>210.38499999999999</v>
      </c>
      <c r="EJ1517" s="142">
        <v>161.52000000000001</v>
      </c>
      <c r="EK1517" s="142">
        <v>152.815</v>
      </c>
      <c r="EL1517" s="142">
        <v>281.90499999999997</v>
      </c>
      <c r="EM1517" s="142">
        <v>291.74</v>
      </c>
      <c r="EN1517" s="142">
        <v>187.69499999999999</v>
      </c>
      <c r="EO1517" s="142">
        <v>272.21499999999997</v>
      </c>
      <c r="EP1517" s="142">
        <v>308.16000000000003</v>
      </c>
      <c r="EQ1517" s="142">
        <v>195.18</v>
      </c>
      <c r="ER1517" s="142">
        <v>150.29499999999999</v>
      </c>
      <c r="ES1517" s="142">
        <v>210.94499999999999</v>
      </c>
      <c r="ET1517" s="142">
        <v>245.57</v>
      </c>
      <c r="EU1517" s="142">
        <v>207.88</v>
      </c>
      <c r="EV1517" s="142">
        <v>149.29</v>
      </c>
      <c r="EW1517" s="142">
        <v>240.3</v>
      </c>
      <c r="EX1517" s="142">
        <v>215.095</v>
      </c>
      <c r="EY1517" s="142">
        <v>278.35500000000002</v>
      </c>
      <c r="EZ1517" s="142">
        <v>245.70500000000001</v>
      </c>
      <c r="FA1517" s="142">
        <v>324.45999999999998</v>
      </c>
      <c r="FB1517">
        <v>388.78500000000003</v>
      </c>
      <c r="FC1517">
        <v>250.81</v>
      </c>
      <c r="FD1517">
        <v>197.04</v>
      </c>
      <c r="FE1517">
        <v>332.565</v>
      </c>
      <c r="FF1517">
        <v>228.68</v>
      </c>
      <c r="FG1517">
        <v>158.86500000000001</v>
      </c>
      <c r="FH1517">
        <v>211.66</v>
      </c>
      <c r="FI1517">
        <v>277.17</v>
      </c>
      <c r="FJ1517">
        <v>216.8</v>
      </c>
      <c r="FK1517">
        <v>220.06</v>
      </c>
    </row>
    <row r="1518" spans="1:167">
      <c r="A1518">
        <v>4117</v>
      </c>
      <c r="B1518" t="s">
        <v>17</v>
      </c>
      <c r="C1518" s="143">
        <f t="shared" si="26"/>
        <v>5842.3949999999995</v>
      </c>
      <c r="D1518" s="142">
        <v>2.98</v>
      </c>
      <c r="E1518" s="142">
        <v>2.0699999999999998</v>
      </c>
      <c r="F1518" s="142">
        <v>8.74</v>
      </c>
      <c r="G1518" s="142">
        <v>4.5049999999999999</v>
      </c>
      <c r="H1518" s="142">
        <v>6.3949999999999996</v>
      </c>
      <c r="I1518" s="142">
        <v>10.29</v>
      </c>
      <c r="J1518" s="142">
        <v>7.22</v>
      </c>
      <c r="K1518" s="142">
        <v>12.54</v>
      </c>
      <c r="L1518" s="142">
        <v>3.02</v>
      </c>
      <c r="M1518" s="142">
        <v>14.06</v>
      </c>
      <c r="N1518" s="142">
        <v>7.22</v>
      </c>
      <c r="O1518" s="142">
        <v>0</v>
      </c>
      <c r="P1518" s="142">
        <v>1.52</v>
      </c>
      <c r="Q1518" s="142">
        <v>2.59</v>
      </c>
      <c r="R1518" s="142">
        <v>3.55</v>
      </c>
      <c r="S1518" s="142">
        <v>4.54</v>
      </c>
      <c r="T1518" s="142">
        <v>16.36</v>
      </c>
      <c r="U1518" s="142">
        <v>21.77</v>
      </c>
      <c r="V1518" s="142">
        <v>14.2</v>
      </c>
      <c r="W1518" s="142">
        <v>6.64</v>
      </c>
      <c r="X1518" s="142">
        <v>10.26</v>
      </c>
      <c r="Y1518" s="142">
        <v>2.09</v>
      </c>
      <c r="Z1518" s="142">
        <v>2.4</v>
      </c>
      <c r="AA1518" s="142">
        <v>2</v>
      </c>
      <c r="AB1518" s="142">
        <v>5</v>
      </c>
      <c r="AC1518" s="142">
        <v>5.19</v>
      </c>
      <c r="AD1518" s="142">
        <v>5.2</v>
      </c>
      <c r="AE1518" s="142">
        <v>6.6</v>
      </c>
      <c r="AF1518" s="142">
        <v>0</v>
      </c>
      <c r="AG1518" s="142">
        <v>7.2</v>
      </c>
      <c r="AH1518" s="142">
        <v>6.56</v>
      </c>
      <c r="AI1518" s="142">
        <v>10.15</v>
      </c>
      <c r="AJ1518" s="142">
        <v>3.6</v>
      </c>
      <c r="AK1518" s="142">
        <v>0</v>
      </c>
      <c r="AL1518" s="142">
        <v>0</v>
      </c>
      <c r="AM1518" s="142">
        <v>12.56</v>
      </c>
      <c r="AN1518" s="142">
        <v>5.92</v>
      </c>
      <c r="AO1518" s="142">
        <v>6</v>
      </c>
      <c r="AP1518" s="142">
        <v>22.5</v>
      </c>
      <c r="AQ1518" s="142">
        <v>7.17</v>
      </c>
      <c r="AR1518" s="142">
        <v>0</v>
      </c>
      <c r="AS1518" s="142">
        <v>3</v>
      </c>
      <c r="AT1518" s="142">
        <v>4.8650000000000002</v>
      </c>
      <c r="AU1518" s="142">
        <v>3.51</v>
      </c>
      <c r="AV1518" s="142">
        <v>3.7</v>
      </c>
      <c r="AW1518" s="142">
        <v>3</v>
      </c>
      <c r="AX1518" s="142">
        <v>5</v>
      </c>
      <c r="AY1518" s="142">
        <v>0</v>
      </c>
      <c r="AZ1518" s="142">
        <v>7.5</v>
      </c>
      <c r="BA1518" s="142">
        <v>13</v>
      </c>
      <c r="BB1518" s="142">
        <v>0</v>
      </c>
      <c r="BC1518" s="142">
        <v>5</v>
      </c>
      <c r="BD1518" s="142">
        <v>1.5</v>
      </c>
      <c r="BE1518" s="142">
        <v>5</v>
      </c>
      <c r="BF1518" s="142">
        <v>0</v>
      </c>
      <c r="BG1518" s="142">
        <v>5</v>
      </c>
      <c r="BH1518" s="142">
        <v>20</v>
      </c>
      <c r="BI1518" s="142">
        <v>2</v>
      </c>
      <c r="BJ1518" s="142">
        <v>11.24</v>
      </c>
      <c r="BK1518" s="142">
        <v>5.6</v>
      </c>
      <c r="BL1518" s="142">
        <v>10.7</v>
      </c>
      <c r="BM1518" s="142">
        <v>11.62</v>
      </c>
      <c r="BN1518" s="142">
        <v>6.24</v>
      </c>
      <c r="BO1518" s="142">
        <v>0</v>
      </c>
      <c r="BP1518" s="142">
        <v>0</v>
      </c>
      <c r="BQ1518" s="142">
        <v>12.53</v>
      </c>
      <c r="BR1518" s="142">
        <v>10.92</v>
      </c>
      <c r="BS1518" s="142">
        <v>31.98</v>
      </c>
      <c r="BT1518" s="142">
        <v>5.94</v>
      </c>
      <c r="BU1518" s="142">
        <v>0</v>
      </c>
      <c r="BV1518" s="142">
        <v>15.55</v>
      </c>
      <c r="BW1518" s="142">
        <v>28.62</v>
      </c>
      <c r="BX1518" s="142">
        <v>73.56</v>
      </c>
      <c r="BY1518" s="142">
        <v>67.62</v>
      </c>
      <c r="BZ1518" s="142">
        <v>0</v>
      </c>
      <c r="CA1518" s="142">
        <v>0</v>
      </c>
      <c r="CB1518" s="142">
        <v>6.24</v>
      </c>
      <c r="CC1518" s="142">
        <v>0</v>
      </c>
      <c r="CD1518" s="142">
        <v>18.725000000000001</v>
      </c>
      <c r="CE1518" s="142">
        <v>92.86</v>
      </c>
      <c r="CF1518" s="142">
        <v>5.2</v>
      </c>
      <c r="CG1518" s="142">
        <v>5.4</v>
      </c>
      <c r="CH1518" s="142">
        <v>5.4</v>
      </c>
      <c r="CI1518" s="142">
        <v>16.28</v>
      </c>
      <c r="CJ1518" s="142">
        <v>57.2</v>
      </c>
      <c r="CK1518" s="142">
        <v>6.48</v>
      </c>
      <c r="CL1518" s="142">
        <v>20.38</v>
      </c>
      <c r="CM1518" s="142">
        <v>17.28</v>
      </c>
      <c r="CN1518" s="142">
        <v>32.4</v>
      </c>
      <c r="CO1518" s="142">
        <v>13.75</v>
      </c>
      <c r="CP1518" s="142">
        <v>23.965</v>
      </c>
      <c r="CQ1518" s="142">
        <v>82.84</v>
      </c>
      <c r="CR1518" s="142">
        <v>30.48</v>
      </c>
      <c r="CS1518" s="142">
        <v>118.88500000000001</v>
      </c>
      <c r="CT1518" s="142">
        <v>25.785</v>
      </c>
      <c r="CU1518" s="142">
        <v>68.034999999999997</v>
      </c>
      <c r="CV1518" s="142">
        <v>6.6</v>
      </c>
      <c r="CW1518" s="142">
        <v>44.43</v>
      </c>
      <c r="CX1518" s="142">
        <v>12.17</v>
      </c>
      <c r="CY1518" s="142">
        <v>12.65</v>
      </c>
      <c r="CZ1518" s="142">
        <v>33.075000000000003</v>
      </c>
      <c r="DA1518" s="142">
        <v>39.68</v>
      </c>
      <c r="DB1518" s="142">
        <v>131.16499999999999</v>
      </c>
      <c r="DC1518" s="142">
        <v>39.06</v>
      </c>
      <c r="DD1518" s="142">
        <v>57.055</v>
      </c>
      <c r="DE1518" s="142">
        <v>45.99</v>
      </c>
      <c r="DF1518" s="142">
        <v>68.215000000000003</v>
      </c>
      <c r="DG1518" s="142">
        <v>53.534999999999997</v>
      </c>
      <c r="DH1518" s="142">
        <v>63.765000000000001</v>
      </c>
      <c r="DI1518" s="142">
        <v>258.07</v>
      </c>
      <c r="DJ1518" s="142">
        <v>140.91</v>
      </c>
      <c r="DK1518" s="142">
        <v>95.834999999999994</v>
      </c>
      <c r="DL1518" s="142">
        <v>22.77</v>
      </c>
      <c r="DM1518" s="142">
        <v>119.6</v>
      </c>
      <c r="DN1518" s="142">
        <v>42.61</v>
      </c>
      <c r="DO1518" s="142">
        <v>49.46</v>
      </c>
      <c r="DP1518" s="142">
        <v>22.66</v>
      </c>
      <c r="DQ1518" s="142">
        <v>40.89</v>
      </c>
      <c r="DR1518" s="142">
        <v>74.930000000000007</v>
      </c>
      <c r="DS1518" s="142">
        <v>239.2</v>
      </c>
      <c r="DT1518" s="142">
        <v>78.959999999999994</v>
      </c>
      <c r="DU1518" s="142">
        <v>6.6</v>
      </c>
      <c r="DV1518" s="142">
        <v>109.88</v>
      </c>
      <c r="DW1518" s="142">
        <v>40.5</v>
      </c>
      <c r="DX1518" s="142">
        <v>23.25</v>
      </c>
      <c r="DY1518" s="142">
        <v>25.414999999999999</v>
      </c>
      <c r="DZ1518" s="142">
        <v>319.68</v>
      </c>
      <c r="EA1518" s="142">
        <v>221.19</v>
      </c>
      <c r="EB1518" s="142">
        <v>150.595</v>
      </c>
      <c r="EC1518" s="142">
        <v>39.72</v>
      </c>
      <c r="ED1518" s="142">
        <v>19.940000000000001</v>
      </c>
      <c r="EE1518" s="142">
        <v>24.69</v>
      </c>
      <c r="EF1518" s="142">
        <v>45.04</v>
      </c>
      <c r="EG1518" s="142">
        <v>25.87</v>
      </c>
      <c r="EH1518" s="142">
        <v>29.05</v>
      </c>
      <c r="EI1518" s="142">
        <v>6.66</v>
      </c>
      <c r="EJ1518" s="142">
        <v>29.46</v>
      </c>
      <c r="EK1518" s="142">
        <v>42.36</v>
      </c>
      <c r="EL1518" s="142">
        <v>147.52000000000001</v>
      </c>
      <c r="EM1518" s="142">
        <v>46.54</v>
      </c>
      <c r="EN1518" s="142">
        <v>13.26</v>
      </c>
      <c r="EO1518" s="142">
        <v>31.73</v>
      </c>
      <c r="EP1518" s="142">
        <v>160.69</v>
      </c>
      <c r="EQ1518" s="142">
        <v>288.78500000000003</v>
      </c>
      <c r="ER1518" s="142">
        <v>19.96</v>
      </c>
      <c r="ES1518" s="142">
        <v>41.89</v>
      </c>
      <c r="ET1518" s="142">
        <v>124.65</v>
      </c>
      <c r="EU1518" s="142">
        <v>48.515000000000001</v>
      </c>
      <c r="EV1518" s="142">
        <v>221.28</v>
      </c>
      <c r="EW1518" s="142">
        <v>6.64</v>
      </c>
      <c r="EX1518" s="142">
        <v>62.18</v>
      </c>
      <c r="EY1518" s="142">
        <v>16.094999999999999</v>
      </c>
      <c r="EZ1518" s="142">
        <v>176.215</v>
      </c>
      <c r="FA1518" s="142">
        <v>190.87</v>
      </c>
      <c r="FB1518">
        <v>30.254999999999999</v>
      </c>
      <c r="FC1518">
        <v>188.155</v>
      </c>
      <c r="FD1518">
        <v>41.78</v>
      </c>
      <c r="FE1518">
        <v>59.52</v>
      </c>
      <c r="FF1518">
        <v>6.2249999999999996</v>
      </c>
      <c r="FG1518">
        <v>48</v>
      </c>
      <c r="FH1518">
        <v>49.2</v>
      </c>
      <c r="FI1518">
        <v>145.04</v>
      </c>
      <c r="FJ1518">
        <v>29.08</v>
      </c>
      <c r="FK1518">
        <v>8.8000000000000007</v>
      </c>
    </row>
    <row r="1519" spans="1:167">
      <c r="A1519">
        <v>4118</v>
      </c>
      <c r="B1519" t="s">
        <v>17</v>
      </c>
      <c r="C1519" s="143">
        <f t="shared" si="26"/>
        <v>36712.737000000016</v>
      </c>
      <c r="D1519" s="142">
        <v>70.89</v>
      </c>
      <c r="E1519" s="142">
        <v>113.57</v>
      </c>
      <c r="F1519" s="142">
        <v>156.46600000000001</v>
      </c>
      <c r="G1519" s="142">
        <v>149.32499999999999</v>
      </c>
      <c r="H1519" s="142">
        <v>270.76</v>
      </c>
      <c r="I1519" s="142">
        <v>358.02300000000002</v>
      </c>
      <c r="J1519" s="142">
        <v>168.41900000000001</v>
      </c>
      <c r="K1519" s="142">
        <v>184.619</v>
      </c>
      <c r="L1519" s="142">
        <v>80.8</v>
      </c>
      <c r="M1519" s="142">
        <v>128.9</v>
      </c>
      <c r="N1519" s="142">
        <v>107.46</v>
      </c>
      <c r="O1519" s="142">
        <v>70.42</v>
      </c>
      <c r="P1519" s="142">
        <v>72.91</v>
      </c>
      <c r="Q1519" s="142">
        <v>128.815</v>
      </c>
      <c r="R1519" s="142">
        <v>222.99</v>
      </c>
      <c r="S1519" s="142">
        <v>250.595</v>
      </c>
      <c r="T1519" s="142">
        <v>355.7</v>
      </c>
      <c r="U1519" s="142">
        <v>538.81799999999998</v>
      </c>
      <c r="V1519" s="142">
        <v>254.345</v>
      </c>
      <c r="W1519" s="142">
        <v>294.39999999999998</v>
      </c>
      <c r="X1519" s="142">
        <v>242.14</v>
      </c>
      <c r="Y1519" s="142">
        <v>270.95</v>
      </c>
      <c r="Z1519" s="142">
        <v>227.42</v>
      </c>
      <c r="AA1519" s="142">
        <v>226.26</v>
      </c>
      <c r="AB1519" s="142">
        <v>183.63499999999999</v>
      </c>
      <c r="AC1519" s="142">
        <v>146.57</v>
      </c>
      <c r="AD1519" s="142">
        <v>147.53</v>
      </c>
      <c r="AE1519" s="142">
        <v>158.68</v>
      </c>
      <c r="AF1519" s="142">
        <v>216.64500000000001</v>
      </c>
      <c r="AG1519" s="142">
        <v>289.8</v>
      </c>
      <c r="AH1519" s="142">
        <v>146.31</v>
      </c>
      <c r="AI1519" s="142">
        <v>105.35</v>
      </c>
      <c r="AJ1519" s="142">
        <v>89.44</v>
      </c>
      <c r="AK1519" s="142">
        <v>116.13</v>
      </c>
      <c r="AL1519" s="142">
        <v>146.49</v>
      </c>
      <c r="AM1519" s="142">
        <v>116.265</v>
      </c>
      <c r="AN1519" s="142">
        <v>175.60499999999999</v>
      </c>
      <c r="AO1519" s="142">
        <v>159.66499999999999</v>
      </c>
      <c r="AP1519" s="142">
        <v>159.435</v>
      </c>
      <c r="AQ1519" s="142">
        <v>171.06</v>
      </c>
      <c r="AR1519" s="142">
        <v>178.20500000000001</v>
      </c>
      <c r="AS1519" s="142">
        <v>174.79</v>
      </c>
      <c r="AT1519" s="142">
        <v>139.5</v>
      </c>
      <c r="AU1519" s="142">
        <v>84.775000000000006</v>
      </c>
      <c r="AV1519" s="142">
        <v>158.77500000000001</v>
      </c>
      <c r="AW1519" s="142">
        <v>177.52699999999999</v>
      </c>
      <c r="AX1519" s="142">
        <v>149.47999999999999</v>
      </c>
      <c r="AY1519" s="142">
        <v>104.42</v>
      </c>
      <c r="AZ1519" s="142">
        <v>93.4</v>
      </c>
      <c r="BA1519" s="142">
        <v>95.69</v>
      </c>
      <c r="BB1519" s="142">
        <v>101.82</v>
      </c>
      <c r="BC1519" s="142">
        <v>89.125</v>
      </c>
      <c r="BD1519" s="142">
        <v>124.12</v>
      </c>
      <c r="BE1519" s="142">
        <v>135.01499999999999</v>
      </c>
      <c r="BF1519" s="142">
        <v>244.01</v>
      </c>
      <c r="BG1519" s="142">
        <v>86.2</v>
      </c>
      <c r="BH1519" s="142">
        <v>75.935000000000002</v>
      </c>
      <c r="BI1519" s="142">
        <v>122.34</v>
      </c>
      <c r="BJ1519" s="142">
        <v>120.12</v>
      </c>
      <c r="BK1519" s="142">
        <v>129.59</v>
      </c>
      <c r="BL1519" s="142">
        <v>68.42</v>
      </c>
      <c r="BM1519" s="142">
        <v>123.675</v>
      </c>
      <c r="BN1519" s="142">
        <v>100.32</v>
      </c>
      <c r="BO1519" s="142">
        <v>72.83</v>
      </c>
      <c r="BP1519" s="142">
        <v>91.415000000000006</v>
      </c>
      <c r="BQ1519" s="142">
        <v>84.86</v>
      </c>
      <c r="BR1519" s="142">
        <v>124.515</v>
      </c>
      <c r="BS1519" s="142">
        <v>124.46</v>
      </c>
      <c r="BT1519" s="142">
        <v>93.984999999999999</v>
      </c>
      <c r="BU1519" s="142">
        <v>130.88499999999999</v>
      </c>
      <c r="BV1519" s="142">
        <v>195.79499999999999</v>
      </c>
      <c r="BW1519" s="142">
        <v>100.22</v>
      </c>
      <c r="BX1519" s="142">
        <v>86.02</v>
      </c>
      <c r="BY1519" s="142">
        <v>185.81</v>
      </c>
      <c r="BZ1519" s="142">
        <v>117.54</v>
      </c>
      <c r="CA1519" s="142">
        <v>96.265000000000001</v>
      </c>
      <c r="CB1519" s="142">
        <v>97.165000000000006</v>
      </c>
      <c r="CC1519" s="142">
        <v>95.63</v>
      </c>
      <c r="CD1519" s="142">
        <v>171.065</v>
      </c>
      <c r="CE1519" s="142">
        <v>157.01499999999999</v>
      </c>
      <c r="CF1519" s="142">
        <v>145.96</v>
      </c>
      <c r="CG1519" s="142">
        <v>148.30000000000001</v>
      </c>
      <c r="CH1519" s="142">
        <v>160.41499999999999</v>
      </c>
      <c r="CI1519" s="142">
        <v>107.03</v>
      </c>
      <c r="CJ1519" s="142">
        <v>120.37</v>
      </c>
      <c r="CK1519" s="142">
        <v>310.45</v>
      </c>
      <c r="CL1519" s="142">
        <v>158.845</v>
      </c>
      <c r="CM1519" s="142">
        <v>122.245</v>
      </c>
      <c r="CN1519" s="142">
        <v>99.61</v>
      </c>
      <c r="CO1519" s="142">
        <v>129.30000000000001</v>
      </c>
      <c r="CP1519" s="142">
        <v>201.95</v>
      </c>
      <c r="CQ1519" s="142">
        <v>208.61500000000001</v>
      </c>
      <c r="CR1519" s="142">
        <v>213.39500000000001</v>
      </c>
      <c r="CS1519" s="142">
        <v>256.63499999999999</v>
      </c>
      <c r="CT1519" s="142">
        <v>223.99</v>
      </c>
      <c r="CU1519" s="142">
        <v>148.07499999999999</v>
      </c>
      <c r="CV1519" s="142">
        <v>223.82499999999999</v>
      </c>
      <c r="CW1519" s="142">
        <v>221.83</v>
      </c>
      <c r="CX1519" s="142">
        <v>210.74</v>
      </c>
      <c r="CY1519" s="142">
        <v>351.22500000000002</v>
      </c>
      <c r="CZ1519" s="142">
        <v>213.85</v>
      </c>
      <c r="DA1519" s="142">
        <v>229</v>
      </c>
      <c r="DB1519" s="142">
        <v>303.84500000000003</v>
      </c>
      <c r="DC1519" s="142">
        <v>225.54</v>
      </c>
      <c r="DD1519" s="142">
        <v>314.17500000000001</v>
      </c>
      <c r="DE1519" s="142">
        <v>313.48500000000001</v>
      </c>
      <c r="DF1519" s="142">
        <v>381.185</v>
      </c>
      <c r="DG1519" s="142">
        <v>377.28</v>
      </c>
      <c r="DH1519" s="142">
        <v>306.91500000000002</v>
      </c>
      <c r="DI1519" s="142">
        <v>298.2</v>
      </c>
      <c r="DJ1519" s="142">
        <v>402.37</v>
      </c>
      <c r="DK1519" s="142">
        <v>250.98</v>
      </c>
      <c r="DL1519" s="142">
        <v>272.55</v>
      </c>
      <c r="DM1519" s="142">
        <v>297.71499999999997</v>
      </c>
      <c r="DN1519" s="142">
        <v>392</v>
      </c>
      <c r="DO1519" s="142">
        <v>312.34500000000003</v>
      </c>
      <c r="DP1519" s="142">
        <v>460.08</v>
      </c>
      <c r="DQ1519" s="142">
        <v>466.76499999999999</v>
      </c>
      <c r="DR1519" s="142">
        <v>548.56500000000005</v>
      </c>
      <c r="DS1519" s="142">
        <v>522.005</v>
      </c>
      <c r="DT1519" s="142">
        <v>401.875</v>
      </c>
      <c r="DU1519" s="142">
        <v>551.04999999999995</v>
      </c>
      <c r="DV1519" s="142">
        <v>609</v>
      </c>
      <c r="DW1519" s="142">
        <v>578.23500000000001</v>
      </c>
      <c r="DX1519" s="142">
        <v>412.02</v>
      </c>
      <c r="DY1519" s="142">
        <v>645.49</v>
      </c>
      <c r="DZ1519" s="142">
        <v>573.61</v>
      </c>
      <c r="EA1519" s="142">
        <v>430.625</v>
      </c>
      <c r="EB1519" s="142">
        <v>371.32</v>
      </c>
      <c r="EC1519" s="142">
        <v>409.005</v>
      </c>
      <c r="ED1519" s="142">
        <v>374.45499999999998</v>
      </c>
      <c r="EE1519" s="142">
        <v>538.53</v>
      </c>
      <c r="EF1519" s="142">
        <v>331.33</v>
      </c>
      <c r="EG1519" s="142">
        <v>368.005</v>
      </c>
      <c r="EH1519" s="142">
        <v>379.80500000000001</v>
      </c>
      <c r="EI1519" s="142">
        <v>281.35000000000002</v>
      </c>
      <c r="EJ1519" s="142">
        <v>250.23500000000001</v>
      </c>
      <c r="EK1519" s="142">
        <v>430.41</v>
      </c>
      <c r="EL1519" s="142">
        <v>460.32499999999999</v>
      </c>
      <c r="EM1519" s="142">
        <v>377.26499999999999</v>
      </c>
      <c r="EN1519" s="142">
        <v>304.85000000000002</v>
      </c>
      <c r="EO1519" s="142">
        <v>365.91</v>
      </c>
      <c r="EP1519" s="142">
        <v>495.89</v>
      </c>
      <c r="EQ1519" s="142">
        <v>454.19</v>
      </c>
      <c r="ER1519" s="142">
        <v>273.39</v>
      </c>
      <c r="ES1519" s="142">
        <v>238</v>
      </c>
      <c r="ET1519" s="142">
        <v>372.19</v>
      </c>
      <c r="EU1519" s="142">
        <v>278.47500000000002</v>
      </c>
      <c r="EV1519" s="142">
        <v>311.875</v>
      </c>
      <c r="EW1519" s="142">
        <v>420.21499999999997</v>
      </c>
      <c r="EX1519" s="142">
        <v>389.935</v>
      </c>
      <c r="EY1519" s="142">
        <v>343.45</v>
      </c>
      <c r="EZ1519" s="142">
        <v>411.12</v>
      </c>
      <c r="FA1519" s="142">
        <v>251.32</v>
      </c>
      <c r="FB1519">
        <v>469.44</v>
      </c>
      <c r="FC1519">
        <v>533.08000000000004</v>
      </c>
      <c r="FD1519">
        <v>358.41500000000002</v>
      </c>
      <c r="FE1519">
        <v>325.73500000000001</v>
      </c>
      <c r="FF1519">
        <v>296.95999999999998</v>
      </c>
      <c r="FG1519">
        <v>221.315</v>
      </c>
      <c r="FH1519">
        <v>549.34</v>
      </c>
      <c r="FI1519">
        <v>302.14999999999998</v>
      </c>
      <c r="FJ1519">
        <v>242.60499999999999</v>
      </c>
      <c r="FK1519">
        <v>153.49</v>
      </c>
    </row>
    <row r="1520" spans="1:167">
      <c r="A1520">
        <v>4119</v>
      </c>
      <c r="B1520" t="s">
        <v>17</v>
      </c>
      <c r="C1520" s="143">
        <f t="shared" si="26"/>
        <v>10940.328000000003</v>
      </c>
      <c r="D1520" s="142">
        <v>10.07</v>
      </c>
      <c r="E1520" s="142">
        <v>18.899999999999999</v>
      </c>
      <c r="F1520" s="142">
        <v>27.04</v>
      </c>
      <c r="G1520" s="142">
        <v>31.21</v>
      </c>
      <c r="H1520" s="142">
        <v>81.394999999999996</v>
      </c>
      <c r="I1520" s="142">
        <v>89.275000000000006</v>
      </c>
      <c r="J1520" s="142">
        <v>30.428999999999998</v>
      </c>
      <c r="K1520" s="142">
        <v>10.99</v>
      </c>
      <c r="L1520" s="142">
        <v>15.04</v>
      </c>
      <c r="M1520" s="142">
        <v>26.32</v>
      </c>
      <c r="N1520" s="142">
        <v>45.645000000000003</v>
      </c>
      <c r="O1520" s="142">
        <v>18.59</v>
      </c>
      <c r="P1520" s="142">
        <v>15.54</v>
      </c>
      <c r="Q1520" s="142">
        <v>33.82</v>
      </c>
      <c r="R1520" s="142">
        <v>45.65</v>
      </c>
      <c r="S1520" s="142">
        <v>71.204999999999998</v>
      </c>
      <c r="T1520" s="142">
        <v>61.41</v>
      </c>
      <c r="U1520" s="142">
        <v>156.19</v>
      </c>
      <c r="V1520" s="142">
        <v>61.23</v>
      </c>
      <c r="W1520" s="142">
        <v>49.63</v>
      </c>
      <c r="X1520" s="142">
        <v>120.76</v>
      </c>
      <c r="Y1520" s="142">
        <v>70.954999999999998</v>
      </c>
      <c r="Z1520" s="142">
        <v>51.384999999999998</v>
      </c>
      <c r="AA1520" s="142">
        <v>46.872</v>
      </c>
      <c r="AB1520" s="142">
        <v>33.36</v>
      </c>
      <c r="AC1520" s="142">
        <v>20.684999999999999</v>
      </c>
      <c r="AD1520" s="142">
        <v>43.3</v>
      </c>
      <c r="AE1520" s="142">
        <v>42.41</v>
      </c>
      <c r="AF1520" s="142">
        <v>62.65</v>
      </c>
      <c r="AG1520" s="142">
        <v>78.947000000000003</v>
      </c>
      <c r="AH1520" s="142">
        <v>45.31</v>
      </c>
      <c r="AI1520" s="142">
        <v>29.85</v>
      </c>
      <c r="AJ1520" s="142">
        <v>15.96</v>
      </c>
      <c r="AK1520" s="142">
        <v>49.39</v>
      </c>
      <c r="AL1520" s="142">
        <v>34.28</v>
      </c>
      <c r="AM1520" s="142">
        <v>38.61</v>
      </c>
      <c r="AN1520" s="142">
        <v>38.54</v>
      </c>
      <c r="AO1520" s="142">
        <v>33.880000000000003</v>
      </c>
      <c r="AP1520" s="142">
        <v>58.75</v>
      </c>
      <c r="AQ1520" s="142">
        <v>17.66</v>
      </c>
      <c r="AR1520" s="142">
        <v>95.76</v>
      </c>
      <c r="AS1520" s="142">
        <v>38.43</v>
      </c>
      <c r="AT1520" s="142">
        <v>66</v>
      </c>
      <c r="AU1520" s="142">
        <v>66</v>
      </c>
      <c r="AV1520" s="142">
        <v>26.05</v>
      </c>
      <c r="AW1520" s="142">
        <v>1.6</v>
      </c>
      <c r="AX1520" s="142">
        <v>51.68</v>
      </c>
      <c r="AY1520" s="142">
        <v>43.075000000000003</v>
      </c>
      <c r="AZ1520" s="142">
        <v>27.75</v>
      </c>
      <c r="BA1520" s="142">
        <v>6</v>
      </c>
      <c r="BB1520" s="142">
        <v>44.225000000000001</v>
      </c>
      <c r="BC1520" s="142">
        <v>40.700000000000003</v>
      </c>
      <c r="BD1520" s="142">
        <v>37.5</v>
      </c>
      <c r="BE1520" s="142">
        <v>24.5</v>
      </c>
      <c r="BF1520" s="142">
        <v>33.17</v>
      </c>
      <c r="BG1520" s="142">
        <v>12.5</v>
      </c>
      <c r="BH1520" s="142">
        <v>58.51</v>
      </c>
      <c r="BI1520" s="142">
        <v>11.5</v>
      </c>
      <c r="BJ1520" s="142">
        <v>17.2</v>
      </c>
      <c r="BK1520" s="142">
        <v>31.785</v>
      </c>
      <c r="BL1520" s="142">
        <v>15.08</v>
      </c>
      <c r="BM1520" s="142">
        <v>11.18</v>
      </c>
      <c r="BN1520" s="142">
        <v>6.12</v>
      </c>
      <c r="BO1520" s="142">
        <v>11.37</v>
      </c>
      <c r="BP1520" s="142">
        <v>14.46</v>
      </c>
      <c r="BQ1520" s="142">
        <v>26.88</v>
      </c>
      <c r="BR1520" s="142">
        <v>10.3</v>
      </c>
      <c r="BS1520" s="142">
        <v>10.039999999999999</v>
      </c>
      <c r="BT1520" s="142">
        <v>17.420000000000002</v>
      </c>
      <c r="BU1520" s="142">
        <v>5.98</v>
      </c>
      <c r="BV1520" s="142">
        <v>56.88</v>
      </c>
      <c r="BW1520" s="142">
        <v>46.18</v>
      </c>
      <c r="BX1520" s="142">
        <v>86.58</v>
      </c>
      <c r="BY1520" s="142">
        <v>6.16</v>
      </c>
      <c r="BZ1520" s="142">
        <v>87.644999999999996</v>
      </c>
      <c r="CA1520" s="142">
        <v>38.46</v>
      </c>
      <c r="CB1520" s="142">
        <v>65.584999999999994</v>
      </c>
      <c r="CC1520" s="142">
        <v>44.21</v>
      </c>
      <c r="CD1520" s="142">
        <v>86.28</v>
      </c>
      <c r="CE1520" s="142">
        <v>94.564999999999998</v>
      </c>
      <c r="CF1520" s="142">
        <v>17.274999999999999</v>
      </c>
      <c r="CG1520" s="142">
        <v>70.674999999999997</v>
      </c>
      <c r="CH1520" s="142">
        <v>73.849999999999994</v>
      </c>
      <c r="CI1520" s="142">
        <v>24.53</v>
      </c>
      <c r="CJ1520" s="142">
        <v>23.745000000000001</v>
      </c>
      <c r="CK1520" s="142">
        <v>30.074999999999999</v>
      </c>
      <c r="CL1520" s="142">
        <v>15.91</v>
      </c>
      <c r="CM1520" s="142">
        <v>47.27</v>
      </c>
      <c r="CN1520" s="142">
        <v>57.06</v>
      </c>
      <c r="CO1520" s="142">
        <v>59.46</v>
      </c>
      <c r="CP1520" s="142">
        <v>80.62</v>
      </c>
      <c r="CQ1520" s="142">
        <v>38.630000000000003</v>
      </c>
      <c r="CR1520" s="142">
        <v>84.224999999999994</v>
      </c>
      <c r="CS1520" s="142">
        <v>162.16</v>
      </c>
      <c r="CT1520" s="142">
        <v>131.09</v>
      </c>
      <c r="CU1520" s="142">
        <v>113.205</v>
      </c>
      <c r="CV1520" s="142">
        <v>52.755000000000003</v>
      </c>
      <c r="CW1520" s="142">
        <v>145.33000000000001</v>
      </c>
      <c r="CX1520" s="142">
        <v>68.805000000000007</v>
      </c>
      <c r="CY1520" s="142">
        <v>60.81</v>
      </c>
      <c r="CZ1520" s="142">
        <v>163.22</v>
      </c>
      <c r="DA1520" s="142">
        <v>50.924999999999997</v>
      </c>
      <c r="DB1520" s="142">
        <v>67.715000000000003</v>
      </c>
      <c r="DC1520" s="142">
        <v>80.674999999999997</v>
      </c>
      <c r="DD1520" s="142">
        <v>71.325000000000003</v>
      </c>
      <c r="DE1520" s="142">
        <v>132.16499999999999</v>
      </c>
      <c r="DF1520" s="142">
        <v>54.12</v>
      </c>
      <c r="DG1520" s="142">
        <v>200.315</v>
      </c>
      <c r="DH1520" s="142">
        <v>55.155000000000001</v>
      </c>
      <c r="DI1520" s="142">
        <v>68.010000000000005</v>
      </c>
      <c r="DJ1520" s="142">
        <v>165.1</v>
      </c>
      <c r="DK1520" s="142">
        <v>26.4</v>
      </c>
      <c r="DL1520" s="142">
        <v>181.11</v>
      </c>
      <c r="DM1520" s="142">
        <v>202.02</v>
      </c>
      <c r="DN1520" s="142">
        <v>55.244999999999997</v>
      </c>
      <c r="DO1520" s="142">
        <v>110.57</v>
      </c>
      <c r="DP1520" s="142">
        <v>212.45</v>
      </c>
      <c r="DQ1520" s="142">
        <v>203.875</v>
      </c>
      <c r="DR1520" s="142">
        <v>190.9</v>
      </c>
      <c r="DS1520" s="142">
        <v>321.17</v>
      </c>
      <c r="DT1520" s="142">
        <v>92.66</v>
      </c>
      <c r="DU1520" s="142">
        <v>145.06</v>
      </c>
      <c r="DV1520" s="142">
        <v>104.68</v>
      </c>
      <c r="DW1520" s="142">
        <v>200.745</v>
      </c>
      <c r="DX1520" s="142">
        <v>61.6</v>
      </c>
      <c r="DY1520" s="142">
        <v>91.18</v>
      </c>
      <c r="DZ1520" s="142">
        <v>75.430000000000007</v>
      </c>
      <c r="EA1520" s="142">
        <v>73.885000000000005</v>
      </c>
      <c r="EB1520" s="142">
        <v>138.02000000000001</v>
      </c>
      <c r="EC1520" s="142">
        <v>429.75</v>
      </c>
      <c r="ED1520" s="142">
        <v>313.52999999999997</v>
      </c>
      <c r="EE1520" s="142">
        <v>110.6</v>
      </c>
      <c r="EF1520" s="142">
        <v>77.099999999999994</v>
      </c>
      <c r="EG1520" s="142">
        <v>79.78</v>
      </c>
      <c r="EH1520" s="142">
        <v>33.979999999999997</v>
      </c>
      <c r="EI1520" s="142">
        <v>26.76</v>
      </c>
      <c r="EJ1520" s="142">
        <v>53.15</v>
      </c>
      <c r="EK1520" s="142">
        <v>83.15</v>
      </c>
      <c r="EL1520" s="142">
        <v>33.299999999999997</v>
      </c>
      <c r="EM1520" s="142">
        <v>100.535</v>
      </c>
      <c r="EN1520" s="142">
        <v>84.04</v>
      </c>
      <c r="EO1520" s="142">
        <v>66.64</v>
      </c>
      <c r="EP1520" s="142">
        <v>53.494999999999997</v>
      </c>
      <c r="EQ1520" s="142">
        <v>147</v>
      </c>
      <c r="ER1520" s="142">
        <v>42.505000000000003</v>
      </c>
      <c r="ES1520" s="142">
        <v>66.34</v>
      </c>
      <c r="ET1520" s="142">
        <v>106.25</v>
      </c>
      <c r="EU1520" s="142">
        <v>51.39</v>
      </c>
      <c r="EV1520" s="142">
        <v>126.19499999999999</v>
      </c>
      <c r="EW1520" s="142">
        <v>112.01</v>
      </c>
      <c r="EX1520" s="142">
        <v>94.5</v>
      </c>
      <c r="EY1520" s="142">
        <v>118.19</v>
      </c>
      <c r="EZ1520" s="142">
        <v>131.91499999999999</v>
      </c>
      <c r="FA1520" s="142">
        <v>136.57499999999999</v>
      </c>
      <c r="FB1520">
        <v>132.17500000000001</v>
      </c>
      <c r="FC1520">
        <v>218.215</v>
      </c>
      <c r="FD1520">
        <v>164.92500000000001</v>
      </c>
      <c r="FE1520">
        <v>52.914999999999999</v>
      </c>
      <c r="FF1520">
        <v>95.73</v>
      </c>
      <c r="FG1520">
        <v>72.209999999999994</v>
      </c>
      <c r="FH1520">
        <v>65.680000000000007</v>
      </c>
      <c r="FI1520">
        <v>105.18</v>
      </c>
      <c r="FJ1520">
        <v>38.32</v>
      </c>
      <c r="FK1520">
        <v>44.44</v>
      </c>
    </row>
    <row r="1521" spans="1:167">
      <c r="A1521">
        <v>4120</v>
      </c>
      <c r="B1521" t="s">
        <v>17</v>
      </c>
      <c r="C1521" s="143">
        <f t="shared" si="26"/>
        <v>5295.2550000000001</v>
      </c>
      <c r="D1521" s="142">
        <v>7.32</v>
      </c>
      <c r="E1521" s="142">
        <v>25.074999999999999</v>
      </c>
      <c r="F1521" s="142">
        <v>14.775</v>
      </c>
      <c r="G1521" s="142">
        <v>8.01</v>
      </c>
      <c r="H1521" s="142">
        <v>22.373999999999999</v>
      </c>
      <c r="I1521" s="142">
        <v>43.470999999999997</v>
      </c>
      <c r="J1521" s="142">
        <v>10.95</v>
      </c>
      <c r="K1521" s="142">
        <v>10.19</v>
      </c>
      <c r="L1521" s="142">
        <v>5.32</v>
      </c>
      <c r="M1521" s="142">
        <v>10.83</v>
      </c>
      <c r="N1521" s="142">
        <v>15.97</v>
      </c>
      <c r="O1521" s="142">
        <v>4.9400000000000004</v>
      </c>
      <c r="P1521" s="142">
        <v>4.92</v>
      </c>
      <c r="Q1521" s="142">
        <v>12.34</v>
      </c>
      <c r="R1521" s="142">
        <v>6.08</v>
      </c>
      <c r="S1521" s="142">
        <v>26.41</v>
      </c>
      <c r="T1521" s="142">
        <v>42.1</v>
      </c>
      <c r="U1521" s="142">
        <v>25.085000000000001</v>
      </c>
      <c r="V1521" s="142">
        <v>29.984999999999999</v>
      </c>
      <c r="W1521" s="142">
        <v>44.47</v>
      </c>
      <c r="X1521" s="142">
        <v>16.09</v>
      </c>
      <c r="Y1521" s="142">
        <v>28.91</v>
      </c>
      <c r="Z1521" s="142">
        <v>41.14</v>
      </c>
      <c r="AA1521" s="142">
        <v>8.2249999999999996</v>
      </c>
      <c r="AB1521" s="142">
        <v>5.64</v>
      </c>
      <c r="AC1521" s="142">
        <v>21.28</v>
      </c>
      <c r="AD1521" s="142">
        <v>20.07</v>
      </c>
      <c r="AE1521" s="142">
        <v>27.625</v>
      </c>
      <c r="AF1521" s="142">
        <v>38.869999999999997</v>
      </c>
      <c r="AG1521" s="142">
        <v>42.96</v>
      </c>
      <c r="AH1521" s="142">
        <v>9.57</v>
      </c>
      <c r="AI1521" s="142">
        <v>3</v>
      </c>
      <c r="AJ1521" s="142">
        <v>9.9</v>
      </c>
      <c r="AK1521" s="142">
        <v>9.76</v>
      </c>
      <c r="AL1521" s="142">
        <v>15.15</v>
      </c>
      <c r="AM1521" s="142">
        <v>21</v>
      </c>
      <c r="AN1521" s="142">
        <v>10.7</v>
      </c>
      <c r="AO1521" s="142">
        <v>13.5</v>
      </c>
      <c r="AP1521" s="142">
        <v>13</v>
      </c>
      <c r="AQ1521" s="142">
        <v>12.25</v>
      </c>
      <c r="AR1521" s="142">
        <v>20.5</v>
      </c>
      <c r="AS1521" s="142">
        <v>16.5</v>
      </c>
      <c r="AT1521" s="142">
        <v>20</v>
      </c>
      <c r="AU1521" s="142">
        <v>8.26</v>
      </c>
      <c r="AV1521" s="142">
        <v>12.89</v>
      </c>
      <c r="AW1521" s="142">
        <v>23.5</v>
      </c>
      <c r="AX1521" s="142">
        <v>30.57</v>
      </c>
      <c r="AY1521" s="142">
        <v>11.61</v>
      </c>
      <c r="AZ1521" s="142">
        <v>9.3000000000000007</v>
      </c>
      <c r="BA1521" s="142">
        <v>20.22</v>
      </c>
      <c r="BB1521" s="142">
        <v>14</v>
      </c>
      <c r="BC1521" s="142">
        <v>14</v>
      </c>
      <c r="BD1521" s="142">
        <v>1.82</v>
      </c>
      <c r="BE1521" s="142">
        <v>10.119999999999999</v>
      </c>
      <c r="BF1521" s="142">
        <v>32.695</v>
      </c>
      <c r="BG1521" s="142">
        <v>46.13</v>
      </c>
      <c r="BH1521" s="142">
        <v>13.5</v>
      </c>
      <c r="BI1521" s="142">
        <v>5.98</v>
      </c>
      <c r="BJ1521" s="142">
        <v>5</v>
      </c>
      <c r="BK1521" s="142">
        <v>0</v>
      </c>
      <c r="BL1521" s="142">
        <v>5</v>
      </c>
      <c r="BM1521" s="142">
        <v>0</v>
      </c>
      <c r="BN1521" s="142">
        <v>11</v>
      </c>
      <c r="BO1521" s="142">
        <v>10.6</v>
      </c>
      <c r="BP1521" s="142">
        <v>6.78</v>
      </c>
      <c r="BQ1521" s="142">
        <v>12.25</v>
      </c>
      <c r="BR1521" s="142">
        <v>24.01</v>
      </c>
      <c r="BS1521" s="142">
        <v>6.24</v>
      </c>
      <c r="BT1521" s="142">
        <v>11.96</v>
      </c>
      <c r="BU1521" s="142">
        <v>27.88</v>
      </c>
      <c r="BV1521" s="142">
        <v>27.1</v>
      </c>
      <c r="BW1521" s="142">
        <v>6.625</v>
      </c>
      <c r="BX1521" s="142">
        <v>0</v>
      </c>
      <c r="BY1521" s="142">
        <v>5.94</v>
      </c>
      <c r="BZ1521" s="142">
        <v>38.93</v>
      </c>
      <c r="CA1521" s="142">
        <v>23.785</v>
      </c>
      <c r="CB1521" s="142">
        <v>21.01</v>
      </c>
      <c r="CC1521" s="142">
        <v>30.8</v>
      </c>
      <c r="CD1521" s="142">
        <v>27.01</v>
      </c>
      <c r="CE1521" s="142">
        <v>13.4</v>
      </c>
      <c r="CF1521" s="142">
        <v>45.12</v>
      </c>
      <c r="CG1521" s="142">
        <v>20.27</v>
      </c>
      <c r="CH1521" s="142">
        <v>21.574999999999999</v>
      </c>
      <c r="CI1521" s="142">
        <v>35.659999999999997</v>
      </c>
      <c r="CJ1521" s="142">
        <v>12.42</v>
      </c>
      <c r="CK1521" s="142">
        <v>14.55</v>
      </c>
      <c r="CL1521" s="142">
        <v>10.215</v>
      </c>
      <c r="CM1521" s="142">
        <v>21.734999999999999</v>
      </c>
      <c r="CN1521" s="142">
        <v>31.045000000000002</v>
      </c>
      <c r="CO1521" s="142">
        <v>45.21</v>
      </c>
      <c r="CP1521" s="142">
        <v>20.91</v>
      </c>
      <c r="CQ1521" s="142">
        <v>131.16</v>
      </c>
      <c r="CR1521" s="142">
        <v>30.204999999999998</v>
      </c>
      <c r="CS1521" s="142">
        <v>32.619999999999997</v>
      </c>
      <c r="CT1521" s="142">
        <v>0</v>
      </c>
      <c r="CU1521" s="142">
        <v>33.1</v>
      </c>
      <c r="CV1521" s="142">
        <v>24.355</v>
      </c>
      <c r="CW1521" s="142">
        <v>45.265000000000001</v>
      </c>
      <c r="CX1521" s="142">
        <v>41.965000000000003</v>
      </c>
      <c r="CY1521" s="142">
        <v>17.73</v>
      </c>
      <c r="CZ1521" s="142">
        <v>6.6</v>
      </c>
      <c r="DA1521" s="142">
        <v>12.925000000000001</v>
      </c>
      <c r="DB1521" s="142">
        <v>17.82</v>
      </c>
      <c r="DC1521" s="142">
        <v>51.774999999999999</v>
      </c>
      <c r="DD1521" s="142">
        <v>22.155000000000001</v>
      </c>
      <c r="DE1521" s="142">
        <v>44.9</v>
      </c>
      <c r="DF1521" s="142">
        <v>58.215000000000003</v>
      </c>
      <c r="DG1521" s="142">
        <v>34.08</v>
      </c>
      <c r="DH1521" s="142">
        <v>65.010000000000005</v>
      </c>
      <c r="DI1521" s="142">
        <v>42.634999999999998</v>
      </c>
      <c r="DJ1521" s="142">
        <v>56.295000000000002</v>
      </c>
      <c r="DK1521" s="142">
        <v>27.69</v>
      </c>
      <c r="DL1521" s="142">
        <v>38.31</v>
      </c>
      <c r="DM1521" s="142">
        <v>18.315000000000001</v>
      </c>
      <c r="DN1521" s="142">
        <v>37</v>
      </c>
      <c r="DO1521" s="142">
        <v>54.88</v>
      </c>
      <c r="DP1521" s="142">
        <v>34.954999999999998</v>
      </c>
      <c r="DQ1521" s="142">
        <v>43.8</v>
      </c>
      <c r="DR1521" s="142">
        <v>82.745000000000005</v>
      </c>
      <c r="DS1521" s="142">
        <v>124.18</v>
      </c>
      <c r="DT1521" s="142">
        <v>41.75</v>
      </c>
      <c r="DU1521" s="142">
        <v>99.04</v>
      </c>
      <c r="DV1521" s="142">
        <v>69.55</v>
      </c>
      <c r="DW1521" s="142">
        <v>66.45</v>
      </c>
      <c r="DX1521" s="142">
        <v>67.900000000000006</v>
      </c>
      <c r="DY1521" s="142">
        <v>27.97</v>
      </c>
      <c r="DZ1521" s="142">
        <v>94.49</v>
      </c>
      <c r="EA1521" s="142">
        <v>92.71</v>
      </c>
      <c r="EB1521" s="142">
        <v>57</v>
      </c>
      <c r="EC1521" s="142">
        <v>39.335000000000001</v>
      </c>
      <c r="ED1521" s="142">
        <v>119.5</v>
      </c>
      <c r="EE1521" s="142">
        <v>26.77</v>
      </c>
      <c r="EF1521" s="142">
        <v>17.940000000000001</v>
      </c>
      <c r="EG1521" s="142">
        <v>57.54</v>
      </c>
      <c r="EH1521" s="142">
        <v>156.36000000000001</v>
      </c>
      <c r="EI1521" s="142">
        <v>51.6</v>
      </c>
      <c r="EJ1521" s="142">
        <v>65.7</v>
      </c>
      <c r="EK1521" s="142">
        <v>47.79</v>
      </c>
      <c r="EL1521" s="142">
        <v>11.335000000000001</v>
      </c>
      <c r="EM1521" s="142">
        <v>62.265000000000001</v>
      </c>
      <c r="EN1521" s="142">
        <v>17.844999999999999</v>
      </c>
      <c r="EO1521" s="142">
        <v>140.78</v>
      </c>
      <c r="EP1521" s="142">
        <v>114.185</v>
      </c>
      <c r="EQ1521" s="142">
        <v>87.855000000000004</v>
      </c>
      <c r="ER1521" s="142">
        <v>41.39</v>
      </c>
      <c r="ES1521" s="142">
        <v>187.17500000000001</v>
      </c>
      <c r="ET1521" s="142">
        <v>49.244999999999997</v>
      </c>
      <c r="EU1521" s="142">
        <v>32.369999999999997</v>
      </c>
      <c r="EV1521" s="142">
        <v>81.3</v>
      </c>
      <c r="EW1521" s="142">
        <v>82.454999999999998</v>
      </c>
      <c r="EX1521" s="142">
        <v>62.255000000000003</v>
      </c>
      <c r="EY1521" s="142">
        <v>66.7</v>
      </c>
      <c r="EZ1521" s="142">
        <v>120.32</v>
      </c>
      <c r="FA1521" s="142">
        <v>62.82</v>
      </c>
      <c r="FB1521">
        <v>126.56</v>
      </c>
      <c r="FC1521">
        <v>69.08</v>
      </c>
      <c r="FD1521">
        <v>40.520000000000003</v>
      </c>
      <c r="FE1521">
        <v>94.394999999999996</v>
      </c>
      <c r="FF1521">
        <v>56.24</v>
      </c>
      <c r="FG1521">
        <v>35.090000000000003</v>
      </c>
      <c r="FH1521">
        <v>36.07</v>
      </c>
      <c r="FI1521">
        <v>61.015000000000001</v>
      </c>
      <c r="FJ1521">
        <v>71.88</v>
      </c>
      <c r="FK1521">
        <v>52.62</v>
      </c>
    </row>
    <row r="1522" spans="1:167">
      <c r="A1522">
        <v>4121</v>
      </c>
      <c r="B1522" t="s">
        <v>17</v>
      </c>
      <c r="C1522" s="143">
        <f t="shared" si="26"/>
        <v>22478.163999999997</v>
      </c>
      <c r="D1522" s="142">
        <v>28.15</v>
      </c>
      <c r="E1522" s="142">
        <v>53.97</v>
      </c>
      <c r="F1522" s="142">
        <v>44.545000000000002</v>
      </c>
      <c r="G1522" s="142">
        <v>52.881999999999998</v>
      </c>
      <c r="H1522" s="142">
        <v>125.36799999999999</v>
      </c>
      <c r="I1522" s="142">
        <v>195.20500000000001</v>
      </c>
      <c r="J1522" s="142">
        <v>71.465000000000003</v>
      </c>
      <c r="K1522" s="142">
        <v>45.396000000000001</v>
      </c>
      <c r="L1522" s="142">
        <v>32.58</v>
      </c>
      <c r="M1522" s="142">
        <v>39.42</v>
      </c>
      <c r="N1522" s="142">
        <v>24.875</v>
      </c>
      <c r="O1522" s="142">
        <v>32.24</v>
      </c>
      <c r="P1522" s="142">
        <v>61.36</v>
      </c>
      <c r="Q1522" s="142">
        <v>66.3</v>
      </c>
      <c r="R1522" s="142">
        <v>57.44</v>
      </c>
      <c r="S1522" s="142">
        <v>73.635000000000005</v>
      </c>
      <c r="T1522" s="142">
        <v>166.20500000000001</v>
      </c>
      <c r="U1522" s="142">
        <v>225.685</v>
      </c>
      <c r="V1522" s="142">
        <v>149.73500000000001</v>
      </c>
      <c r="W1522" s="142">
        <v>126.12</v>
      </c>
      <c r="X1522" s="142">
        <v>138.10499999999999</v>
      </c>
      <c r="Y1522" s="142">
        <v>153.77000000000001</v>
      </c>
      <c r="Z1522" s="142">
        <v>187.92500000000001</v>
      </c>
      <c r="AA1522" s="142">
        <v>154.28</v>
      </c>
      <c r="AB1522" s="142">
        <v>92.075000000000003</v>
      </c>
      <c r="AC1522" s="142">
        <v>84.665000000000006</v>
      </c>
      <c r="AD1522" s="142">
        <v>124.435</v>
      </c>
      <c r="AE1522" s="142">
        <v>83.094999999999999</v>
      </c>
      <c r="AF1522" s="142">
        <v>185.56</v>
      </c>
      <c r="AG1522" s="142">
        <v>262.57</v>
      </c>
      <c r="AH1522" s="142">
        <v>65.488</v>
      </c>
      <c r="AI1522" s="142">
        <v>63.875</v>
      </c>
      <c r="AJ1522" s="142">
        <v>21.25</v>
      </c>
      <c r="AK1522" s="142">
        <v>69.739999999999995</v>
      </c>
      <c r="AL1522" s="142">
        <v>119.44499999999999</v>
      </c>
      <c r="AM1522" s="142">
        <v>54.494999999999997</v>
      </c>
      <c r="AN1522" s="142">
        <v>67.254999999999995</v>
      </c>
      <c r="AO1522" s="142">
        <v>91</v>
      </c>
      <c r="AP1522" s="142">
        <v>78.650000000000006</v>
      </c>
      <c r="AQ1522" s="142">
        <v>89.655000000000001</v>
      </c>
      <c r="AR1522" s="142">
        <v>124.035</v>
      </c>
      <c r="AS1522" s="142">
        <v>87.68</v>
      </c>
      <c r="AT1522" s="142">
        <v>74.62</v>
      </c>
      <c r="AU1522" s="142">
        <v>77.522000000000006</v>
      </c>
      <c r="AV1522" s="142">
        <v>64.099999999999994</v>
      </c>
      <c r="AW1522" s="142">
        <v>145.77000000000001</v>
      </c>
      <c r="AX1522" s="142">
        <v>47.44</v>
      </c>
      <c r="AY1522" s="142">
        <v>49.08</v>
      </c>
      <c r="AZ1522" s="142">
        <v>57.24</v>
      </c>
      <c r="BA1522" s="142">
        <v>59.38</v>
      </c>
      <c r="BB1522" s="142">
        <v>114.15</v>
      </c>
      <c r="BC1522" s="142">
        <v>47.65</v>
      </c>
      <c r="BD1522" s="142">
        <v>81.489999999999995</v>
      </c>
      <c r="BE1522" s="142">
        <v>76.180000000000007</v>
      </c>
      <c r="BF1522" s="142">
        <v>97.83</v>
      </c>
      <c r="BG1522" s="142">
        <v>68.094999999999999</v>
      </c>
      <c r="BH1522" s="142">
        <v>100.68</v>
      </c>
      <c r="BI1522" s="142">
        <v>43.46</v>
      </c>
      <c r="BJ1522" s="142">
        <v>75.5</v>
      </c>
      <c r="BK1522" s="142">
        <v>44.12</v>
      </c>
      <c r="BL1522" s="142">
        <v>46.05</v>
      </c>
      <c r="BM1522" s="142">
        <v>46.02</v>
      </c>
      <c r="BN1522" s="142">
        <v>65.564999999999998</v>
      </c>
      <c r="BO1522" s="142">
        <v>47.74</v>
      </c>
      <c r="BP1522" s="142">
        <v>39</v>
      </c>
      <c r="BQ1522" s="142">
        <v>42.94</v>
      </c>
      <c r="BR1522" s="142">
        <v>73.435000000000002</v>
      </c>
      <c r="BS1522" s="142">
        <v>34.590000000000003</v>
      </c>
      <c r="BT1522" s="142">
        <v>87.36</v>
      </c>
      <c r="BU1522" s="142">
        <v>83.76</v>
      </c>
      <c r="BV1522" s="142">
        <v>107.27</v>
      </c>
      <c r="BW1522" s="142">
        <v>83.35</v>
      </c>
      <c r="BX1522" s="142">
        <v>74.284999999999997</v>
      </c>
      <c r="BY1522" s="142">
        <v>75.69</v>
      </c>
      <c r="BZ1522" s="142">
        <v>71.64</v>
      </c>
      <c r="CA1522" s="142">
        <v>68.16</v>
      </c>
      <c r="CB1522" s="142">
        <v>132.66</v>
      </c>
      <c r="CC1522" s="142">
        <v>92.784999999999997</v>
      </c>
      <c r="CD1522" s="142">
        <v>142.02500000000001</v>
      </c>
      <c r="CE1522" s="142">
        <v>131.82499999999999</v>
      </c>
      <c r="CF1522" s="142">
        <v>63.179000000000002</v>
      </c>
      <c r="CG1522" s="142">
        <v>106.02500000000001</v>
      </c>
      <c r="CH1522" s="142">
        <v>78.174999999999997</v>
      </c>
      <c r="CI1522" s="142">
        <v>150.85</v>
      </c>
      <c r="CJ1522" s="142">
        <v>117.14</v>
      </c>
      <c r="CK1522" s="142">
        <v>97.765000000000001</v>
      </c>
      <c r="CL1522" s="142">
        <v>47.82</v>
      </c>
      <c r="CM1522" s="142">
        <v>79.41</v>
      </c>
      <c r="CN1522" s="142">
        <v>147.64500000000001</v>
      </c>
      <c r="CO1522" s="142">
        <v>98.015000000000001</v>
      </c>
      <c r="CP1522" s="142">
        <v>111.36499999999999</v>
      </c>
      <c r="CQ1522" s="142">
        <v>90.257000000000005</v>
      </c>
      <c r="CR1522" s="142">
        <v>80.98</v>
      </c>
      <c r="CS1522" s="142">
        <v>157.54</v>
      </c>
      <c r="CT1522" s="142">
        <v>104.319</v>
      </c>
      <c r="CU1522" s="142">
        <v>128.935</v>
      </c>
      <c r="CV1522" s="142">
        <v>107.685</v>
      </c>
      <c r="CW1522" s="142">
        <v>146.595</v>
      </c>
      <c r="CX1522" s="142">
        <v>126.21</v>
      </c>
      <c r="CY1522" s="142">
        <v>141.99299999999999</v>
      </c>
      <c r="CZ1522" s="142">
        <v>184.94</v>
      </c>
      <c r="DA1522" s="142">
        <v>161.19999999999999</v>
      </c>
      <c r="DB1522" s="142">
        <v>165.88</v>
      </c>
      <c r="DC1522" s="142">
        <v>199.69</v>
      </c>
      <c r="DD1522" s="142">
        <v>194.51</v>
      </c>
      <c r="DE1522" s="142">
        <v>222.965</v>
      </c>
      <c r="DF1522" s="142">
        <v>291.11</v>
      </c>
      <c r="DG1522" s="142">
        <v>214.70500000000001</v>
      </c>
      <c r="DH1522" s="142">
        <v>232.08</v>
      </c>
      <c r="DI1522" s="142">
        <v>265.2</v>
      </c>
      <c r="DJ1522" s="142">
        <v>289.22000000000003</v>
      </c>
      <c r="DK1522" s="142">
        <v>238.27</v>
      </c>
      <c r="DL1522" s="142">
        <v>236.72499999999999</v>
      </c>
      <c r="DM1522" s="142">
        <v>266.77</v>
      </c>
      <c r="DN1522" s="142">
        <v>201.89</v>
      </c>
      <c r="DO1522" s="142">
        <v>207.23</v>
      </c>
      <c r="DP1522" s="142">
        <v>228.25</v>
      </c>
      <c r="DQ1522" s="142">
        <v>200.10499999999999</v>
      </c>
      <c r="DR1522" s="142">
        <v>420.08</v>
      </c>
      <c r="DS1522" s="142">
        <v>251.565</v>
      </c>
      <c r="DT1522" s="142">
        <v>242.11</v>
      </c>
      <c r="DU1522" s="142">
        <v>340.08</v>
      </c>
      <c r="DV1522" s="142">
        <v>236.20500000000001</v>
      </c>
      <c r="DW1522" s="142">
        <v>212.77500000000001</v>
      </c>
      <c r="DX1522" s="142">
        <v>293.56</v>
      </c>
      <c r="DY1522" s="142">
        <v>270.76499999999999</v>
      </c>
      <c r="DZ1522" s="142">
        <v>251.76499999999999</v>
      </c>
      <c r="EA1522" s="142">
        <v>198.25</v>
      </c>
      <c r="EB1522" s="142">
        <v>345.21</v>
      </c>
      <c r="EC1522" s="142">
        <v>156.69</v>
      </c>
      <c r="ED1522" s="142">
        <v>215.67500000000001</v>
      </c>
      <c r="EE1522" s="142">
        <v>330.36</v>
      </c>
      <c r="EF1522" s="142">
        <v>154.57499999999999</v>
      </c>
      <c r="EG1522" s="142">
        <v>211.17</v>
      </c>
      <c r="EH1522" s="142">
        <v>296.14</v>
      </c>
      <c r="EI1522" s="142">
        <v>173.155</v>
      </c>
      <c r="EJ1522" s="142">
        <v>280.23</v>
      </c>
      <c r="EK1522" s="142">
        <v>319.36500000000001</v>
      </c>
      <c r="EL1522" s="142">
        <v>182.12</v>
      </c>
      <c r="EM1522" s="142">
        <v>255.86500000000001</v>
      </c>
      <c r="EN1522" s="142">
        <v>274.29000000000002</v>
      </c>
      <c r="EO1522" s="142">
        <v>283.27499999999998</v>
      </c>
      <c r="EP1522" s="142">
        <v>285.995</v>
      </c>
      <c r="EQ1522" s="142">
        <v>243.245</v>
      </c>
      <c r="ER1522" s="142">
        <v>209.91499999999999</v>
      </c>
      <c r="ES1522" s="142">
        <v>274.435</v>
      </c>
      <c r="ET1522" s="142">
        <v>222</v>
      </c>
      <c r="EU1522" s="142">
        <v>217.33500000000001</v>
      </c>
      <c r="EV1522" s="142">
        <v>263.12</v>
      </c>
      <c r="EW1522" s="142">
        <v>234.565</v>
      </c>
      <c r="EX1522" s="142">
        <v>233.35499999999999</v>
      </c>
      <c r="EY1522" s="142">
        <v>426.03500000000003</v>
      </c>
      <c r="EZ1522" s="142">
        <v>273.73</v>
      </c>
      <c r="FA1522" s="142">
        <v>274.435</v>
      </c>
      <c r="FB1522">
        <v>465.9</v>
      </c>
      <c r="FC1522">
        <v>398.27</v>
      </c>
      <c r="FD1522">
        <v>163.19</v>
      </c>
      <c r="FE1522">
        <v>352.76499999999999</v>
      </c>
      <c r="FF1522">
        <v>184.86500000000001</v>
      </c>
      <c r="FG1522">
        <v>222.38</v>
      </c>
      <c r="FH1522">
        <v>292.09500000000003</v>
      </c>
      <c r="FI1522">
        <v>264.05500000000001</v>
      </c>
      <c r="FJ1522">
        <v>206.51</v>
      </c>
      <c r="FK1522">
        <v>99.94</v>
      </c>
    </row>
    <row r="1523" spans="1:167">
      <c r="A1523">
        <v>4122</v>
      </c>
      <c r="B1523" t="s">
        <v>17</v>
      </c>
      <c r="C1523" s="143">
        <f t="shared" si="26"/>
        <v>37193.780000000006</v>
      </c>
      <c r="D1523" s="142">
        <v>78.378</v>
      </c>
      <c r="E1523" s="142">
        <v>88.16</v>
      </c>
      <c r="F1523" s="142">
        <v>139.27000000000001</v>
      </c>
      <c r="G1523" s="142">
        <v>138.13499999999999</v>
      </c>
      <c r="H1523" s="142">
        <v>234.92500000000001</v>
      </c>
      <c r="I1523" s="142">
        <v>417.214</v>
      </c>
      <c r="J1523" s="142">
        <v>161.434</v>
      </c>
      <c r="K1523" s="142">
        <v>96.58</v>
      </c>
      <c r="L1523" s="142">
        <v>65.570999999999998</v>
      </c>
      <c r="M1523" s="142">
        <v>74.474999999999994</v>
      </c>
      <c r="N1523" s="142">
        <v>83.36</v>
      </c>
      <c r="O1523" s="142">
        <v>73.424999999999997</v>
      </c>
      <c r="P1523" s="142">
        <v>69.58</v>
      </c>
      <c r="Q1523" s="142">
        <v>131.88999999999999</v>
      </c>
      <c r="R1523" s="142">
        <v>148.155</v>
      </c>
      <c r="S1523" s="142">
        <v>201.845</v>
      </c>
      <c r="T1523" s="142">
        <v>424.87</v>
      </c>
      <c r="U1523" s="142">
        <v>448.34</v>
      </c>
      <c r="V1523" s="142">
        <v>277.61</v>
      </c>
      <c r="W1523" s="142">
        <v>434.34300000000002</v>
      </c>
      <c r="X1523" s="142">
        <v>296.00299999999999</v>
      </c>
      <c r="Y1523" s="142">
        <v>314.97000000000003</v>
      </c>
      <c r="Z1523" s="142">
        <v>248.42</v>
      </c>
      <c r="AA1523" s="142">
        <v>261.57499999999999</v>
      </c>
      <c r="AB1523" s="142">
        <v>175.01499999999999</v>
      </c>
      <c r="AC1523" s="142">
        <v>133.94499999999999</v>
      </c>
      <c r="AD1523" s="142">
        <v>160.15299999999999</v>
      </c>
      <c r="AE1523" s="142">
        <v>182.04</v>
      </c>
      <c r="AF1523" s="142">
        <v>286.05500000000001</v>
      </c>
      <c r="AG1523" s="142">
        <v>405.98500000000001</v>
      </c>
      <c r="AH1523" s="142">
        <v>143.01300000000001</v>
      </c>
      <c r="AI1523" s="142">
        <v>122.77500000000001</v>
      </c>
      <c r="AJ1523" s="142">
        <v>75.5</v>
      </c>
      <c r="AK1523" s="142">
        <v>148.11000000000001</v>
      </c>
      <c r="AL1523" s="142">
        <v>131.35</v>
      </c>
      <c r="AM1523" s="142">
        <v>91.984999999999999</v>
      </c>
      <c r="AN1523" s="142">
        <v>145.44999999999999</v>
      </c>
      <c r="AO1523" s="142">
        <v>242.845</v>
      </c>
      <c r="AP1523" s="142">
        <v>153.82</v>
      </c>
      <c r="AQ1523" s="142">
        <v>159.655</v>
      </c>
      <c r="AR1523" s="142">
        <v>221.43</v>
      </c>
      <c r="AS1523" s="142">
        <v>225.505</v>
      </c>
      <c r="AT1523" s="142">
        <v>205.95</v>
      </c>
      <c r="AU1523" s="142">
        <v>146.47499999999999</v>
      </c>
      <c r="AV1523" s="142">
        <v>153.38</v>
      </c>
      <c r="AW1523" s="142">
        <v>152.87</v>
      </c>
      <c r="AX1523" s="142">
        <v>147.95500000000001</v>
      </c>
      <c r="AY1523" s="142">
        <v>142.42500000000001</v>
      </c>
      <c r="AZ1523" s="142">
        <v>93.855000000000004</v>
      </c>
      <c r="BA1523" s="142">
        <v>84.61</v>
      </c>
      <c r="BB1523" s="142">
        <v>207.59</v>
      </c>
      <c r="BC1523" s="142">
        <v>108.575</v>
      </c>
      <c r="BD1523" s="142">
        <v>100.75</v>
      </c>
      <c r="BE1523" s="142">
        <v>122.315</v>
      </c>
      <c r="BF1523" s="142">
        <v>158.85</v>
      </c>
      <c r="BG1523" s="142">
        <v>126.685</v>
      </c>
      <c r="BH1523" s="142">
        <v>161.155</v>
      </c>
      <c r="BI1523" s="142">
        <v>81.334999999999994</v>
      </c>
      <c r="BJ1523" s="142">
        <v>144.845</v>
      </c>
      <c r="BK1523" s="142">
        <v>84.594999999999999</v>
      </c>
      <c r="BL1523" s="142">
        <v>52.72</v>
      </c>
      <c r="BM1523" s="142">
        <v>104.455</v>
      </c>
      <c r="BN1523" s="142">
        <v>92.215000000000003</v>
      </c>
      <c r="BO1523" s="142">
        <v>56.18</v>
      </c>
      <c r="BP1523" s="142">
        <v>101.79</v>
      </c>
      <c r="BQ1523" s="142">
        <v>98.52</v>
      </c>
      <c r="BR1523" s="142">
        <v>131.34</v>
      </c>
      <c r="BS1523" s="142">
        <v>65.260000000000005</v>
      </c>
      <c r="BT1523" s="142">
        <v>115.995</v>
      </c>
      <c r="BU1523" s="142">
        <v>180.459</v>
      </c>
      <c r="BV1523" s="142">
        <v>122.85</v>
      </c>
      <c r="BW1523" s="142">
        <v>144.995</v>
      </c>
      <c r="BX1523" s="142">
        <v>53.32</v>
      </c>
      <c r="BY1523" s="142">
        <v>92.86</v>
      </c>
      <c r="BZ1523" s="142">
        <v>110.86499999999999</v>
      </c>
      <c r="CA1523" s="142">
        <v>136.16</v>
      </c>
      <c r="CB1523" s="142">
        <v>160.20500000000001</v>
      </c>
      <c r="CC1523" s="142">
        <v>240.12</v>
      </c>
      <c r="CD1523" s="142">
        <v>149.82499999999999</v>
      </c>
      <c r="CE1523" s="142">
        <v>122.905</v>
      </c>
      <c r="CF1523" s="142">
        <v>129.815</v>
      </c>
      <c r="CG1523" s="142">
        <v>125.845</v>
      </c>
      <c r="CH1523" s="142">
        <v>227.63499999999999</v>
      </c>
      <c r="CI1523" s="142">
        <v>269.28500000000003</v>
      </c>
      <c r="CJ1523" s="142">
        <v>163.83500000000001</v>
      </c>
      <c r="CK1523" s="142">
        <v>118.455</v>
      </c>
      <c r="CL1523" s="142">
        <v>142.61000000000001</v>
      </c>
      <c r="CM1523" s="142">
        <v>91.1</v>
      </c>
      <c r="CN1523" s="142">
        <v>126.15600000000001</v>
      </c>
      <c r="CO1523" s="142">
        <v>184.82499999999999</v>
      </c>
      <c r="CP1523" s="142">
        <v>223.51499999999999</v>
      </c>
      <c r="CQ1523" s="142">
        <v>115.675</v>
      </c>
      <c r="CR1523" s="142">
        <v>141.905</v>
      </c>
      <c r="CS1523" s="142">
        <v>161.39500000000001</v>
      </c>
      <c r="CT1523" s="142">
        <v>214.495</v>
      </c>
      <c r="CU1523" s="142">
        <v>208.29499999999999</v>
      </c>
      <c r="CV1523" s="142">
        <v>206.625</v>
      </c>
      <c r="CW1523" s="142">
        <v>183.44499999999999</v>
      </c>
      <c r="CX1523" s="142">
        <v>239.67500000000001</v>
      </c>
      <c r="CY1523" s="142">
        <v>272.41800000000001</v>
      </c>
      <c r="CZ1523" s="142">
        <v>140.49299999999999</v>
      </c>
      <c r="DA1523" s="142">
        <v>196.64500000000001</v>
      </c>
      <c r="DB1523" s="142">
        <v>187.755</v>
      </c>
      <c r="DC1523" s="142">
        <v>210.83</v>
      </c>
      <c r="DD1523" s="142">
        <v>314.82</v>
      </c>
      <c r="DE1523" s="142">
        <v>417.90499999999997</v>
      </c>
      <c r="DF1523" s="142">
        <v>329.47500000000002</v>
      </c>
      <c r="DG1523" s="142">
        <v>400.79</v>
      </c>
      <c r="DH1523" s="142">
        <v>368.03</v>
      </c>
      <c r="DI1523" s="142">
        <v>223.37</v>
      </c>
      <c r="DJ1523" s="142">
        <v>438.99</v>
      </c>
      <c r="DK1523" s="142">
        <v>223.66</v>
      </c>
      <c r="DL1523" s="142">
        <v>366.03500000000003</v>
      </c>
      <c r="DM1523" s="142">
        <v>525.4</v>
      </c>
      <c r="DN1523" s="142">
        <v>437.58</v>
      </c>
      <c r="DO1523" s="142">
        <v>333.685</v>
      </c>
      <c r="DP1523" s="142">
        <v>529.35</v>
      </c>
      <c r="DQ1523" s="142">
        <v>397.99</v>
      </c>
      <c r="DR1523" s="142">
        <v>417.84</v>
      </c>
      <c r="DS1523" s="142">
        <v>390.86500000000001</v>
      </c>
      <c r="DT1523" s="142">
        <v>475.77</v>
      </c>
      <c r="DU1523" s="142">
        <v>497.28</v>
      </c>
      <c r="DV1523" s="142">
        <v>763.43</v>
      </c>
      <c r="DW1523" s="142">
        <v>331.83</v>
      </c>
      <c r="DX1523" s="142">
        <v>519.48500000000001</v>
      </c>
      <c r="DY1523" s="142">
        <v>355.64499999999998</v>
      </c>
      <c r="DZ1523" s="142">
        <v>296.8</v>
      </c>
      <c r="EA1523" s="142">
        <v>268.91000000000003</v>
      </c>
      <c r="EB1523" s="142">
        <v>321.96499999999997</v>
      </c>
      <c r="EC1523" s="142">
        <v>358.77</v>
      </c>
      <c r="ED1523" s="142">
        <v>322.58499999999998</v>
      </c>
      <c r="EE1523" s="142">
        <v>644.26</v>
      </c>
      <c r="EF1523" s="142">
        <v>234.9</v>
      </c>
      <c r="EG1523" s="142">
        <v>310.47000000000003</v>
      </c>
      <c r="EH1523" s="142">
        <v>450.86500000000001</v>
      </c>
      <c r="EI1523" s="142">
        <v>267.88</v>
      </c>
      <c r="EJ1523" s="142">
        <v>223.89500000000001</v>
      </c>
      <c r="EK1523" s="142">
        <v>481.54500000000002</v>
      </c>
      <c r="EL1523" s="142">
        <v>477.94499999999999</v>
      </c>
      <c r="EM1523" s="142">
        <v>555.69000000000005</v>
      </c>
      <c r="EN1523" s="142">
        <v>344.065</v>
      </c>
      <c r="EO1523" s="142">
        <v>362.9</v>
      </c>
      <c r="EP1523" s="142">
        <v>573.93499999999995</v>
      </c>
      <c r="EQ1523" s="142">
        <v>573.09500000000003</v>
      </c>
      <c r="ER1523" s="142">
        <v>243.685</v>
      </c>
      <c r="ES1523" s="142">
        <v>222.92500000000001</v>
      </c>
      <c r="ET1523" s="142">
        <v>373.45</v>
      </c>
      <c r="EU1523" s="142">
        <v>353.375</v>
      </c>
      <c r="EV1523" s="142">
        <v>389.625</v>
      </c>
      <c r="EW1523" s="142">
        <v>471.42</v>
      </c>
      <c r="EX1523" s="142">
        <v>402.255</v>
      </c>
      <c r="EY1523" s="142">
        <v>538.15</v>
      </c>
      <c r="EZ1523" s="142">
        <v>522.86</v>
      </c>
      <c r="FA1523" s="142">
        <v>393.19499999999999</v>
      </c>
      <c r="FB1523">
        <v>536.24</v>
      </c>
      <c r="FC1523">
        <v>464.5</v>
      </c>
      <c r="FD1523">
        <v>256.86</v>
      </c>
      <c r="FE1523">
        <v>385.84</v>
      </c>
      <c r="FF1523">
        <v>353.33</v>
      </c>
      <c r="FG1523">
        <v>330.48500000000001</v>
      </c>
      <c r="FH1523">
        <v>418.88</v>
      </c>
      <c r="FI1523">
        <v>331.35</v>
      </c>
      <c r="FJ1523">
        <v>322.8</v>
      </c>
      <c r="FK1523">
        <v>146.94499999999999</v>
      </c>
    </row>
    <row r="1524" spans="1:167">
      <c r="A1524">
        <v>4123</v>
      </c>
      <c r="B1524" t="s">
        <v>17</v>
      </c>
      <c r="C1524" s="143">
        <f t="shared" si="26"/>
        <v>29815.582000000006</v>
      </c>
      <c r="D1524" s="142">
        <v>29.564</v>
      </c>
      <c r="E1524" s="142">
        <v>51.844999999999999</v>
      </c>
      <c r="F1524" s="142">
        <v>259.47000000000003</v>
      </c>
      <c r="G1524" s="142">
        <v>53.58</v>
      </c>
      <c r="H1524" s="142">
        <v>128.154</v>
      </c>
      <c r="I1524" s="142">
        <v>236.65899999999999</v>
      </c>
      <c r="J1524" s="142">
        <v>60.247</v>
      </c>
      <c r="K1524" s="142">
        <v>55.398000000000003</v>
      </c>
      <c r="L1524" s="142">
        <v>22.928000000000001</v>
      </c>
      <c r="M1524" s="142">
        <v>35.505000000000003</v>
      </c>
      <c r="N1524" s="142">
        <v>45.27</v>
      </c>
      <c r="O1524" s="142">
        <v>35.97</v>
      </c>
      <c r="P1524" s="142">
        <v>41.26</v>
      </c>
      <c r="Q1524" s="142">
        <v>73.435000000000002</v>
      </c>
      <c r="R1524" s="142">
        <v>123.59</v>
      </c>
      <c r="S1524" s="142">
        <v>102.96</v>
      </c>
      <c r="T1524" s="142">
        <v>199.42500000000001</v>
      </c>
      <c r="U1524" s="142">
        <v>235.83</v>
      </c>
      <c r="V1524" s="142">
        <v>133.99</v>
      </c>
      <c r="W1524" s="142">
        <v>209.62899999999999</v>
      </c>
      <c r="X1524" s="142">
        <v>159.965</v>
      </c>
      <c r="Y1524" s="142">
        <v>175.28</v>
      </c>
      <c r="Z1524" s="142">
        <v>83.584999999999994</v>
      </c>
      <c r="AA1524" s="142">
        <v>120.27</v>
      </c>
      <c r="AB1524" s="142">
        <v>80.040000000000006</v>
      </c>
      <c r="AC1524" s="142">
        <v>43.4</v>
      </c>
      <c r="AD1524" s="142">
        <v>93.45</v>
      </c>
      <c r="AE1524" s="142">
        <v>84.885000000000005</v>
      </c>
      <c r="AF1524" s="142">
        <v>119.126</v>
      </c>
      <c r="AG1524" s="142">
        <v>227.41800000000001</v>
      </c>
      <c r="AH1524" s="142">
        <v>91.105000000000004</v>
      </c>
      <c r="AI1524" s="142">
        <v>61.774999999999999</v>
      </c>
      <c r="AJ1524" s="142">
        <v>77.86</v>
      </c>
      <c r="AK1524" s="142">
        <v>45.39</v>
      </c>
      <c r="AL1524" s="142">
        <v>81.424999999999997</v>
      </c>
      <c r="AM1524" s="142">
        <v>33.32</v>
      </c>
      <c r="AN1524" s="142">
        <v>75.430000000000007</v>
      </c>
      <c r="AO1524" s="142">
        <v>152.92500000000001</v>
      </c>
      <c r="AP1524" s="142">
        <v>126.32</v>
      </c>
      <c r="AQ1524" s="142">
        <v>80.614999999999995</v>
      </c>
      <c r="AR1524" s="142">
        <v>136.74</v>
      </c>
      <c r="AS1524" s="142">
        <v>96.465000000000003</v>
      </c>
      <c r="AT1524" s="142">
        <v>88.64</v>
      </c>
      <c r="AU1524" s="142">
        <v>100.38</v>
      </c>
      <c r="AV1524" s="142">
        <v>126.38</v>
      </c>
      <c r="AW1524" s="142">
        <v>91.94</v>
      </c>
      <c r="AX1524" s="142">
        <v>87.42</v>
      </c>
      <c r="AY1524" s="142">
        <v>83.75</v>
      </c>
      <c r="AZ1524" s="142">
        <v>120.04</v>
      </c>
      <c r="BA1524" s="142">
        <v>88.53</v>
      </c>
      <c r="BB1524" s="142">
        <v>84.67</v>
      </c>
      <c r="BC1524" s="142">
        <v>93.004999999999995</v>
      </c>
      <c r="BD1524" s="142">
        <v>96.45</v>
      </c>
      <c r="BE1524" s="142">
        <v>53.09</v>
      </c>
      <c r="BF1524" s="142">
        <v>95.444999999999993</v>
      </c>
      <c r="BG1524" s="142">
        <v>125.05</v>
      </c>
      <c r="BH1524" s="142">
        <v>88.52</v>
      </c>
      <c r="BI1524" s="142">
        <v>75.53</v>
      </c>
      <c r="BJ1524" s="142">
        <v>112.81</v>
      </c>
      <c r="BK1524" s="142">
        <v>42.07</v>
      </c>
      <c r="BL1524" s="142">
        <v>43.34</v>
      </c>
      <c r="BM1524" s="142">
        <v>130.04</v>
      </c>
      <c r="BN1524" s="142">
        <v>43.85</v>
      </c>
      <c r="BO1524" s="142">
        <v>69.13</v>
      </c>
      <c r="BP1524" s="142">
        <v>58.1</v>
      </c>
      <c r="BQ1524" s="142">
        <v>65.66</v>
      </c>
      <c r="BR1524" s="142">
        <v>63.09</v>
      </c>
      <c r="BS1524" s="142">
        <v>58.18</v>
      </c>
      <c r="BT1524" s="142">
        <v>77.855000000000004</v>
      </c>
      <c r="BU1524" s="142">
        <v>81.010999999999996</v>
      </c>
      <c r="BV1524" s="142">
        <v>85.97</v>
      </c>
      <c r="BW1524" s="142">
        <v>110.37</v>
      </c>
      <c r="BX1524" s="142">
        <v>121.24</v>
      </c>
      <c r="BY1524" s="142">
        <v>112.075</v>
      </c>
      <c r="BZ1524" s="142">
        <v>85.33</v>
      </c>
      <c r="CA1524" s="142">
        <v>76.53</v>
      </c>
      <c r="CB1524" s="142">
        <v>71.8</v>
      </c>
      <c r="CC1524" s="142">
        <v>95.114999999999995</v>
      </c>
      <c r="CD1524" s="142">
        <v>101.08</v>
      </c>
      <c r="CE1524" s="142">
        <v>116.161</v>
      </c>
      <c r="CF1524" s="142">
        <v>189.64</v>
      </c>
      <c r="CG1524" s="142">
        <v>178.94499999999999</v>
      </c>
      <c r="CH1524" s="142">
        <v>109.875</v>
      </c>
      <c r="CI1524" s="142">
        <v>122.68</v>
      </c>
      <c r="CJ1524" s="142">
        <v>42.77</v>
      </c>
      <c r="CK1524" s="142">
        <v>199.54</v>
      </c>
      <c r="CL1524" s="142">
        <v>97.344999999999999</v>
      </c>
      <c r="CM1524" s="142">
        <v>125.402</v>
      </c>
      <c r="CN1524" s="142">
        <v>143.91499999999999</v>
      </c>
      <c r="CO1524" s="142">
        <v>71.59</v>
      </c>
      <c r="CP1524" s="142">
        <v>134.22399999999999</v>
      </c>
      <c r="CQ1524" s="142">
        <v>123.529</v>
      </c>
      <c r="CR1524" s="142">
        <v>213.42500000000001</v>
      </c>
      <c r="CS1524" s="142">
        <v>282.20499999999998</v>
      </c>
      <c r="CT1524" s="142">
        <v>324.76600000000002</v>
      </c>
      <c r="CU1524" s="142">
        <v>303.92500000000001</v>
      </c>
      <c r="CV1524" s="142">
        <v>240.851</v>
      </c>
      <c r="CW1524" s="142">
        <v>209.54</v>
      </c>
      <c r="CX1524" s="142">
        <v>161.595</v>
      </c>
      <c r="CY1524" s="142">
        <v>287.62</v>
      </c>
      <c r="CZ1524" s="142">
        <v>363.8</v>
      </c>
      <c r="DA1524" s="142">
        <v>218.92500000000001</v>
      </c>
      <c r="DB1524" s="142">
        <v>247.22499999999999</v>
      </c>
      <c r="DC1524" s="142">
        <v>271.20499999999998</v>
      </c>
      <c r="DD1524" s="142">
        <v>260.14</v>
      </c>
      <c r="DE1524" s="142">
        <v>276.44</v>
      </c>
      <c r="DF1524" s="142">
        <v>357.35500000000002</v>
      </c>
      <c r="DG1524" s="142">
        <v>269.12</v>
      </c>
      <c r="DH1524" s="142">
        <v>300.95</v>
      </c>
      <c r="DI1524" s="142">
        <v>334.93</v>
      </c>
      <c r="DJ1524" s="142">
        <v>313.005</v>
      </c>
      <c r="DK1524" s="142">
        <v>255.19499999999999</v>
      </c>
      <c r="DL1524" s="142">
        <v>359.06</v>
      </c>
      <c r="DM1524" s="142">
        <v>407.94499999999999</v>
      </c>
      <c r="DN1524" s="142">
        <v>415.67</v>
      </c>
      <c r="DO1524" s="142">
        <v>471.22</v>
      </c>
      <c r="DP1524" s="142">
        <v>443.71</v>
      </c>
      <c r="DQ1524" s="142">
        <v>423.65</v>
      </c>
      <c r="DR1524" s="142">
        <v>542.70000000000005</v>
      </c>
      <c r="DS1524" s="142">
        <v>466.52</v>
      </c>
      <c r="DT1524" s="142">
        <v>344.89</v>
      </c>
      <c r="DU1524" s="142">
        <v>360.005</v>
      </c>
      <c r="DV1524" s="142">
        <v>380.71499999999997</v>
      </c>
      <c r="DW1524" s="142">
        <v>433.505</v>
      </c>
      <c r="DX1524" s="142">
        <v>402.19499999999999</v>
      </c>
      <c r="DY1524" s="142">
        <v>470.51499999999999</v>
      </c>
      <c r="DZ1524" s="142">
        <v>431.76499999999999</v>
      </c>
      <c r="EA1524" s="142">
        <v>431.685</v>
      </c>
      <c r="EB1524" s="142">
        <v>340.9</v>
      </c>
      <c r="EC1524" s="142">
        <v>313.75</v>
      </c>
      <c r="ED1524" s="142">
        <v>320.18</v>
      </c>
      <c r="EE1524" s="142">
        <v>616.09</v>
      </c>
      <c r="EF1524" s="142">
        <v>171.46</v>
      </c>
      <c r="EG1524" s="142">
        <v>201.82499999999999</v>
      </c>
      <c r="EH1524" s="142">
        <v>297.46499999999997</v>
      </c>
      <c r="EI1524" s="142">
        <v>201.22</v>
      </c>
      <c r="EJ1524" s="142">
        <v>208.93</v>
      </c>
      <c r="EK1524" s="142">
        <v>374.815</v>
      </c>
      <c r="EL1524" s="142">
        <v>249.09</v>
      </c>
      <c r="EM1524" s="142">
        <v>292.01</v>
      </c>
      <c r="EN1524" s="142">
        <v>397.99</v>
      </c>
      <c r="EO1524" s="142">
        <v>279.10500000000002</v>
      </c>
      <c r="EP1524" s="142">
        <v>522.54499999999996</v>
      </c>
      <c r="EQ1524" s="142">
        <v>364.78500000000003</v>
      </c>
      <c r="ER1524" s="142">
        <v>224.46</v>
      </c>
      <c r="ES1524" s="142">
        <v>303.74</v>
      </c>
      <c r="ET1524" s="142">
        <v>329.35</v>
      </c>
      <c r="EU1524" s="142">
        <v>166.02500000000001</v>
      </c>
      <c r="EV1524" s="142">
        <v>197.66</v>
      </c>
      <c r="EW1524" s="142">
        <v>518.26</v>
      </c>
      <c r="EX1524" s="142">
        <v>487.08499999999998</v>
      </c>
      <c r="EY1524" s="142">
        <v>302.57</v>
      </c>
      <c r="EZ1524" s="142">
        <v>321.08999999999997</v>
      </c>
      <c r="FA1524" s="142">
        <v>294.61500000000001</v>
      </c>
      <c r="FB1524">
        <v>407.625</v>
      </c>
      <c r="FC1524">
        <v>354.82</v>
      </c>
      <c r="FD1524">
        <v>260.85500000000002</v>
      </c>
      <c r="FE1524">
        <v>334.41500000000002</v>
      </c>
      <c r="FF1524">
        <v>274.87</v>
      </c>
      <c r="FG1524">
        <v>263.95999999999998</v>
      </c>
      <c r="FH1524">
        <v>261.24</v>
      </c>
      <c r="FI1524">
        <v>310.36</v>
      </c>
      <c r="FJ1524">
        <v>226.655</v>
      </c>
      <c r="FK1524">
        <v>153.80000000000001</v>
      </c>
    </row>
    <row r="1525" spans="1:167">
      <c r="A1525">
        <v>4124</v>
      </c>
      <c r="B1525" t="s">
        <v>17</v>
      </c>
      <c r="C1525" s="143">
        <f t="shared" si="26"/>
        <v>48261.133999999984</v>
      </c>
      <c r="D1525" s="142">
        <v>58.609000000000002</v>
      </c>
      <c r="E1525" s="142">
        <v>74.23</v>
      </c>
      <c r="F1525" s="142">
        <v>127.46</v>
      </c>
      <c r="G1525" s="142">
        <v>87.754999999999995</v>
      </c>
      <c r="H1525" s="142">
        <v>240.27</v>
      </c>
      <c r="I1525" s="142">
        <v>282.40199999999999</v>
      </c>
      <c r="J1525" s="142">
        <v>141.13800000000001</v>
      </c>
      <c r="K1525" s="142">
        <v>101.685</v>
      </c>
      <c r="L1525" s="142">
        <v>71.3</v>
      </c>
      <c r="M1525" s="142">
        <v>92.09</v>
      </c>
      <c r="N1525" s="142">
        <v>68.41</v>
      </c>
      <c r="O1525" s="142">
        <v>86.75</v>
      </c>
      <c r="P1525" s="142">
        <v>57.92</v>
      </c>
      <c r="Q1525" s="142">
        <v>124.88</v>
      </c>
      <c r="R1525" s="142">
        <v>210.32499999999999</v>
      </c>
      <c r="S1525" s="142">
        <v>184.53</v>
      </c>
      <c r="T1525" s="142">
        <v>270.08999999999997</v>
      </c>
      <c r="U1525" s="142">
        <v>368.185</v>
      </c>
      <c r="V1525" s="142">
        <v>200.86799999999999</v>
      </c>
      <c r="W1525" s="142">
        <v>267.01</v>
      </c>
      <c r="X1525" s="142">
        <v>211.19</v>
      </c>
      <c r="Y1525" s="142">
        <v>268.59500000000003</v>
      </c>
      <c r="Z1525" s="142">
        <v>187.845</v>
      </c>
      <c r="AA1525" s="142">
        <v>200.25</v>
      </c>
      <c r="AB1525" s="142">
        <v>125.95</v>
      </c>
      <c r="AC1525" s="142">
        <v>79.98</v>
      </c>
      <c r="AD1525" s="142">
        <v>110.735</v>
      </c>
      <c r="AE1525" s="142">
        <v>157.70400000000001</v>
      </c>
      <c r="AF1525" s="142">
        <v>198.208</v>
      </c>
      <c r="AG1525" s="142">
        <v>273.56</v>
      </c>
      <c r="AH1525" s="142">
        <v>152.43</v>
      </c>
      <c r="AI1525" s="142">
        <v>142.22</v>
      </c>
      <c r="AJ1525" s="142">
        <v>85.295000000000002</v>
      </c>
      <c r="AK1525" s="142">
        <v>99.29</v>
      </c>
      <c r="AL1525" s="142">
        <v>98.26</v>
      </c>
      <c r="AM1525" s="142">
        <v>98.87</v>
      </c>
      <c r="AN1525" s="142">
        <v>131</v>
      </c>
      <c r="AO1525" s="142">
        <v>159.495</v>
      </c>
      <c r="AP1525" s="142">
        <v>109.021</v>
      </c>
      <c r="AQ1525" s="142">
        <v>115.325</v>
      </c>
      <c r="AR1525" s="142">
        <v>155.12</v>
      </c>
      <c r="AS1525" s="142">
        <v>133.52000000000001</v>
      </c>
      <c r="AT1525" s="142">
        <v>90.56</v>
      </c>
      <c r="AU1525" s="142">
        <v>82.98</v>
      </c>
      <c r="AV1525" s="142">
        <v>111.952</v>
      </c>
      <c r="AW1525" s="142">
        <v>112.83499999999999</v>
      </c>
      <c r="AX1525" s="142">
        <v>86.83</v>
      </c>
      <c r="AY1525" s="142">
        <v>113.6</v>
      </c>
      <c r="AZ1525" s="142">
        <v>76.849999999999994</v>
      </c>
      <c r="BA1525" s="142">
        <v>98.62</v>
      </c>
      <c r="BB1525" s="142">
        <v>118.33</v>
      </c>
      <c r="BC1525" s="142">
        <v>72.2</v>
      </c>
      <c r="BD1525" s="142">
        <v>76.25</v>
      </c>
      <c r="BE1525" s="142">
        <v>49.085000000000001</v>
      </c>
      <c r="BF1525" s="142">
        <v>108.44</v>
      </c>
      <c r="BG1525" s="142">
        <v>107.05</v>
      </c>
      <c r="BH1525" s="142">
        <v>133.33500000000001</v>
      </c>
      <c r="BI1525" s="142">
        <v>106.97</v>
      </c>
      <c r="BJ1525" s="142">
        <v>89.915000000000006</v>
      </c>
      <c r="BK1525" s="142">
        <v>78.78</v>
      </c>
      <c r="BL1525" s="142">
        <v>112.21</v>
      </c>
      <c r="BM1525" s="142">
        <v>109.375</v>
      </c>
      <c r="BN1525" s="142">
        <v>48.45</v>
      </c>
      <c r="BO1525" s="142">
        <v>140</v>
      </c>
      <c r="BP1525" s="142">
        <v>62.7</v>
      </c>
      <c r="BQ1525" s="142">
        <v>59.244999999999997</v>
      </c>
      <c r="BR1525" s="142">
        <v>84.12</v>
      </c>
      <c r="BS1525" s="142">
        <v>94.29</v>
      </c>
      <c r="BT1525" s="142">
        <v>105.96</v>
      </c>
      <c r="BU1525" s="142">
        <v>99.295000000000002</v>
      </c>
      <c r="BV1525" s="142">
        <v>92.284999999999997</v>
      </c>
      <c r="BW1525" s="142">
        <v>112.22499999999999</v>
      </c>
      <c r="BX1525" s="142">
        <v>87.045000000000002</v>
      </c>
      <c r="BY1525" s="142">
        <v>83.98</v>
      </c>
      <c r="BZ1525" s="142">
        <v>87.405000000000001</v>
      </c>
      <c r="CA1525" s="142">
        <v>120.80500000000001</v>
      </c>
      <c r="CB1525" s="142">
        <v>87.305000000000007</v>
      </c>
      <c r="CC1525" s="142">
        <v>82.09</v>
      </c>
      <c r="CD1525" s="142">
        <v>147.71</v>
      </c>
      <c r="CE1525" s="142">
        <v>193.215</v>
      </c>
      <c r="CF1525" s="142">
        <v>187.72499999999999</v>
      </c>
      <c r="CG1525" s="142">
        <v>96.64</v>
      </c>
      <c r="CH1525" s="142">
        <v>206.643</v>
      </c>
      <c r="CI1525" s="142">
        <v>132.30500000000001</v>
      </c>
      <c r="CJ1525" s="142">
        <v>190.22</v>
      </c>
      <c r="CK1525" s="142">
        <v>192.696</v>
      </c>
      <c r="CL1525" s="142">
        <v>171.86500000000001</v>
      </c>
      <c r="CM1525" s="142">
        <v>155.96</v>
      </c>
      <c r="CN1525" s="142">
        <v>176.17</v>
      </c>
      <c r="CO1525" s="142">
        <v>127.56</v>
      </c>
      <c r="CP1525" s="142">
        <v>220.52</v>
      </c>
      <c r="CQ1525" s="142">
        <v>260.435</v>
      </c>
      <c r="CR1525" s="142">
        <v>235.85499999999999</v>
      </c>
      <c r="CS1525" s="142">
        <v>234.41</v>
      </c>
      <c r="CT1525" s="142">
        <v>363.65</v>
      </c>
      <c r="CU1525" s="142">
        <v>253.73500000000001</v>
      </c>
      <c r="CV1525" s="142">
        <v>212.71</v>
      </c>
      <c r="CW1525" s="142">
        <v>282.5</v>
      </c>
      <c r="CX1525" s="142">
        <v>190.61500000000001</v>
      </c>
      <c r="CY1525" s="142">
        <v>410.97500000000002</v>
      </c>
      <c r="CZ1525" s="142">
        <v>300.55900000000003</v>
      </c>
      <c r="DA1525" s="142">
        <v>248.565</v>
      </c>
      <c r="DB1525" s="142">
        <v>412.58499999999998</v>
      </c>
      <c r="DC1525" s="142">
        <v>395.07499999999999</v>
      </c>
      <c r="DD1525" s="142">
        <v>262.70999999999998</v>
      </c>
      <c r="DE1525" s="142">
        <v>310.39</v>
      </c>
      <c r="DF1525" s="142">
        <v>343.2</v>
      </c>
      <c r="DG1525" s="142">
        <v>382.94499999999999</v>
      </c>
      <c r="DH1525" s="142">
        <v>301.17500000000001</v>
      </c>
      <c r="DI1525" s="142">
        <v>325.26499999999999</v>
      </c>
      <c r="DJ1525" s="142">
        <v>492.76499999999999</v>
      </c>
      <c r="DK1525" s="142">
        <v>401.85500000000002</v>
      </c>
      <c r="DL1525" s="142">
        <v>514.15</v>
      </c>
      <c r="DM1525" s="142">
        <v>518.56500000000005</v>
      </c>
      <c r="DN1525" s="142">
        <v>577.69500000000005</v>
      </c>
      <c r="DO1525" s="142">
        <v>423.83</v>
      </c>
      <c r="DP1525" s="142">
        <v>435.68</v>
      </c>
      <c r="DQ1525" s="142">
        <v>674.71500000000003</v>
      </c>
      <c r="DR1525" s="142">
        <v>653.58500000000004</v>
      </c>
      <c r="DS1525" s="142">
        <v>707.06500000000005</v>
      </c>
      <c r="DT1525" s="142">
        <v>734.96</v>
      </c>
      <c r="DU1525" s="142">
        <v>1264.8140000000001</v>
      </c>
      <c r="DV1525" s="142">
        <v>1760.66</v>
      </c>
      <c r="DW1525" s="142">
        <v>1669.0450000000001</v>
      </c>
      <c r="DX1525" s="142">
        <v>1236</v>
      </c>
      <c r="DY1525" s="142">
        <v>972.76499999999999</v>
      </c>
      <c r="DZ1525" s="142">
        <v>1186.8499999999999</v>
      </c>
      <c r="EA1525" s="142">
        <v>1523.9</v>
      </c>
      <c r="EB1525" s="142">
        <v>1368.7449999999999</v>
      </c>
      <c r="EC1525" s="142">
        <v>689.67499999999995</v>
      </c>
      <c r="ED1525" s="142">
        <v>1076.4000000000001</v>
      </c>
      <c r="EE1525" s="142">
        <v>947.10500000000002</v>
      </c>
      <c r="EF1525" s="142">
        <v>357.53</v>
      </c>
      <c r="EG1525" s="142">
        <v>431.86</v>
      </c>
      <c r="EH1525" s="142">
        <v>695.46500000000003</v>
      </c>
      <c r="EI1525" s="142">
        <v>344.26499999999999</v>
      </c>
      <c r="EJ1525" s="142">
        <v>443.51</v>
      </c>
      <c r="EK1525" s="142">
        <v>510.13</v>
      </c>
      <c r="EL1525" s="142">
        <v>448.58499999999998</v>
      </c>
      <c r="EM1525" s="142">
        <v>437.3</v>
      </c>
      <c r="EN1525" s="142">
        <v>528.26499999999999</v>
      </c>
      <c r="EO1525" s="142">
        <v>541.30499999999995</v>
      </c>
      <c r="EP1525" s="142">
        <v>591.89499999999998</v>
      </c>
      <c r="EQ1525" s="142">
        <v>499.76</v>
      </c>
      <c r="ER1525" s="142">
        <v>636.505</v>
      </c>
      <c r="ES1525" s="142">
        <v>626.77</v>
      </c>
      <c r="ET1525" s="142">
        <v>466.69499999999999</v>
      </c>
      <c r="EU1525" s="142">
        <v>431.935</v>
      </c>
      <c r="EV1525" s="142">
        <v>351.12</v>
      </c>
      <c r="EW1525" s="142">
        <v>440.45</v>
      </c>
      <c r="EX1525" s="142">
        <v>420.92</v>
      </c>
      <c r="EY1525" s="142">
        <v>436.33499999999998</v>
      </c>
      <c r="EZ1525" s="142">
        <v>550.36500000000001</v>
      </c>
      <c r="FA1525" s="142">
        <v>519.625</v>
      </c>
      <c r="FB1525">
        <v>352.84</v>
      </c>
      <c r="FC1525">
        <v>576.60500000000002</v>
      </c>
      <c r="FD1525">
        <v>372.39499999999998</v>
      </c>
      <c r="FE1525">
        <v>657.93</v>
      </c>
      <c r="FF1525">
        <v>354.90499999999997</v>
      </c>
      <c r="FG1525">
        <v>431.71499999999997</v>
      </c>
      <c r="FH1525">
        <v>753.255</v>
      </c>
      <c r="FI1525">
        <v>621.20000000000005</v>
      </c>
      <c r="FJ1525">
        <v>786.13</v>
      </c>
      <c r="FK1525">
        <v>255</v>
      </c>
    </row>
    <row r="1526" spans="1:167">
      <c r="A1526">
        <v>4125</v>
      </c>
      <c r="B1526" t="s">
        <v>17</v>
      </c>
      <c r="C1526" s="143">
        <f t="shared" si="26"/>
        <v>17592.953999999998</v>
      </c>
      <c r="D1526" s="142">
        <v>32.53</v>
      </c>
      <c r="E1526" s="142">
        <v>138.22</v>
      </c>
      <c r="F1526" s="142">
        <v>125.65</v>
      </c>
      <c r="G1526" s="142">
        <v>62.57</v>
      </c>
      <c r="H1526" s="142">
        <v>95.13</v>
      </c>
      <c r="I1526" s="142">
        <v>150.125</v>
      </c>
      <c r="J1526" s="142">
        <v>57.981999999999999</v>
      </c>
      <c r="K1526" s="142">
        <v>39.770000000000003</v>
      </c>
      <c r="L1526" s="142">
        <v>54.51</v>
      </c>
      <c r="M1526" s="142">
        <v>22.46</v>
      </c>
      <c r="N1526" s="142">
        <v>64.194999999999993</v>
      </c>
      <c r="O1526" s="142">
        <v>29.295000000000002</v>
      </c>
      <c r="P1526" s="142">
        <v>38.409999999999997</v>
      </c>
      <c r="Q1526" s="142">
        <v>18.149999999999999</v>
      </c>
      <c r="R1526" s="142">
        <v>72.59</v>
      </c>
      <c r="S1526" s="142">
        <v>66.144999999999996</v>
      </c>
      <c r="T1526" s="142">
        <v>126.655</v>
      </c>
      <c r="U1526" s="142">
        <v>178.12</v>
      </c>
      <c r="V1526" s="142">
        <v>78.474999999999994</v>
      </c>
      <c r="W1526" s="142">
        <v>113.61499999999999</v>
      </c>
      <c r="X1526" s="142">
        <v>97.22</v>
      </c>
      <c r="Y1526" s="142">
        <v>59.44</v>
      </c>
      <c r="Z1526" s="142">
        <v>74.41</v>
      </c>
      <c r="AA1526" s="142">
        <v>82.66</v>
      </c>
      <c r="AB1526" s="142">
        <v>38.06</v>
      </c>
      <c r="AC1526" s="142">
        <v>30.34</v>
      </c>
      <c r="AD1526" s="142">
        <v>68.599999999999994</v>
      </c>
      <c r="AE1526" s="142">
        <v>75.86</v>
      </c>
      <c r="AF1526" s="142">
        <v>62.17</v>
      </c>
      <c r="AG1526" s="142">
        <v>84.28</v>
      </c>
      <c r="AH1526" s="142">
        <v>63.89</v>
      </c>
      <c r="AI1526" s="142">
        <v>36.869999999999997</v>
      </c>
      <c r="AJ1526" s="142">
        <v>73.58</v>
      </c>
      <c r="AK1526" s="142">
        <v>65.180000000000007</v>
      </c>
      <c r="AL1526" s="142">
        <v>44.4</v>
      </c>
      <c r="AM1526" s="142">
        <v>17.385000000000002</v>
      </c>
      <c r="AN1526" s="142">
        <v>58.66</v>
      </c>
      <c r="AO1526" s="142">
        <v>30.1</v>
      </c>
      <c r="AP1526" s="142">
        <v>106.87</v>
      </c>
      <c r="AQ1526" s="142">
        <v>59.82</v>
      </c>
      <c r="AR1526" s="142">
        <v>47.69</v>
      </c>
      <c r="AS1526" s="142">
        <v>51.935000000000002</v>
      </c>
      <c r="AT1526" s="142">
        <v>26.5</v>
      </c>
      <c r="AU1526" s="142">
        <v>31.62</v>
      </c>
      <c r="AV1526" s="142">
        <v>34</v>
      </c>
      <c r="AW1526" s="142">
        <v>12.5</v>
      </c>
      <c r="AX1526" s="142">
        <v>36</v>
      </c>
      <c r="AY1526" s="142">
        <v>7.55</v>
      </c>
      <c r="AZ1526" s="142">
        <v>7.6</v>
      </c>
      <c r="BA1526" s="142">
        <v>26.5</v>
      </c>
      <c r="BB1526" s="142">
        <v>45.1</v>
      </c>
      <c r="BC1526" s="142">
        <v>14.5</v>
      </c>
      <c r="BD1526" s="142">
        <v>26.5</v>
      </c>
      <c r="BE1526" s="142">
        <v>22.72</v>
      </c>
      <c r="BF1526" s="142">
        <v>13.97</v>
      </c>
      <c r="BG1526" s="142">
        <v>19.690000000000001</v>
      </c>
      <c r="BH1526" s="142">
        <v>91.174999999999997</v>
      </c>
      <c r="BI1526" s="142">
        <v>44.314999999999998</v>
      </c>
      <c r="BJ1526" s="142">
        <v>23.1</v>
      </c>
      <c r="BK1526" s="142">
        <v>14.25</v>
      </c>
      <c r="BL1526" s="142">
        <v>24.72</v>
      </c>
      <c r="BM1526" s="142">
        <v>50.57</v>
      </c>
      <c r="BN1526" s="142">
        <v>48.54</v>
      </c>
      <c r="BO1526" s="142">
        <v>9</v>
      </c>
      <c r="BP1526" s="142">
        <v>12.24</v>
      </c>
      <c r="BQ1526" s="142">
        <v>20.77</v>
      </c>
      <c r="BR1526" s="142">
        <v>37.975000000000001</v>
      </c>
      <c r="BS1526" s="142">
        <v>58.21</v>
      </c>
      <c r="BT1526" s="142">
        <v>46.98</v>
      </c>
      <c r="BU1526" s="142">
        <v>31.96</v>
      </c>
      <c r="BV1526" s="142">
        <v>11.7</v>
      </c>
      <c r="BW1526" s="142">
        <v>64.040000000000006</v>
      </c>
      <c r="BX1526" s="142">
        <v>22.82</v>
      </c>
      <c r="BY1526" s="142">
        <v>22</v>
      </c>
      <c r="BZ1526" s="142">
        <v>45.405000000000001</v>
      </c>
      <c r="CA1526" s="142">
        <v>27.34</v>
      </c>
      <c r="CB1526" s="142">
        <v>38.130000000000003</v>
      </c>
      <c r="CC1526" s="142">
        <v>48.83</v>
      </c>
      <c r="CD1526" s="142">
        <v>70.204999999999998</v>
      </c>
      <c r="CE1526" s="142">
        <v>50.155000000000001</v>
      </c>
      <c r="CF1526" s="142">
        <v>13.7</v>
      </c>
      <c r="CG1526" s="142">
        <v>31.725000000000001</v>
      </c>
      <c r="CH1526" s="142">
        <v>39.659999999999997</v>
      </c>
      <c r="CI1526" s="142">
        <v>19.14</v>
      </c>
      <c r="CJ1526" s="142">
        <v>99.704999999999998</v>
      </c>
      <c r="CK1526" s="142">
        <v>36.68</v>
      </c>
      <c r="CL1526" s="142">
        <v>61.66</v>
      </c>
      <c r="CM1526" s="142">
        <v>57.78</v>
      </c>
      <c r="CN1526" s="142">
        <v>77.36</v>
      </c>
      <c r="CO1526" s="142">
        <v>38.494999999999997</v>
      </c>
      <c r="CP1526" s="142">
        <v>42.31</v>
      </c>
      <c r="CQ1526" s="142">
        <v>42.2</v>
      </c>
      <c r="CR1526" s="142">
        <v>73.944999999999993</v>
      </c>
      <c r="CS1526" s="142">
        <v>114.44</v>
      </c>
      <c r="CT1526" s="142">
        <v>128.035</v>
      </c>
      <c r="CU1526" s="142">
        <v>46.18</v>
      </c>
      <c r="CV1526" s="142">
        <v>154.4</v>
      </c>
      <c r="CW1526" s="142">
        <v>94.254999999999995</v>
      </c>
      <c r="CX1526" s="142">
        <v>123.62</v>
      </c>
      <c r="CY1526" s="142">
        <v>125.62</v>
      </c>
      <c r="CZ1526" s="142">
        <v>86.55</v>
      </c>
      <c r="DA1526" s="142">
        <v>137.23500000000001</v>
      </c>
      <c r="DB1526" s="142">
        <v>91.13</v>
      </c>
      <c r="DC1526" s="142">
        <v>88.65</v>
      </c>
      <c r="DD1526" s="142">
        <v>117.37</v>
      </c>
      <c r="DE1526" s="142">
        <v>108.645</v>
      </c>
      <c r="DF1526" s="142">
        <v>73.25</v>
      </c>
      <c r="DG1526" s="142">
        <v>95.295000000000002</v>
      </c>
      <c r="DH1526" s="142">
        <v>123.12</v>
      </c>
      <c r="DI1526" s="142">
        <v>107.015</v>
      </c>
      <c r="DJ1526" s="142">
        <v>163.215</v>
      </c>
      <c r="DK1526" s="142">
        <v>150.91999999999999</v>
      </c>
      <c r="DL1526" s="142">
        <v>297.04500000000002</v>
      </c>
      <c r="DM1526" s="142">
        <v>113.575</v>
      </c>
      <c r="DN1526" s="142">
        <v>186.87</v>
      </c>
      <c r="DO1526" s="142">
        <v>158.495</v>
      </c>
      <c r="DP1526" s="142">
        <v>191.59</v>
      </c>
      <c r="DQ1526" s="142">
        <v>127.73</v>
      </c>
      <c r="DR1526" s="142">
        <v>278.27</v>
      </c>
      <c r="DS1526" s="142">
        <v>229.95</v>
      </c>
      <c r="DT1526" s="142">
        <v>170.96</v>
      </c>
      <c r="DU1526" s="142">
        <v>260.63</v>
      </c>
      <c r="DV1526" s="142">
        <v>292.245</v>
      </c>
      <c r="DW1526" s="142">
        <v>286.85500000000002</v>
      </c>
      <c r="DX1526" s="142">
        <v>351.34</v>
      </c>
      <c r="DY1526" s="142">
        <v>314</v>
      </c>
      <c r="DZ1526" s="142">
        <v>430.59500000000003</v>
      </c>
      <c r="EA1526" s="142">
        <v>363.47</v>
      </c>
      <c r="EB1526" s="142">
        <v>454.88</v>
      </c>
      <c r="EC1526" s="142">
        <v>217.28</v>
      </c>
      <c r="ED1526" s="142">
        <v>284.45499999999998</v>
      </c>
      <c r="EE1526" s="142">
        <v>592.89</v>
      </c>
      <c r="EF1526" s="142">
        <v>225.54</v>
      </c>
      <c r="EG1526" s="142">
        <v>286.52999999999997</v>
      </c>
      <c r="EH1526" s="142">
        <v>196.08</v>
      </c>
      <c r="EI1526" s="142">
        <v>230.667</v>
      </c>
      <c r="EJ1526" s="142">
        <v>151.85</v>
      </c>
      <c r="EK1526" s="142">
        <v>138.03</v>
      </c>
      <c r="EL1526" s="142">
        <v>231.435</v>
      </c>
      <c r="EM1526" s="142">
        <v>155.32</v>
      </c>
      <c r="EN1526" s="142">
        <v>234.5</v>
      </c>
      <c r="EO1526" s="142">
        <v>230.315</v>
      </c>
      <c r="EP1526" s="142">
        <v>277.495</v>
      </c>
      <c r="EQ1526" s="142">
        <v>143.73500000000001</v>
      </c>
      <c r="ER1526" s="142">
        <v>206.58</v>
      </c>
      <c r="ES1526" s="142">
        <v>152.52000000000001</v>
      </c>
      <c r="ET1526" s="142">
        <v>205.44</v>
      </c>
      <c r="EU1526" s="142">
        <v>227.58500000000001</v>
      </c>
      <c r="EV1526" s="142">
        <v>225.49</v>
      </c>
      <c r="EW1526" s="142">
        <v>159.88499999999999</v>
      </c>
      <c r="EX1526" s="142">
        <v>207.17500000000001</v>
      </c>
      <c r="EY1526" s="142">
        <v>270.23500000000001</v>
      </c>
      <c r="EZ1526" s="142">
        <v>327.92</v>
      </c>
      <c r="FA1526" s="142">
        <v>609</v>
      </c>
      <c r="FB1526">
        <v>351.21</v>
      </c>
      <c r="FC1526">
        <v>245.52</v>
      </c>
      <c r="FD1526">
        <v>243.69</v>
      </c>
      <c r="FE1526">
        <v>145.23500000000001</v>
      </c>
      <c r="FF1526">
        <v>225.98</v>
      </c>
      <c r="FG1526">
        <v>123.5</v>
      </c>
      <c r="FH1526">
        <v>187.58500000000001</v>
      </c>
      <c r="FI1526">
        <v>132.69999999999999</v>
      </c>
      <c r="FJ1526">
        <v>179.78</v>
      </c>
      <c r="FK1526">
        <v>108.12</v>
      </c>
    </row>
    <row r="1527" spans="1:167">
      <c r="A1527">
        <v>4127</v>
      </c>
      <c r="B1527" t="s">
        <v>17</v>
      </c>
      <c r="C1527" s="143">
        <f t="shared" si="26"/>
        <v>28071.897999999986</v>
      </c>
      <c r="D1527" s="142">
        <v>42.115000000000002</v>
      </c>
      <c r="E1527" s="142">
        <v>92.465000000000003</v>
      </c>
      <c r="F1527" s="142">
        <v>102.265</v>
      </c>
      <c r="G1527" s="142">
        <v>107.21</v>
      </c>
      <c r="H1527" s="142">
        <v>167.64</v>
      </c>
      <c r="I1527" s="142">
        <v>310.75</v>
      </c>
      <c r="J1527" s="142">
        <v>92.950999999999993</v>
      </c>
      <c r="K1527" s="142">
        <v>65.224000000000004</v>
      </c>
      <c r="L1527" s="142">
        <v>46.13</v>
      </c>
      <c r="M1527" s="142">
        <v>57.375</v>
      </c>
      <c r="N1527" s="142">
        <v>58.21</v>
      </c>
      <c r="O1527" s="142">
        <v>75.754999999999995</v>
      </c>
      <c r="P1527" s="142">
        <v>76.86</v>
      </c>
      <c r="Q1527" s="142">
        <v>125.875</v>
      </c>
      <c r="R1527" s="142">
        <v>94.185000000000002</v>
      </c>
      <c r="S1527" s="142">
        <v>148.10499999999999</v>
      </c>
      <c r="T1527" s="142">
        <v>250.625</v>
      </c>
      <c r="U1527" s="142">
        <v>286.55</v>
      </c>
      <c r="V1527" s="142">
        <v>199.87299999999999</v>
      </c>
      <c r="W1527" s="142">
        <v>221.05500000000001</v>
      </c>
      <c r="X1527" s="142">
        <v>225.92</v>
      </c>
      <c r="Y1527" s="142">
        <v>150.61000000000001</v>
      </c>
      <c r="Z1527" s="142">
        <v>158.64500000000001</v>
      </c>
      <c r="AA1527" s="142">
        <v>186.61</v>
      </c>
      <c r="AB1527" s="142">
        <v>72.915000000000006</v>
      </c>
      <c r="AC1527" s="142">
        <v>98.74</v>
      </c>
      <c r="AD1527" s="142">
        <v>92.08</v>
      </c>
      <c r="AE1527" s="142">
        <v>125.846</v>
      </c>
      <c r="AF1527" s="142">
        <v>188.76</v>
      </c>
      <c r="AG1527" s="142">
        <v>263.04000000000002</v>
      </c>
      <c r="AH1527" s="142">
        <v>145.49</v>
      </c>
      <c r="AI1527" s="142">
        <v>99.09</v>
      </c>
      <c r="AJ1527" s="142">
        <v>109.54</v>
      </c>
      <c r="AK1527" s="142">
        <v>81.709999999999994</v>
      </c>
      <c r="AL1527" s="142">
        <v>71.959999999999994</v>
      </c>
      <c r="AM1527" s="142">
        <v>55.8</v>
      </c>
      <c r="AN1527" s="142">
        <v>86.075000000000003</v>
      </c>
      <c r="AO1527" s="142">
        <v>108.39</v>
      </c>
      <c r="AP1527" s="142">
        <v>124.42</v>
      </c>
      <c r="AQ1527" s="142">
        <v>145.77500000000001</v>
      </c>
      <c r="AR1527" s="142">
        <v>248.65</v>
      </c>
      <c r="AS1527" s="142">
        <v>134.4</v>
      </c>
      <c r="AT1527" s="142">
        <v>135.78</v>
      </c>
      <c r="AU1527" s="142">
        <v>36.32</v>
      </c>
      <c r="AV1527" s="142">
        <v>142.71</v>
      </c>
      <c r="AW1527" s="142">
        <v>125.61</v>
      </c>
      <c r="AX1527" s="142">
        <v>108.13</v>
      </c>
      <c r="AY1527" s="142">
        <v>118.45</v>
      </c>
      <c r="AZ1527" s="142">
        <v>56.09</v>
      </c>
      <c r="BA1527" s="142">
        <v>91.82</v>
      </c>
      <c r="BB1527" s="142">
        <v>78.5</v>
      </c>
      <c r="BC1527" s="142">
        <v>66</v>
      </c>
      <c r="BD1527" s="142">
        <v>56.290999999999997</v>
      </c>
      <c r="BE1527" s="142">
        <v>112.285</v>
      </c>
      <c r="BF1527" s="142">
        <v>103.36</v>
      </c>
      <c r="BG1527" s="142">
        <v>93.355000000000004</v>
      </c>
      <c r="BH1527" s="142">
        <v>140.13</v>
      </c>
      <c r="BI1527" s="142">
        <v>133.39500000000001</v>
      </c>
      <c r="BJ1527" s="142">
        <v>49.2</v>
      </c>
      <c r="BK1527" s="142">
        <v>67.405000000000001</v>
      </c>
      <c r="BL1527" s="142">
        <v>47.604999999999997</v>
      </c>
      <c r="BM1527" s="142">
        <v>86.355000000000004</v>
      </c>
      <c r="BN1527" s="142">
        <v>73.864999999999995</v>
      </c>
      <c r="BO1527" s="142">
        <v>65.97</v>
      </c>
      <c r="BP1527" s="142">
        <v>73.915000000000006</v>
      </c>
      <c r="BQ1527" s="142">
        <v>109.88</v>
      </c>
      <c r="BR1527" s="142">
        <v>94.77</v>
      </c>
      <c r="BS1527" s="142">
        <v>75.765000000000001</v>
      </c>
      <c r="BT1527" s="142">
        <v>113.53</v>
      </c>
      <c r="BU1527" s="142">
        <v>113.11499999999999</v>
      </c>
      <c r="BV1527" s="142">
        <v>89.15</v>
      </c>
      <c r="BW1527" s="142">
        <v>239.99</v>
      </c>
      <c r="BX1527" s="142">
        <v>35.26</v>
      </c>
      <c r="BY1527" s="142">
        <v>101.97</v>
      </c>
      <c r="BZ1527" s="142">
        <v>57.87</v>
      </c>
      <c r="CA1527" s="142">
        <v>32.24</v>
      </c>
      <c r="CB1527" s="142">
        <v>106.82</v>
      </c>
      <c r="CC1527" s="142">
        <v>132.26499999999999</v>
      </c>
      <c r="CD1527" s="142">
        <v>148.41999999999999</v>
      </c>
      <c r="CE1527" s="142">
        <v>65.66</v>
      </c>
      <c r="CF1527" s="142">
        <v>86.78</v>
      </c>
      <c r="CG1527" s="142">
        <v>107.41500000000001</v>
      </c>
      <c r="CH1527" s="142">
        <v>204.226</v>
      </c>
      <c r="CI1527" s="142">
        <v>167.24799999999999</v>
      </c>
      <c r="CJ1527" s="142">
        <v>214.95</v>
      </c>
      <c r="CK1527" s="142">
        <v>136.815</v>
      </c>
      <c r="CL1527" s="142">
        <v>246.05</v>
      </c>
      <c r="CM1527" s="142">
        <v>125.79</v>
      </c>
      <c r="CN1527" s="142">
        <v>76.760000000000005</v>
      </c>
      <c r="CO1527" s="142">
        <v>146.04499999999999</v>
      </c>
      <c r="CP1527" s="142">
        <v>128.815</v>
      </c>
      <c r="CQ1527" s="142">
        <v>81.265000000000001</v>
      </c>
      <c r="CR1527" s="142">
        <v>193.125</v>
      </c>
      <c r="CS1527" s="142">
        <v>134.22800000000001</v>
      </c>
      <c r="CT1527" s="142">
        <v>491.68</v>
      </c>
      <c r="CU1527" s="142">
        <v>102.52500000000001</v>
      </c>
      <c r="CV1527" s="142">
        <v>130.61500000000001</v>
      </c>
      <c r="CW1527" s="142">
        <v>191.85499999999999</v>
      </c>
      <c r="CX1527" s="142">
        <v>134.70500000000001</v>
      </c>
      <c r="CY1527" s="142">
        <v>89.69</v>
      </c>
      <c r="CZ1527" s="142">
        <v>97.965000000000003</v>
      </c>
      <c r="DA1527" s="142">
        <v>183.785</v>
      </c>
      <c r="DB1527" s="142">
        <v>260.22000000000003</v>
      </c>
      <c r="DC1527" s="142">
        <v>344.005</v>
      </c>
      <c r="DD1527" s="142">
        <v>229.84</v>
      </c>
      <c r="DE1527" s="142">
        <v>371.92</v>
      </c>
      <c r="DF1527" s="142">
        <v>231.11500000000001</v>
      </c>
      <c r="DG1527" s="142">
        <v>426.63</v>
      </c>
      <c r="DH1527" s="142">
        <v>279.61</v>
      </c>
      <c r="DI1527" s="142">
        <v>373.95</v>
      </c>
      <c r="DJ1527" s="142">
        <v>206.54499999999999</v>
      </c>
      <c r="DK1527" s="142">
        <v>321.08499999999998</v>
      </c>
      <c r="DL1527" s="142">
        <v>267.36500000000001</v>
      </c>
      <c r="DM1527" s="142">
        <v>209.66</v>
      </c>
      <c r="DN1527" s="142">
        <v>358.59</v>
      </c>
      <c r="DO1527" s="142">
        <v>348.65499999999997</v>
      </c>
      <c r="DP1527" s="142">
        <v>267.11500000000001</v>
      </c>
      <c r="DQ1527" s="142">
        <v>362.17500000000001</v>
      </c>
      <c r="DR1527" s="142">
        <v>356.20499999999998</v>
      </c>
      <c r="DS1527" s="142">
        <v>392.74099999999999</v>
      </c>
      <c r="DT1527" s="142">
        <v>296.83999999999997</v>
      </c>
      <c r="DU1527" s="142">
        <v>399.07</v>
      </c>
      <c r="DV1527" s="142">
        <v>397.6</v>
      </c>
      <c r="DW1527" s="142">
        <v>270.47500000000002</v>
      </c>
      <c r="DX1527" s="142">
        <v>269.05</v>
      </c>
      <c r="DY1527" s="142">
        <v>395.17</v>
      </c>
      <c r="DZ1527" s="142">
        <v>181.29499999999999</v>
      </c>
      <c r="EA1527" s="142">
        <v>230.18</v>
      </c>
      <c r="EB1527" s="142">
        <v>330.96</v>
      </c>
      <c r="EC1527" s="142">
        <v>282.63499999999999</v>
      </c>
      <c r="ED1527" s="142">
        <v>204.14</v>
      </c>
      <c r="EE1527" s="142">
        <v>366.86</v>
      </c>
      <c r="EF1527" s="142">
        <v>160.62</v>
      </c>
      <c r="EG1527" s="142">
        <v>282.48500000000001</v>
      </c>
      <c r="EH1527" s="142">
        <v>219.47</v>
      </c>
      <c r="EI1527" s="142">
        <v>183.595</v>
      </c>
      <c r="EJ1527" s="142">
        <v>254.58</v>
      </c>
      <c r="EK1527" s="142">
        <v>384.90499999999997</v>
      </c>
      <c r="EL1527" s="142">
        <v>184.02</v>
      </c>
      <c r="EM1527" s="142">
        <v>251.67500000000001</v>
      </c>
      <c r="EN1527" s="142">
        <v>278.52499999999998</v>
      </c>
      <c r="EO1527" s="142">
        <v>475.51</v>
      </c>
      <c r="EP1527" s="142">
        <v>320.05</v>
      </c>
      <c r="EQ1527" s="142">
        <v>325.60000000000002</v>
      </c>
      <c r="ER1527" s="142">
        <v>369.53500000000003</v>
      </c>
      <c r="ES1527" s="142">
        <v>289.01</v>
      </c>
      <c r="ET1527" s="142">
        <v>232.285</v>
      </c>
      <c r="EU1527" s="142">
        <v>317.07499999999999</v>
      </c>
      <c r="EV1527" s="142">
        <v>288.86</v>
      </c>
      <c r="EW1527" s="142">
        <v>232.41499999999999</v>
      </c>
      <c r="EX1527" s="142">
        <v>334.95499999999998</v>
      </c>
      <c r="EY1527" s="142">
        <v>276.17500000000001</v>
      </c>
      <c r="EZ1527" s="142">
        <v>294.255</v>
      </c>
      <c r="FA1527" s="142">
        <v>237.33500000000001</v>
      </c>
      <c r="FB1527">
        <v>394.44499999999999</v>
      </c>
      <c r="FC1527">
        <v>464.58499999999998</v>
      </c>
      <c r="FD1527">
        <v>181.715</v>
      </c>
      <c r="FE1527">
        <v>420.47</v>
      </c>
      <c r="FF1527">
        <v>290.255</v>
      </c>
      <c r="FG1527">
        <v>229.43</v>
      </c>
      <c r="FH1527">
        <v>173.05</v>
      </c>
      <c r="FI1527">
        <v>189.95500000000001</v>
      </c>
      <c r="FJ1527">
        <v>284.16000000000003</v>
      </c>
      <c r="FK1527">
        <v>178.02500000000001</v>
      </c>
    </row>
    <row r="1528" spans="1:167">
      <c r="A1528">
        <v>4128</v>
      </c>
      <c r="B1528" t="s">
        <v>17</v>
      </c>
      <c r="C1528" s="143">
        <f t="shared" si="26"/>
        <v>19592.046000000002</v>
      </c>
      <c r="D1528" s="142">
        <v>46.555</v>
      </c>
      <c r="E1528" s="142">
        <v>49.55</v>
      </c>
      <c r="F1528" s="142">
        <v>140.16999999999999</v>
      </c>
      <c r="G1528" s="142">
        <v>110.06</v>
      </c>
      <c r="H1528" s="142">
        <v>161.429</v>
      </c>
      <c r="I1528" s="142">
        <v>227.35</v>
      </c>
      <c r="J1528" s="142">
        <v>81.302999999999997</v>
      </c>
      <c r="K1528" s="142">
        <v>52.588999999999999</v>
      </c>
      <c r="L1528" s="142">
        <v>64.7</v>
      </c>
      <c r="M1528" s="142">
        <v>51.034999999999997</v>
      </c>
      <c r="N1528" s="142">
        <v>37.265000000000001</v>
      </c>
      <c r="O1528" s="142">
        <v>30.22</v>
      </c>
      <c r="P1528" s="142">
        <v>39.69</v>
      </c>
      <c r="Q1528" s="142">
        <v>65.959999999999994</v>
      </c>
      <c r="R1528" s="142">
        <v>131.97</v>
      </c>
      <c r="S1528" s="142">
        <v>140.75</v>
      </c>
      <c r="T1528" s="142">
        <v>192.21299999999999</v>
      </c>
      <c r="U1528" s="142">
        <v>312.04599999999999</v>
      </c>
      <c r="V1528" s="142">
        <v>183.905</v>
      </c>
      <c r="W1528" s="142">
        <v>182.08500000000001</v>
      </c>
      <c r="X1528" s="142">
        <v>126.125</v>
      </c>
      <c r="Y1528" s="142">
        <v>134.30500000000001</v>
      </c>
      <c r="Z1528" s="142">
        <v>145.88999999999999</v>
      </c>
      <c r="AA1528" s="142">
        <v>129.78</v>
      </c>
      <c r="AB1528" s="142">
        <v>75.900000000000006</v>
      </c>
      <c r="AC1528" s="142">
        <v>48.88</v>
      </c>
      <c r="AD1528" s="142">
        <v>80.260000000000005</v>
      </c>
      <c r="AE1528" s="142">
        <v>123.607</v>
      </c>
      <c r="AF1528" s="142">
        <v>164.54</v>
      </c>
      <c r="AG1528" s="142">
        <v>193.75</v>
      </c>
      <c r="AH1528" s="142">
        <v>100.22</v>
      </c>
      <c r="AI1528" s="142">
        <v>87.59</v>
      </c>
      <c r="AJ1528" s="142">
        <v>55.625</v>
      </c>
      <c r="AK1528" s="142">
        <v>41.45</v>
      </c>
      <c r="AL1528" s="142">
        <v>47.72</v>
      </c>
      <c r="AM1528" s="142">
        <v>39.25</v>
      </c>
      <c r="AN1528" s="142">
        <v>68.239999999999995</v>
      </c>
      <c r="AO1528" s="142">
        <v>92.625</v>
      </c>
      <c r="AP1528" s="142">
        <v>73.094999999999999</v>
      </c>
      <c r="AQ1528" s="142">
        <v>111.285</v>
      </c>
      <c r="AR1528" s="142">
        <v>71.75</v>
      </c>
      <c r="AS1528" s="142">
        <v>92.54</v>
      </c>
      <c r="AT1528" s="142">
        <v>84.3</v>
      </c>
      <c r="AU1528" s="142">
        <v>76.31</v>
      </c>
      <c r="AV1528" s="142">
        <v>106.28100000000001</v>
      </c>
      <c r="AW1528" s="142">
        <v>70.42</v>
      </c>
      <c r="AX1528" s="142">
        <v>75.63</v>
      </c>
      <c r="AY1528" s="142">
        <v>47.67</v>
      </c>
      <c r="AZ1528" s="142">
        <v>75.099999999999994</v>
      </c>
      <c r="BA1528" s="142">
        <v>67.650000000000006</v>
      </c>
      <c r="BB1528" s="142">
        <v>68.06</v>
      </c>
      <c r="BC1528" s="142">
        <v>63.63</v>
      </c>
      <c r="BD1528" s="142">
        <v>25.35</v>
      </c>
      <c r="BE1528" s="142">
        <v>66.099999999999994</v>
      </c>
      <c r="BF1528" s="142">
        <v>69.515000000000001</v>
      </c>
      <c r="BG1528" s="142">
        <v>47.39</v>
      </c>
      <c r="BH1528" s="142">
        <v>76.95</v>
      </c>
      <c r="BI1528" s="142">
        <v>31.26</v>
      </c>
      <c r="BJ1528" s="142">
        <v>41.18</v>
      </c>
      <c r="BK1528" s="142">
        <v>63.7</v>
      </c>
      <c r="BL1528" s="142">
        <v>60.825000000000003</v>
      </c>
      <c r="BM1528" s="142">
        <v>53.634999999999998</v>
      </c>
      <c r="BN1528" s="142">
        <v>50.38</v>
      </c>
      <c r="BO1528" s="142">
        <v>38.880000000000003</v>
      </c>
      <c r="BP1528" s="142">
        <v>85.21</v>
      </c>
      <c r="BQ1528" s="142">
        <v>33.905000000000001</v>
      </c>
      <c r="BR1528" s="142">
        <v>79.5</v>
      </c>
      <c r="BS1528" s="142">
        <v>65.14</v>
      </c>
      <c r="BT1528" s="142">
        <v>35.82</v>
      </c>
      <c r="BU1528" s="142">
        <v>75.905000000000001</v>
      </c>
      <c r="BV1528" s="142">
        <v>55.9</v>
      </c>
      <c r="BW1528" s="142">
        <v>75.86</v>
      </c>
      <c r="BX1528" s="142">
        <v>27.88</v>
      </c>
      <c r="BY1528" s="142">
        <v>41.24</v>
      </c>
      <c r="BZ1528" s="142">
        <v>100.94499999999999</v>
      </c>
      <c r="CA1528" s="142">
        <v>62.185000000000002</v>
      </c>
      <c r="CB1528" s="142">
        <v>59.54</v>
      </c>
      <c r="CC1528" s="142">
        <v>81.96</v>
      </c>
      <c r="CD1528" s="142">
        <v>90.734999999999999</v>
      </c>
      <c r="CE1528" s="142">
        <v>75.5</v>
      </c>
      <c r="CF1528" s="142">
        <v>97.58</v>
      </c>
      <c r="CG1528" s="142">
        <v>107.205</v>
      </c>
      <c r="CH1528" s="142">
        <v>104.95</v>
      </c>
      <c r="CI1528" s="142">
        <v>114.495</v>
      </c>
      <c r="CJ1528" s="142">
        <v>80.87</v>
      </c>
      <c r="CK1528" s="142">
        <v>86.084999999999994</v>
      </c>
      <c r="CL1528" s="142">
        <v>95.12</v>
      </c>
      <c r="CM1528" s="142">
        <v>69.16</v>
      </c>
      <c r="CN1528" s="142">
        <v>73.114999999999995</v>
      </c>
      <c r="CO1528" s="142">
        <v>85.18</v>
      </c>
      <c r="CP1528" s="142">
        <v>61.24</v>
      </c>
      <c r="CQ1528" s="142">
        <v>76.453999999999994</v>
      </c>
      <c r="CR1528" s="142">
        <v>134.29900000000001</v>
      </c>
      <c r="CS1528" s="142">
        <v>86.045000000000002</v>
      </c>
      <c r="CT1528" s="142">
        <v>134.47999999999999</v>
      </c>
      <c r="CU1528" s="142">
        <v>106.28</v>
      </c>
      <c r="CV1528" s="142">
        <v>77.685000000000002</v>
      </c>
      <c r="CW1528" s="142">
        <v>172.64500000000001</v>
      </c>
      <c r="CX1528" s="142">
        <v>171.33</v>
      </c>
      <c r="CY1528" s="142">
        <v>171.66</v>
      </c>
      <c r="CZ1528" s="142">
        <v>154.82</v>
      </c>
      <c r="DA1528" s="142">
        <v>140.255</v>
      </c>
      <c r="DB1528" s="142">
        <v>178.52500000000001</v>
      </c>
      <c r="DC1528" s="142">
        <v>156.77500000000001</v>
      </c>
      <c r="DD1528" s="142">
        <v>136.71</v>
      </c>
      <c r="DE1528" s="142">
        <v>158.51</v>
      </c>
      <c r="DF1528" s="142">
        <v>162.92500000000001</v>
      </c>
      <c r="DG1528" s="142">
        <v>217.29</v>
      </c>
      <c r="DH1528" s="142">
        <v>189.19</v>
      </c>
      <c r="DI1528" s="142">
        <v>188.56</v>
      </c>
      <c r="DJ1528" s="142">
        <v>222.73500000000001</v>
      </c>
      <c r="DK1528" s="142">
        <v>168.47</v>
      </c>
      <c r="DL1528" s="142">
        <v>162.85</v>
      </c>
      <c r="DM1528" s="142">
        <v>196.02500000000001</v>
      </c>
      <c r="DN1528" s="142">
        <v>143.38499999999999</v>
      </c>
      <c r="DO1528" s="142">
        <v>204.17</v>
      </c>
      <c r="DP1528" s="142">
        <v>209.89</v>
      </c>
      <c r="DQ1528" s="142">
        <v>183.32</v>
      </c>
      <c r="DR1528" s="142">
        <v>239.21</v>
      </c>
      <c r="DS1528" s="142">
        <v>292.13</v>
      </c>
      <c r="DT1528" s="142">
        <v>131.85</v>
      </c>
      <c r="DU1528" s="142">
        <v>212.10499999999999</v>
      </c>
      <c r="DV1528" s="142">
        <v>201.27</v>
      </c>
      <c r="DW1528" s="142">
        <v>215.2</v>
      </c>
      <c r="DX1528" s="142">
        <v>242.36</v>
      </c>
      <c r="DY1528" s="142">
        <v>231.73</v>
      </c>
      <c r="DZ1528" s="142">
        <v>203.97</v>
      </c>
      <c r="EA1528" s="142">
        <v>188.41</v>
      </c>
      <c r="EB1528" s="142">
        <v>207.21</v>
      </c>
      <c r="EC1528" s="142">
        <v>365.77</v>
      </c>
      <c r="ED1528" s="142">
        <v>227.76</v>
      </c>
      <c r="EE1528" s="142">
        <v>245.33</v>
      </c>
      <c r="EF1528" s="142">
        <v>124.77500000000001</v>
      </c>
      <c r="EG1528" s="142">
        <v>246.64500000000001</v>
      </c>
      <c r="EH1528" s="142">
        <v>264.74</v>
      </c>
      <c r="EI1528" s="142">
        <v>131.625</v>
      </c>
      <c r="EJ1528" s="142">
        <v>110.41</v>
      </c>
      <c r="EK1528" s="142">
        <v>127.73</v>
      </c>
      <c r="EL1528" s="142">
        <v>181.07</v>
      </c>
      <c r="EM1528" s="142">
        <v>171.65</v>
      </c>
      <c r="EN1528" s="142">
        <v>211.82499999999999</v>
      </c>
      <c r="EO1528" s="142">
        <v>264.41500000000002</v>
      </c>
      <c r="EP1528" s="142">
        <v>161.72999999999999</v>
      </c>
      <c r="EQ1528" s="142">
        <v>247.42500000000001</v>
      </c>
      <c r="ER1528" s="142">
        <v>137.68</v>
      </c>
      <c r="ES1528" s="142">
        <v>103.645</v>
      </c>
      <c r="ET1528" s="142">
        <v>313.08</v>
      </c>
      <c r="EU1528" s="142">
        <v>182.58</v>
      </c>
      <c r="EV1528" s="142">
        <v>164.9</v>
      </c>
      <c r="EW1528" s="142">
        <v>288.67</v>
      </c>
      <c r="EX1528" s="142">
        <v>165.8</v>
      </c>
      <c r="EY1528" s="142">
        <v>238.9</v>
      </c>
      <c r="EZ1528" s="142">
        <v>264.03500000000003</v>
      </c>
      <c r="FA1528" s="142">
        <v>191.41499999999999</v>
      </c>
      <c r="FB1528">
        <v>182.565</v>
      </c>
      <c r="FC1528">
        <v>167.905</v>
      </c>
      <c r="FD1528">
        <v>88.31</v>
      </c>
      <c r="FE1528">
        <v>216.83500000000001</v>
      </c>
      <c r="FF1528">
        <v>143.86500000000001</v>
      </c>
      <c r="FG1528">
        <v>189.32</v>
      </c>
      <c r="FH1528">
        <v>174.62</v>
      </c>
      <c r="FI1528">
        <v>185.17</v>
      </c>
      <c r="FJ1528">
        <v>110.41500000000001</v>
      </c>
      <c r="FK1528">
        <v>116</v>
      </c>
    </row>
    <row r="1529" spans="1:167">
      <c r="A1529">
        <v>4129</v>
      </c>
      <c r="B1529" t="s">
        <v>17</v>
      </c>
      <c r="C1529" s="143">
        <f t="shared" si="26"/>
        <v>9509.8619999999992</v>
      </c>
      <c r="D1529" s="142">
        <v>29.684000000000001</v>
      </c>
      <c r="E1529" s="142">
        <v>15.3</v>
      </c>
      <c r="F1529" s="142">
        <v>31.324999999999999</v>
      </c>
      <c r="G1529" s="142">
        <v>17.98</v>
      </c>
      <c r="H1529" s="142">
        <v>66.325000000000003</v>
      </c>
      <c r="I1529" s="142">
        <v>60.465000000000003</v>
      </c>
      <c r="J1529" s="142">
        <v>46.564</v>
      </c>
      <c r="K1529" s="142">
        <v>18.335000000000001</v>
      </c>
      <c r="L1529" s="142">
        <v>8.93</v>
      </c>
      <c r="M1529" s="142">
        <v>6.64</v>
      </c>
      <c r="N1529" s="142">
        <v>13.34</v>
      </c>
      <c r="O1529" s="142">
        <v>11.38</v>
      </c>
      <c r="P1529" s="142">
        <v>4.16</v>
      </c>
      <c r="Q1529" s="142">
        <v>18.260000000000002</v>
      </c>
      <c r="R1529" s="142">
        <v>27.82</v>
      </c>
      <c r="S1529" s="142">
        <v>40.924999999999997</v>
      </c>
      <c r="T1529" s="142">
        <v>90.67</v>
      </c>
      <c r="U1529" s="142">
        <v>93.38</v>
      </c>
      <c r="V1529" s="142">
        <v>57.055</v>
      </c>
      <c r="W1529" s="142">
        <v>85.9</v>
      </c>
      <c r="X1529" s="142">
        <v>45.51</v>
      </c>
      <c r="Y1529" s="142">
        <v>73.144999999999996</v>
      </c>
      <c r="Z1529" s="142">
        <v>60.88</v>
      </c>
      <c r="AA1529" s="142">
        <v>71.674999999999997</v>
      </c>
      <c r="AB1529" s="142">
        <v>26.02</v>
      </c>
      <c r="AC1529" s="142">
        <v>25.51</v>
      </c>
      <c r="AD1529" s="142">
        <v>50.043999999999997</v>
      </c>
      <c r="AE1529" s="142">
        <v>44.78</v>
      </c>
      <c r="AF1529" s="142">
        <v>29.02</v>
      </c>
      <c r="AG1529" s="142">
        <v>105.79</v>
      </c>
      <c r="AH1529" s="142">
        <v>85.65</v>
      </c>
      <c r="AI1529" s="142">
        <v>37.15</v>
      </c>
      <c r="AJ1529" s="142">
        <v>21.86</v>
      </c>
      <c r="AK1529" s="142">
        <v>103.13</v>
      </c>
      <c r="AL1529" s="142">
        <v>19.12</v>
      </c>
      <c r="AM1529" s="142">
        <v>54.3</v>
      </c>
      <c r="AN1529" s="142">
        <v>47.49</v>
      </c>
      <c r="AO1529" s="142">
        <v>42.87</v>
      </c>
      <c r="AP1529" s="142">
        <v>27.7</v>
      </c>
      <c r="AQ1529" s="142">
        <v>44.15</v>
      </c>
      <c r="AR1529" s="142">
        <v>28.12</v>
      </c>
      <c r="AS1529" s="142">
        <v>18.545000000000002</v>
      </c>
      <c r="AT1529" s="142">
        <v>39.14</v>
      </c>
      <c r="AU1529" s="142">
        <v>45</v>
      </c>
      <c r="AV1529" s="142">
        <v>12.5</v>
      </c>
      <c r="AW1529" s="142">
        <v>21.4</v>
      </c>
      <c r="AX1529" s="142">
        <v>14</v>
      </c>
      <c r="AY1529" s="142">
        <v>17.12</v>
      </c>
      <c r="AZ1529" s="142">
        <v>30.5</v>
      </c>
      <c r="BA1529" s="142">
        <v>20.5</v>
      </c>
      <c r="BB1529" s="142">
        <v>20.2</v>
      </c>
      <c r="BC1529" s="142">
        <v>52.84</v>
      </c>
      <c r="BD1529" s="142">
        <v>22.08</v>
      </c>
      <c r="BE1529" s="142">
        <v>16.02</v>
      </c>
      <c r="BF1529" s="142">
        <v>47.37</v>
      </c>
      <c r="BG1529" s="142">
        <v>18.760000000000002</v>
      </c>
      <c r="BH1529" s="142">
        <v>17.62</v>
      </c>
      <c r="BI1529" s="142">
        <v>27.9</v>
      </c>
      <c r="BJ1529" s="142">
        <v>28.9</v>
      </c>
      <c r="BK1529" s="142">
        <v>43.875</v>
      </c>
      <c r="BL1529" s="142">
        <v>11</v>
      </c>
      <c r="BM1529" s="142">
        <v>11.61</v>
      </c>
      <c r="BN1529" s="142">
        <v>22.98</v>
      </c>
      <c r="BO1529" s="142">
        <v>22.07</v>
      </c>
      <c r="BP1529" s="142">
        <v>30.6</v>
      </c>
      <c r="BQ1529" s="142">
        <v>50.98</v>
      </c>
      <c r="BR1529" s="142">
        <v>11.62</v>
      </c>
      <c r="BS1529" s="142">
        <v>68.14</v>
      </c>
      <c r="BT1529" s="142">
        <v>9.0500000000000007</v>
      </c>
      <c r="BU1529" s="142">
        <v>23.68</v>
      </c>
      <c r="BV1529" s="142">
        <v>19.5</v>
      </c>
      <c r="BW1529" s="142">
        <v>61.37</v>
      </c>
      <c r="BX1529" s="142">
        <v>55.24</v>
      </c>
      <c r="BY1529" s="142">
        <v>32.18</v>
      </c>
      <c r="BZ1529" s="142">
        <v>81.84</v>
      </c>
      <c r="CA1529" s="142">
        <v>10.8</v>
      </c>
      <c r="CB1529" s="142">
        <v>160.26</v>
      </c>
      <c r="CC1529" s="142">
        <v>29.504999999999999</v>
      </c>
      <c r="CD1529" s="142">
        <v>33.685000000000002</v>
      </c>
      <c r="CE1529" s="142">
        <v>61.74</v>
      </c>
      <c r="CF1529" s="142">
        <v>43.905000000000001</v>
      </c>
      <c r="CG1529" s="142">
        <v>17.760000000000002</v>
      </c>
      <c r="CH1529" s="142">
        <v>52.74</v>
      </c>
      <c r="CI1529" s="142">
        <v>30.105</v>
      </c>
      <c r="CJ1529" s="142">
        <v>9.26</v>
      </c>
      <c r="CK1529" s="142">
        <v>48.32</v>
      </c>
      <c r="CL1529" s="142">
        <v>34.965000000000003</v>
      </c>
      <c r="CM1529" s="142">
        <v>57.545000000000002</v>
      </c>
      <c r="CN1529" s="142">
        <v>37.03</v>
      </c>
      <c r="CO1529" s="142">
        <v>39.204999999999998</v>
      </c>
      <c r="CP1529" s="142">
        <v>69.540000000000006</v>
      </c>
      <c r="CQ1529" s="142">
        <v>26.28</v>
      </c>
      <c r="CR1529" s="142">
        <v>30.57</v>
      </c>
      <c r="CS1529" s="142">
        <v>19.8</v>
      </c>
      <c r="CT1529" s="142">
        <v>58.134999999999998</v>
      </c>
      <c r="CU1529" s="142">
        <v>19.5</v>
      </c>
      <c r="CV1529" s="142">
        <v>31.3</v>
      </c>
      <c r="CW1529" s="142">
        <v>29.914999999999999</v>
      </c>
      <c r="CX1529" s="142">
        <v>107.76</v>
      </c>
      <c r="CY1529" s="142">
        <v>82.834999999999994</v>
      </c>
      <c r="CZ1529" s="142">
        <v>68.025000000000006</v>
      </c>
      <c r="DA1529" s="142">
        <v>90.885000000000005</v>
      </c>
      <c r="DB1529" s="142">
        <v>315.98500000000001</v>
      </c>
      <c r="DC1529" s="142">
        <v>46.95</v>
      </c>
      <c r="DD1529" s="142">
        <v>49.375</v>
      </c>
      <c r="DE1529" s="142">
        <v>57.63</v>
      </c>
      <c r="DF1529" s="142">
        <v>60.725000000000001</v>
      </c>
      <c r="DG1529" s="142">
        <v>114.8</v>
      </c>
      <c r="DH1529" s="142">
        <v>72.135000000000005</v>
      </c>
      <c r="DI1529" s="142">
        <v>44.28</v>
      </c>
      <c r="DJ1529" s="142">
        <v>19.815000000000001</v>
      </c>
      <c r="DK1529" s="142">
        <v>82.63</v>
      </c>
      <c r="DL1529" s="142">
        <v>52.88</v>
      </c>
      <c r="DM1529" s="142">
        <v>56.454999999999998</v>
      </c>
      <c r="DN1529" s="142">
        <v>128.36000000000001</v>
      </c>
      <c r="DO1529" s="142">
        <v>83.39</v>
      </c>
      <c r="DP1529" s="142">
        <v>86.76</v>
      </c>
      <c r="DQ1529" s="142">
        <v>122.99</v>
      </c>
      <c r="DR1529" s="142">
        <v>110.85</v>
      </c>
      <c r="DS1529" s="142">
        <v>128.68</v>
      </c>
      <c r="DT1529" s="142">
        <v>63.4</v>
      </c>
      <c r="DU1529" s="142">
        <v>141.35</v>
      </c>
      <c r="DV1529" s="142">
        <v>86.03</v>
      </c>
      <c r="DW1529" s="142">
        <v>138.88</v>
      </c>
      <c r="DX1529" s="142">
        <v>101.74</v>
      </c>
      <c r="DY1529" s="142">
        <v>116.47499999999999</v>
      </c>
      <c r="DZ1529" s="142">
        <v>89.35</v>
      </c>
      <c r="EA1529" s="142">
        <v>129.16999999999999</v>
      </c>
      <c r="EB1529" s="142">
        <v>123.95</v>
      </c>
      <c r="EC1529" s="142">
        <v>89.11</v>
      </c>
      <c r="ED1529" s="142">
        <v>226.79</v>
      </c>
      <c r="EE1529" s="142">
        <v>77.53</v>
      </c>
      <c r="EF1529" s="142">
        <v>72.86</v>
      </c>
      <c r="EG1529" s="142">
        <v>43.23</v>
      </c>
      <c r="EH1529" s="142">
        <v>69.91</v>
      </c>
      <c r="EI1529" s="142">
        <v>62.494999999999997</v>
      </c>
      <c r="EJ1529" s="142">
        <v>90.7</v>
      </c>
      <c r="EK1529" s="142">
        <v>137.6</v>
      </c>
      <c r="EL1529" s="142">
        <v>112.44499999999999</v>
      </c>
      <c r="EM1529" s="142">
        <v>116.19</v>
      </c>
      <c r="EN1529" s="142">
        <v>115.49</v>
      </c>
      <c r="EO1529" s="142">
        <v>73.73</v>
      </c>
      <c r="EP1529" s="142">
        <v>149.63499999999999</v>
      </c>
      <c r="EQ1529" s="142">
        <v>179.785</v>
      </c>
      <c r="ER1529" s="142">
        <v>8.3000000000000007</v>
      </c>
      <c r="ES1529" s="142">
        <v>81.680000000000007</v>
      </c>
      <c r="ET1529" s="142">
        <v>102.67</v>
      </c>
      <c r="EU1529" s="142">
        <v>79.11</v>
      </c>
      <c r="EV1529" s="142">
        <v>64.754999999999995</v>
      </c>
      <c r="EW1529" s="142">
        <v>57.4</v>
      </c>
      <c r="EX1529" s="142">
        <v>303.45999999999998</v>
      </c>
      <c r="EY1529" s="142">
        <v>136.78</v>
      </c>
      <c r="EZ1529" s="142">
        <v>250.82</v>
      </c>
      <c r="FA1529" s="142">
        <v>66.5</v>
      </c>
      <c r="FB1529">
        <v>62.94</v>
      </c>
      <c r="FC1529">
        <v>193.58</v>
      </c>
      <c r="FD1529">
        <v>8.4499999999999993</v>
      </c>
      <c r="FE1529">
        <v>99.76</v>
      </c>
      <c r="FF1529">
        <v>51.295000000000002</v>
      </c>
      <c r="FG1529">
        <v>72.260000000000005</v>
      </c>
      <c r="FH1529">
        <v>177.88</v>
      </c>
      <c r="FI1529">
        <v>124.3</v>
      </c>
      <c r="FJ1529">
        <v>62.875</v>
      </c>
      <c r="FK1529">
        <v>69.56</v>
      </c>
    </row>
    <row r="1530" spans="1:167">
      <c r="A1530">
        <v>4130</v>
      </c>
      <c r="B1530" t="s">
        <v>17</v>
      </c>
      <c r="C1530" s="143">
        <f t="shared" si="26"/>
        <v>13064.427000000005</v>
      </c>
      <c r="D1530" s="142">
        <v>37.380000000000003</v>
      </c>
      <c r="E1530" s="142">
        <v>63.03</v>
      </c>
      <c r="F1530" s="142">
        <v>43.18</v>
      </c>
      <c r="G1530" s="142">
        <v>42.555</v>
      </c>
      <c r="H1530" s="142">
        <v>82.99</v>
      </c>
      <c r="I1530" s="142">
        <v>104.68600000000001</v>
      </c>
      <c r="J1530" s="142">
        <v>55.734000000000002</v>
      </c>
      <c r="K1530" s="142">
        <v>35.49</v>
      </c>
      <c r="L1530" s="142">
        <v>25.81</v>
      </c>
      <c r="M1530" s="142">
        <v>28.954999999999998</v>
      </c>
      <c r="N1530" s="142">
        <v>10.199999999999999</v>
      </c>
      <c r="O1530" s="142">
        <v>27.995999999999999</v>
      </c>
      <c r="P1530" s="142">
        <v>14.58</v>
      </c>
      <c r="Q1530" s="142">
        <v>35.72</v>
      </c>
      <c r="R1530" s="142">
        <v>59.44</v>
      </c>
      <c r="S1530" s="142">
        <v>66.314999999999998</v>
      </c>
      <c r="T1530" s="142">
        <v>147.49</v>
      </c>
      <c r="U1530" s="142">
        <v>189.92099999999999</v>
      </c>
      <c r="V1530" s="142">
        <v>108.48</v>
      </c>
      <c r="W1530" s="142">
        <v>143.09800000000001</v>
      </c>
      <c r="X1530" s="142">
        <v>90.325000000000003</v>
      </c>
      <c r="Y1530" s="142">
        <v>61.68</v>
      </c>
      <c r="Z1530" s="142">
        <v>102.97499999999999</v>
      </c>
      <c r="AA1530" s="142">
        <v>91.74</v>
      </c>
      <c r="AB1530" s="142">
        <v>37.79</v>
      </c>
      <c r="AC1530" s="142">
        <v>23.42</v>
      </c>
      <c r="AD1530" s="142">
        <v>56.13</v>
      </c>
      <c r="AE1530" s="142">
        <v>55.744</v>
      </c>
      <c r="AF1530" s="142">
        <v>99.2</v>
      </c>
      <c r="AG1530" s="142">
        <v>113.64</v>
      </c>
      <c r="AH1530" s="142">
        <v>33.94</v>
      </c>
      <c r="AI1530" s="142">
        <v>14.8</v>
      </c>
      <c r="AJ1530" s="142">
        <v>41.07</v>
      </c>
      <c r="AK1530" s="142">
        <v>28.1</v>
      </c>
      <c r="AL1530" s="142">
        <v>37.700000000000003</v>
      </c>
      <c r="AM1530" s="142">
        <v>17.52</v>
      </c>
      <c r="AN1530" s="142">
        <v>48.545000000000002</v>
      </c>
      <c r="AO1530" s="142">
        <v>29.45</v>
      </c>
      <c r="AP1530" s="142">
        <v>39.200000000000003</v>
      </c>
      <c r="AQ1530" s="142">
        <v>68.944999999999993</v>
      </c>
      <c r="AR1530" s="142">
        <v>49.04</v>
      </c>
      <c r="AS1530" s="142">
        <v>61.04</v>
      </c>
      <c r="AT1530" s="142">
        <v>54.671999999999997</v>
      </c>
      <c r="AU1530" s="142">
        <v>61.515000000000001</v>
      </c>
      <c r="AV1530" s="142">
        <v>99</v>
      </c>
      <c r="AW1530" s="142">
        <v>29.07</v>
      </c>
      <c r="AX1530" s="142">
        <v>64.36</v>
      </c>
      <c r="AY1530" s="142">
        <v>78.2</v>
      </c>
      <c r="AZ1530" s="142">
        <v>54</v>
      </c>
      <c r="BA1530" s="142">
        <v>25.32</v>
      </c>
      <c r="BB1530" s="142">
        <v>71.81</v>
      </c>
      <c r="BC1530" s="142">
        <v>13.25</v>
      </c>
      <c r="BD1530" s="142">
        <v>32.869999999999997</v>
      </c>
      <c r="BE1530" s="142">
        <v>44.5</v>
      </c>
      <c r="BF1530" s="142">
        <v>81.405000000000001</v>
      </c>
      <c r="BG1530" s="142">
        <v>61.72</v>
      </c>
      <c r="BH1530" s="142">
        <v>66.465000000000003</v>
      </c>
      <c r="BI1530" s="142">
        <v>52.92</v>
      </c>
      <c r="BJ1530" s="142">
        <v>20.100000000000001</v>
      </c>
      <c r="BK1530" s="142">
        <v>41.01</v>
      </c>
      <c r="BL1530" s="142">
        <v>51.56</v>
      </c>
      <c r="BM1530" s="142">
        <v>25.04</v>
      </c>
      <c r="BN1530" s="142">
        <v>24.7</v>
      </c>
      <c r="BO1530" s="142">
        <v>47.32</v>
      </c>
      <c r="BP1530" s="142">
        <v>36.54</v>
      </c>
      <c r="BQ1530" s="142">
        <v>35.875</v>
      </c>
      <c r="BR1530" s="142">
        <v>38.01</v>
      </c>
      <c r="BS1530" s="142">
        <v>33.729999999999997</v>
      </c>
      <c r="BT1530" s="142">
        <v>35.784999999999997</v>
      </c>
      <c r="BU1530" s="142">
        <v>39.380000000000003</v>
      </c>
      <c r="BV1530" s="142">
        <v>70.86</v>
      </c>
      <c r="BW1530" s="142">
        <v>26.55</v>
      </c>
      <c r="BX1530" s="142">
        <v>45.384999999999998</v>
      </c>
      <c r="BY1530" s="142">
        <v>30.3</v>
      </c>
      <c r="BZ1530" s="142">
        <v>64.599999999999994</v>
      </c>
      <c r="CA1530" s="142">
        <v>40.935000000000002</v>
      </c>
      <c r="CB1530" s="142">
        <v>91.215000000000003</v>
      </c>
      <c r="CC1530" s="142">
        <v>12.54</v>
      </c>
      <c r="CD1530" s="142">
        <v>84.855000000000004</v>
      </c>
      <c r="CE1530" s="142">
        <v>74.614999999999995</v>
      </c>
      <c r="CF1530" s="142">
        <v>66.644999999999996</v>
      </c>
      <c r="CG1530" s="142">
        <v>64.12</v>
      </c>
      <c r="CH1530" s="142">
        <v>73.715000000000003</v>
      </c>
      <c r="CI1530" s="142">
        <v>177.435</v>
      </c>
      <c r="CJ1530" s="142">
        <v>56.715000000000003</v>
      </c>
      <c r="CK1530" s="142">
        <v>25.68</v>
      </c>
      <c r="CL1530" s="142">
        <v>59.405000000000001</v>
      </c>
      <c r="CM1530" s="142">
        <v>76.355000000000004</v>
      </c>
      <c r="CN1530" s="142">
        <v>62.884999999999998</v>
      </c>
      <c r="CO1530" s="142">
        <v>91.56</v>
      </c>
      <c r="CP1530" s="142">
        <v>85.6</v>
      </c>
      <c r="CQ1530" s="142">
        <v>36.814999999999998</v>
      </c>
      <c r="CR1530" s="142">
        <v>63.905000000000001</v>
      </c>
      <c r="CS1530" s="142">
        <v>73.004999999999995</v>
      </c>
      <c r="CT1530" s="142">
        <v>100.84</v>
      </c>
      <c r="CU1530" s="142">
        <v>43.02</v>
      </c>
      <c r="CV1530" s="142">
        <v>90.674999999999997</v>
      </c>
      <c r="CW1530" s="142">
        <v>110.315</v>
      </c>
      <c r="CX1530" s="142">
        <v>53.134999999999998</v>
      </c>
      <c r="CY1530" s="142">
        <v>88.155000000000001</v>
      </c>
      <c r="CZ1530" s="142">
        <v>91.474999999999994</v>
      </c>
      <c r="DA1530" s="142">
        <v>101.58</v>
      </c>
      <c r="DB1530" s="142">
        <v>64.11</v>
      </c>
      <c r="DC1530" s="142">
        <v>54.905000000000001</v>
      </c>
      <c r="DD1530" s="142">
        <v>115.09</v>
      </c>
      <c r="DE1530" s="142">
        <v>139.66999999999999</v>
      </c>
      <c r="DF1530" s="142">
        <v>133.41999999999999</v>
      </c>
      <c r="DG1530" s="142">
        <v>162.41499999999999</v>
      </c>
      <c r="DH1530" s="142">
        <v>66.375</v>
      </c>
      <c r="DI1530" s="142">
        <v>58.76</v>
      </c>
      <c r="DJ1530" s="142">
        <v>140.47999999999999</v>
      </c>
      <c r="DK1530" s="142">
        <v>139.45500000000001</v>
      </c>
      <c r="DL1530" s="142">
        <v>135.61500000000001</v>
      </c>
      <c r="DM1530" s="142">
        <v>103.005</v>
      </c>
      <c r="DN1530" s="142">
        <v>162.29</v>
      </c>
      <c r="DO1530" s="142">
        <v>102.8</v>
      </c>
      <c r="DP1530" s="142">
        <v>87.17</v>
      </c>
      <c r="DQ1530" s="142">
        <v>218.76</v>
      </c>
      <c r="DR1530" s="142">
        <v>179.58</v>
      </c>
      <c r="DS1530" s="142">
        <v>151.07</v>
      </c>
      <c r="DT1530" s="142">
        <v>61.51</v>
      </c>
      <c r="DU1530" s="142">
        <v>263.95</v>
      </c>
      <c r="DV1530" s="142">
        <v>66.23</v>
      </c>
      <c r="DW1530" s="142">
        <v>98.2</v>
      </c>
      <c r="DX1530" s="142">
        <v>154.69999999999999</v>
      </c>
      <c r="DY1530" s="142">
        <v>139.52000000000001</v>
      </c>
      <c r="DZ1530" s="142">
        <v>144.55000000000001</v>
      </c>
      <c r="EA1530" s="142">
        <v>158.59</v>
      </c>
      <c r="EB1530" s="142">
        <v>182.595</v>
      </c>
      <c r="EC1530" s="142">
        <v>167.34</v>
      </c>
      <c r="ED1530" s="142">
        <v>194.64</v>
      </c>
      <c r="EE1530" s="142">
        <v>197.02</v>
      </c>
      <c r="EF1530" s="142">
        <v>53.46</v>
      </c>
      <c r="EG1530" s="142">
        <v>81.78</v>
      </c>
      <c r="EH1530" s="142">
        <v>128.59</v>
      </c>
      <c r="EI1530" s="142">
        <v>117.93</v>
      </c>
      <c r="EJ1530" s="142">
        <v>42.25</v>
      </c>
      <c r="EK1530" s="142">
        <v>144.44499999999999</v>
      </c>
      <c r="EL1530" s="142">
        <v>115.7</v>
      </c>
      <c r="EM1530" s="142">
        <v>127.876</v>
      </c>
      <c r="EN1530" s="142">
        <v>249.935</v>
      </c>
      <c r="EO1530" s="142">
        <v>136.04</v>
      </c>
      <c r="EP1530" s="142">
        <v>212.36</v>
      </c>
      <c r="EQ1530" s="142">
        <v>149.97999999999999</v>
      </c>
      <c r="ER1530" s="142">
        <v>79.254999999999995</v>
      </c>
      <c r="ES1530" s="142">
        <v>81.510000000000005</v>
      </c>
      <c r="ET1530" s="142">
        <v>158.16999999999999</v>
      </c>
      <c r="EU1530" s="142">
        <v>150.86000000000001</v>
      </c>
      <c r="EV1530" s="142">
        <v>101.69</v>
      </c>
      <c r="EW1530" s="142">
        <v>165.08500000000001</v>
      </c>
      <c r="EX1530" s="142">
        <v>173.16</v>
      </c>
      <c r="EY1530" s="142">
        <v>193.05</v>
      </c>
      <c r="EZ1530" s="142">
        <v>145.44</v>
      </c>
      <c r="FA1530" s="142">
        <v>131.98500000000001</v>
      </c>
      <c r="FB1530">
        <v>146.24</v>
      </c>
      <c r="FC1530">
        <v>206.27500000000001</v>
      </c>
      <c r="FD1530">
        <v>98.844999999999999</v>
      </c>
      <c r="FE1530">
        <v>170.655</v>
      </c>
      <c r="FF1530">
        <v>62.92</v>
      </c>
      <c r="FG1530">
        <v>131.30000000000001</v>
      </c>
      <c r="FH1530">
        <v>167.55500000000001</v>
      </c>
      <c r="FI1530">
        <v>95.04</v>
      </c>
      <c r="FJ1530">
        <v>145.215</v>
      </c>
      <c r="FK1530">
        <v>128.06</v>
      </c>
    </row>
    <row r="1531" spans="1:167">
      <c r="A1531">
        <v>4131</v>
      </c>
      <c r="B1531" t="s">
        <v>17</v>
      </c>
      <c r="C1531" s="143">
        <f t="shared" si="26"/>
        <v>10058.958999999993</v>
      </c>
      <c r="D1531" s="142">
        <v>24.77</v>
      </c>
      <c r="E1531" s="142">
        <v>27.395</v>
      </c>
      <c r="F1531" s="142">
        <v>43.679000000000002</v>
      </c>
      <c r="G1531" s="142">
        <v>88.3</v>
      </c>
      <c r="H1531" s="142">
        <v>67.94</v>
      </c>
      <c r="I1531" s="142">
        <v>70.941000000000003</v>
      </c>
      <c r="J1531" s="142">
        <v>40.999000000000002</v>
      </c>
      <c r="K1531" s="142">
        <v>25.05</v>
      </c>
      <c r="L1531" s="142">
        <v>13.93</v>
      </c>
      <c r="M1531" s="142">
        <v>25.15</v>
      </c>
      <c r="N1531" s="142">
        <v>13.71</v>
      </c>
      <c r="O1531" s="142">
        <v>7.7</v>
      </c>
      <c r="P1531" s="142">
        <v>17.11</v>
      </c>
      <c r="Q1531" s="142">
        <v>39.96</v>
      </c>
      <c r="R1531" s="142">
        <v>31.675000000000001</v>
      </c>
      <c r="S1531" s="142">
        <v>45.545000000000002</v>
      </c>
      <c r="T1531" s="142">
        <v>59.21</v>
      </c>
      <c r="U1531" s="142">
        <v>90.84</v>
      </c>
      <c r="V1531" s="142">
        <v>58.255000000000003</v>
      </c>
      <c r="W1531" s="142">
        <v>45.33</v>
      </c>
      <c r="X1531" s="142">
        <v>69.37</v>
      </c>
      <c r="Y1531" s="142">
        <v>52.21</v>
      </c>
      <c r="Z1531" s="142">
        <v>39.89</v>
      </c>
      <c r="AA1531" s="142">
        <v>38.6</v>
      </c>
      <c r="AB1531" s="142">
        <v>18.475000000000001</v>
      </c>
      <c r="AC1531" s="142">
        <v>15.195</v>
      </c>
      <c r="AD1531" s="142">
        <v>24.895</v>
      </c>
      <c r="AE1531" s="142">
        <v>39.26</v>
      </c>
      <c r="AF1531" s="142">
        <v>59.475000000000001</v>
      </c>
      <c r="AG1531" s="142">
        <v>72.47</v>
      </c>
      <c r="AH1531" s="142">
        <v>37.79</v>
      </c>
      <c r="AI1531" s="142">
        <v>12.45</v>
      </c>
      <c r="AJ1531" s="142">
        <v>37.25</v>
      </c>
      <c r="AK1531" s="142">
        <v>20.100000000000001</v>
      </c>
      <c r="AL1531" s="142">
        <v>12.74</v>
      </c>
      <c r="AM1531" s="142">
        <v>15.11</v>
      </c>
      <c r="AN1531" s="142">
        <v>56.64</v>
      </c>
      <c r="AO1531" s="142">
        <v>30.9</v>
      </c>
      <c r="AP1531" s="142">
        <v>34.234999999999999</v>
      </c>
      <c r="AQ1531" s="142">
        <v>38.619999999999997</v>
      </c>
      <c r="AR1531" s="142">
        <v>49.11</v>
      </c>
      <c r="AS1531" s="142">
        <v>55.895000000000003</v>
      </c>
      <c r="AT1531" s="142">
        <v>34.1</v>
      </c>
      <c r="AU1531" s="142">
        <v>20.7</v>
      </c>
      <c r="AV1531" s="142">
        <v>67.650000000000006</v>
      </c>
      <c r="AW1531" s="142">
        <v>84.1</v>
      </c>
      <c r="AX1531" s="142">
        <v>24.81</v>
      </c>
      <c r="AY1531" s="142">
        <v>25.5</v>
      </c>
      <c r="AZ1531" s="142">
        <v>17.059999999999999</v>
      </c>
      <c r="BA1531" s="142">
        <v>43.5</v>
      </c>
      <c r="BB1531" s="142">
        <v>59.5</v>
      </c>
      <c r="BC1531" s="142">
        <v>13.5</v>
      </c>
      <c r="BD1531" s="142">
        <v>13.6</v>
      </c>
      <c r="BE1531" s="142">
        <v>43.01</v>
      </c>
      <c r="BF1531" s="142">
        <v>85.5</v>
      </c>
      <c r="BG1531" s="142">
        <v>31.07</v>
      </c>
      <c r="BH1531" s="142">
        <v>39.24</v>
      </c>
      <c r="BI1531" s="142">
        <v>25.48</v>
      </c>
      <c r="BJ1531" s="142">
        <v>46.91</v>
      </c>
      <c r="BK1531" s="142">
        <v>33.914999999999999</v>
      </c>
      <c r="BL1531" s="142">
        <v>53.35</v>
      </c>
      <c r="BM1531" s="142">
        <v>9</v>
      </c>
      <c r="BN1531" s="142">
        <v>12.21</v>
      </c>
      <c r="BO1531" s="142">
        <v>28.72</v>
      </c>
      <c r="BP1531" s="142">
        <v>16.7</v>
      </c>
      <c r="BQ1531" s="142">
        <v>24.76</v>
      </c>
      <c r="BR1531" s="142">
        <v>25.23</v>
      </c>
      <c r="BS1531" s="142">
        <v>22.98</v>
      </c>
      <c r="BT1531" s="142">
        <v>43.18</v>
      </c>
      <c r="BU1531" s="142">
        <v>26.9</v>
      </c>
      <c r="BV1531" s="142">
        <v>60.97</v>
      </c>
      <c r="BW1531" s="142">
        <v>119.01</v>
      </c>
      <c r="BX1531" s="142">
        <v>0</v>
      </c>
      <c r="BY1531" s="142">
        <v>28.06</v>
      </c>
      <c r="BZ1531" s="142">
        <v>54.2</v>
      </c>
      <c r="CA1531" s="142">
        <v>5.5</v>
      </c>
      <c r="CB1531" s="142">
        <v>35.835000000000001</v>
      </c>
      <c r="CC1531" s="142">
        <v>51.265000000000001</v>
      </c>
      <c r="CD1531" s="142">
        <v>11.12</v>
      </c>
      <c r="CE1531" s="142">
        <v>69.305000000000007</v>
      </c>
      <c r="CF1531" s="142">
        <v>28.32</v>
      </c>
      <c r="CG1531" s="142">
        <v>12.57</v>
      </c>
      <c r="CH1531" s="142">
        <v>30.92</v>
      </c>
      <c r="CI1531" s="142">
        <v>41.93</v>
      </c>
      <c r="CJ1531" s="142">
        <v>35.354999999999997</v>
      </c>
      <c r="CK1531" s="142">
        <v>21.18</v>
      </c>
      <c r="CL1531" s="142">
        <v>35.314999999999998</v>
      </c>
      <c r="CM1531" s="142">
        <v>10.725</v>
      </c>
      <c r="CN1531" s="142">
        <v>34.799999999999997</v>
      </c>
      <c r="CO1531" s="142">
        <v>158.58000000000001</v>
      </c>
      <c r="CP1531" s="142">
        <v>96.08</v>
      </c>
      <c r="CQ1531" s="142">
        <v>42.475000000000001</v>
      </c>
      <c r="CR1531" s="142">
        <v>34.31</v>
      </c>
      <c r="CS1531" s="142">
        <v>42.58</v>
      </c>
      <c r="CT1531" s="142">
        <v>61.08</v>
      </c>
      <c r="CU1531" s="142">
        <v>18.7</v>
      </c>
      <c r="CV1531" s="142">
        <v>81.05</v>
      </c>
      <c r="CW1531" s="142">
        <v>38.994999999999997</v>
      </c>
      <c r="CX1531" s="142">
        <v>63.924999999999997</v>
      </c>
      <c r="CY1531" s="142">
        <v>41.865000000000002</v>
      </c>
      <c r="CZ1531" s="142">
        <v>46.155000000000001</v>
      </c>
      <c r="DA1531" s="142">
        <v>27.414999999999999</v>
      </c>
      <c r="DB1531" s="142">
        <v>87.174999999999997</v>
      </c>
      <c r="DC1531" s="142">
        <v>90.89</v>
      </c>
      <c r="DD1531" s="142">
        <v>80.25</v>
      </c>
      <c r="DE1531" s="142">
        <v>74.11</v>
      </c>
      <c r="DF1531" s="142">
        <v>105.77</v>
      </c>
      <c r="DG1531" s="142">
        <v>78.525000000000006</v>
      </c>
      <c r="DH1531" s="142">
        <v>79.944999999999993</v>
      </c>
      <c r="DI1531" s="142">
        <v>63.45</v>
      </c>
      <c r="DJ1531" s="142">
        <v>78.885000000000005</v>
      </c>
      <c r="DK1531" s="142">
        <v>124.69</v>
      </c>
      <c r="DL1531" s="142">
        <v>90.894999999999996</v>
      </c>
      <c r="DM1531" s="142">
        <v>104.34</v>
      </c>
      <c r="DN1531" s="142">
        <v>90.444999999999993</v>
      </c>
      <c r="DO1531" s="142">
        <v>105.03</v>
      </c>
      <c r="DP1531" s="142">
        <v>174.56</v>
      </c>
      <c r="DQ1531" s="142">
        <v>130.96</v>
      </c>
      <c r="DR1531" s="142">
        <v>145.33500000000001</v>
      </c>
      <c r="DS1531" s="142">
        <v>32.28</v>
      </c>
      <c r="DT1531" s="142">
        <v>99.15</v>
      </c>
      <c r="DU1531" s="142">
        <v>109.98</v>
      </c>
      <c r="DV1531" s="142">
        <v>93.14</v>
      </c>
      <c r="DW1531" s="142">
        <v>83.25</v>
      </c>
      <c r="DX1531" s="142">
        <v>148.96</v>
      </c>
      <c r="DY1531" s="142">
        <v>152.45500000000001</v>
      </c>
      <c r="DZ1531" s="142">
        <v>100.09</v>
      </c>
      <c r="EA1531" s="142">
        <v>232.77</v>
      </c>
      <c r="EB1531" s="142">
        <v>150.76499999999999</v>
      </c>
      <c r="EC1531" s="142">
        <v>55.43</v>
      </c>
      <c r="ED1531" s="142">
        <v>76.92</v>
      </c>
      <c r="EE1531" s="142">
        <v>121.43</v>
      </c>
      <c r="EF1531" s="142">
        <v>122.87</v>
      </c>
      <c r="EG1531" s="142">
        <v>103.33499999999999</v>
      </c>
      <c r="EH1531" s="142">
        <v>93.86</v>
      </c>
      <c r="EI1531" s="142">
        <v>144.65</v>
      </c>
      <c r="EJ1531" s="142">
        <v>67.5</v>
      </c>
      <c r="EK1531" s="142">
        <v>88.4</v>
      </c>
      <c r="EL1531" s="142">
        <v>192.4</v>
      </c>
      <c r="EM1531" s="142">
        <v>143.71</v>
      </c>
      <c r="EN1531" s="142">
        <v>122.94499999999999</v>
      </c>
      <c r="EO1531" s="142">
        <v>126.84</v>
      </c>
      <c r="EP1531" s="142">
        <v>183.59</v>
      </c>
      <c r="EQ1531" s="142">
        <v>161.08500000000001</v>
      </c>
      <c r="ER1531" s="142">
        <v>66.23</v>
      </c>
      <c r="ES1531" s="142">
        <v>119.355</v>
      </c>
      <c r="ET1531" s="142">
        <v>233.8</v>
      </c>
      <c r="EU1531" s="142">
        <v>96.295000000000002</v>
      </c>
      <c r="EV1531" s="142">
        <v>165.965</v>
      </c>
      <c r="EW1531" s="142">
        <v>102.6</v>
      </c>
      <c r="EX1531" s="142">
        <v>56.24</v>
      </c>
      <c r="EY1531" s="142">
        <v>148.86000000000001</v>
      </c>
      <c r="EZ1531" s="142">
        <v>69.334999999999994</v>
      </c>
      <c r="FA1531" s="142">
        <v>207.285</v>
      </c>
      <c r="FB1531">
        <v>170.92500000000001</v>
      </c>
      <c r="FC1531">
        <v>265.70999999999998</v>
      </c>
      <c r="FD1531">
        <v>69.795000000000002</v>
      </c>
      <c r="FE1531">
        <v>102.8</v>
      </c>
      <c r="FF1531">
        <v>64.44</v>
      </c>
      <c r="FG1531">
        <v>49.68</v>
      </c>
      <c r="FH1531">
        <v>27.76</v>
      </c>
      <c r="FI1531">
        <v>19.8</v>
      </c>
      <c r="FJ1531">
        <v>97.34</v>
      </c>
      <c r="FK1531">
        <v>32.56</v>
      </c>
    </row>
    <row r="1532" spans="1:167">
      <c r="A1532">
        <v>4132</v>
      </c>
      <c r="B1532" t="s">
        <v>17</v>
      </c>
      <c r="C1532" s="143">
        <f t="shared" si="26"/>
        <v>23467.459000000003</v>
      </c>
      <c r="D1532" s="142">
        <v>73.180000000000007</v>
      </c>
      <c r="E1532" s="142">
        <v>90.265000000000001</v>
      </c>
      <c r="F1532" s="142">
        <v>96.935000000000002</v>
      </c>
      <c r="G1532" s="142">
        <v>135.18700000000001</v>
      </c>
      <c r="H1532" s="142">
        <v>201.94499999999999</v>
      </c>
      <c r="I1532" s="142">
        <v>147.98599999999999</v>
      </c>
      <c r="J1532" s="142">
        <v>93.472999999999999</v>
      </c>
      <c r="K1532" s="142">
        <v>58.158999999999999</v>
      </c>
      <c r="L1532" s="142">
        <v>61.204999999999998</v>
      </c>
      <c r="M1532" s="142">
        <v>42.155000000000001</v>
      </c>
      <c r="N1532" s="142">
        <v>45.29</v>
      </c>
      <c r="O1532" s="142">
        <v>35.619999999999997</v>
      </c>
      <c r="P1532" s="142">
        <v>43.4</v>
      </c>
      <c r="Q1532" s="142">
        <v>118.08</v>
      </c>
      <c r="R1532" s="142">
        <v>118.94499999999999</v>
      </c>
      <c r="S1532" s="142">
        <v>104.435</v>
      </c>
      <c r="T1532" s="142">
        <v>201.79900000000001</v>
      </c>
      <c r="U1532" s="142">
        <v>250.17</v>
      </c>
      <c r="V1532" s="142">
        <v>168.17</v>
      </c>
      <c r="W1532" s="142">
        <v>178.13499999999999</v>
      </c>
      <c r="X1532" s="142">
        <v>159.77000000000001</v>
      </c>
      <c r="Y1532" s="142">
        <v>124.215</v>
      </c>
      <c r="Z1532" s="142">
        <v>94.49</v>
      </c>
      <c r="AA1532" s="142">
        <v>80.44</v>
      </c>
      <c r="AB1532" s="142">
        <v>63.91</v>
      </c>
      <c r="AC1532" s="142">
        <v>68.754999999999995</v>
      </c>
      <c r="AD1532" s="142">
        <v>49.784999999999997</v>
      </c>
      <c r="AE1532" s="142">
        <v>100.69</v>
      </c>
      <c r="AF1532" s="142">
        <v>117.65</v>
      </c>
      <c r="AG1532" s="142">
        <v>126.13500000000001</v>
      </c>
      <c r="AH1532" s="142">
        <v>103.94</v>
      </c>
      <c r="AI1532" s="142">
        <v>82.22</v>
      </c>
      <c r="AJ1532" s="142">
        <v>59.945</v>
      </c>
      <c r="AK1532" s="142">
        <v>168.05500000000001</v>
      </c>
      <c r="AL1532" s="142">
        <v>61.945</v>
      </c>
      <c r="AM1532" s="142">
        <v>52.52</v>
      </c>
      <c r="AN1532" s="142">
        <v>69.92</v>
      </c>
      <c r="AO1532" s="142">
        <v>140.02000000000001</v>
      </c>
      <c r="AP1532" s="142">
        <v>191.13499999999999</v>
      </c>
      <c r="AQ1532" s="142">
        <v>97.165000000000006</v>
      </c>
      <c r="AR1532" s="142">
        <v>103.705</v>
      </c>
      <c r="AS1532" s="142">
        <v>88.52</v>
      </c>
      <c r="AT1532" s="142">
        <v>112.38</v>
      </c>
      <c r="AU1532" s="142">
        <v>64.415000000000006</v>
      </c>
      <c r="AV1532" s="142">
        <v>95.02</v>
      </c>
      <c r="AW1532" s="142">
        <v>103.04</v>
      </c>
      <c r="AX1532" s="142">
        <v>45.24</v>
      </c>
      <c r="AY1532" s="142">
        <v>48.75</v>
      </c>
      <c r="AZ1532" s="142">
        <v>35.965000000000003</v>
      </c>
      <c r="BA1532" s="142">
        <v>100.94</v>
      </c>
      <c r="BB1532" s="142">
        <v>111.66</v>
      </c>
      <c r="BC1532" s="142">
        <v>81.015000000000001</v>
      </c>
      <c r="BD1532" s="142">
        <v>46</v>
      </c>
      <c r="BE1532" s="142">
        <v>78.599999999999994</v>
      </c>
      <c r="BF1532" s="142">
        <v>93.33</v>
      </c>
      <c r="BG1532" s="142">
        <v>91.79</v>
      </c>
      <c r="BH1532" s="142">
        <v>70.355000000000004</v>
      </c>
      <c r="BI1532" s="142">
        <v>93.63</v>
      </c>
      <c r="BJ1532" s="142">
        <v>66.17</v>
      </c>
      <c r="BK1532" s="142">
        <v>33.64</v>
      </c>
      <c r="BL1532" s="142">
        <v>47.37</v>
      </c>
      <c r="BM1532" s="142">
        <v>96.56</v>
      </c>
      <c r="BN1532" s="142">
        <v>33.659999999999997</v>
      </c>
      <c r="BO1532" s="142">
        <v>44.39</v>
      </c>
      <c r="BP1532" s="142">
        <v>72.665000000000006</v>
      </c>
      <c r="BQ1532" s="142">
        <v>34.08</v>
      </c>
      <c r="BR1532" s="142">
        <v>62.04</v>
      </c>
      <c r="BS1532" s="142">
        <v>47.515000000000001</v>
      </c>
      <c r="BT1532" s="142">
        <v>110.66</v>
      </c>
      <c r="BU1532" s="142">
        <v>89.71</v>
      </c>
      <c r="BV1532" s="142">
        <v>116.03</v>
      </c>
      <c r="BW1532" s="142">
        <v>145.46</v>
      </c>
      <c r="BX1532" s="142">
        <v>42.6</v>
      </c>
      <c r="BY1532" s="142">
        <v>71.465000000000003</v>
      </c>
      <c r="BZ1532" s="142">
        <v>54.935000000000002</v>
      </c>
      <c r="CA1532" s="142">
        <v>79.995000000000005</v>
      </c>
      <c r="CB1532" s="142">
        <v>135.80000000000001</v>
      </c>
      <c r="CC1532" s="142">
        <v>80.180000000000007</v>
      </c>
      <c r="CD1532" s="142">
        <v>53.134999999999998</v>
      </c>
      <c r="CE1532" s="142">
        <v>30.44</v>
      </c>
      <c r="CF1532" s="142">
        <v>61.164999999999999</v>
      </c>
      <c r="CG1532" s="142">
        <v>57.545000000000002</v>
      </c>
      <c r="CH1532" s="142">
        <v>57.89</v>
      </c>
      <c r="CI1532" s="142">
        <v>58.27</v>
      </c>
      <c r="CJ1532" s="142">
        <v>74.650000000000006</v>
      </c>
      <c r="CK1532" s="142">
        <v>56.04</v>
      </c>
      <c r="CL1532" s="142">
        <v>46.28</v>
      </c>
      <c r="CM1532" s="142">
        <v>94.47</v>
      </c>
      <c r="CN1532" s="142">
        <v>101.78</v>
      </c>
      <c r="CO1532" s="142">
        <v>64.78</v>
      </c>
      <c r="CP1532" s="142">
        <v>44.234999999999999</v>
      </c>
      <c r="CQ1532" s="142">
        <v>110.14</v>
      </c>
      <c r="CR1532" s="142">
        <v>140.98500000000001</v>
      </c>
      <c r="CS1532" s="142">
        <v>138.54</v>
      </c>
      <c r="CT1532" s="142">
        <v>106.765</v>
      </c>
      <c r="CU1532" s="142">
        <v>101.66500000000001</v>
      </c>
      <c r="CV1532" s="142">
        <v>81.234999999999999</v>
      </c>
      <c r="CW1532" s="142">
        <v>114.09</v>
      </c>
      <c r="CX1532" s="142">
        <v>332.96</v>
      </c>
      <c r="CY1532" s="142">
        <v>156.16</v>
      </c>
      <c r="CZ1532" s="142">
        <v>216.53</v>
      </c>
      <c r="DA1532" s="142">
        <v>194.07</v>
      </c>
      <c r="DB1532" s="142">
        <v>125.74</v>
      </c>
      <c r="DC1532" s="142">
        <v>238.185</v>
      </c>
      <c r="DD1532" s="142">
        <v>99.125</v>
      </c>
      <c r="DE1532" s="142">
        <v>183.755</v>
      </c>
      <c r="DF1532" s="142">
        <v>210.84</v>
      </c>
      <c r="DG1532" s="142">
        <v>181.33500000000001</v>
      </c>
      <c r="DH1532" s="142">
        <v>176.01</v>
      </c>
      <c r="DI1532" s="142">
        <v>423.67500000000001</v>
      </c>
      <c r="DJ1532" s="142">
        <v>196.18</v>
      </c>
      <c r="DK1532" s="142">
        <v>182.685</v>
      </c>
      <c r="DL1532" s="142">
        <v>287.66000000000003</v>
      </c>
      <c r="DM1532" s="142">
        <v>214.43</v>
      </c>
      <c r="DN1532" s="142">
        <v>254.29</v>
      </c>
      <c r="DO1532" s="142">
        <v>282.58499999999998</v>
      </c>
      <c r="DP1532" s="142">
        <v>323.72500000000002</v>
      </c>
      <c r="DQ1532" s="142">
        <v>364.35</v>
      </c>
      <c r="DR1532" s="142">
        <v>290.10000000000002</v>
      </c>
      <c r="DS1532" s="142">
        <v>164.9</v>
      </c>
      <c r="DT1532" s="142">
        <v>166.36500000000001</v>
      </c>
      <c r="DU1532" s="142">
        <v>230.84</v>
      </c>
      <c r="DV1532" s="142">
        <v>327.72</v>
      </c>
      <c r="DW1532" s="142">
        <v>253.875</v>
      </c>
      <c r="DX1532" s="142">
        <v>220.91499999999999</v>
      </c>
      <c r="DY1532" s="142">
        <v>172.52</v>
      </c>
      <c r="DZ1532" s="142">
        <v>364.28</v>
      </c>
      <c r="EA1532" s="142">
        <v>366.88</v>
      </c>
      <c r="EB1532" s="142">
        <v>391.65</v>
      </c>
      <c r="EC1532" s="142">
        <v>326.73</v>
      </c>
      <c r="ED1532" s="142">
        <v>347.315</v>
      </c>
      <c r="EE1532" s="142">
        <v>729.8</v>
      </c>
      <c r="EF1532" s="142">
        <v>214.04</v>
      </c>
      <c r="EG1532" s="142">
        <v>211.99</v>
      </c>
      <c r="EH1532" s="142">
        <v>192.59</v>
      </c>
      <c r="EI1532" s="142">
        <v>167.94</v>
      </c>
      <c r="EJ1532" s="142">
        <v>175.12</v>
      </c>
      <c r="EK1532" s="142">
        <v>229.285</v>
      </c>
      <c r="EL1532" s="142">
        <v>199.39</v>
      </c>
      <c r="EM1532" s="142">
        <v>221.04499999999999</v>
      </c>
      <c r="EN1532" s="142">
        <v>113.39</v>
      </c>
      <c r="EO1532" s="142">
        <v>202.68</v>
      </c>
      <c r="EP1532" s="142">
        <v>224.845</v>
      </c>
      <c r="EQ1532" s="142">
        <v>1070.32</v>
      </c>
      <c r="ER1532" s="142">
        <v>192.56</v>
      </c>
      <c r="ES1532" s="142">
        <v>269.14999999999998</v>
      </c>
      <c r="ET1532" s="142">
        <v>306.84500000000003</v>
      </c>
      <c r="EU1532" s="142">
        <v>210</v>
      </c>
      <c r="EV1532" s="142">
        <v>174.875</v>
      </c>
      <c r="EW1532" s="142">
        <v>220.02</v>
      </c>
      <c r="EX1532" s="142">
        <v>245.64</v>
      </c>
      <c r="EY1532" s="142">
        <v>316.07499999999999</v>
      </c>
      <c r="EZ1532" s="142">
        <v>241.11500000000001</v>
      </c>
      <c r="FA1532" s="142">
        <v>269.745</v>
      </c>
      <c r="FB1532">
        <v>221.95</v>
      </c>
      <c r="FC1532">
        <v>297.76</v>
      </c>
      <c r="FD1532">
        <v>114.155</v>
      </c>
      <c r="FE1532">
        <v>226.1</v>
      </c>
      <c r="FF1532">
        <v>136.91999999999999</v>
      </c>
      <c r="FG1532">
        <v>371.31</v>
      </c>
      <c r="FH1532">
        <v>395.565</v>
      </c>
      <c r="FI1532">
        <v>217.33500000000001</v>
      </c>
      <c r="FJ1532">
        <v>192.465</v>
      </c>
      <c r="FK1532">
        <v>187.70500000000001</v>
      </c>
    </row>
    <row r="1533" spans="1:167">
      <c r="A1533">
        <v>4133</v>
      </c>
      <c r="B1533" t="s">
        <v>17</v>
      </c>
      <c r="C1533" s="143">
        <f t="shared" si="26"/>
        <v>26024.240999999995</v>
      </c>
      <c r="D1533" s="142">
        <v>19.114999999999998</v>
      </c>
      <c r="E1533" s="142">
        <v>57.22</v>
      </c>
      <c r="F1533" s="142">
        <v>133.13999999999999</v>
      </c>
      <c r="G1533" s="142">
        <v>89.41</v>
      </c>
      <c r="H1533" s="142">
        <v>145.15</v>
      </c>
      <c r="I1533" s="142">
        <v>176.24799999999999</v>
      </c>
      <c r="J1533" s="142">
        <v>64.138000000000005</v>
      </c>
      <c r="K1533" s="142">
        <v>83.045000000000002</v>
      </c>
      <c r="L1533" s="142">
        <v>25.34</v>
      </c>
      <c r="M1533" s="142">
        <v>53.994</v>
      </c>
      <c r="N1533" s="142">
        <v>50.81</v>
      </c>
      <c r="O1533" s="142">
        <v>43.524999999999999</v>
      </c>
      <c r="P1533" s="142">
        <v>30.795999999999999</v>
      </c>
      <c r="Q1533" s="142">
        <v>55.51</v>
      </c>
      <c r="R1533" s="142">
        <v>110.42</v>
      </c>
      <c r="S1533" s="142">
        <v>122.58</v>
      </c>
      <c r="T1533" s="142">
        <v>143.52000000000001</v>
      </c>
      <c r="U1533" s="142">
        <v>175.22499999999999</v>
      </c>
      <c r="V1533" s="142">
        <v>127.23</v>
      </c>
      <c r="W1533" s="142">
        <v>159.435</v>
      </c>
      <c r="X1533" s="142">
        <v>111.86</v>
      </c>
      <c r="Y1533" s="142">
        <v>105.82</v>
      </c>
      <c r="Z1533" s="142">
        <v>71.069999999999993</v>
      </c>
      <c r="AA1533" s="142">
        <v>162.68</v>
      </c>
      <c r="AB1533" s="142">
        <v>42.08</v>
      </c>
      <c r="AC1533" s="142">
        <v>64.55</v>
      </c>
      <c r="AD1533" s="142">
        <v>67.59</v>
      </c>
      <c r="AE1533" s="142">
        <v>84.69</v>
      </c>
      <c r="AF1533" s="142">
        <v>112.65</v>
      </c>
      <c r="AG1533" s="142">
        <v>134.9</v>
      </c>
      <c r="AH1533" s="142">
        <v>85.54</v>
      </c>
      <c r="AI1533" s="142">
        <v>50.494999999999997</v>
      </c>
      <c r="AJ1533" s="142">
        <v>102.995</v>
      </c>
      <c r="AK1533" s="142">
        <v>132.60499999999999</v>
      </c>
      <c r="AL1533" s="142">
        <v>64.239999999999995</v>
      </c>
      <c r="AM1533" s="142">
        <v>53.39</v>
      </c>
      <c r="AN1533" s="142">
        <v>68.569999999999993</v>
      </c>
      <c r="AO1533" s="142">
        <v>115.38</v>
      </c>
      <c r="AP1533" s="142">
        <v>53.155000000000001</v>
      </c>
      <c r="AQ1533" s="142">
        <v>36.265000000000001</v>
      </c>
      <c r="AR1533" s="142">
        <v>126.045</v>
      </c>
      <c r="AS1533" s="142">
        <v>92.355000000000004</v>
      </c>
      <c r="AT1533" s="142">
        <v>69.25</v>
      </c>
      <c r="AU1533" s="142">
        <v>53.13</v>
      </c>
      <c r="AV1533" s="142">
        <v>33.799999999999997</v>
      </c>
      <c r="AW1533" s="142">
        <v>58.4</v>
      </c>
      <c r="AX1533" s="142">
        <v>68.38</v>
      </c>
      <c r="AY1533" s="142">
        <v>72</v>
      </c>
      <c r="AZ1533" s="142">
        <v>66.97</v>
      </c>
      <c r="BA1533" s="142">
        <v>42.14</v>
      </c>
      <c r="BB1533" s="142">
        <v>54.74</v>
      </c>
      <c r="BC1533" s="142">
        <v>40</v>
      </c>
      <c r="BD1533" s="142">
        <v>57.5</v>
      </c>
      <c r="BE1533" s="142">
        <v>45.71</v>
      </c>
      <c r="BF1533" s="142">
        <v>45.88</v>
      </c>
      <c r="BG1533" s="142">
        <v>51.81</v>
      </c>
      <c r="BH1533" s="142">
        <v>88.12</v>
      </c>
      <c r="BI1533" s="142">
        <v>48.82</v>
      </c>
      <c r="BJ1533" s="142">
        <v>40.14</v>
      </c>
      <c r="BK1533" s="142">
        <v>43.835000000000001</v>
      </c>
      <c r="BL1533" s="142">
        <v>46.79</v>
      </c>
      <c r="BM1533" s="142">
        <v>96.185000000000002</v>
      </c>
      <c r="BN1533" s="142">
        <v>51.43</v>
      </c>
      <c r="BO1533" s="142">
        <v>78.245000000000005</v>
      </c>
      <c r="BP1533" s="142">
        <v>26.07</v>
      </c>
      <c r="BQ1533" s="142">
        <v>47.1</v>
      </c>
      <c r="BR1533" s="142">
        <v>23.414999999999999</v>
      </c>
      <c r="BS1533" s="142">
        <v>45.76</v>
      </c>
      <c r="BT1533" s="142">
        <v>30.195</v>
      </c>
      <c r="BU1533" s="142">
        <v>21.085000000000001</v>
      </c>
      <c r="BV1533" s="142">
        <v>80.27</v>
      </c>
      <c r="BW1533" s="142">
        <v>136.91499999999999</v>
      </c>
      <c r="BX1533" s="142">
        <v>31.14</v>
      </c>
      <c r="BY1533" s="142">
        <v>50.31</v>
      </c>
      <c r="BZ1533" s="142">
        <v>42.31</v>
      </c>
      <c r="CA1533" s="142">
        <v>15.955</v>
      </c>
      <c r="CB1533" s="142">
        <v>64.239999999999995</v>
      </c>
      <c r="CC1533" s="142">
        <v>65.745000000000005</v>
      </c>
      <c r="CD1533" s="142">
        <v>62.55</v>
      </c>
      <c r="CE1533" s="142">
        <v>39.61</v>
      </c>
      <c r="CF1533" s="142">
        <v>67.489999999999995</v>
      </c>
      <c r="CG1533" s="142">
        <v>45.134999999999998</v>
      </c>
      <c r="CH1533" s="142">
        <v>71.040000000000006</v>
      </c>
      <c r="CI1533" s="142">
        <v>139.69</v>
      </c>
      <c r="CJ1533" s="142">
        <v>89.224999999999994</v>
      </c>
      <c r="CK1533" s="142">
        <v>78.504999999999995</v>
      </c>
      <c r="CL1533" s="142">
        <v>86.674999999999997</v>
      </c>
      <c r="CM1533" s="142">
        <v>73.525000000000006</v>
      </c>
      <c r="CN1533" s="142">
        <v>129.82499999999999</v>
      </c>
      <c r="CO1533" s="142">
        <v>83.355000000000004</v>
      </c>
      <c r="CP1533" s="142">
        <v>116.12</v>
      </c>
      <c r="CQ1533" s="142">
        <v>171.785</v>
      </c>
      <c r="CR1533" s="142">
        <v>113.97499999999999</v>
      </c>
      <c r="CS1533" s="142">
        <v>111.905</v>
      </c>
      <c r="CT1533" s="142">
        <v>157.51499999999999</v>
      </c>
      <c r="CU1533" s="142">
        <v>325.38499999999999</v>
      </c>
      <c r="CV1533" s="142">
        <v>183.63</v>
      </c>
      <c r="CW1533" s="142">
        <v>194.88499999999999</v>
      </c>
      <c r="CX1533" s="142">
        <v>169.98500000000001</v>
      </c>
      <c r="CY1533" s="142">
        <v>155.435</v>
      </c>
      <c r="CZ1533" s="142">
        <v>179.85499999999999</v>
      </c>
      <c r="DA1533" s="142">
        <v>203.58500000000001</v>
      </c>
      <c r="DB1533" s="142">
        <v>204.82499999999999</v>
      </c>
      <c r="DC1533" s="142">
        <v>250.41499999999999</v>
      </c>
      <c r="DD1533" s="142">
        <v>190.4</v>
      </c>
      <c r="DE1533" s="142">
        <v>190.61</v>
      </c>
      <c r="DF1533" s="142">
        <v>236.33</v>
      </c>
      <c r="DG1533" s="142">
        <v>363</v>
      </c>
      <c r="DH1533" s="142">
        <v>314.72000000000003</v>
      </c>
      <c r="DI1533" s="142">
        <v>287.33</v>
      </c>
      <c r="DJ1533" s="142">
        <v>286.72000000000003</v>
      </c>
      <c r="DK1533" s="142">
        <v>127.69499999999999</v>
      </c>
      <c r="DL1533" s="142">
        <v>243.81</v>
      </c>
      <c r="DM1533" s="142">
        <v>347.245</v>
      </c>
      <c r="DN1533" s="142">
        <v>298.63</v>
      </c>
      <c r="DO1533" s="142">
        <v>274.24</v>
      </c>
      <c r="DP1533" s="142">
        <v>340.09</v>
      </c>
      <c r="DQ1533" s="142">
        <v>227.19</v>
      </c>
      <c r="DR1533" s="142">
        <v>207.505</v>
      </c>
      <c r="DS1533" s="142">
        <v>194.70500000000001</v>
      </c>
      <c r="DT1533" s="142">
        <v>243.87</v>
      </c>
      <c r="DU1533" s="142">
        <v>297.01</v>
      </c>
      <c r="DV1533" s="142">
        <v>336.25</v>
      </c>
      <c r="DW1533" s="142">
        <v>239.3</v>
      </c>
      <c r="DX1533" s="142">
        <v>316.69</v>
      </c>
      <c r="DY1533" s="142">
        <v>376.08499999999998</v>
      </c>
      <c r="DZ1533" s="142">
        <v>318.18</v>
      </c>
      <c r="EA1533" s="142">
        <v>372.39</v>
      </c>
      <c r="EB1533" s="142">
        <v>313.66000000000003</v>
      </c>
      <c r="EC1533" s="142">
        <v>572.35500000000002</v>
      </c>
      <c r="ED1533" s="142">
        <v>506.80500000000001</v>
      </c>
      <c r="EE1533" s="142">
        <v>517.66499999999996</v>
      </c>
      <c r="EF1533" s="142">
        <v>289.13</v>
      </c>
      <c r="EG1533" s="142">
        <v>297.14</v>
      </c>
      <c r="EH1533" s="142">
        <v>396.46</v>
      </c>
      <c r="EI1533" s="142">
        <v>432.6</v>
      </c>
      <c r="EJ1533" s="142">
        <v>329.26499999999999</v>
      </c>
      <c r="EK1533" s="142">
        <v>405.32</v>
      </c>
      <c r="EL1533" s="142">
        <v>352.35500000000002</v>
      </c>
      <c r="EM1533" s="142">
        <v>412.38</v>
      </c>
      <c r="EN1533" s="142">
        <v>400.29500000000002</v>
      </c>
      <c r="EO1533" s="142">
        <v>267.45</v>
      </c>
      <c r="EP1533" s="142">
        <v>609.59</v>
      </c>
      <c r="EQ1533" s="142">
        <v>348.745</v>
      </c>
      <c r="ER1533" s="142">
        <v>274.55</v>
      </c>
      <c r="ES1533" s="142">
        <v>415.81</v>
      </c>
      <c r="ET1533" s="142">
        <v>451.42500000000001</v>
      </c>
      <c r="EU1533" s="142">
        <v>285.45</v>
      </c>
      <c r="EV1533" s="142">
        <v>263.315</v>
      </c>
      <c r="EW1533" s="142">
        <v>438.59</v>
      </c>
      <c r="EX1533" s="142">
        <v>271.315</v>
      </c>
      <c r="EY1533" s="142">
        <v>377.87</v>
      </c>
      <c r="EZ1533" s="142">
        <v>402.9</v>
      </c>
      <c r="FA1533" s="142">
        <v>517.32000000000005</v>
      </c>
      <c r="FB1533">
        <v>371.94499999999999</v>
      </c>
      <c r="FC1533">
        <v>364.89</v>
      </c>
      <c r="FD1533">
        <v>287.99</v>
      </c>
      <c r="FE1533">
        <v>393.72</v>
      </c>
      <c r="FF1533">
        <v>274.60500000000002</v>
      </c>
      <c r="FG1533">
        <v>412.41500000000002</v>
      </c>
      <c r="FH1533">
        <v>445.45499999999998</v>
      </c>
      <c r="FI1533">
        <v>290.13499999999999</v>
      </c>
      <c r="FJ1533">
        <v>357.37</v>
      </c>
      <c r="FK1533">
        <v>289.32499999999999</v>
      </c>
    </row>
    <row r="1534" spans="1:167">
      <c r="A1534">
        <v>4151</v>
      </c>
      <c r="B1534" t="s">
        <v>17</v>
      </c>
      <c r="C1534" s="143">
        <f t="shared" si="26"/>
        <v>11573.186999999998</v>
      </c>
      <c r="D1534" s="142">
        <v>23.76</v>
      </c>
      <c r="E1534" s="142">
        <v>12.89</v>
      </c>
      <c r="F1534" s="142">
        <v>23.67</v>
      </c>
      <c r="G1534" s="142">
        <v>30.51</v>
      </c>
      <c r="H1534" s="142">
        <v>43.88</v>
      </c>
      <c r="I1534" s="142">
        <v>70.584999999999994</v>
      </c>
      <c r="J1534" s="142">
        <v>24.725000000000001</v>
      </c>
      <c r="K1534" s="142">
        <v>48.64</v>
      </c>
      <c r="L1534" s="142">
        <v>17.03</v>
      </c>
      <c r="M1534" s="142">
        <v>16.34</v>
      </c>
      <c r="N1534" s="142">
        <v>24.62</v>
      </c>
      <c r="O1534" s="142">
        <v>20.37</v>
      </c>
      <c r="P1534" s="142">
        <v>6.7149999999999999</v>
      </c>
      <c r="Q1534" s="142">
        <v>31.35</v>
      </c>
      <c r="R1534" s="142">
        <v>22.09</v>
      </c>
      <c r="S1534" s="142">
        <v>38.619999999999997</v>
      </c>
      <c r="T1534" s="142">
        <v>94.424999999999997</v>
      </c>
      <c r="U1534" s="142">
        <v>73.75</v>
      </c>
      <c r="V1534" s="142">
        <v>54.347999999999999</v>
      </c>
      <c r="W1534" s="142">
        <v>73.34</v>
      </c>
      <c r="X1534" s="142">
        <v>80.685000000000002</v>
      </c>
      <c r="Y1534" s="142">
        <v>92.22</v>
      </c>
      <c r="Z1534" s="142">
        <v>171.34</v>
      </c>
      <c r="AA1534" s="142">
        <v>80.515000000000001</v>
      </c>
      <c r="AB1534" s="142">
        <v>37.64</v>
      </c>
      <c r="AC1534" s="142">
        <v>38.234999999999999</v>
      </c>
      <c r="AD1534" s="142">
        <v>25.8</v>
      </c>
      <c r="AE1534" s="142">
        <v>46.41</v>
      </c>
      <c r="AF1534" s="142">
        <v>97.73</v>
      </c>
      <c r="AG1534" s="142">
        <v>135.18</v>
      </c>
      <c r="AH1534" s="142">
        <v>35.985999999999997</v>
      </c>
      <c r="AI1534" s="142">
        <v>6.31</v>
      </c>
      <c r="AJ1534" s="142">
        <v>13.1</v>
      </c>
      <c r="AK1534" s="142">
        <v>39.159999999999997</v>
      </c>
      <c r="AL1534" s="142">
        <v>11.89</v>
      </c>
      <c r="AM1534" s="142">
        <v>19</v>
      </c>
      <c r="AN1534" s="142">
        <v>25.87</v>
      </c>
      <c r="AO1534" s="142">
        <v>34.590000000000003</v>
      </c>
      <c r="AP1534" s="142">
        <v>36.61</v>
      </c>
      <c r="AQ1534" s="142">
        <v>34.11</v>
      </c>
      <c r="AR1534" s="142">
        <v>28.59</v>
      </c>
      <c r="AS1534" s="142">
        <v>45.33</v>
      </c>
      <c r="AT1534" s="142">
        <v>41.07</v>
      </c>
      <c r="AU1534" s="142">
        <v>53.23</v>
      </c>
      <c r="AV1534" s="142">
        <v>59.7</v>
      </c>
      <c r="AW1534" s="142">
        <v>19.36</v>
      </c>
      <c r="AX1534" s="142">
        <v>20.86</v>
      </c>
      <c r="AY1534" s="142">
        <v>42.8</v>
      </c>
      <c r="AZ1534" s="142">
        <v>8.8000000000000007</v>
      </c>
      <c r="BA1534" s="142">
        <v>17.350000000000001</v>
      </c>
      <c r="BB1534" s="142">
        <v>18</v>
      </c>
      <c r="BC1534" s="142">
        <v>37.5</v>
      </c>
      <c r="BD1534" s="142">
        <v>42.74</v>
      </c>
      <c r="BE1534" s="142">
        <v>27.48</v>
      </c>
      <c r="BF1534" s="142">
        <v>15.865</v>
      </c>
      <c r="BG1534" s="142">
        <v>20.32</v>
      </c>
      <c r="BH1534" s="142">
        <v>16.739999999999998</v>
      </c>
      <c r="BI1534" s="142">
        <v>30.245000000000001</v>
      </c>
      <c r="BJ1534" s="142">
        <v>45.48</v>
      </c>
      <c r="BK1534" s="142">
        <v>18.55</v>
      </c>
      <c r="BL1534" s="142">
        <v>32.395000000000003</v>
      </c>
      <c r="BM1534" s="142">
        <v>35.134999999999998</v>
      </c>
      <c r="BN1534" s="142">
        <v>6.24</v>
      </c>
      <c r="BO1534" s="142">
        <v>34.99</v>
      </c>
      <c r="BP1534" s="142">
        <v>23.475000000000001</v>
      </c>
      <c r="BQ1534" s="142">
        <v>33.92</v>
      </c>
      <c r="BR1534" s="142">
        <v>13.12</v>
      </c>
      <c r="BS1534" s="142">
        <v>39.700000000000003</v>
      </c>
      <c r="BT1534" s="142">
        <v>27.24</v>
      </c>
      <c r="BU1534" s="142">
        <v>42.54</v>
      </c>
      <c r="BV1534" s="142">
        <v>30.8</v>
      </c>
      <c r="BW1534" s="142">
        <v>105.03</v>
      </c>
      <c r="BX1534" s="142">
        <v>31.33</v>
      </c>
      <c r="BY1534" s="142">
        <v>57.835000000000001</v>
      </c>
      <c r="BZ1534" s="142">
        <v>63.51</v>
      </c>
      <c r="CA1534" s="142">
        <v>11.6</v>
      </c>
      <c r="CB1534" s="142">
        <v>31.88</v>
      </c>
      <c r="CC1534" s="142">
        <v>30.22</v>
      </c>
      <c r="CD1534" s="142">
        <v>46.6</v>
      </c>
      <c r="CE1534" s="142">
        <v>87.325000000000003</v>
      </c>
      <c r="CF1534" s="142">
        <v>27.18</v>
      </c>
      <c r="CG1534" s="142">
        <v>42.46</v>
      </c>
      <c r="CH1534" s="142">
        <v>144.715</v>
      </c>
      <c r="CI1534" s="142">
        <v>151.815</v>
      </c>
      <c r="CJ1534" s="142">
        <v>52.79</v>
      </c>
      <c r="CK1534" s="142">
        <v>60.284999999999997</v>
      </c>
      <c r="CL1534" s="142">
        <v>58.04</v>
      </c>
      <c r="CM1534" s="142">
        <v>78.632999999999996</v>
      </c>
      <c r="CN1534" s="142">
        <v>119.506</v>
      </c>
      <c r="CO1534" s="142">
        <v>46.835999999999999</v>
      </c>
      <c r="CP1534" s="142">
        <v>160.41999999999999</v>
      </c>
      <c r="CQ1534" s="142">
        <v>44.25</v>
      </c>
      <c r="CR1534" s="142">
        <v>19.8</v>
      </c>
      <c r="CS1534" s="142">
        <v>53.94</v>
      </c>
      <c r="CT1534" s="142">
        <v>123.625</v>
      </c>
      <c r="CU1534" s="142">
        <v>84.52</v>
      </c>
      <c r="CV1534" s="142">
        <v>38.159999999999997</v>
      </c>
      <c r="CW1534" s="142">
        <v>84.17</v>
      </c>
      <c r="CX1534" s="142">
        <v>60.033000000000001</v>
      </c>
      <c r="CY1534" s="142">
        <v>71.704999999999998</v>
      </c>
      <c r="CZ1534" s="142">
        <v>53.475000000000001</v>
      </c>
      <c r="DA1534" s="142">
        <v>81.599999999999994</v>
      </c>
      <c r="DB1534" s="142">
        <v>137.76</v>
      </c>
      <c r="DC1534" s="142">
        <v>170.46</v>
      </c>
      <c r="DD1534" s="142">
        <v>64.02</v>
      </c>
      <c r="DE1534" s="142">
        <v>203.715</v>
      </c>
      <c r="DF1534" s="142">
        <v>111.21</v>
      </c>
      <c r="DG1534" s="142">
        <v>154.88999999999999</v>
      </c>
      <c r="DH1534" s="142">
        <v>123.175</v>
      </c>
      <c r="DI1534" s="142">
        <v>102.68</v>
      </c>
      <c r="DJ1534" s="142">
        <v>359.79</v>
      </c>
      <c r="DK1534" s="142">
        <v>125.69</v>
      </c>
      <c r="DL1534" s="142">
        <v>92.194999999999993</v>
      </c>
      <c r="DM1534" s="142">
        <v>185.07499999999999</v>
      </c>
      <c r="DN1534" s="142">
        <v>109.625</v>
      </c>
      <c r="DO1534" s="142">
        <v>49.27</v>
      </c>
      <c r="DP1534" s="142">
        <v>127.71</v>
      </c>
      <c r="DQ1534" s="142">
        <v>89.8</v>
      </c>
      <c r="DR1534" s="142">
        <v>214.72499999999999</v>
      </c>
      <c r="DS1534" s="142">
        <v>189.05</v>
      </c>
      <c r="DT1534" s="142">
        <v>64.11</v>
      </c>
      <c r="DU1534" s="142">
        <v>214.82</v>
      </c>
      <c r="DV1534" s="142">
        <v>123.02</v>
      </c>
      <c r="DW1534" s="142">
        <v>113.46</v>
      </c>
      <c r="DX1534" s="142">
        <v>104.06</v>
      </c>
      <c r="DY1534" s="142">
        <v>55.82</v>
      </c>
      <c r="DZ1534" s="142">
        <v>168.48500000000001</v>
      </c>
      <c r="EA1534" s="142">
        <v>153.56</v>
      </c>
      <c r="EB1534" s="142">
        <v>108.22</v>
      </c>
      <c r="EC1534" s="142">
        <v>41.38</v>
      </c>
      <c r="ED1534" s="142">
        <v>150.41</v>
      </c>
      <c r="EE1534" s="142">
        <v>140.19499999999999</v>
      </c>
      <c r="EF1534" s="142">
        <v>99.78</v>
      </c>
      <c r="EG1534" s="142">
        <v>76.459999999999994</v>
      </c>
      <c r="EH1534" s="142">
        <v>65.59</v>
      </c>
      <c r="EI1534" s="142">
        <v>112.48</v>
      </c>
      <c r="EJ1534" s="142">
        <v>114.39</v>
      </c>
      <c r="EK1534" s="142">
        <v>122.61</v>
      </c>
      <c r="EL1534" s="142">
        <v>84.93</v>
      </c>
      <c r="EM1534" s="142">
        <v>204.71</v>
      </c>
      <c r="EN1534" s="142">
        <v>151.47</v>
      </c>
      <c r="EO1534" s="142">
        <v>112.97499999999999</v>
      </c>
      <c r="EP1534" s="142">
        <v>218.935</v>
      </c>
      <c r="EQ1534" s="142">
        <v>185.1</v>
      </c>
      <c r="ER1534" s="142">
        <v>113.685</v>
      </c>
      <c r="ES1534" s="142">
        <v>83.35</v>
      </c>
      <c r="ET1534" s="142">
        <v>136.14500000000001</v>
      </c>
      <c r="EU1534" s="142">
        <v>77.040000000000006</v>
      </c>
      <c r="EV1534" s="142">
        <v>68.36</v>
      </c>
      <c r="EW1534" s="142">
        <v>110.705</v>
      </c>
      <c r="EX1534" s="142">
        <v>126.16500000000001</v>
      </c>
      <c r="EY1534" s="142">
        <v>124.74</v>
      </c>
      <c r="EZ1534" s="142">
        <v>130.08500000000001</v>
      </c>
      <c r="FA1534" s="142">
        <v>138.21</v>
      </c>
      <c r="FB1534">
        <v>155.04499999999999</v>
      </c>
      <c r="FC1534">
        <v>209.215</v>
      </c>
      <c r="FD1534">
        <v>69.19</v>
      </c>
      <c r="FE1534">
        <v>160.625</v>
      </c>
      <c r="FF1534">
        <v>135.04</v>
      </c>
      <c r="FG1534">
        <v>107.64</v>
      </c>
      <c r="FH1534">
        <v>70.78</v>
      </c>
      <c r="FI1534">
        <v>97.29</v>
      </c>
      <c r="FJ1534">
        <v>110.49</v>
      </c>
      <c r="FK1534">
        <v>50.2</v>
      </c>
    </row>
    <row r="1535" spans="1:167">
      <c r="A1535">
        <v>4152</v>
      </c>
      <c r="B1535" t="s">
        <v>17</v>
      </c>
      <c r="C1535" s="143">
        <f t="shared" si="26"/>
        <v>43354.733000000015</v>
      </c>
      <c r="D1535" s="142">
        <v>63.808</v>
      </c>
      <c r="E1535" s="142">
        <v>105.89100000000001</v>
      </c>
      <c r="F1535" s="142">
        <v>131.197</v>
      </c>
      <c r="G1535" s="142">
        <v>128.88900000000001</v>
      </c>
      <c r="H1535" s="142">
        <v>237.54900000000001</v>
      </c>
      <c r="I1535" s="142">
        <v>422.14800000000002</v>
      </c>
      <c r="J1535" s="142">
        <v>135.02799999999999</v>
      </c>
      <c r="K1535" s="142">
        <v>111.3</v>
      </c>
      <c r="L1535" s="142">
        <v>58.774999999999999</v>
      </c>
      <c r="M1535" s="142">
        <v>120.625</v>
      </c>
      <c r="N1535" s="142">
        <v>78.48</v>
      </c>
      <c r="O1535" s="142">
        <v>76.555999999999997</v>
      </c>
      <c r="P1535" s="142">
        <v>64.454999999999998</v>
      </c>
      <c r="Q1535" s="142">
        <v>134.02500000000001</v>
      </c>
      <c r="R1535" s="142">
        <v>187.61500000000001</v>
      </c>
      <c r="S1535" s="142">
        <v>178.29499999999999</v>
      </c>
      <c r="T1535" s="142">
        <v>421.44099999999997</v>
      </c>
      <c r="U1535" s="142">
        <v>544.07500000000005</v>
      </c>
      <c r="V1535" s="142">
        <v>304.52499999999998</v>
      </c>
      <c r="W1535" s="142">
        <v>400.22300000000001</v>
      </c>
      <c r="X1535" s="142">
        <v>346.26799999999997</v>
      </c>
      <c r="Y1535" s="142">
        <v>338.85300000000001</v>
      </c>
      <c r="Z1535" s="142">
        <v>261.44</v>
      </c>
      <c r="AA1535" s="142">
        <v>361.92500000000001</v>
      </c>
      <c r="AB1535" s="142">
        <v>213.655</v>
      </c>
      <c r="AC1535" s="142">
        <v>115.29</v>
      </c>
      <c r="AD1535" s="142">
        <v>207.035</v>
      </c>
      <c r="AE1535" s="142">
        <v>214.99</v>
      </c>
      <c r="AF1535" s="142">
        <v>297.18</v>
      </c>
      <c r="AG1535" s="142">
        <v>374.01</v>
      </c>
      <c r="AH1535" s="142">
        <v>227.71</v>
      </c>
      <c r="AI1535" s="142">
        <v>89.24</v>
      </c>
      <c r="AJ1535" s="142">
        <v>85.33</v>
      </c>
      <c r="AK1535" s="142">
        <v>106.72</v>
      </c>
      <c r="AL1535" s="142">
        <v>111.02800000000001</v>
      </c>
      <c r="AM1535" s="142">
        <v>118.16</v>
      </c>
      <c r="AN1535" s="142">
        <v>157.27500000000001</v>
      </c>
      <c r="AO1535" s="142">
        <v>159.65</v>
      </c>
      <c r="AP1535" s="142">
        <v>148.72</v>
      </c>
      <c r="AQ1535" s="142">
        <v>134.14500000000001</v>
      </c>
      <c r="AR1535" s="142">
        <v>227.35499999999999</v>
      </c>
      <c r="AS1535" s="142">
        <v>215.17</v>
      </c>
      <c r="AT1535" s="142">
        <v>202.745</v>
      </c>
      <c r="AU1535" s="142">
        <v>145.13999999999999</v>
      </c>
      <c r="AV1535" s="142">
        <v>164.94</v>
      </c>
      <c r="AW1535" s="142">
        <v>267.26600000000002</v>
      </c>
      <c r="AX1535" s="142">
        <v>122.33</v>
      </c>
      <c r="AY1535" s="142">
        <v>124.08</v>
      </c>
      <c r="AZ1535" s="142">
        <v>102.661</v>
      </c>
      <c r="BA1535" s="142">
        <v>158.36000000000001</v>
      </c>
      <c r="BB1535" s="142">
        <v>130.005</v>
      </c>
      <c r="BC1535" s="142">
        <v>92.295000000000002</v>
      </c>
      <c r="BD1535" s="142">
        <v>136.505</v>
      </c>
      <c r="BE1535" s="142">
        <v>135.63</v>
      </c>
      <c r="BF1535" s="142">
        <v>224.89699999999999</v>
      </c>
      <c r="BG1535" s="142">
        <v>120.41</v>
      </c>
      <c r="BH1535" s="142">
        <v>99.8</v>
      </c>
      <c r="BI1535" s="142">
        <v>106.21</v>
      </c>
      <c r="BJ1535" s="142">
        <v>88.52</v>
      </c>
      <c r="BK1535" s="142">
        <v>126.96</v>
      </c>
      <c r="BL1535" s="142">
        <v>72.06</v>
      </c>
      <c r="BM1535" s="142">
        <v>113.85</v>
      </c>
      <c r="BN1535" s="142">
        <v>99.98</v>
      </c>
      <c r="BO1535" s="142">
        <v>70.48</v>
      </c>
      <c r="BP1535" s="142">
        <v>116.28</v>
      </c>
      <c r="BQ1535" s="142">
        <v>67.08</v>
      </c>
      <c r="BR1535" s="142">
        <v>76.98</v>
      </c>
      <c r="BS1535" s="142">
        <v>109.58</v>
      </c>
      <c r="BT1535" s="142">
        <v>77.58</v>
      </c>
      <c r="BU1535" s="142">
        <v>82.31</v>
      </c>
      <c r="BV1535" s="142">
        <v>225.2</v>
      </c>
      <c r="BW1535" s="142">
        <v>188.75</v>
      </c>
      <c r="BX1535" s="142">
        <v>126.965</v>
      </c>
      <c r="BY1535" s="142">
        <v>152.00299999999999</v>
      </c>
      <c r="BZ1535" s="142">
        <v>173.62</v>
      </c>
      <c r="CA1535" s="142">
        <v>107.95</v>
      </c>
      <c r="CB1535" s="142">
        <v>237.965</v>
      </c>
      <c r="CC1535" s="142">
        <v>194.03</v>
      </c>
      <c r="CD1535" s="142">
        <v>182.85499999999999</v>
      </c>
      <c r="CE1535" s="142">
        <v>161.13</v>
      </c>
      <c r="CF1535" s="142">
        <v>188.666</v>
      </c>
      <c r="CG1535" s="142">
        <v>191.36</v>
      </c>
      <c r="CH1535" s="142">
        <v>238.11</v>
      </c>
      <c r="CI1535" s="142">
        <v>196.74600000000001</v>
      </c>
      <c r="CJ1535" s="142">
        <v>240.92500000000001</v>
      </c>
      <c r="CK1535" s="142">
        <v>328.46</v>
      </c>
      <c r="CL1535" s="142">
        <v>286.738</v>
      </c>
      <c r="CM1535" s="142">
        <v>116.465</v>
      </c>
      <c r="CN1535" s="142">
        <v>249.76300000000001</v>
      </c>
      <c r="CO1535" s="142">
        <v>285.55599999999998</v>
      </c>
      <c r="CP1535" s="142">
        <v>244.16900000000001</v>
      </c>
      <c r="CQ1535" s="142">
        <v>247.536</v>
      </c>
      <c r="CR1535" s="142">
        <v>187.17</v>
      </c>
      <c r="CS1535" s="142">
        <v>184.01499999999999</v>
      </c>
      <c r="CT1535" s="142">
        <v>201.89</v>
      </c>
      <c r="CU1535" s="142">
        <v>312.27499999999998</v>
      </c>
      <c r="CV1535" s="142">
        <v>262.19799999999998</v>
      </c>
      <c r="CW1535" s="142">
        <v>287.22000000000003</v>
      </c>
      <c r="CX1535" s="142">
        <v>323.88499999999999</v>
      </c>
      <c r="CY1535" s="142">
        <v>322.94499999999999</v>
      </c>
      <c r="CZ1535" s="142">
        <v>222.03</v>
      </c>
      <c r="DA1535" s="142">
        <v>199.02</v>
      </c>
      <c r="DB1535" s="142">
        <v>299.065</v>
      </c>
      <c r="DC1535" s="142">
        <v>211.65</v>
      </c>
      <c r="DD1535" s="142">
        <v>310.72000000000003</v>
      </c>
      <c r="DE1535" s="142">
        <v>338.54</v>
      </c>
      <c r="DF1535" s="142">
        <v>462.64499999999998</v>
      </c>
      <c r="DG1535" s="142">
        <v>402.55</v>
      </c>
      <c r="DH1535" s="142">
        <v>383.57</v>
      </c>
      <c r="DI1535" s="142">
        <v>379.84500000000003</v>
      </c>
      <c r="DJ1535" s="142">
        <v>430.63499999999999</v>
      </c>
      <c r="DK1535" s="142">
        <v>402.39</v>
      </c>
      <c r="DL1535" s="142">
        <v>366.01</v>
      </c>
      <c r="DM1535" s="142">
        <v>452.98500000000001</v>
      </c>
      <c r="DN1535" s="142">
        <v>552.32000000000005</v>
      </c>
      <c r="DO1535" s="142">
        <v>445.55</v>
      </c>
      <c r="DP1535" s="142">
        <v>616.04999999999995</v>
      </c>
      <c r="DQ1535" s="142">
        <v>525.25</v>
      </c>
      <c r="DR1535" s="142">
        <v>635.91499999999996</v>
      </c>
      <c r="DS1535" s="142">
        <v>560.005</v>
      </c>
      <c r="DT1535" s="142">
        <v>581.14</v>
      </c>
      <c r="DU1535" s="142">
        <v>565.09500000000003</v>
      </c>
      <c r="DV1535" s="142">
        <v>473.745</v>
      </c>
      <c r="DW1535" s="142">
        <v>499.40499999999997</v>
      </c>
      <c r="DX1535" s="142">
        <v>463.65</v>
      </c>
      <c r="DY1535" s="142">
        <v>524.4</v>
      </c>
      <c r="DZ1535" s="142">
        <v>516.40499999999997</v>
      </c>
      <c r="EA1535" s="142">
        <v>501.37</v>
      </c>
      <c r="EB1535" s="142">
        <v>616.49</v>
      </c>
      <c r="EC1535" s="142">
        <v>537.72</v>
      </c>
      <c r="ED1535" s="142">
        <v>474.46499999999997</v>
      </c>
      <c r="EE1535" s="142">
        <v>578.11</v>
      </c>
      <c r="EF1535" s="142">
        <v>216.16499999999999</v>
      </c>
      <c r="EG1535" s="142">
        <v>428.73500000000001</v>
      </c>
      <c r="EH1535" s="142">
        <v>483.625</v>
      </c>
      <c r="EI1535" s="142">
        <v>363.91</v>
      </c>
      <c r="EJ1535" s="142">
        <v>376.69</v>
      </c>
      <c r="EK1535" s="142">
        <v>414.4</v>
      </c>
      <c r="EL1535" s="142">
        <v>471.72</v>
      </c>
      <c r="EM1535" s="142">
        <v>582.73</v>
      </c>
      <c r="EN1535" s="142">
        <v>578.35</v>
      </c>
      <c r="EO1535" s="142">
        <v>395.98</v>
      </c>
      <c r="EP1535" s="142">
        <v>600.90499999999997</v>
      </c>
      <c r="EQ1535" s="142">
        <v>538.16</v>
      </c>
      <c r="ER1535" s="142">
        <v>410.95499999999998</v>
      </c>
      <c r="ES1535" s="142">
        <v>454.26499999999999</v>
      </c>
      <c r="ET1535" s="142">
        <v>471.12</v>
      </c>
      <c r="EU1535" s="142">
        <v>545.96</v>
      </c>
      <c r="EV1535" s="142">
        <v>459.72500000000002</v>
      </c>
      <c r="EW1535" s="142">
        <v>420.245</v>
      </c>
      <c r="EX1535" s="142">
        <v>430.47500000000002</v>
      </c>
      <c r="EY1535" s="142">
        <v>501.39499999999998</v>
      </c>
      <c r="EZ1535" s="142">
        <v>692.51499999999999</v>
      </c>
      <c r="FA1535" s="142">
        <v>490.42500000000001</v>
      </c>
      <c r="FB1535">
        <v>691.19500000000005</v>
      </c>
      <c r="FC1535">
        <v>515.245</v>
      </c>
      <c r="FD1535">
        <v>421.48</v>
      </c>
      <c r="FE1535">
        <v>494.57</v>
      </c>
      <c r="FF1535">
        <v>324.08</v>
      </c>
      <c r="FG1535">
        <v>375.495</v>
      </c>
      <c r="FH1535">
        <v>607.87</v>
      </c>
      <c r="FI1535">
        <v>313.16000000000003</v>
      </c>
      <c r="FJ1535">
        <v>332.01</v>
      </c>
      <c r="FK1535">
        <v>275.33499999999998</v>
      </c>
    </row>
    <row r="1536" spans="1:167">
      <c r="A1536">
        <v>4153</v>
      </c>
      <c r="B1536" t="s">
        <v>17</v>
      </c>
      <c r="C1536" s="143">
        <f t="shared" si="26"/>
        <v>5327.5019999999968</v>
      </c>
      <c r="D1536" s="142">
        <v>15.8</v>
      </c>
      <c r="E1536" s="142">
        <v>7.47</v>
      </c>
      <c r="F1536" s="142">
        <v>24.545000000000002</v>
      </c>
      <c r="G1536" s="142">
        <v>26.69</v>
      </c>
      <c r="H1536" s="142">
        <v>30.515000000000001</v>
      </c>
      <c r="I1536" s="142">
        <v>51.999000000000002</v>
      </c>
      <c r="J1536" s="142">
        <v>31.954999999999998</v>
      </c>
      <c r="K1536" s="142">
        <v>18.024999999999999</v>
      </c>
      <c r="L1536" s="142">
        <v>14.16</v>
      </c>
      <c r="M1536" s="142">
        <v>22.18</v>
      </c>
      <c r="N1536" s="142">
        <v>10.9</v>
      </c>
      <c r="O1536" s="142">
        <v>6.5</v>
      </c>
      <c r="P1536" s="142">
        <v>6.65</v>
      </c>
      <c r="Q1536" s="142">
        <v>13.42</v>
      </c>
      <c r="R1536" s="142">
        <v>32.880000000000003</v>
      </c>
      <c r="S1536" s="142">
        <v>35.93</v>
      </c>
      <c r="T1536" s="142">
        <v>43.145000000000003</v>
      </c>
      <c r="U1536" s="142">
        <v>74.489999999999995</v>
      </c>
      <c r="V1536" s="142">
        <v>17.36</v>
      </c>
      <c r="W1536" s="142">
        <v>55.8</v>
      </c>
      <c r="X1536" s="142">
        <v>70.78</v>
      </c>
      <c r="Y1536" s="142">
        <v>37.67</v>
      </c>
      <c r="Z1536" s="142">
        <v>50.12</v>
      </c>
      <c r="AA1536" s="142">
        <v>32.85</v>
      </c>
      <c r="AB1536" s="142">
        <v>37.39</v>
      </c>
      <c r="AC1536" s="142">
        <v>33.784999999999997</v>
      </c>
      <c r="AD1536" s="142">
        <v>23.85</v>
      </c>
      <c r="AE1536" s="142">
        <v>61.805</v>
      </c>
      <c r="AF1536" s="142">
        <v>64.5</v>
      </c>
      <c r="AG1536" s="142">
        <v>53.634999999999998</v>
      </c>
      <c r="AH1536" s="142">
        <v>22.8</v>
      </c>
      <c r="AI1536" s="142">
        <v>5</v>
      </c>
      <c r="AJ1536" s="142">
        <v>24.6</v>
      </c>
      <c r="AK1536" s="142">
        <v>23.15</v>
      </c>
      <c r="AL1536" s="142">
        <v>17</v>
      </c>
      <c r="AM1536" s="142">
        <v>9.1999999999999993</v>
      </c>
      <c r="AN1536" s="142">
        <v>24.3</v>
      </c>
      <c r="AO1536" s="142">
        <v>35.06</v>
      </c>
      <c r="AP1536" s="142">
        <v>32</v>
      </c>
      <c r="AQ1536" s="142">
        <v>21.8</v>
      </c>
      <c r="AR1536" s="142">
        <v>29.02</v>
      </c>
      <c r="AS1536" s="142">
        <v>37.17</v>
      </c>
      <c r="AT1536" s="142">
        <v>33.33</v>
      </c>
      <c r="AU1536" s="142">
        <v>17.600000000000001</v>
      </c>
      <c r="AV1536" s="142">
        <v>24.89</v>
      </c>
      <c r="AW1536" s="142">
        <v>28</v>
      </c>
      <c r="AX1536" s="142">
        <v>7.8449999999999998</v>
      </c>
      <c r="AY1536" s="142">
        <v>24.6</v>
      </c>
      <c r="AZ1536" s="142">
        <v>0</v>
      </c>
      <c r="BA1536" s="142">
        <v>31</v>
      </c>
      <c r="BB1536" s="142">
        <v>9.57</v>
      </c>
      <c r="BC1536" s="142">
        <v>8</v>
      </c>
      <c r="BD1536" s="142">
        <v>19</v>
      </c>
      <c r="BE1536" s="142">
        <v>5.46</v>
      </c>
      <c r="BF1536" s="142">
        <v>11.74</v>
      </c>
      <c r="BG1536" s="142">
        <v>6.24</v>
      </c>
      <c r="BH1536" s="142">
        <v>12</v>
      </c>
      <c r="BI1536" s="142">
        <v>11.42</v>
      </c>
      <c r="BJ1536" s="142">
        <v>17</v>
      </c>
      <c r="BK1536" s="142">
        <v>0</v>
      </c>
      <c r="BL1536" s="142">
        <v>6</v>
      </c>
      <c r="BM1536" s="142">
        <v>12.234999999999999</v>
      </c>
      <c r="BN1536" s="142">
        <v>0</v>
      </c>
      <c r="BO1536" s="142">
        <v>6</v>
      </c>
      <c r="BP1536" s="142">
        <v>22.1</v>
      </c>
      <c r="BQ1536" s="142">
        <v>12.57</v>
      </c>
      <c r="BR1536" s="142">
        <v>9.5</v>
      </c>
      <c r="BS1536" s="142">
        <v>0</v>
      </c>
      <c r="BT1536" s="142">
        <v>29.14</v>
      </c>
      <c r="BU1536" s="142">
        <v>12.48</v>
      </c>
      <c r="BV1536" s="142">
        <v>8.3800000000000008</v>
      </c>
      <c r="BW1536" s="142">
        <v>0</v>
      </c>
      <c r="BX1536" s="142">
        <v>11.815</v>
      </c>
      <c r="BY1536" s="142">
        <v>31.67</v>
      </c>
      <c r="BZ1536" s="142">
        <v>16.38</v>
      </c>
      <c r="CA1536" s="142">
        <v>12.99</v>
      </c>
      <c r="CB1536" s="142">
        <v>8.86</v>
      </c>
      <c r="CC1536" s="142">
        <v>0</v>
      </c>
      <c r="CD1536" s="142">
        <v>17.14</v>
      </c>
      <c r="CE1536" s="142">
        <v>15.225</v>
      </c>
      <c r="CF1536" s="142">
        <v>14.205</v>
      </c>
      <c r="CG1536" s="142">
        <v>5.94</v>
      </c>
      <c r="CH1536" s="142">
        <v>32.78</v>
      </c>
      <c r="CI1536" s="142">
        <v>30.23</v>
      </c>
      <c r="CJ1536" s="142">
        <v>19.440000000000001</v>
      </c>
      <c r="CK1536" s="142">
        <v>41.97</v>
      </c>
      <c r="CL1536" s="142">
        <v>33.340000000000003</v>
      </c>
      <c r="CM1536" s="142">
        <v>11.13</v>
      </c>
      <c r="CN1536" s="142">
        <v>14.805</v>
      </c>
      <c r="CO1536" s="142">
        <v>29.855</v>
      </c>
      <c r="CP1536" s="142">
        <v>45.734999999999999</v>
      </c>
      <c r="CQ1536" s="142">
        <v>29.74</v>
      </c>
      <c r="CR1536" s="142">
        <v>13.2</v>
      </c>
      <c r="CS1536" s="142">
        <v>8.8000000000000007</v>
      </c>
      <c r="CT1536" s="142">
        <v>26.265000000000001</v>
      </c>
      <c r="CU1536" s="142">
        <v>21.954999999999998</v>
      </c>
      <c r="CV1536" s="142">
        <v>40.445</v>
      </c>
      <c r="CW1536" s="142">
        <v>81.536000000000001</v>
      </c>
      <c r="CX1536" s="142">
        <v>36.555</v>
      </c>
      <c r="CY1536" s="142">
        <v>6.27</v>
      </c>
      <c r="CZ1536" s="142">
        <v>19.2</v>
      </c>
      <c r="DA1536" s="142">
        <v>34.941000000000003</v>
      </c>
      <c r="DB1536" s="142">
        <v>77.114999999999995</v>
      </c>
      <c r="DC1536" s="142">
        <v>51.73</v>
      </c>
      <c r="DD1536" s="142">
        <v>31.835000000000001</v>
      </c>
      <c r="DE1536" s="142">
        <v>36.234999999999999</v>
      </c>
      <c r="DF1536" s="142">
        <v>66.385000000000005</v>
      </c>
      <c r="DG1536" s="142">
        <v>79.14</v>
      </c>
      <c r="DH1536" s="142">
        <v>25.864999999999998</v>
      </c>
      <c r="DI1536" s="142">
        <v>59.115000000000002</v>
      </c>
      <c r="DJ1536" s="142">
        <v>26.63</v>
      </c>
      <c r="DK1536" s="142">
        <v>13.2</v>
      </c>
      <c r="DL1536" s="142">
        <v>25.094999999999999</v>
      </c>
      <c r="DM1536" s="142">
        <v>74.034999999999997</v>
      </c>
      <c r="DN1536" s="142">
        <v>47.85</v>
      </c>
      <c r="DO1536" s="142">
        <v>101.74</v>
      </c>
      <c r="DP1536" s="142">
        <v>29.61</v>
      </c>
      <c r="DQ1536" s="142">
        <v>146.16499999999999</v>
      </c>
      <c r="DR1536" s="142">
        <v>129.83000000000001</v>
      </c>
      <c r="DS1536" s="142">
        <v>72.31</v>
      </c>
      <c r="DT1536" s="142">
        <v>48.33</v>
      </c>
      <c r="DU1536" s="142">
        <v>72.95</v>
      </c>
      <c r="DV1536" s="142">
        <v>137.44</v>
      </c>
      <c r="DW1536" s="142">
        <v>36.03</v>
      </c>
      <c r="DX1536" s="142">
        <v>87.23</v>
      </c>
      <c r="DY1536" s="142">
        <v>42.7</v>
      </c>
      <c r="DZ1536" s="142">
        <v>73.454999999999998</v>
      </c>
      <c r="EA1536" s="142">
        <v>74</v>
      </c>
      <c r="EB1536" s="142">
        <v>44.77</v>
      </c>
      <c r="EC1536" s="142">
        <v>40.98</v>
      </c>
      <c r="ED1536" s="142">
        <v>58.354999999999997</v>
      </c>
      <c r="EE1536" s="142">
        <v>87.79</v>
      </c>
      <c r="EF1536" s="142">
        <v>39.19</v>
      </c>
      <c r="EG1536" s="142">
        <v>20.605</v>
      </c>
      <c r="EH1536" s="142">
        <v>0</v>
      </c>
      <c r="EI1536" s="142">
        <v>24.02</v>
      </c>
      <c r="EJ1536" s="142">
        <v>13.26</v>
      </c>
      <c r="EK1536" s="142">
        <v>50.045000000000002</v>
      </c>
      <c r="EL1536" s="142">
        <v>81.569999999999993</v>
      </c>
      <c r="EM1536" s="142">
        <v>55.534999999999997</v>
      </c>
      <c r="EN1536" s="142">
        <v>44.9</v>
      </c>
      <c r="EO1536" s="142">
        <v>104.05</v>
      </c>
      <c r="EP1536" s="142">
        <v>53.69</v>
      </c>
      <c r="EQ1536" s="142">
        <v>94.44</v>
      </c>
      <c r="ER1536" s="142">
        <v>17.844999999999999</v>
      </c>
      <c r="ES1536" s="142">
        <v>13.28</v>
      </c>
      <c r="ET1536" s="142">
        <v>65.176000000000002</v>
      </c>
      <c r="EU1536" s="142">
        <v>42.305</v>
      </c>
      <c r="EV1536" s="142">
        <v>53.05</v>
      </c>
      <c r="EW1536" s="142">
        <v>18.18</v>
      </c>
      <c r="EX1536" s="142">
        <v>67.064999999999998</v>
      </c>
      <c r="EY1536" s="142">
        <v>43.295000000000002</v>
      </c>
      <c r="EZ1536" s="142">
        <v>36.42</v>
      </c>
      <c r="FA1536" s="142">
        <v>105.25</v>
      </c>
      <c r="FB1536">
        <v>90.43</v>
      </c>
      <c r="FC1536">
        <v>35.005000000000003</v>
      </c>
      <c r="FD1536">
        <v>23.76</v>
      </c>
      <c r="FE1536">
        <v>88.76</v>
      </c>
      <c r="FF1536">
        <v>10.53</v>
      </c>
      <c r="FG1536">
        <v>43.075000000000003</v>
      </c>
      <c r="FH1536">
        <v>48.36</v>
      </c>
      <c r="FI1536">
        <v>73.2</v>
      </c>
      <c r="FJ1536">
        <v>93.14</v>
      </c>
      <c r="FK1536">
        <v>34.32</v>
      </c>
    </row>
    <row r="1537" spans="1:167">
      <c r="A1537">
        <v>4154</v>
      </c>
      <c r="B1537" t="s">
        <v>17</v>
      </c>
      <c r="C1537" s="143">
        <f t="shared" si="26"/>
        <v>16001.417000000003</v>
      </c>
      <c r="D1537" s="142">
        <v>13.198</v>
      </c>
      <c r="E1537" s="142">
        <v>31.734000000000002</v>
      </c>
      <c r="F1537" s="142">
        <v>50.47</v>
      </c>
      <c r="G1537" s="142">
        <v>61.893999999999998</v>
      </c>
      <c r="H1537" s="142">
        <v>80.888999999999996</v>
      </c>
      <c r="I1537" s="142">
        <v>178.83199999999999</v>
      </c>
      <c r="J1537" s="142">
        <v>62.048999999999999</v>
      </c>
      <c r="K1537" s="142">
        <v>55.265000000000001</v>
      </c>
      <c r="L1537" s="142">
        <v>30.35</v>
      </c>
      <c r="M1537" s="142">
        <v>52.167999999999999</v>
      </c>
      <c r="N1537" s="142">
        <v>21.98</v>
      </c>
      <c r="O1537" s="142">
        <v>22.004999999999999</v>
      </c>
      <c r="P1537" s="142">
        <v>31.19</v>
      </c>
      <c r="Q1537" s="142">
        <v>30.8</v>
      </c>
      <c r="R1537" s="142">
        <v>67.150000000000006</v>
      </c>
      <c r="S1537" s="142">
        <v>56.61</v>
      </c>
      <c r="T1537" s="142">
        <v>107.15</v>
      </c>
      <c r="U1537" s="142">
        <v>163.13999999999999</v>
      </c>
      <c r="V1537" s="142">
        <v>128.72499999999999</v>
      </c>
      <c r="W1537" s="142">
        <v>197.815</v>
      </c>
      <c r="X1537" s="142">
        <v>120.78</v>
      </c>
      <c r="Y1537" s="142">
        <v>117.86499999999999</v>
      </c>
      <c r="Z1537" s="142">
        <v>113.91</v>
      </c>
      <c r="AA1537" s="142">
        <v>103.07</v>
      </c>
      <c r="AB1537" s="142">
        <v>68.025000000000006</v>
      </c>
      <c r="AC1537" s="142">
        <v>37.22</v>
      </c>
      <c r="AD1537" s="142">
        <v>58.125</v>
      </c>
      <c r="AE1537" s="142">
        <v>86.04</v>
      </c>
      <c r="AF1537" s="142">
        <v>75.48</v>
      </c>
      <c r="AG1537" s="142">
        <v>147.65</v>
      </c>
      <c r="AH1537" s="142">
        <v>55.54</v>
      </c>
      <c r="AI1537" s="142">
        <v>30.39</v>
      </c>
      <c r="AJ1537" s="142">
        <v>46.244999999999997</v>
      </c>
      <c r="AK1537" s="142">
        <v>47.79</v>
      </c>
      <c r="AL1537" s="142">
        <v>57.34</v>
      </c>
      <c r="AM1537" s="142">
        <v>46.3</v>
      </c>
      <c r="AN1537" s="142">
        <v>34.46</v>
      </c>
      <c r="AO1537" s="142">
        <v>55.75</v>
      </c>
      <c r="AP1537" s="142">
        <v>79</v>
      </c>
      <c r="AQ1537" s="142">
        <v>56.08</v>
      </c>
      <c r="AR1537" s="142">
        <v>68.84</v>
      </c>
      <c r="AS1537" s="142">
        <v>69.435000000000002</v>
      </c>
      <c r="AT1537" s="142">
        <v>56.15</v>
      </c>
      <c r="AU1537" s="142">
        <v>40.43</v>
      </c>
      <c r="AV1537" s="142">
        <v>61.33</v>
      </c>
      <c r="AW1537" s="142">
        <v>129.6</v>
      </c>
      <c r="AX1537" s="142">
        <v>20.25</v>
      </c>
      <c r="AY1537" s="142">
        <v>48.24</v>
      </c>
      <c r="AZ1537" s="142">
        <v>32.299999999999997</v>
      </c>
      <c r="BA1537" s="142">
        <v>38.99</v>
      </c>
      <c r="BB1537" s="142">
        <v>80.87</v>
      </c>
      <c r="BC1537" s="142">
        <v>59.2</v>
      </c>
      <c r="BD1537" s="142">
        <v>51.74</v>
      </c>
      <c r="BE1537" s="142">
        <v>27.338000000000001</v>
      </c>
      <c r="BF1537" s="142">
        <v>32.06</v>
      </c>
      <c r="BG1537" s="142">
        <v>74.605000000000004</v>
      </c>
      <c r="BH1537" s="142">
        <v>53.615000000000002</v>
      </c>
      <c r="BI1537" s="142">
        <v>42.83</v>
      </c>
      <c r="BJ1537" s="142">
        <v>42.56</v>
      </c>
      <c r="BK1537" s="142">
        <v>54.54</v>
      </c>
      <c r="BL1537" s="142">
        <v>11.66</v>
      </c>
      <c r="BM1537" s="142">
        <v>40.32</v>
      </c>
      <c r="BN1537" s="142">
        <v>34.119999999999997</v>
      </c>
      <c r="BO1537" s="142">
        <v>36.204999999999998</v>
      </c>
      <c r="BP1537" s="142">
        <v>77.739999999999995</v>
      </c>
      <c r="BQ1537" s="142">
        <v>44.82</v>
      </c>
      <c r="BR1537" s="142">
        <v>14.44</v>
      </c>
      <c r="BS1537" s="142">
        <v>43.53</v>
      </c>
      <c r="BT1537" s="142">
        <v>38.74</v>
      </c>
      <c r="BU1537" s="142">
        <v>65.09</v>
      </c>
      <c r="BV1537" s="142">
        <v>51.69</v>
      </c>
      <c r="BW1537" s="142">
        <v>49.238</v>
      </c>
      <c r="BX1537" s="142">
        <v>30.61</v>
      </c>
      <c r="BY1537" s="142">
        <v>35.67</v>
      </c>
      <c r="BZ1537" s="142">
        <v>47.424999999999997</v>
      </c>
      <c r="CA1537" s="142">
        <v>25.61</v>
      </c>
      <c r="CB1537" s="142">
        <v>36.200000000000003</v>
      </c>
      <c r="CC1537" s="142">
        <v>39.369999999999997</v>
      </c>
      <c r="CD1537" s="142">
        <v>45.11</v>
      </c>
      <c r="CE1537" s="142">
        <v>82.224999999999994</v>
      </c>
      <c r="CF1537" s="142">
        <v>52.11</v>
      </c>
      <c r="CG1537" s="142">
        <v>26.666</v>
      </c>
      <c r="CH1537" s="142">
        <v>98.97</v>
      </c>
      <c r="CI1537" s="142">
        <v>63.395000000000003</v>
      </c>
      <c r="CJ1537" s="142">
        <v>85.47</v>
      </c>
      <c r="CK1537" s="142">
        <v>41.31</v>
      </c>
      <c r="CL1537" s="142">
        <v>59.41</v>
      </c>
      <c r="CM1537" s="142">
        <v>73.734999999999999</v>
      </c>
      <c r="CN1537" s="142">
        <v>42.055</v>
      </c>
      <c r="CO1537" s="142">
        <v>75.635000000000005</v>
      </c>
      <c r="CP1537" s="142">
        <v>72.174999999999997</v>
      </c>
      <c r="CQ1537" s="142">
        <v>81.525999999999996</v>
      </c>
      <c r="CR1537" s="142">
        <v>48.94</v>
      </c>
      <c r="CS1537" s="142">
        <v>81.510000000000005</v>
      </c>
      <c r="CT1537" s="142">
        <v>96.77</v>
      </c>
      <c r="CU1537" s="142">
        <v>133.935</v>
      </c>
      <c r="CV1537" s="142">
        <v>114.215</v>
      </c>
      <c r="CW1537" s="142">
        <v>105.8</v>
      </c>
      <c r="CX1537" s="142">
        <v>130.435</v>
      </c>
      <c r="CY1537" s="142">
        <v>90</v>
      </c>
      <c r="CZ1537" s="142">
        <v>84.36</v>
      </c>
      <c r="DA1537" s="142">
        <v>90.62</v>
      </c>
      <c r="DB1537" s="142">
        <v>123.825</v>
      </c>
      <c r="DC1537" s="142">
        <v>122.03</v>
      </c>
      <c r="DD1537" s="142">
        <v>161.95500000000001</v>
      </c>
      <c r="DE1537" s="142">
        <v>135.98500000000001</v>
      </c>
      <c r="DF1537" s="142">
        <v>292.26499999999999</v>
      </c>
      <c r="DG1537" s="142">
        <v>241.97</v>
      </c>
      <c r="DH1537" s="142">
        <v>147.71</v>
      </c>
      <c r="DI1537" s="142">
        <v>129.37</v>
      </c>
      <c r="DJ1537" s="142">
        <v>203.14</v>
      </c>
      <c r="DK1537" s="142">
        <v>134.345</v>
      </c>
      <c r="DL1537" s="142">
        <v>150.595</v>
      </c>
      <c r="DM1537" s="142">
        <v>149.63999999999999</v>
      </c>
      <c r="DN1537" s="142">
        <v>177.73500000000001</v>
      </c>
      <c r="DO1537" s="142">
        <v>149.23500000000001</v>
      </c>
      <c r="DP1537" s="142">
        <v>193.405</v>
      </c>
      <c r="DQ1537" s="142">
        <v>215.05</v>
      </c>
      <c r="DR1537" s="142">
        <v>199.185</v>
      </c>
      <c r="DS1537" s="142">
        <v>340.24</v>
      </c>
      <c r="DT1537" s="142">
        <v>133.16</v>
      </c>
      <c r="DU1537" s="142">
        <v>114.155</v>
      </c>
      <c r="DV1537" s="142">
        <v>219.4</v>
      </c>
      <c r="DW1537" s="142">
        <v>130.405</v>
      </c>
      <c r="DX1537" s="142">
        <v>306.64499999999998</v>
      </c>
      <c r="DY1537" s="142">
        <v>148.13999999999999</v>
      </c>
      <c r="DZ1537" s="142">
        <v>131.11000000000001</v>
      </c>
      <c r="EA1537" s="142">
        <v>192.85</v>
      </c>
      <c r="EB1537" s="142">
        <v>190.47</v>
      </c>
      <c r="EC1537" s="142">
        <v>193.18</v>
      </c>
      <c r="ED1537" s="142">
        <v>235.13</v>
      </c>
      <c r="EE1537" s="142">
        <v>178.48</v>
      </c>
      <c r="EF1537" s="142">
        <v>112.45</v>
      </c>
      <c r="EG1537" s="142">
        <v>116.34</v>
      </c>
      <c r="EH1537" s="142">
        <v>291.01</v>
      </c>
      <c r="EI1537" s="142">
        <v>198.76</v>
      </c>
      <c r="EJ1537" s="142">
        <v>137.88499999999999</v>
      </c>
      <c r="EK1537" s="142">
        <v>201.715</v>
      </c>
      <c r="EL1537" s="142">
        <v>226.49</v>
      </c>
      <c r="EM1537" s="142">
        <v>300.52</v>
      </c>
      <c r="EN1537" s="142">
        <v>278.815</v>
      </c>
      <c r="EO1537" s="142">
        <v>157.72</v>
      </c>
      <c r="EP1537" s="142">
        <v>179.05500000000001</v>
      </c>
      <c r="EQ1537" s="142">
        <v>275.07</v>
      </c>
      <c r="ER1537" s="142">
        <v>121.99</v>
      </c>
      <c r="ES1537" s="142">
        <v>81.34</v>
      </c>
      <c r="ET1537" s="142">
        <v>101.05500000000001</v>
      </c>
      <c r="EU1537" s="142">
        <v>287.29000000000002</v>
      </c>
      <c r="EV1537" s="142">
        <v>98.665000000000006</v>
      </c>
      <c r="EW1537" s="142">
        <v>161.39500000000001</v>
      </c>
      <c r="EX1537" s="142">
        <v>114.97</v>
      </c>
      <c r="EY1537" s="142">
        <v>233.13</v>
      </c>
      <c r="EZ1537" s="142">
        <v>151.405</v>
      </c>
      <c r="FA1537" s="142">
        <v>169.29</v>
      </c>
      <c r="FB1537">
        <v>122.815</v>
      </c>
      <c r="FC1537">
        <v>147.24</v>
      </c>
      <c r="FD1537">
        <v>85.55</v>
      </c>
      <c r="FE1537">
        <v>196.47499999999999</v>
      </c>
      <c r="FF1537">
        <v>140.66999999999999</v>
      </c>
      <c r="FG1537">
        <v>109</v>
      </c>
      <c r="FH1537">
        <v>121.69499999999999</v>
      </c>
      <c r="FI1537">
        <v>209</v>
      </c>
      <c r="FJ1537">
        <v>163.23500000000001</v>
      </c>
      <c r="FK1537">
        <v>66</v>
      </c>
    </row>
    <row r="1538" spans="1:167">
      <c r="A1538">
        <v>4155</v>
      </c>
      <c r="B1538" t="s">
        <v>17</v>
      </c>
      <c r="C1538" s="143">
        <f t="shared" si="26"/>
        <v>3343.4190000000008</v>
      </c>
      <c r="D1538" s="142">
        <v>0</v>
      </c>
      <c r="E1538" s="142">
        <v>6.58</v>
      </c>
      <c r="F1538" s="142">
        <v>1.52</v>
      </c>
      <c r="G1538" s="142">
        <v>14.09</v>
      </c>
      <c r="H1538" s="142">
        <v>24.46</v>
      </c>
      <c r="I1538" s="142">
        <v>20.92</v>
      </c>
      <c r="J1538" s="142">
        <v>3.17</v>
      </c>
      <c r="K1538" s="142">
        <v>9.35</v>
      </c>
      <c r="L1538" s="142">
        <v>4.32</v>
      </c>
      <c r="M1538" s="142">
        <v>5.13</v>
      </c>
      <c r="N1538" s="142">
        <v>0</v>
      </c>
      <c r="O1538" s="142">
        <v>10.705</v>
      </c>
      <c r="P1538" s="142">
        <v>1.55</v>
      </c>
      <c r="Q1538" s="142">
        <v>9.65</v>
      </c>
      <c r="R1538" s="142">
        <v>12.69</v>
      </c>
      <c r="S1538" s="142">
        <v>17.59</v>
      </c>
      <c r="T1538" s="142">
        <v>21.09</v>
      </c>
      <c r="U1538" s="142">
        <v>19.71</v>
      </c>
      <c r="V1538" s="142">
        <v>18.588000000000001</v>
      </c>
      <c r="W1538" s="142">
        <v>44</v>
      </c>
      <c r="X1538" s="142">
        <v>17.114999999999998</v>
      </c>
      <c r="Y1538" s="142">
        <v>9.6999999999999993</v>
      </c>
      <c r="Z1538" s="142">
        <v>12.67</v>
      </c>
      <c r="AA1538" s="142">
        <v>19.559999999999999</v>
      </c>
      <c r="AB1538" s="142">
        <v>9.2899999999999991</v>
      </c>
      <c r="AC1538" s="142">
        <v>20.405000000000001</v>
      </c>
      <c r="AD1538" s="142">
        <v>13.73</v>
      </c>
      <c r="AE1538" s="142">
        <v>3</v>
      </c>
      <c r="AF1538" s="142">
        <v>26.5</v>
      </c>
      <c r="AG1538" s="142">
        <v>32.380000000000003</v>
      </c>
      <c r="AH1538" s="142">
        <v>14.87</v>
      </c>
      <c r="AI1538" s="142">
        <v>5</v>
      </c>
      <c r="AJ1538" s="142">
        <v>5.96</v>
      </c>
      <c r="AK1538" s="142">
        <v>19.100000000000001</v>
      </c>
      <c r="AL1538" s="142">
        <v>5</v>
      </c>
      <c r="AM1538" s="142">
        <v>18</v>
      </c>
      <c r="AN1538" s="142">
        <v>0.25</v>
      </c>
      <c r="AO1538" s="142">
        <v>19.5</v>
      </c>
      <c r="AP1538" s="142">
        <v>0</v>
      </c>
      <c r="AQ1538" s="142">
        <v>0</v>
      </c>
      <c r="AR1538" s="142">
        <v>26.21</v>
      </c>
      <c r="AS1538" s="142">
        <v>17</v>
      </c>
      <c r="AT1538" s="142">
        <v>0</v>
      </c>
      <c r="AU1538" s="142">
        <v>27.6</v>
      </c>
      <c r="AV1538" s="142">
        <v>7.93</v>
      </c>
      <c r="AW1538" s="142">
        <v>16</v>
      </c>
      <c r="AX1538" s="142">
        <v>0</v>
      </c>
      <c r="AY1538" s="142">
        <v>22</v>
      </c>
      <c r="AZ1538" s="142">
        <v>6</v>
      </c>
      <c r="BA1538" s="142">
        <v>6</v>
      </c>
      <c r="BB1538" s="142">
        <v>0</v>
      </c>
      <c r="BC1538" s="142">
        <v>6</v>
      </c>
      <c r="BD1538" s="142">
        <v>14.68</v>
      </c>
      <c r="BE1538" s="142">
        <v>16.25</v>
      </c>
      <c r="BF1538" s="142">
        <v>1.5</v>
      </c>
      <c r="BG1538" s="142">
        <v>6</v>
      </c>
      <c r="BH1538" s="142">
        <v>7</v>
      </c>
      <c r="BI1538" s="142">
        <v>6</v>
      </c>
      <c r="BJ1538" s="142">
        <v>21.12</v>
      </c>
      <c r="BK1538" s="142">
        <v>0</v>
      </c>
      <c r="BL1538" s="142">
        <v>0</v>
      </c>
      <c r="BM1538" s="142">
        <v>0</v>
      </c>
      <c r="BN1538" s="142">
        <v>0</v>
      </c>
      <c r="BO1538" s="142">
        <v>0</v>
      </c>
      <c r="BP1538" s="142">
        <v>0</v>
      </c>
      <c r="BQ1538" s="142">
        <v>25.2</v>
      </c>
      <c r="BR1538" s="142">
        <v>7.02</v>
      </c>
      <c r="BS1538" s="142">
        <v>6.63</v>
      </c>
      <c r="BT1538" s="142">
        <v>20.72</v>
      </c>
      <c r="BU1538" s="142">
        <v>0</v>
      </c>
      <c r="BV1538" s="142">
        <v>22.14</v>
      </c>
      <c r="BW1538" s="142">
        <v>23.32</v>
      </c>
      <c r="BX1538" s="142">
        <v>0</v>
      </c>
      <c r="BY1538" s="142">
        <v>12.64</v>
      </c>
      <c r="BZ1538" s="142">
        <v>6.4</v>
      </c>
      <c r="CA1538" s="142">
        <v>0</v>
      </c>
      <c r="CB1538" s="142">
        <v>5.98</v>
      </c>
      <c r="CC1538" s="142">
        <v>38.14</v>
      </c>
      <c r="CD1538" s="142">
        <v>19.55</v>
      </c>
      <c r="CE1538" s="142">
        <v>0</v>
      </c>
      <c r="CF1538" s="142">
        <v>28.001999999999999</v>
      </c>
      <c r="CG1538" s="142">
        <v>25.15</v>
      </c>
      <c r="CH1538" s="142">
        <v>0</v>
      </c>
      <c r="CI1538" s="142">
        <v>23.24</v>
      </c>
      <c r="CJ1538" s="142">
        <v>13.035</v>
      </c>
      <c r="CK1538" s="142">
        <v>3.6</v>
      </c>
      <c r="CL1538" s="142">
        <v>59</v>
      </c>
      <c r="CM1538" s="142">
        <v>0</v>
      </c>
      <c r="CN1538" s="142">
        <v>13.414999999999999</v>
      </c>
      <c r="CO1538" s="142">
        <v>16.5</v>
      </c>
      <c r="CP1538" s="142">
        <v>31.9</v>
      </c>
      <c r="CQ1538" s="142">
        <v>23.22</v>
      </c>
      <c r="CR1538" s="142">
        <v>36.969000000000001</v>
      </c>
      <c r="CS1538" s="142">
        <v>6.48</v>
      </c>
      <c r="CT1538" s="142">
        <v>9.3149999999999995</v>
      </c>
      <c r="CU1538" s="142">
        <v>105.495</v>
      </c>
      <c r="CV1538" s="142">
        <v>99.9</v>
      </c>
      <c r="CW1538" s="142">
        <v>32.195</v>
      </c>
      <c r="CX1538" s="142">
        <v>69.644999999999996</v>
      </c>
      <c r="CY1538" s="142">
        <v>21.75</v>
      </c>
      <c r="CZ1538" s="142">
        <v>9.6</v>
      </c>
      <c r="DA1538" s="142">
        <v>31.155000000000001</v>
      </c>
      <c r="DB1538" s="142">
        <v>72.650000000000006</v>
      </c>
      <c r="DC1538" s="142">
        <v>33.045000000000002</v>
      </c>
      <c r="DD1538" s="142">
        <v>9.9</v>
      </c>
      <c r="DE1538" s="142">
        <v>31.16</v>
      </c>
      <c r="DF1538" s="142">
        <v>47.4</v>
      </c>
      <c r="DG1538" s="142">
        <v>0</v>
      </c>
      <c r="DH1538" s="142">
        <v>0</v>
      </c>
      <c r="DI1538" s="142">
        <v>46.2</v>
      </c>
      <c r="DJ1538" s="142">
        <v>21.05</v>
      </c>
      <c r="DK1538" s="142">
        <v>22.44</v>
      </c>
      <c r="DL1538" s="142">
        <v>45.344999999999999</v>
      </c>
      <c r="DM1538" s="142">
        <v>17.14</v>
      </c>
      <c r="DN1538" s="142">
        <v>54.6</v>
      </c>
      <c r="DO1538" s="142">
        <v>30.234999999999999</v>
      </c>
      <c r="DP1538" s="142">
        <v>57.72</v>
      </c>
      <c r="DQ1538" s="142">
        <v>75.73</v>
      </c>
      <c r="DR1538" s="142">
        <v>60.905000000000001</v>
      </c>
      <c r="DS1538" s="142">
        <v>40.68</v>
      </c>
      <c r="DT1538" s="142">
        <v>25.91</v>
      </c>
      <c r="DU1538" s="142">
        <v>41.7</v>
      </c>
      <c r="DV1538" s="142">
        <v>13.28</v>
      </c>
      <c r="DW1538" s="142">
        <v>0</v>
      </c>
      <c r="DX1538" s="142">
        <v>33.06</v>
      </c>
      <c r="DY1538" s="142">
        <v>69.775000000000006</v>
      </c>
      <c r="DZ1538" s="142">
        <v>52.37</v>
      </c>
      <c r="EA1538" s="142">
        <v>13.32</v>
      </c>
      <c r="EB1538" s="142">
        <v>39.9</v>
      </c>
      <c r="EC1538" s="142">
        <v>59.305</v>
      </c>
      <c r="ED1538" s="142">
        <v>29.64</v>
      </c>
      <c r="EE1538" s="142">
        <v>32.25</v>
      </c>
      <c r="EF1538" s="142">
        <v>13.32</v>
      </c>
      <c r="EG1538" s="142">
        <v>26.42</v>
      </c>
      <c r="EH1538" s="142">
        <v>18.72</v>
      </c>
      <c r="EI1538" s="142">
        <v>19.98</v>
      </c>
      <c r="EJ1538" s="142">
        <v>23.85</v>
      </c>
      <c r="EK1538" s="142">
        <v>19.98</v>
      </c>
      <c r="EL1538" s="142">
        <v>20.734999999999999</v>
      </c>
      <c r="EM1538" s="142">
        <v>17.84</v>
      </c>
      <c r="EN1538" s="142">
        <v>76.125</v>
      </c>
      <c r="EO1538" s="142">
        <v>0</v>
      </c>
      <c r="EP1538" s="142">
        <v>36.86</v>
      </c>
      <c r="EQ1538" s="142">
        <v>63.12</v>
      </c>
      <c r="ER1538" s="142">
        <v>11.6</v>
      </c>
      <c r="ES1538" s="142">
        <v>19.920000000000002</v>
      </c>
      <c r="ET1538" s="142">
        <v>76.650000000000006</v>
      </c>
      <c r="EU1538" s="142">
        <v>25</v>
      </c>
      <c r="EV1538" s="142">
        <v>56.03</v>
      </c>
      <c r="EW1538" s="142">
        <v>6.6</v>
      </c>
      <c r="EX1538" s="142">
        <v>49.66</v>
      </c>
      <c r="EY1538" s="142">
        <v>19.8</v>
      </c>
      <c r="EZ1538" s="142">
        <v>13.8</v>
      </c>
      <c r="FA1538" s="142">
        <v>98.96</v>
      </c>
      <c r="FB1538">
        <v>81.64</v>
      </c>
      <c r="FC1538">
        <v>58.83</v>
      </c>
      <c r="FD1538">
        <v>13.2</v>
      </c>
      <c r="FE1538">
        <v>38.28</v>
      </c>
      <c r="FF1538">
        <v>0</v>
      </c>
      <c r="FG1538">
        <v>25.59</v>
      </c>
      <c r="FH1538">
        <v>54.31</v>
      </c>
      <c r="FI1538">
        <v>75.900000000000006</v>
      </c>
      <c r="FJ1538">
        <v>64.599999999999994</v>
      </c>
      <c r="FK1538">
        <v>0</v>
      </c>
    </row>
    <row r="1539" spans="1:167">
      <c r="A1539">
        <v>4156</v>
      </c>
      <c r="B1539" t="s">
        <v>17</v>
      </c>
      <c r="C1539" s="143">
        <f t="shared" si="26"/>
        <v>5130.6010000000015</v>
      </c>
      <c r="D1539" s="142">
        <v>3.08</v>
      </c>
      <c r="E1539" s="142">
        <v>15.57</v>
      </c>
      <c r="F1539" s="142">
        <v>17.21</v>
      </c>
      <c r="G1539" s="142">
        <v>25.164000000000001</v>
      </c>
      <c r="H1539" s="142">
        <v>30.05</v>
      </c>
      <c r="I1539" s="142">
        <v>45.119</v>
      </c>
      <c r="J1539" s="142">
        <v>7.98</v>
      </c>
      <c r="K1539" s="142">
        <v>7.9649999999999999</v>
      </c>
      <c r="L1539" s="142">
        <v>13.1</v>
      </c>
      <c r="M1539" s="142">
        <v>13.71</v>
      </c>
      <c r="N1539" s="142">
        <v>7.2</v>
      </c>
      <c r="O1539" s="142">
        <v>7.52</v>
      </c>
      <c r="P1539" s="142">
        <v>1.72</v>
      </c>
      <c r="Q1539" s="142">
        <v>15.16</v>
      </c>
      <c r="R1539" s="142">
        <v>13.68</v>
      </c>
      <c r="S1539" s="142">
        <v>19.7</v>
      </c>
      <c r="T1539" s="142">
        <v>65.084999999999994</v>
      </c>
      <c r="U1539" s="142">
        <v>63.65</v>
      </c>
      <c r="V1539" s="142">
        <v>46.064999999999998</v>
      </c>
      <c r="W1539" s="142">
        <v>55.844999999999999</v>
      </c>
      <c r="X1539" s="142">
        <v>43.055</v>
      </c>
      <c r="Y1539" s="142">
        <v>40.51</v>
      </c>
      <c r="Z1539" s="142">
        <v>28.02</v>
      </c>
      <c r="AA1539" s="142">
        <v>53.03</v>
      </c>
      <c r="AB1539" s="142">
        <v>33.81</v>
      </c>
      <c r="AC1539" s="142">
        <v>15.414999999999999</v>
      </c>
      <c r="AD1539" s="142">
        <v>29</v>
      </c>
      <c r="AE1539" s="142">
        <v>32.86</v>
      </c>
      <c r="AF1539" s="142">
        <v>30.31</v>
      </c>
      <c r="AG1539" s="142">
        <v>80.680000000000007</v>
      </c>
      <c r="AH1539" s="142">
        <v>24.1</v>
      </c>
      <c r="AI1539" s="142">
        <v>12</v>
      </c>
      <c r="AJ1539" s="142">
        <v>20.78</v>
      </c>
      <c r="AK1539" s="142">
        <v>5.8</v>
      </c>
      <c r="AL1539" s="142">
        <v>15.25</v>
      </c>
      <c r="AM1539" s="142">
        <v>5.98</v>
      </c>
      <c r="AN1539" s="142">
        <v>8.5</v>
      </c>
      <c r="AO1539" s="142">
        <v>36.340000000000003</v>
      </c>
      <c r="AP1539" s="142">
        <v>31.38</v>
      </c>
      <c r="AQ1539" s="142">
        <v>25.52</v>
      </c>
      <c r="AR1539" s="142">
        <v>24.39</v>
      </c>
      <c r="AS1539" s="142">
        <v>11.34</v>
      </c>
      <c r="AT1539" s="142">
        <v>27.78</v>
      </c>
      <c r="AU1539" s="142">
        <v>16.004999999999999</v>
      </c>
      <c r="AV1539" s="142">
        <v>4.25</v>
      </c>
      <c r="AW1539" s="142">
        <v>42.7</v>
      </c>
      <c r="AX1539" s="142">
        <v>60.104999999999997</v>
      </c>
      <c r="AY1539" s="142">
        <v>13.848000000000001</v>
      </c>
      <c r="AZ1539" s="142">
        <v>6</v>
      </c>
      <c r="BA1539" s="142">
        <v>17.920000000000002</v>
      </c>
      <c r="BB1539" s="142">
        <v>11</v>
      </c>
      <c r="BC1539" s="142">
        <v>0</v>
      </c>
      <c r="BD1539" s="142">
        <v>40.65</v>
      </c>
      <c r="BE1539" s="142">
        <v>12.5</v>
      </c>
      <c r="BF1539" s="142">
        <v>11</v>
      </c>
      <c r="BG1539" s="142">
        <v>17.18</v>
      </c>
      <c r="BH1539" s="142">
        <v>24.72</v>
      </c>
      <c r="BI1539" s="142">
        <v>22.35</v>
      </c>
      <c r="BJ1539" s="142">
        <v>1.5</v>
      </c>
      <c r="BK1539" s="142">
        <v>31.51</v>
      </c>
      <c r="BL1539" s="142">
        <v>22.934999999999999</v>
      </c>
      <c r="BM1539" s="142">
        <v>17</v>
      </c>
      <c r="BN1539" s="142">
        <v>9.7799999999999994</v>
      </c>
      <c r="BO1539" s="142">
        <v>10.56</v>
      </c>
      <c r="BP1539" s="142">
        <v>36.479999999999997</v>
      </c>
      <c r="BQ1539" s="142">
        <v>18</v>
      </c>
      <c r="BR1539" s="142">
        <v>11.48</v>
      </c>
      <c r="BS1539" s="142">
        <v>11.1</v>
      </c>
      <c r="BT1539" s="142">
        <v>15.14</v>
      </c>
      <c r="BU1539" s="142">
        <v>9</v>
      </c>
      <c r="BV1539" s="142">
        <v>44.085000000000001</v>
      </c>
      <c r="BW1539" s="142">
        <v>68.924999999999997</v>
      </c>
      <c r="BX1539" s="142">
        <v>12.24</v>
      </c>
      <c r="BY1539" s="142">
        <v>5.98</v>
      </c>
      <c r="BZ1539" s="142">
        <v>23.88</v>
      </c>
      <c r="CA1539" s="142">
        <v>13.72</v>
      </c>
      <c r="CB1539" s="142">
        <v>18.86</v>
      </c>
      <c r="CC1539" s="142">
        <v>40.5</v>
      </c>
      <c r="CD1539" s="142">
        <v>14.36</v>
      </c>
      <c r="CE1539" s="142">
        <v>19.48</v>
      </c>
      <c r="CF1539" s="142">
        <v>24.19</v>
      </c>
      <c r="CG1539" s="142">
        <v>71.08</v>
      </c>
      <c r="CH1539" s="142">
        <v>25.53</v>
      </c>
      <c r="CI1539" s="142">
        <v>14.24</v>
      </c>
      <c r="CJ1539" s="142">
        <v>30.59</v>
      </c>
      <c r="CK1539" s="142">
        <v>18.32</v>
      </c>
      <c r="CL1539" s="142">
        <v>9.9</v>
      </c>
      <c r="CM1539" s="142">
        <v>24.08</v>
      </c>
      <c r="CN1539" s="142">
        <v>19.170000000000002</v>
      </c>
      <c r="CO1539" s="142">
        <v>98.33</v>
      </c>
      <c r="CP1539" s="142">
        <v>38.380000000000003</v>
      </c>
      <c r="CQ1539" s="142">
        <v>36.979999999999997</v>
      </c>
      <c r="CR1539" s="142">
        <v>41.69</v>
      </c>
      <c r="CS1539" s="142">
        <v>32.17</v>
      </c>
      <c r="CT1539" s="142">
        <v>46</v>
      </c>
      <c r="CU1539" s="142">
        <v>65.790000000000006</v>
      </c>
      <c r="CV1539" s="142">
        <v>18.04</v>
      </c>
      <c r="CW1539" s="142">
        <v>13.2</v>
      </c>
      <c r="CX1539" s="142">
        <v>26.204999999999998</v>
      </c>
      <c r="CY1539" s="142">
        <v>12</v>
      </c>
      <c r="CZ1539" s="142">
        <v>16.835000000000001</v>
      </c>
      <c r="DA1539" s="142">
        <v>24.33</v>
      </c>
      <c r="DB1539" s="142">
        <v>38.4</v>
      </c>
      <c r="DC1539" s="142">
        <v>36.375</v>
      </c>
      <c r="DD1539" s="142">
        <v>49.21</v>
      </c>
      <c r="DE1539" s="142">
        <v>13.23</v>
      </c>
      <c r="DF1539" s="142">
        <v>44.585000000000001</v>
      </c>
      <c r="DG1539" s="142">
        <v>63.8</v>
      </c>
      <c r="DH1539" s="142">
        <v>39.630000000000003</v>
      </c>
      <c r="DI1539" s="142">
        <v>43.094999999999999</v>
      </c>
      <c r="DJ1539" s="142">
        <v>51.65</v>
      </c>
      <c r="DK1539" s="142">
        <v>30.4</v>
      </c>
      <c r="DL1539" s="142">
        <v>40.4</v>
      </c>
      <c r="DM1539" s="142">
        <v>63.12</v>
      </c>
      <c r="DN1539" s="142">
        <v>56.73</v>
      </c>
      <c r="DO1539" s="142">
        <v>64.63</v>
      </c>
      <c r="DP1539" s="142">
        <v>19.86</v>
      </c>
      <c r="DQ1539" s="142">
        <v>65.385000000000005</v>
      </c>
      <c r="DR1539" s="142">
        <v>74.59</v>
      </c>
      <c r="DS1539" s="142">
        <v>81.75</v>
      </c>
      <c r="DT1539" s="142">
        <v>36.82</v>
      </c>
      <c r="DU1539" s="142">
        <v>50.79</v>
      </c>
      <c r="DV1539" s="142">
        <v>54.34</v>
      </c>
      <c r="DW1539" s="142">
        <v>34.06</v>
      </c>
      <c r="DX1539" s="142">
        <v>58.69</v>
      </c>
      <c r="DY1539" s="142">
        <v>62.53</v>
      </c>
      <c r="DZ1539" s="142">
        <v>40.299999999999997</v>
      </c>
      <c r="EA1539" s="142">
        <v>71.680000000000007</v>
      </c>
      <c r="EB1539" s="142">
        <v>58.25</v>
      </c>
      <c r="EC1539" s="142">
        <v>41.44</v>
      </c>
      <c r="ED1539" s="142">
        <v>61.89</v>
      </c>
      <c r="EE1539" s="142">
        <v>21.34</v>
      </c>
      <c r="EF1539" s="142">
        <v>17.02</v>
      </c>
      <c r="EG1539" s="142">
        <v>60.5</v>
      </c>
      <c r="EH1539" s="142">
        <v>20.83</v>
      </c>
      <c r="EI1539" s="142">
        <v>136.35</v>
      </c>
      <c r="EJ1539" s="142">
        <v>13.27</v>
      </c>
      <c r="EK1539" s="142">
        <v>51.77</v>
      </c>
      <c r="EL1539" s="142">
        <v>18.57</v>
      </c>
      <c r="EM1539" s="142">
        <v>30.15</v>
      </c>
      <c r="EN1539" s="142">
        <v>65.36</v>
      </c>
      <c r="EO1539" s="142">
        <v>103.86</v>
      </c>
      <c r="EP1539" s="142">
        <v>62.625</v>
      </c>
      <c r="EQ1539" s="142">
        <v>56.49</v>
      </c>
      <c r="ER1539" s="142">
        <v>55.44</v>
      </c>
      <c r="ES1539" s="142">
        <v>90.555000000000007</v>
      </c>
      <c r="ET1539" s="142">
        <v>46.045000000000002</v>
      </c>
      <c r="EU1539" s="142">
        <v>0</v>
      </c>
      <c r="EV1539" s="142">
        <v>34.204999999999998</v>
      </c>
      <c r="EW1539" s="142">
        <v>33</v>
      </c>
      <c r="EX1539" s="142">
        <v>24.07</v>
      </c>
      <c r="EY1539" s="142">
        <v>90.305000000000007</v>
      </c>
      <c r="EZ1539" s="142">
        <v>13.3</v>
      </c>
      <c r="FA1539" s="142">
        <v>63.7</v>
      </c>
      <c r="FB1539">
        <v>69.215000000000003</v>
      </c>
      <c r="FC1539">
        <v>13.28</v>
      </c>
      <c r="FD1539">
        <v>46.2</v>
      </c>
      <c r="FE1539">
        <v>16.05</v>
      </c>
      <c r="FF1539">
        <v>32.56</v>
      </c>
      <c r="FG1539">
        <v>51.04</v>
      </c>
      <c r="FH1539">
        <v>29.48</v>
      </c>
      <c r="FI1539">
        <v>0</v>
      </c>
      <c r="FJ1539">
        <v>80.180000000000007</v>
      </c>
      <c r="FK1539">
        <v>22</v>
      </c>
    </row>
    <row r="1540" spans="1:167">
      <c r="A1540">
        <v>4157</v>
      </c>
      <c r="B1540" t="s">
        <v>17</v>
      </c>
      <c r="C1540" s="143">
        <f t="shared" si="26"/>
        <v>24886.213000000007</v>
      </c>
      <c r="D1540" s="142">
        <v>34.783999999999999</v>
      </c>
      <c r="E1540" s="142">
        <v>62.216000000000001</v>
      </c>
      <c r="F1540" s="142">
        <v>119.61799999999999</v>
      </c>
      <c r="G1540" s="142">
        <v>69.765000000000001</v>
      </c>
      <c r="H1540" s="142">
        <v>186.62100000000001</v>
      </c>
      <c r="I1540" s="142">
        <v>193.83699999999999</v>
      </c>
      <c r="J1540" s="142">
        <v>108.41</v>
      </c>
      <c r="K1540" s="142">
        <v>72.634</v>
      </c>
      <c r="L1540" s="142">
        <v>57.82</v>
      </c>
      <c r="M1540" s="142">
        <v>33.805</v>
      </c>
      <c r="N1540" s="142">
        <v>82.79</v>
      </c>
      <c r="O1540" s="142">
        <v>80.790000000000006</v>
      </c>
      <c r="P1540" s="142">
        <v>45.13</v>
      </c>
      <c r="Q1540" s="142">
        <v>122.62</v>
      </c>
      <c r="R1540" s="142">
        <v>110.87</v>
      </c>
      <c r="S1540" s="142">
        <v>128.37</v>
      </c>
      <c r="T1540" s="142">
        <v>243.21</v>
      </c>
      <c r="U1540" s="142">
        <v>316.59500000000003</v>
      </c>
      <c r="V1540" s="142">
        <v>165.315</v>
      </c>
      <c r="W1540" s="142">
        <v>237.51499999999999</v>
      </c>
      <c r="X1540" s="142">
        <v>196.89500000000001</v>
      </c>
      <c r="Y1540" s="142">
        <v>150.72</v>
      </c>
      <c r="Z1540" s="142">
        <v>168.291</v>
      </c>
      <c r="AA1540" s="142">
        <v>130.56</v>
      </c>
      <c r="AB1540" s="142">
        <v>98.86</v>
      </c>
      <c r="AC1540" s="142">
        <v>102.283</v>
      </c>
      <c r="AD1540" s="142">
        <v>97.23</v>
      </c>
      <c r="AE1540" s="142">
        <v>154.57499999999999</v>
      </c>
      <c r="AF1540" s="142">
        <v>182.83</v>
      </c>
      <c r="AG1540" s="142">
        <v>220.964</v>
      </c>
      <c r="AH1540" s="142">
        <v>161.22999999999999</v>
      </c>
      <c r="AI1540" s="142">
        <v>60.91</v>
      </c>
      <c r="AJ1540" s="142">
        <v>51.69</v>
      </c>
      <c r="AK1540" s="142">
        <v>85.096999999999994</v>
      </c>
      <c r="AL1540" s="142">
        <v>77.52</v>
      </c>
      <c r="AM1540" s="142">
        <v>75.05</v>
      </c>
      <c r="AN1540" s="142">
        <v>84.53</v>
      </c>
      <c r="AO1540" s="142">
        <v>77.16</v>
      </c>
      <c r="AP1540" s="142">
        <v>116.74</v>
      </c>
      <c r="AQ1540" s="142">
        <v>127.21</v>
      </c>
      <c r="AR1540" s="142">
        <v>122.465</v>
      </c>
      <c r="AS1540" s="142">
        <v>132.68</v>
      </c>
      <c r="AT1540" s="142">
        <v>181.12</v>
      </c>
      <c r="AU1540" s="142">
        <v>131.43199999999999</v>
      </c>
      <c r="AV1540" s="142">
        <v>60.4</v>
      </c>
      <c r="AW1540" s="142">
        <v>114.72</v>
      </c>
      <c r="AX1540" s="142">
        <v>64.91</v>
      </c>
      <c r="AY1540" s="142">
        <v>68.186000000000007</v>
      </c>
      <c r="AZ1540" s="142">
        <v>95.1</v>
      </c>
      <c r="BA1540" s="142">
        <v>67.03</v>
      </c>
      <c r="BB1540" s="142">
        <v>60.04</v>
      </c>
      <c r="BC1540" s="142">
        <v>105.792</v>
      </c>
      <c r="BD1540" s="142">
        <v>54.3</v>
      </c>
      <c r="BE1540" s="142">
        <v>79.73</v>
      </c>
      <c r="BF1540" s="142">
        <v>165.02500000000001</v>
      </c>
      <c r="BG1540" s="142">
        <v>96.41</v>
      </c>
      <c r="BH1540" s="142">
        <v>99.015000000000001</v>
      </c>
      <c r="BI1540" s="142">
        <v>57.46</v>
      </c>
      <c r="BJ1540" s="142">
        <v>82.9</v>
      </c>
      <c r="BK1540" s="142">
        <v>77.875</v>
      </c>
      <c r="BL1540" s="142">
        <v>48.14</v>
      </c>
      <c r="BM1540" s="142">
        <v>97.295000000000002</v>
      </c>
      <c r="BN1540" s="142">
        <v>75.89</v>
      </c>
      <c r="BO1540" s="142">
        <v>30</v>
      </c>
      <c r="BP1540" s="142">
        <v>64.39</v>
      </c>
      <c r="BQ1540" s="142">
        <v>40.71</v>
      </c>
      <c r="BR1540" s="142">
        <v>64.94</v>
      </c>
      <c r="BS1540" s="142">
        <v>90.6</v>
      </c>
      <c r="BT1540" s="142">
        <v>113.495</v>
      </c>
      <c r="BU1540" s="142">
        <v>128.51499999999999</v>
      </c>
      <c r="BV1540" s="142">
        <v>93</v>
      </c>
      <c r="BW1540" s="142">
        <v>100.845</v>
      </c>
      <c r="BX1540" s="142">
        <v>60.61</v>
      </c>
      <c r="BY1540" s="142">
        <v>124.91</v>
      </c>
      <c r="BZ1540" s="142">
        <v>114.345</v>
      </c>
      <c r="CA1540" s="142">
        <v>55.55</v>
      </c>
      <c r="CB1540" s="142">
        <v>126.49</v>
      </c>
      <c r="CC1540" s="142">
        <v>149.52500000000001</v>
      </c>
      <c r="CD1540" s="142">
        <v>198.8</v>
      </c>
      <c r="CE1540" s="142">
        <v>142.77000000000001</v>
      </c>
      <c r="CF1540" s="142">
        <v>146.11000000000001</v>
      </c>
      <c r="CG1540" s="142">
        <v>97.474999999999994</v>
      </c>
      <c r="CH1540" s="142">
        <v>112.40300000000001</v>
      </c>
      <c r="CI1540" s="142">
        <v>192.38499999999999</v>
      </c>
      <c r="CJ1540" s="142">
        <v>218.39</v>
      </c>
      <c r="CK1540" s="142">
        <v>114.19499999999999</v>
      </c>
      <c r="CL1540" s="142">
        <v>163.71</v>
      </c>
      <c r="CM1540" s="142">
        <v>111.485</v>
      </c>
      <c r="CN1540" s="142">
        <v>112.285</v>
      </c>
      <c r="CO1540" s="142">
        <v>125.13500000000001</v>
      </c>
      <c r="CP1540" s="142">
        <v>127.7</v>
      </c>
      <c r="CQ1540" s="142">
        <v>66.44</v>
      </c>
      <c r="CR1540" s="142">
        <v>157.22499999999999</v>
      </c>
      <c r="CS1540" s="142">
        <v>168.25</v>
      </c>
      <c r="CT1540" s="142">
        <v>105.44499999999999</v>
      </c>
      <c r="CU1540" s="142">
        <v>220.42</v>
      </c>
      <c r="CV1540" s="142">
        <v>112.55</v>
      </c>
      <c r="CW1540" s="142">
        <v>183.20500000000001</v>
      </c>
      <c r="CX1540" s="142">
        <v>234.84</v>
      </c>
      <c r="CY1540" s="142">
        <v>141.86500000000001</v>
      </c>
      <c r="CZ1540" s="142">
        <v>268.47500000000002</v>
      </c>
      <c r="DA1540" s="142">
        <v>148.09</v>
      </c>
      <c r="DB1540" s="142">
        <v>165.565</v>
      </c>
      <c r="DC1540" s="142">
        <v>81.64</v>
      </c>
      <c r="DD1540" s="142">
        <v>195.92</v>
      </c>
      <c r="DE1540" s="142">
        <v>201.38</v>
      </c>
      <c r="DF1540" s="142">
        <v>268.185</v>
      </c>
      <c r="DG1540" s="142">
        <v>225.39</v>
      </c>
      <c r="DH1540" s="142">
        <v>154.815</v>
      </c>
      <c r="DI1540" s="142">
        <v>125.28</v>
      </c>
      <c r="DJ1540" s="142">
        <v>219.47</v>
      </c>
      <c r="DK1540" s="142">
        <v>207.92</v>
      </c>
      <c r="DL1540" s="142">
        <v>188.35</v>
      </c>
      <c r="DM1540" s="142">
        <v>163.35</v>
      </c>
      <c r="DN1540" s="142">
        <v>286.22000000000003</v>
      </c>
      <c r="DO1540" s="142">
        <v>367.49</v>
      </c>
      <c r="DP1540" s="142">
        <v>378.92</v>
      </c>
      <c r="DQ1540" s="142">
        <v>358.005</v>
      </c>
      <c r="DR1540" s="142">
        <v>216.595</v>
      </c>
      <c r="DS1540" s="142">
        <v>459.79500000000002</v>
      </c>
      <c r="DT1540" s="142">
        <v>197.8</v>
      </c>
      <c r="DU1540" s="142">
        <v>258.125</v>
      </c>
      <c r="DV1540" s="142">
        <v>397.21499999999997</v>
      </c>
      <c r="DW1540" s="142">
        <v>184.17</v>
      </c>
      <c r="DX1540" s="142">
        <v>389.33499999999998</v>
      </c>
      <c r="DY1540" s="142">
        <v>329.64</v>
      </c>
      <c r="DZ1540" s="142">
        <v>219.43</v>
      </c>
      <c r="EA1540" s="142">
        <v>301.47000000000003</v>
      </c>
      <c r="EB1540" s="142">
        <v>218.565</v>
      </c>
      <c r="EC1540" s="142">
        <v>373.52499999999998</v>
      </c>
      <c r="ED1540" s="142">
        <v>435.75</v>
      </c>
      <c r="EE1540" s="142">
        <v>355.33</v>
      </c>
      <c r="EF1540" s="142">
        <v>120.185</v>
      </c>
      <c r="EG1540" s="142">
        <v>195.24</v>
      </c>
      <c r="EH1540" s="142">
        <v>223.66</v>
      </c>
      <c r="EI1540" s="142">
        <v>228.08</v>
      </c>
      <c r="EJ1540" s="142">
        <v>162.02000000000001</v>
      </c>
      <c r="EK1540" s="142">
        <v>402.25</v>
      </c>
      <c r="EL1540" s="142">
        <v>287.96499999999997</v>
      </c>
      <c r="EM1540" s="142">
        <v>275.78500000000003</v>
      </c>
      <c r="EN1540" s="142">
        <v>142.68</v>
      </c>
      <c r="EO1540" s="142">
        <v>303.46499999999997</v>
      </c>
      <c r="EP1540" s="142">
        <v>263.48</v>
      </c>
      <c r="EQ1540" s="142">
        <v>268.39</v>
      </c>
      <c r="ER1540" s="142">
        <v>136.91999999999999</v>
      </c>
      <c r="ES1540" s="142">
        <v>186.73500000000001</v>
      </c>
      <c r="ET1540" s="142">
        <v>245.38</v>
      </c>
      <c r="EU1540" s="142">
        <v>139.95500000000001</v>
      </c>
      <c r="EV1540" s="142">
        <v>131.595</v>
      </c>
      <c r="EW1540" s="142">
        <v>215.73500000000001</v>
      </c>
      <c r="EX1540" s="142">
        <v>146.93</v>
      </c>
      <c r="EY1540" s="142">
        <v>353.7</v>
      </c>
      <c r="EZ1540" s="142">
        <v>229.85499999999999</v>
      </c>
      <c r="FA1540" s="142">
        <v>243.01499999999999</v>
      </c>
      <c r="FB1540">
        <v>254.42500000000001</v>
      </c>
      <c r="FC1540">
        <v>264.96499999999997</v>
      </c>
      <c r="FD1540">
        <v>137.5</v>
      </c>
      <c r="FE1540">
        <v>190.70500000000001</v>
      </c>
      <c r="FF1540">
        <v>197.06</v>
      </c>
      <c r="FG1540">
        <v>186.92500000000001</v>
      </c>
      <c r="FH1540">
        <v>296.13499999999999</v>
      </c>
      <c r="FI1540">
        <v>183.14</v>
      </c>
      <c r="FJ1540">
        <v>253.465</v>
      </c>
      <c r="FK1540">
        <v>157.80000000000001</v>
      </c>
    </row>
    <row r="1541" spans="1:167">
      <c r="A1541">
        <v>4158</v>
      </c>
      <c r="B1541" t="s">
        <v>17</v>
      </c>
      <c r="C1541" s="143">
        <f t="shared" ref="C1541:C1604" si="27">SUM(D1541:FA1541)</f>
        <v>3220.2339999999995</v>
      </c>
      <c r="D1541" s="142">
        <v>7.65</v>
      </c>
      <c r="E1541" s="142">
        <v>9.08</v>
      </c>
      <c r="F1541" s="142">
        <v>7.48</v>
      </c>
      <c r="G1541" s="142">
        <v>12.53</v>
      </c>
      <c r="H1541" s="142">
        <v>26.625</v>
      </c>
      <c r="I1541" s="142">
        <v>41.38</v>
      </c>
      <c r="J1541" s="142">
        <v>7.62</v>
      </c>
      <c r="K1541" s="142">
        <v>7.22</v>
      </c>
      <c r="L1541" s="142">
        <v>4.82</v>
      </c>
      <c r="M1541" s="142">
        <v>8.6300000000000008</v>
      </c>
      <c r="N1541" s="142">
        <v>0</v>
      </c>
      <c r="O1541" s="142">
        <v>0</v>
      </c>
      <c r="P1541" s="142">
        <v>1.52</v>
      </c>
      <c r="Q1541" s="142">
        <v>15.5</v>
      </c>
      <c r="R1541" s="142">
        <v>20.864999999999998</v>
      </c>
      <c r="S1541" s="142">
        <v>29.465</v>
      </c>
      <c r="T1541" s="142">
        <v>37.590000000000003</v>
      </c>
      <c r="U1541" s="142">
        <v>33.445</v>
      </c>
      <c r="V1541" s="142">
        <v>12.744999999999999</v>
      </c>
      <c r="W1541" s="142">
        <v>22.45</v>
      </c>
      <c r="X1541" s="142">
        <v>26.28</v>
      </c>
      <c r="Y1541" s="142">
        <v>28.48</v>
      </c>
      <c r="Z1541" s="142">
        <v>13.7</v>
      </c>
      <c r="AA1541" s="142">
        <v>8.93</v>
      </c>
      <c r="AB1541" s="142">
        <v>10.64</v>
      </c>
      <c r="AC1541" s="142">
        <v>3.2</v>
      </c>
      <c r="AD1541" s="142">
        <v>14.705</v>
      </c>
      <c r="AE1541" s="142">
        <v>21.6</v>
      </c>
      <c r="AF1541" s="142">
        <v>19.559999999999999</v>
      </c>
      <c r="AG1541" s="142">
        <v>27.52</v>
      </c>
      <c r="AH1541" s="142">
        <v>19.670000000000002</v>
      </c>
      <c r="AI1541" s="142">
        <v>6.55</v>
      </c>
      <c r="AJ1541" s="142">
        <v>7.3</v>
      </c>
      <c r="AK1541" s="142">
        <v>14.32</v>
      </c>
      <c r="AL1541" s="142">
        <v>8.14</v>
      </c>
      <c r="AM1541" s="142">
        <v>14</v>
      </c>
      <c r="AN1541" s="142">
        <v>6.585</v>
      </c>
      <c r="AO1541" s="142">
        <v>1.68</v>
      </c>
      <c r="AP1541" s="142">
        <v>12.28</v>
      </c>
      <c r="AQ1541" s="142">
        <v>3</v>
      </c>
      <c r="AR1541" s="142">
        <v>18.899999999999999</v>
      </c>
      <c r="AS1541" s="142">
        <v>9</v>
      </c>
      <c r="AT1541" s="142">
        <v>16.100000000000001</v>
      </c>
      <c r="AU1541" s="142">
        <v>12.2</v>
      </c>
      <c r="AV1541" s="142">
        <v>5.38</v>
      </c>
      <c r="AW1541" s="142">
        <v>23.13</v>
      </c>
      <c r="AX1541" s="142">
        <v>11</v>
      </c>
      <c r="AY1541" s="142">
        <v>13</v>
      </c>
      <c r="AZ1541" s="142">
        <v>8</v>
      </c>
      <c r="BA1541" s="142">
        <v>32.479999999999997</v>
      </c>
      <c r="BB1541" s="142">
        <v>9.36</v>
      </c>
      <c r="BC1541" s="142">
        <v>16.239999999999998</v>
      </c>
      <c r="BD1541" s="142">
        <v>8.5</v>
      </c>
      <c r="BE1541" s="142">
        <v>10.6</v>
      </c>
      <c r="BF1541" s="142">
        <v>8</v>
      </c>
      <c r="BG1541" s="142">
        <v>7.32</v>
      </c>
      <c r="BH1541" s="142">
        <v>8.57</v>
      </c>
      <c r="BI1541" s="142">
        <v>9.75</v>
      </c>
      <c r="BJ1541" s="142">
        <v>5.2</v>
      </c>
      <c r="BK1541" s="142">
        <v>16.04</v>
      </c>
      <c r="BL1541" s="142">
        <v>0</v>
      </c>
      <c r="BM1541" s="142">
        <v>5</v>
      </c>
      <c r="BN1541" s="142">
        <v>5.5</v>
      </c>
      <c r="BO1541" s="142">
        <v>1.52</v>
      </c>
      <c r="BP1541" s="142">
        <v>6.8</v>
      </c>
      <c r="BQ1541" s="142">
        <v>6.03</v>
      </c>
      <c r="BR1541" s="142">
        <v>0</v>
      </c>
      <c r="BS1541" s="142">
        <v>23.39</v>
      </c>
      <c r="BT1541" s="142">
        <v>3</v>
      </c>
      <c r="BU1541" s="142">
        <v>9.8800000000000008</v>
      </c>
      <c r="BV1541" s="142">
        <v>9</v>
      </c>
      <c r="BW1541" s="142">
        <v>16.64</v>
      </c>
      <c r="BX1541" s="142">
        <v>16.72</v>
      </c>
      <c r="BY1541" s="142">
        <v>6.48</v>
      </c>
      <c r="BZ1541" s="142">
        <v>11.91</v>
      </c>
      <c r="CA1541" s="142">
        <v>15.56</v>
      </c>
      <c r="CB1541" s="142">
        <v>0</v>
      </c>
      <c r="CC1541" s="142">
        <v>29.09</v>
      </c>
      <c r="CD1541" s="142">
        <v>16.274999999999999</v>
      </c>
      <c r="CE1541" s="142">
        <v>14.15</v>
      </c>
      <c r="CF1541" s="142">
        <v>11.14</v>
      </c>
      <c r="CG1541" s="142">
        <v>17.62</v>
      </c>
      <c r="CH1541" s="142">
        <v>27.49</v>
      </c>
      <c r="CI1541" s="142">
        <v>11.88</v>
      </c>
      <c r="CJ1541" s="142">
        <v>8.9250000000000007</v>
      </c>
      <c r="CK1541" s="142">
        <v>28.87</v>
      </c>
      <c r="CL1541" s="142">
        <v>17.754999999999999</v>
      </c>
      <c r="CM1541" s="142">
        <v>5.5</v>
      </c>
      <c r="CN1541" s="142">
        <v>11.7</v>
      </c>
      <c r="CO1541" s="142">
        <v>11.45</v>
      </c>
      <c r="CP1541" s="142">
        <v>14.36</v>
      </c>
      <c r="CQ1541" s="142">
        <v>24.88</v>
      </c>
      <c r="CR1541" s="142">
        <v>5.76</v>
      </c>
      <c r="CS1541" s="142">
        <v>10.523999999999999</v>
      </c>
      <c r="CT1541" s="142">
        <v>35.69</v>
      </c>
      <c r="CU1541" s="142">
        <v>42</v>
      </c>
      <c r="CV1541" s="142">
        <v>12.815</v>
      </c>
      <c r="CW1541" s="142">
        <v>6.6150000000000002</v>
      </c>
      <c r="CX1541" s="142">
        <v>13.75</v>
      </c>
      <c r="CY1541" s="142">
        <v>21.734999999999999</v>
      </c>
      <c r="CZ1541" s="142">
        <v>13.1</v>
      </c>
      <c r="DA1541" s="142">
        <v>6.6</v>
      </c>
      <c r="DB1541" s="142">
        <v>26.07</v>
      </c>
      <c r="DC1541" s="142">
        <v>23.37</v>
      </c>
      <c r="DD1541" s="142">
        <v>23.454999999999998</v>
      </c>
      <c r="DE1541" s="142">
        <v>11.01</v>
      </c>
      <c r="DF1541" s="142">
        <v>34.33</v>
      </c>
      <c r="DG1541" s="142">
        <v>29.055</v>
      </c>
      <c r="DH1541" s="142">
        <v>20.07</v>
      </c>
      <c r="DI1541" s="142">
        <v>9.2550000000000008</v>
      </c>
      <c r="DJ1541" s="142">
        <v>35.784999999999997</v>
      </c>
      <c r="DK1541" s="142">
        <v>47.494999999999997</v>
      </c>
      <c r="DL1541" s="142">
        <v>42.63</v>
      </c>
      <c r="DM1541" s="142">
        <v>8.6999999999999993</v>
      </c>
      <c r="DN1541" s="142">
        <v>50.174999999999997</v>
      </c>
      <c r="DO1541" s="142">
        <v>27.28</v>
      </c>
      <c r="DP1541" s="142">
        <v>31.14</v>
      </c>
      <c r="DQ1541" s="142">
        <v>50.174999999999997</v>
      </c>
      <c r="DR1541" s="142">
        <v>13.8</v>
      </c>
      <c r="DS1541" s="142">
        <v>29.82</v>
      </c>
      <c r="DT1541" s="142">
        <v>32.94</v>
      </c>
      <c r="DU1541" s="142">
        <v>55.37</v>
      </c>
      <c r="DV1541" s="142">
        <v>44.564999999999998</v>
      </c>
      <c r="DW1541" s="142">
        <v>90.22</v>
      </c>
      <c r="DX1541" s="142">
        <v>75.16</v>
      </c>
      <c r="DY1541" s="142">
        <v>39.840000000000003</v>
      </c>
      <c r="DZ1541" s="142">
        <v>52.82</v>
      </c>
      <c r="EA1541" s="142">
        <v>24.91</v>
      </c>
      <c r="EB1541" s="142">
        <v>56.56</v>
      </c>
      <c r="EC1541" s="142">
        <v>39.134999999999998</v>
      </c>
      <c r="ED1541" s="142">
        <v>42.18</v>
      </c>
      <c r="EE1541" s="142">
        <v>93.105000000000004</v>
      </c>
      <c r="EF1541" s="142">
        <v>11.47</v>
      </c>
      <c r="EG1541" s="142">
        <v>25.82</v>
      </c>
      <c r="EH1541" s="142">
        <v>36.630000000000003</v>
      </c>
      <c r="EI1541" s="142">
        <v>18.405000000000001</v>
      </c>
      <c r="EJ1541" s="142">
        <v>13.32</v>
      </c>
      <c r="EK1541" s="142">
        <v>44.74</v>
      </c>
      <c r="EL1541" s="142">
        <v>41.34</v>
      </c>
      <c r="EM1541" s="142">
        <v>58.25</v>
      </c>
      <c r="EN1541" s="142">
        <v>80.245000000000005</v>
      </c>
      <c r="EO1541" s="142">
        <v>45.92</v>
      </c>
      <c r="EP1541" s="142">
        <v>56.295000000000002</v>
      </c>
      <c r="EQ1541" s="142">
        <v>16.87</v>
      </c>
      <c r="ER1541" s="142">
        <v>17.18</v>
      </c>
      <c r="ES1541" s="142">
        <v>11.79</v>
      </c>
      <c r="ET1541" s="142">
        <v>9.9749999999999996</v>
      </c>
      <c r="EU1541" s="142">
        <v>13.3</v>
      </c>
      <c r="EV1541" s="142">
        <v>34.664999999999999</v>
      </c>
      <c r="EW1541" s="142">
        <v>39.72</v>
      </c>
      <c r="EX1541" s="142">
        <v>47.325000000000003</v>
      </c>
      <c r="EY1541" s="142">
        <v>25.3</v>
      </c>
      <c r="EZ1541" s="142">
        <v>0</v>
      </c>
      <c r="FA1541" s="142">
        <v>30.625</v>
      </c>
      <c r="FB1541">
        <v>28.94</v>
      </c>
      <c r="FC1541">
        <v>16.61</v>
      </c>
      <c r="FD1541">
        <v>34.69</v>
      </c>
      <c r="FE1541">
        <v>40.270000000000003</v>
      </c>
      <c r="FF1541">
        <v>25.844999999999999</v>
      </c>
      <c r="FG1541">
        <v>30.4</v>
      </c>
      <c r="FH1541">
        <v>26</v>
      </c>
      <c r="FI1541">
        <v>84.13</v>
      </c>
      <c r="FJ1541">
        <v>12.095000000000001</v>
      </c>
      <c r="FK1541">
        <v>16.72</v>
      </c>
    </row>
    <row r="1542" spans="1:167">
      <c r="A1542">
        <v>4159</v>
      </c>
      <c r="B1542" t="s">
        <v>17</v>
      </c>
      <c r="C1542" s="143">
        <f t="shared" si="27"/>
        <v>16908.595999999987</v>
      </c>
      <c r="D1542" s="142">
        <v>40.98</v>
      </c>
      <c r="E1542" s="142">
        <v>62.7</v>
      </c>
      <c r="F1542" s="142">
        <v>71.37</v>
      </c>
      <c r="G1542" s="142">
        <v>77.843999999999994</v>
      </c>
      <c r="H1542" s="142">
        <v>145.04499999999999</v>
      </c>
      <c r="I1542" s="142">
        <v>159.58500000000001</v>
      </c>
      <c r="J1542" s="142">
        <v>101.669</v>
      </c>
      <c r="K1542" s="142">
        <v>47.744999999999997</v>
      </c>
      <c r="L1542" s="142">
        <v>30.28</v>
      </c>
      <c r="M1542" s="142">
        <v>59.5</v>
      </c>
      <c r="N1542" s="142">
        <v>40.875</v>
      </c>
      <c r="O1542" s="142">
        <v>25.225000000000001</v>
      </c>
      <c r="P1542" s="142">
        <v>25.01</v>
      </c>
      <c r="Q1542" s="142">
        <v>75.56</v>
      </c>
      <c r="R1542" s="142">
        <v>99.504999999999995</v>
      </c>
      <c r="S1542" s="142">
        <v>114.55</v>
      </c>
      <c r="T1542" s="142">
        <v>223.01300000000001</v>
      </c>
      <c r="U1542" s="142">
        <v>255.64</v>
      </c>
      <c r="V1542" s="142">
        <v>128.715</v>
      </c>
      <c r="W1542" s="142">
        <v>167.50800000000001</v>
      </c>
      <c r="X1542" s="142">
        <v>139.86000000000001</v>
      </c>
      <c r="Y1542" s="142">
        <v>143.76499999999999</v>
      </c>
      <c r="Z1542" s="142">
        <v>143.69</v>
      </c>
      <c r="AA1542" s="142">
        <v>159.39500000000001</v>
      </c>
      <c r="AB1542" s="142">
        <v>81.905000000000001</v>
      </c>
      <c r="AC1542" s="142">
        <v>66.489999999999995</v>
      </c>
      <c r="AD1542" s="142">
        <v>82.15</v>
      </c>
      <c r="AE1542" s="142">
        <v>57.81</v>
      </c>
      <c r="AF1542" s="142">
        <v>145.31</v>
      </c>
      <c r="AG1542" s="142">
        <v>187.654</v>
      </c>
      <c r="AH1542" s="142">
        <v>115.387</v>
      </c>
      <c r="AI1542" s="142">
        <v>31.45</v>
      </c>
      <c r="AJ1542" s="142">
        <v>36.81</v>
      </c>
      <c r="AK1542" s="142">
        <v>66.81</v>
      </c>
      <c r="AL1542" s="142">
        <v>78.575000000000003</v>
      </c>
      <c r="AM1542" s="142">
        <v>45.305</v>
      </c>
      <c r="AN1542" s="142">
        <v>56.015000000000001</v>
      </c>
      <c r="AO1542" s="142">
        <v>71.98</v>
      </c>
      <c r="AP1542" s="142">
        <v>104.015</v>
      </c>
      <c r="AQ1542" s="142">
        <v>89.484999999999999</v>
      </c>
      <c r="AR1542" s="142">
        <v>112.899</v>
      </c>
      <c r="AS1542" s="142">
        <v>99.745000000000005</v>
      </c>
      <c r="AT1542" s="142">
        <v>105.3</v>
      </c>
      <c r="AU1542" s="142">
        <v>58.94</v>
      </c>
      <c r="AV1542" s="142">
        <v>67.599999999999994</v>
      </c>
      <c r="AW1542" s="142">
        <v>57.86</v>
      </c>
      <c r="AX1542" s="142">
        <v>89.65</v>
      </c>
      <c r="AY1542" s="142">
        <v>86.07</v>
      </c>
      <c r="AZ1542" s="142">
        <v>69.72</v>
      </c>
      <c r="BA1542" s="142">
        <v>46.72</v>
      </c>
      <c r="BB1542" s="142">
        <v>118.16500000000001</v>
      </c>
      <c r="BC1542" s="142">
        <v>44.6</v>
      </c>
      <c r="BD1542" s="142">
        <v>63.61</v>
      </c>
      <c r="BE1542" s="142">
        <v>33.479999999999997</v>
      </c>
      <c r="BF1542" s="142">
        <v>63.07</v>
      </c>
      <c r="BG1542" s="142">
        <v>55.67</v>
      </c>
      <c r="BH1542" s="142">
        <v>60.31</v>
      </c>
      <c r="BI1542" s="142">
        <v>54.56</v>
      </c>
      <c r="BJ1542" s="142">
        <v>50.854999999999997</v>
      </c>
      <c r="BK1542" s="142">
        <v>61.03</v>
      </c>
      <c r="BL1542" s="142">
        <v>11</v>
      </c>
      <c r="BM1542" s="142">
        <v>83.09</v>
      </c>
      <c r="BN1542" s="142">
        <v>45.59</v>
      </c>
      <c r="BO1542" s="142">
        <v>32.14</v>
      </c>
      <c r="BP1542" s="142">
        <v>48.84</v>
      </c>
      <c r="BQ1542" s="142">
        <v>16.940000000000001</v>
      </c>
      <c r="BR1542" s="142">
        <v>28.61</v>
      </c>
      <c r="BS1542" s="142">
        <v>26.13</v>
      </c>
      <c r="BT1542" s="142">
        <v>71.155000000000001</v>
      </c>
      <c r="BU1542" s="142">
        <v>31.2</v>
      </c>
      <c r="BV1542" s="142">
        <v>68.069999999999993</v>
      </c>
      <c r="BW1542" s="142">
        <v>39.975000000000001</v>
      </c>
      <c r="BX1542" s="142">
        <v>65.290000000000006</v>
      </c>
      <c r="BY1542" s="142">
        <v>55.720999999999997</v>
      </c>
      <c r="BZ1542" s="142">
        <v>28.06</v>
      </c>
      <c r="CA1542" s="142">
        <v>19.565000000000001</v>
      </c>
      <c r="CB1542" s="142">
        <v>54.06</v>
      </c>
      <c r="CC1542" s="142">
        <v>48.77</v>
      </c>
      <c r="CD1542" s="142">
        <v>39.799999999999997</v>
      </c>
      <c r="CE1542" s="142">
        <v>77.66</v>
      </c>
      <c r="CF1542" s="142">
        <v>70.275000000000006</v>
      </c>
      <c r="CG1542" s="142">
        <v>60.359000000000002</v>
      </c>
      <c r="CH1542" s="142">
        <v>92.665000000000006</v>
      </c>
      <c r="CI1542" s="142">
        <v>42</v>
      </c>
      <c r="CJ1542" s="142">
        <v>42.27</v>
      </c>
      <c r="CK1542" s="142">
        <v>100.32</v>
      </c>
      <c r="CL1542" s="142">
        <v>88.525000000000006</v>
      </c>
      <c r="CM1542" s="142">
        <v>62.274999999999999</v>
      </c>
      <c r="CN1542" s="142">
        <v>79.965000000000003</v>
      </c>
      <c r="CO1542" s="142">
        <v>81.3</v>
      </c>
      <c r="CP1542" s="142">
        <v>122.1</v>
      </c>
      <c r="CQ1542" s="142">
        <v>78.03</v>
      </c>
      <c r="CR1542" s="142">
        <v>75.3</v>
      </c>
      <c r="CS1542" s="142">
        <v>91.382000000000005</v>
      </c>
      <c r="CT1542" s="142">
        <v>92.68</v>
      </c>
      <c r="CU1542" s="142">
        <v>91.935000000000002</v>
      </c>
      <c r="CV1542" s="142">
        <v>74.599999999999994</v>
      </c>
      <c r="CW1542" s="142">
        <v>97.62</v>
      </c>
      <c r="CX1542" s="142">
        <v>99.844999999999999</v>
      </c>
      <c r="CY1542" s="142">
        <v>76.89</v>
      </c>
      <c r="CZ1542" s="142">
        <v>108.84</v>
      </c>
      <c r="DA1542" s="142">
        <v>127.7</v>
      </c>
      <c r="DB1542" s="142">
        <v>140.24</v>
      </c>
      <c r="DC1542" s="142">
        <v>45.27</v>
      </c>
      <c r="DD1542" s="142">
        <v>120.045</v>
      </c>
      <c r="DE1542" s="142">
        <v>139.16499999999999</v>
      </c>
      <c r="DF1542" s="142">
        <v>281.45499999999998</v>
      </c>
      <c r="DG1542" s="142">
        <v>91.14</v>
      </c>
      <c r="DH1542" s="142">
        <v>143.685</v>
      </c>
      <c r="DI1542" s="142">
        <v>181.01499999999999</v>
      </c>
      <c r="DJ1542" s="142">
        <v>151.46</v>
      </c>
      <c r="DK1542" s="142">
        <v>94.88</v>
      </c>
      <c r="DL1542" s="142">
        <v>133.44499999999999</v>
      </c>
      <c r="DM1542" s="142">
        <v>121.685</v>
      </c>
      <c r="DN1542" s="142">
        <v>171.31</v>
      </c>
      <c r="DO1542" s="142">
        <v>216.72499999999999</v>
      </c>
      <c r="DP1542" s="142">
        <v>239.27500000000001</v>
      </c>
      <c r="DQ1542" s="142">
        <v>148.33500000000001</v>
      </c>
      <c r="DR1542" s="142">
        <v>178.93</v>
      </c>
      <c r="DS1542" s="142">
        <v>175.88</v>
      </c>
      <c r="DT1542" s="142">
        <v>155.58000000000001</v>
      </c>
      <c r="DU1542" s="142">
        <v>236.26499999999999</v>
      </c>
      <c r="DV1542" s="142">
        <v>263.83</v>
      </c>
      <c r="DW1542" s="142">
        <v>219.215</v>
      </c>
      <c r="DX1542" s="142">
        <v>217.36</v>
      </c>
      <c r="DY1542" s="142">
        <v>193.035</v>
      </c>
      <c r="DZ1542" s="142">
        <v>192.9</v>
      </c>
      <c r="EA1542" s="142">
        <v>231.08500000000001</v>
      </c>
      <c r="EB1542" s="142">
        <v>196.005</v>
      </c>
      <c r="EC1542" s="142">
        <v>193.63</v>
      </c>
      <c r="ED1542" s="142">
        <v>175.68</v>
      </c>
      <c r="EE1542" s="142">
        <v>169.55500000000001</v>
      </c>
      <c r="EF1542" s="142">
        <v>106.69</v>
      </c>
      <c r="EG1542" s="142">
        <v>113.495</v>
      </c>
      <c r="EH1542" s="142">
        <v>77.185000000000002</v>
      </c>
      <c r="EI1542" s="142">
        <v>122.4</v>
      </c>
      <c r="EJ1542" s="142">
        <v>137.05500000000001</v>
      </c>
      <c r="EK1542" s="142">
        <v>147.92500000000001</v>
      </c>
      <c r="EL1542" s="142">
        <v>168.64500000000001</v>
      </c>
      <c r="EM1542" s="142">
        <v>226.39</v>
      </c>
      <c r="EN1542" s="142">
        <v>198.05</v>
      </c>
      <c r="EO1542" s="142">
        <v>260.32499999999999</v>
      </c>
      <c r="EP1542" s="142">
        <v>280.76499999999999</v>
      </c>
      <c r="EQ1542" s="142">
        <v>195.14</v>
      </c>
      <c r="ER1542" s="142">
        <v>91.18</v>
      </c>
      <c r="ES1542" s="142">
        <v>185.55</v>
      </c>
      <c r="ET1542" s="142">
        <v>218.28</v>
      </c>
      <c r="EU1542" s="142">
        <v>90.68</v>
      </c>
      <c r="EV1542" s="142">
        <v>98.564999999999998</v>
      </c>
      <c r="EW1542" s="142">
        <v>166.4</v>
      </c>
      <c r="EX1542" s="142">
        <v>221.33500000000001</v>
      </c>
      <c r="EY1542" s="142">
        <v>224.66499999999999</v>
      </c>
      <c r="EZ1542" s="142">
        <v>174.78</v>
      </c>
      <c r="FA1542" s="142">
        <v>180.44</v>
      </c>
      <c r="FB1542">
        <v>220.68</v>
      </c>
      <c r="FC1542">
        <v>144.595</v>
      </c>
      <c r="FD1542">
        <v>93.924999999999997</v>
      </c>
      <c r="FE1542">
        <v>166.98500000000001</v>
      </c>
      <c r="FF1542">
        <v>175.94</v>
      </c>
      <c r="FG1542">
        <v>132.965</v>
      </c>
      <c r="FH1542">
        <v>137.12</v>
      </c>
      <c r="FI1542">
        <v>229.46</v>
      </c>
      <c r="FJ1542">
        <v>92.8</v>
      </c>
      <c r="FK1542">
        <v>104.25</v>
      </c>
    </row>
    <row r="1543" spans="1:167">
      <c r="A1543">
        <v>4160</v>
      </c>
      <c r="B1543" t="s">
        <v>17</v>
      </c>
      <c r="C1543" s="143">
        <f t="shared" si="27"/>
        <v>23310.725999999999</v>
      </c>
      <c r="D1543" s="142">
        <v>57.96</v>
      </c>
      <c r="E1543" s="142">
        <v>69.680000000000007</v>
      </c>
      <c r="F1543" s="142">
        <v>104.545</v>
      </c>
      <c r="G1543" s="142">
        <v>108.554</v>
      </c>
      <c r="H1543" s="142">
        <v>189.45500000000001</v>
      </c>
      <c r="I1543" s="142">
        <v>244.63399999999999</v>
      </c>
      <c r="J1543" s="142">
        <v>85.631</v>
      </c>
      <c r="K1543" s="142">
        <v>69.578999999999994</v>
      </c>
      <c r="L1543" s="142">
        <v>65.349999999999994</v>
      </c>
      <c r="M1543" s="142">
        <v>40.055</v>
      </c>
      <c r="N1543" s="142">
        <v>37.475000000000001</v>
      </c>
      <c r="O1543" s="142">
        <v>72.784999999999997</v>
      </c>
      <c r="P1543" s="142">
        <v>37.86</v>
      </c>
      <c r="Q1543" s="142">
        <v>109.77500000000001</v>
      </c>
      <c r="R1543" s="142">
        <v>111.955</v>
      </c>
      <c r="S1543" s="142">
        <v>153.04</v>
      </c>
      <c r="T1543" s="142">
        <v>238.12</v>
      </c>
      <c r="U1543" s="142">
        <v>291.17</v>
      </c>
      <c r="V1543" s="142">
        <v>161.12899999999999</v>
      </c>
      <c r="W1543" s="142">
        <v>200.47499999999999</v>
      </c>
      <c r="X1543" s="142">
        <v>230.43799999999999</v>
      </c>
      <c r="Y1543" s="142">
        <v>199.48</v>
      </c>
      <c r="Z1543" s="142">
        <v>126.995</v>
      </c>
      <c r="AA1543" s="142">
        <v>179.005</v>
      </c>
      <c r="AB1543" s="142">
        <v>69.5</v>
      </c>
      <c r="AC1543" s="142">
        <v>74.81</v>
      </c>
      <c r="AD1543" s="142">
        <v>107.77</v>
      </c>
      <c r="AE1543" s="142">
        <v>102.29</v>
      </c>
      <c r="AF1543" s="142">
        <v>148.67500000000001</v>
      </c>
      <c r="AG1543" s="142">
        <v>216.91</v>
      </c>
      <c r="AH1543" s="142">
        <v>91.73</v>
      </c>
      <c r="AI1543" s="142">
        <v>61.91</v>
      </c>
      <c r="AJ1543" s="142">
        <v>38.270000000000003</v>
      </c>
      <c r="AK1543" s="142">
        <v>91.19</v>
      </c>
      <c r="AL1543" s="142">
        <v>67.22</v>
      </c>
      <c r="AM1543" s="142">
        <v>90.68</v>
      </c>
      <c r="AN1543" s="142">
        <v>112.542</v>
      </c>
      <c r="AO1543" s="142">
        <v>148.41499999999999</v>
      </c>
      <c r="AP1543" s="142">
        <v>89.63</v>
      </c>
      <c r="AQ1543" s="142">
        <v>116.58499999999999</v>
      </c>
      <c r="AR1543" s="142">
        <v>180.83</v>
      </c>
      <c r="AS1543" s="142">
        <v>85.74</v>
      </c>
      <c r="AT1543" s="142">
        <v>117.66</v>
      </c>
      <c r="AU1543" s="142">
        <v>65.069999999999993</v>
      </c>
      <c r="AV1543" s="142">
        <v>79.010000000000005</v>
      </c>
      <c r="AW1543" s="142">
        <v>62.52</v>
      </c>
      <c r="AX1543" s="142">
        <v>124.45</v>
      </c>
      <c r="AY1543" s="142">
        <v>83.31</v>
      </c>
      <c r="AZ1543" s="142">
        <v>70.290000000000006</v>
      </c>
      <c r="BA1543" s="142">
        <v>87.504999999999995</v>
      </c>
      <c r="BB1543" s="142">
        <v>85</v>
      </c>
      <c r="BC1543" s="142">
        <v>72.36</v>
      </c>
      <c r="BD1543" s="142">
        <v>87.48</v>
      </c>
      <c r="BE1543" s="142">
        <v>48.4</v>
      </c>
      <c r="BF1543" s="142">
        <v>70.995000000000005</v>
      </c>
      <c r="BG1543" s="142">
        <v>109.3</v>
      </c>
      <c r="BH1543" s="142">
        <v>109.12</v>
      </c>
      <c r="BI1543" s="142">
        <v>59.59</v>
      </c>
      <c r="BJ1543" s="142">
        <v>49.75</v>
      </c>
      <c r="BK1543" s="142">
        <v>75.004999999999995</v>
      </c>
      <c r="BL1543" s="142">
        <v>32.9</v>
      </c>
      <c r="BM1543" s="142">
        <v>64.849999999999994</v>
      </c>
      <c r="BN1543" s="142">
        <v>28.71</v>
      </c>
      <c r="BO1543" s="142">
        <v>57.14</v>
      </c>
      <c r="BP1543" s="142">
        <v>80.150000000000006</v>
      </c>
      <c r="BQ1543" s="142">
        <v>80.459999999999994</v>
      </c>
      <c r="BR1543" s="142">
        <v>70.055000000000007</v>
      </c>
      <c r="BS1543" s="142">
        <v>84.96</v>
      </c>
      <c r="BT1543" s="142">
        <v>65.984999999999999</v>
      </c>
      <c r="BU1543" s="142">
        <v>68.62</v>
      </c>
      <c r="BV1543" s="142">
        <v>78.42</v>
      </c>
      <c r="BW1543" s="142">
        <v>136.11000000000001</v>
      </c>
      <c r="BX1543" s="142">
        <v>49.125</v>
      </c>
      <c r="BY1543" s="142">
        <v>54.634999999999998</v>
      </c>
      <c r="BZ1543" s="142">
        <v>81.94</v>
      </c>
      <c r="CA1543" s="142">
        <v>69.655000000000001</v>
      </c>
      <c r="CB1543" s="142">
        <v>132.73400000000001</v>
      </c>
      <c r="CC1543" s="142">
        <v>52.21</v>
      </c>
      <c r="CD1543" s="142">
        <v>106.735</v>
      </c>
      <c r="CE1543" s="142">
        <v>131.315</v>
      </c>
      <c r="CF1543" s="142">
        <v>91.644999999999996</v>
      </c>
      <c r="CG1543" s="142">
        <v>92.635000000000005</v>
      </c>
      <c r="CH1543" s="142">
        <v>99.295000000000002</v>
      </c>
      <c r="CI1543" s="142">
        <v>89.06</v>
      </c>
      <c r="CJ1543" s="142">
        <v>103.36</v>
      </c>
      <c r="CK1543" s="142">
        <v>89.790999999999997</v>
      </c>
      <c r="CL1543" s="142">
        <v>136.73500000000001</v>
      </c>
      <c r="CM1543" s="142">
        <v>106.575</v>
      </c>
      <c r="CN1543" s="142">
        <v>99.795000000000002</v>
      </c>
      <c r="CO1543" s="142">
        <v>99.69</v>
      </c>
      <c r="CP1543" s="142">
        <v>153.54900000000001</v>
      </c>
      <c r="CQ1543" s="142">
        <v>98.165000000000006</v>
      </c>
      <c r="CR1543" s="142">
        <v>145.30500000000001</v>
      </c>
      <c r="CS1543" s="142">
        <v>125.97</v>
      </c>
      <c r="CT1543" s="142">
        <v>164.31</v>
      </c>
      <c r="CU1543" s="142">
        <v>109.235</v>
      </c>
      <c r="CV1543" s="142">
        <v>127.495</v>
      </c>
      <c r="CW1543" s="142">
        <v>93.62</v>
      </c>
      <c r="CX1543" s="142">
        <v>192.185</v>
      </c>
      <c r="CY1543" s="142">
        <v>112.33</v>
      </c>
      <c r="CZ1543" s="142">
        <v>124.785</v>
      </c>
      <c r="DA1543" s="142">
        <v>115.4</v>
      </c>
      <c r="DB1543" s="142">
        <v>231.15</v>
      </c>
      <c r="DC1543" s="142">
        <v>95.22</v>
      </c>
      <c r="DD1543" s="142">
        <v>208.7</v>
      </c>
      <c r="DE1543" s="142">
        <v>234.95</v>
      </c>
      <c r="DF1543" s="142">
        <v>215.25</v>
      </c>
      <c r="DG1543" s="142">
        <v>110.005</v>
      </c>
      <c r="DH1543" s="142">
        <v>181.79499999999999</v>
      </c>
      <c r="DI1543" s="142">
        <v>208.04499999999999</v>
      </c>
      <c r="DJ1543" s="142">
        <v>253.83500000000001</v>
      </c>
      <c r="DK1543" s="142">
        <v>159.41499999999999</v>
      </c>
      <c r="DL1543" s="142">
        <v>204.47499999999999</v>
      </c>
      <c r="DM1543" s="142">
        <v>219.51499999999999</v>
      </c>
      <c r="DN1543" s="142">
        <v>242.49</v>
      </c>
      <c r="DO1543" s="142">
        <v>243.8</v>
      </c>
      <c r="DP1543" s="142">
        <v>314.13</v>
      </c>
      <c r="DQ1543" s="142">
        <v>263.91000000000003</v>
      </c>
      <c r="DR1543" s="142">
        <v>322.61500000000001</v>
      </c>
      <c r="DS1543" s="142">
        <v>358.12</v>
      </c>
      <c r="DT1543" s="142">
        <v>220.91</v>
      </c>
      <c r="DU1543" s="142">
        <v>309.935</v>
      </c>
      <c r="DV1543" s="142">
        <v>268.54500000000002</v>
      </c>
      <c r="DW1543" s="142">
        <v>392.47</v>
      </c>
      <c r="DX1543" s="142">
        <v>189.88</v>
      </c>
      <c r="DY1543" s="142">
        <v>198.71</v>
      </c>
      <c r="DZ1543" s="142">
        <v>184.74</v>
      </c>
      <c r="EA1543" s="142">
        <v>367.31</v>
      </c>
      <c r="EB1543" s="142">
        <v>275.92</v>
      </c>
      <c r="EC1543" s="142">
        <v>176.23</v>
      </c>
      <c r="ED1543" s="142">
        <v>251.45</v>
      </c>
      <c r="EE1543" s="142">
        <v>298.81</v>
      </c>
      <c r="EF1543" s="142">
        <v>165.21</v>
      </c>
      <c r="EG1543" s="142">
        <v>198.935</v>
      </c>
      <c r="EH1543" s="142">
        <v>147.065</v>
      </c>
      <c r="EI1543" s="142">
        <v>168.91</v>
      </c>
      <c r="EJ1543" s="142">
        <v>147.99</v>
      </c>
      <c r="EK1543" s="142">
        <v>292.45</v>
      </c>
      <c r="EL1543" s="142">
        <v>268.25</v>
      </c>
      <c r="EM1543" s="142">
        <v>418.65</v>
      </c>
      <c r="EN1543" s="142">
        <v>314.78500000000003</v>
      </c>
      <c r="EO1543" s="142">
        <v>252.08500000000001</v>
      </c>
      <c r="EP1543" s="142">
        <v>354.065</v>
      </c>
      <c r="EQ1543" s="142">
        <v>260.33999999999997</v>
      </c>
      <c r="ER1543" s="142">
        <v>211.66</v>
      </c>
      <c r="ES1543" s="142">
        <v>234.92</v>
      </c>
      <c r="ET1543" s="142">
        <v>267.83</v>
      </c>
      <c r="EU1543" s="142">
        <v>275.30500000000001</v>
      </c>
      <c r="EV1543" s="142">
        <v>201.96</v>
      </c>
      <c r="EW1543" s="142">
        <v>279.27999999999997</v>
      </c>
      <c r="EX1543" s="142">
        <v>213.65</v>
      </c>
      <c r="EY1543" s="142">
        <v>282.18</v>
      </c>
      <c r="EZ1543" s="142">
        <v>286.02999999999997</v>
      </c>
      <c r="FA1543" s="142">
        <v>232.55</v>
      </c>
      <c r="FB1543">
        <v>269.14499999999998</v>
      </c>
      <c r="FC1543">
        <v>210.85</v>
      </c>
      <c r="FD1543">
        <v>110.845</v>
      </c>
      <c r="FE1543">
        <v>157.41499999999999</v>
      </c>
      <c r="FF1543">
        <v>212.565</v>
      </c>
      <c r="FG1543">
        <v>169.6</v>
      </c>
      <c r="FH1543">
        <v>211.94</v>
      </c>
      <c r="FI1543">
        <v>151.31</v>
      </c>
      <c r="FJ1543">
        <v>161.05500000000001</v>
      </c>
      <c r="FK1543">
        <v>240.65</v>
      </c>
    </row>
    <row r="1544" spans="1:167">
      <c r="A1544">
        <v>4161</v>
      </c>
      <c r="B1544" t="s">
        <v>17</v>
      </c>
      <c r="C1544" s="143">
        <f t="shared" si="27"/>
        <v>17650.978999999996</v>
      </c>
      <c r="D1544" s="142">
        <v>35.604999999999997</v>
      </c>
      <c r="E1544" s="142">
        <v>73.86</v>
      </c>
      <c r="F1544" s="142">
        <v>84.16</v>
      </c>
      <c r="G1544" s="142">
        <v>43.57</v>
      </c>
      <c r="H1544" s="142">
        <v>143.61000000000001</v>
      </c>
      <c r="I1544" s="142">
        <v>201.375</v>
      </c>
      <c r="J1544" s="142">
        <v>78.266999999999996</v>
      </c>
      <c r="K1544" s="142">
        <v>59.91</v>
      </c>
      <c r="L1544" s="142">
        <v>36.125</v>
      </c>
      <c r="M1544" s="142">
        <v>43.344999999999999</v>
      </c>
      <c r="N1544" s="142">
        <v>48.631</v>
      </c>
      <c r="O1544" s="142">
        <v>44.48</v>
      </c>
      <c r="P1544" s="142">
        <v>50.51</v>
      </c>
      <c r="Q1544" s="142">
        <v>100.81</v>
      </c>
      <c r="R1544" s="142">
        <v>125.375</v>
      </c>
      <c r="S1544" s="142">
        <v>130.12</v>
      </c>
      <c r="T1544" s="142">
        <v>220.01499999999999</v>
      </c>
      <c r="U1544" s="142">
        <v>213.83</v>
      </c>
      <c r="V1544" s="142">
        <v>142.22</v>
      </c>
      <c r="W1544" s="142">
        <v>222.08</v>
      </c>
      <c r="X1544" s="142">
        <v>181.87</v>
      </c>
      <c r="Y1544" s="142">
        <v>140.065</v>
      </c>
      <c r="Z1544" s="142">
        <v>130.87</v>
      </c>
      <c r="AA1544" s="142">
        <v>170.38</v>
      </c>
      <c r="AB1544" s="142">
        <v>97.2</v>
      </c>
      <c r="AC1544" s="142">
        <v>78.844999999999999</v>
      </c>
      <c r="AD1544" s="142">
        <v>86.5</v>
      </c>
      <c r="AE1544" s="142">
        <v>127.006</v>
      </c>
      <c r="AF1544" s="142">
        <v>171.45</v>
      </c>
      <c r="AG1544" s="142">
        <v>185.44</v>
      </c>
      <c r="AH1544" s="142">
        <v>142.02000000000001</v>
      </c>
      <c r="AI1544" s="142">
        <v>50.97</v>
      </c>
      <c r="AJ1544" s="142">
        <v>72.010000000000005</v>
      </c>
      <c r="AK1544" s="142">
        <v>74.594999999999999</v>
      </c>
      <c r="AL1544" s="142">
        <v>62.55</v>
      </c>
      <c r="AM1544" s="142">
        <v>55.79</v>
      </c>
      <c r="AN1544" s="142">
        <v>96.31</v>
      </c>
      <c r="AO1544" s="142">
        <v>95.665000000000006</v>
      </c>
      <c r="AP1544" s="142">
        <v>127.175</v>
      </c>
      <c r="AQ1544" s="142">
        <v>114.11</v>
      </c>
      <c r="AR1544" s="142">
        <v>137.625</v>
      </c>
      <c r="AS1544" s="142">
        <v>124.28</v>
      </c>
      <c r="AT1544" s="142">
        <v>92.025000000000006</v>
      </c>
      <c r="AU1544" s="142">
        <v>68.709999999999994</v>
      </c>
      <c r="AV1544" s="142">
        <v>74.66</v>
      </c>
      <c r="AW1544" s="142">
        <v>83.26</v>
      </c>
      <c r="AX1544" s="142">
        <v>68.83</v>
      </c>
      <c r="AY1544" s="142">
        <v>57.365000000000002</v>
      </c>
      <c r="AZ1544" s="142">
        <v>48.62</v>
      </c>
      <c r="BA1544" s="142">
        <v>53.08</v>
      </c>
      <c r="BB1544" s="142">
        <v>48.1</v>
      </c>
      <c r="BC1544" s="142">
        <v>73.87</v>
      </c>
      <c r="BD1544" s="142">
        <v>80.95</v>
      </c>
      <c r="BE1544" s="142">
        <v>66.13</v>
      </c>
      <c r="BF1544" s="142">
        <v>74.265000000000001</v>
      </c>
      <c r="BG1544" s="142">
        <v>100</v>
      </c>
      <c r="BH1544" s="142">
        <v>40.72</v>
      </c>
      <c r="BI1544" s="142">
        <v>46.9</v>
      </c>
      <c r="BJ1544" s="142">
        <v>15.74</v>
      </c>
      <c r="BK1544" s="142">
        <v>23.94</v>
      </c>
      <c r="BL1544" s="142">
        <v>35.14</v>
      </c>
      <c r="BM1544" s="142">
        <v>42.21</v>
      </c>
      <c r="BN1544" s="142">
        <v>43.11</v>
      </c>
      <c r="BO1544" s="142">
        <v>30.28</v>
      </c>
      <c r="BP1544" s="142">
        <v>16.98</v>
      </c>
      <c r="BQ1544" s="142">
        <v>38.25</v>
      </c>
      <c r="BR1544" s="142">
        <v>44.16</v>
      </c>
      <c r="BS1544" s="142">
        <v>34.76</v>
      </c>
      <c r="BT1544" s="142">
        <v>55.35</v>
      </c>
      <c r="BU1544" s="142">
        <v>57.04</v>
      </c>
      <c r="BV1544" s="142">
        <v>51.96</v>
      </c>
      <c r="BW1544" s="142">
        <v>90.91</v>
      </c>
      <c r="BX1544" s="142">
        <v>30.3</v>
      </c>
      <c r="BY1544" s="142">
        <v>53.734999999999999</v>
      </c>
      <c r="BZ1544" s="142">
        <v>86.15</v>
      </c>
      <c r="CA1544" s="142">
        <v>36.909999999999997</v>
      </c>
      <c r="CB1544" s="142">
        <v>71.72</v>
      </c>
      <c r="CC1544" s="142">
        <v>96.405000000000001</v>
      </c>
      <c r="CD1544" s="142">
        <v>53.52</v>
      </c>
      <c r="CE1544" s="142">
        <v>52.84</v>
      </c>
      <c r="CF1544" s="142">
        <v>60.52</v>
      </c>
      <c r="CG1544" s="142">
        <v>73.954999999999998</v>
      </c>
      <c r="CH1544" s="142">
        <v>90.564999999999998</v>
      </c>
      <c r="CI1544" s="142">
        <v>50.71</v>
      </c>
      <c r="CJ1544" s="142">
        <v>57.655000000000001</v>
      </c>
      <c r="CK1544" s="142">
        <v>81.41</v>
      </c>
      <c r="CL1544" s="142">
        <v>97.1</v>
      </c>
      <c r="CM1544" s="142">
        <v>81.92</v>
      </c>
      <c r="CN1544" s="142">
        <v>52.73</v>
      </c>
      <c r="CO1544" s="142">
        <v>83.65</v>
      </c>
      <c r="CP1544" s="142">
        <v>76.375</v>
      </c>
      <c r="CQ1544" s="142">
        <v>57.765000000000001</v>
      </c>
      <c r="CR1544" s="142">
        <v>45.604999999999997</v>
      </c>
      <c r="CS1544" s="142">
        <v>118.395</v>
      </c>
      <c r="CT1544" s="142">
        <v>105.46</v>
      </c>
      <c r="CU1544" s="142">
        <v>102.55</v>
      </c>
      <c r="CV1544" s="142">
        <v>70.38</v>
      </c>
      <c r="CW1544" s="142">
        <v>114.63</v>
      </c>
      <c r="CX1544" s="142">
        <v>103.045</v>
      </c>
      <c r="CY1544" s="142">
        <v>117.24</v>
      </c>
      <c r="CZ1544" s="142">
        <v>174.70500000000001</v>
      </c>
      <c r="DA1544" s="142">
        <v>130.4</v>
      </c>
      <c r="DB1544" s="142">
        <v>123.785</v>
      </c>
      <c r="DC1544" s="142">
        <v>163.685</v>
      </c>
      <c r="DD1544" s="142">
        <v>96.944999999999993</v>
      </c>
      <c r="DE1544" s="142">
        <v>147.595</v>
      </c>
      <c r="DF1544" s="142">
        <v>236.32</v>
      </c>
      <c r="DG1544" s="142">
        <v>158.595</v>
      </c>
      <c r="DH1544" s="142">
        <v>149.02000000000001</v>
      </c>
      <c r="DI1544" s="142">
        <v>157.05500000000001</v>
      </c>
      <c r="DJ1544" s="142">
        <v>199.44499999999999</v>
      </c>
      <c r="DK1544" s="142">
        <v>144.95500000000001</v>
      </c>
      <c r="DL1544" s="142">
        <v>189.755</v>
      </c>
      <c r="DM1544" s="142">
        <v>137.72</v>
      </c>
      <c r="DN1544" s="142">
        <v>169.965</v>
      </c>
      <c r="DO1544" s="142">
        <v>108.91</v>
      </c>
      <c r="DP1544" s="142">
        <v>169.77</v>
      </c>
      <c r="DQ1544" s="142">
        <v>210.93</v>
      </c>
      <c r="DR1544" s="142">
        <v>278.685</v>
      </c>
      <c r="DS1544" s="142">
        <v>207.42</v>
      </c>
      <c r="DT1544" s="142">
        <v>161.74</v>
      </c>
      <c r="DU1544" s="142">
        <v>203.92</v>
      </c>
      <c r="DV1544" s="142">
        <v>212.32</v>
      </c>
      <c r="DW1544" s="142">
        <v>220.82</v>
      </c>
      <c r="DX1544" s="142">
        <v>192.28</v>
      </c>
      <c r="DY1544" s="142">
        <v>213.6</v>
      </c>
      <c r="DZ1544" s="142">
        <v>119.435</v>
      </c>
      <c r="EA1544" s="142">
        <v>126.77</v>
      </c>
      <c r="EB1544" s="142">
        <v>172.14</v>
      </c>
      <c r="EC1544" s="142">
        <v>157.58500000000001</v>
      </c>
      <c r="ED1544" s="142">
        <v>259.92</v>
      </c>
      <c r="EE1544" s="142">
        <v>215.23500000000001</v>
      </c>
      <c r="EF1544" s="142">
        <v>135.08500000000001</v>
      </c>
      <c r="EG1544" s="142">
        <v>133.76</v>
      </c>
      <c r="EH1544" s="142">
        <v>228.76</v>
      </c>
      <c r="EI1544" s="142">
        <v>124.14</v>
      </c>
      <c r="EJ1544" s="142">
        <v>119.7</v>
      </c>
      <c r="EK1544" s="142">
        <v>190.97499999999999</v>
      </c>
      <c r="EL1544" s="142">
        <v>113.04</v>
      </c>
      <c r="EM1544" s="142">
        <v>183.29</v>
      </c>
      <c r="EN1544" s="142">
        <v>165.95500000000001</v>
      </c>
      <c r="EO1544" s="142">
        <v>190.30500000000001</v>
      </c>
      <c r="EP1544" s="142">
        <v>315.63499999999999</v>
      </c>
      <c r="EQ1544" s="142">
        <v>98.53</v>
      </c>
      <c r="ER1544" s="142">
        <v>76.56</v>
      </c>
      <c r="ES1544" s="142">
        <v>124.63500000000001</v>
      </c>
      <c r="ET1544" s="142">
        <v>155.24</v>
      </c>
      <c r="EU1544" s="142">
        <v>111.83499999999999</v>
      </c>
      <c r="EV1544" s="142">
        <v>212.22</v>
      </c>
      <c r="EW1544" s="142">
        <v>184.67500000000001</v>
      </c>
      <c r="EX1544" s="142">
        <v>189.785</v>
      </c>
      <c r="EY1544" s="142">
        <v>150.72499999999999</v>
      </c>
      <c r="EZ1544" s="142">
        <v>233.755</v>
      </c>
      <c r="FA1544" s="142">
        <v>199.77</v>
      </c>
      <c r="FB1544">
        <v>174.22499999999999</v>
      </c>
      <c r="FC1544">
        <v>104.74</v>
      </c>
      <c r="FD1544">
        <v>100.51</v>
      </c>
      <c r="FE1544">
        <v>113.07</v>
      </c>
      <c r="FF1544">
        <v>78.295000000000002</v>
      </c>
      <c r="FG1544">
        <v>159.51499999999999</v>
      </c>
      <c r="FH1544">
        <v>129.345</v>
      </c>
      <c r="FI1544">
        <v>128.99</v>
      </c>
      <c r="FJ1544">
        <v>146.13499999999999</v>
      </c>
      <c r="FK1544">
        <v>81.96</v>
      </c>
    </row>
    <row r="1545" spans="1:167">
      <c r="A1545">
        <v>4163</v>
      </c>
      <c r="B1545" t="s">
        <v>17</v>
      </c>
      <c r="C1545" s="143">
        <f t="shared" si="27"/>
        <v>17614.967000000001</v>
      </c>
      <c r="D1545" s="142">
        <v>40.615000000000002</v>
      </c>
      <c r="E1545" s="142">
        <v>62.853999999999999</v>
      </c>
      <c r="F1545" s="142">
        <v>84.625</v>
      </c>
      <c r="G1545" s="142">
        <v>56.1</v>
      </c>
      <c r="H1545" s="142">
        <v>97.484999999999999</v>
      </c>
      <c r="I1545" s="142">
        <v>153.16900000000001</v>
      </c>
      <c r="J1545" s="142">
        <v>70.894999999999996</v>
      </c>
      <c r="K1545" s="142">
        <v>28.105</v>
      </c>
      <c r="L1545" s="142">
        <v>72.319999999999993</v>
      </c>
      <c r="M1545" s="142">
        <v>21.51</v>
      </c>
      <c r="N1545" s="142">
        <v>19.989999999999998</v>
      </c>
      <c r="O1545" s="142">
        <v>30.88</v>
      </c>
      <c r="P1545" s="142">
        <v>39.268999999999998</v>
      </c>
      <c r="Q1545" s="142">
        <v>78.954999999999998</v>
      </c>
      <c r="R1545" s="142">
        <v>65.89</v>
      </c>
      <c r="S1545" s="142">
        <v>77.325000000000003</v>
      </c>
      <c r="T1545" s="142">
        <v>107.735</v>
      </c>
      <c r="U1545" s="142">
        <v>139.57</v>
      </c>
      <c r="V1545" s="142">
        <v>120.345</v>
      </c>
      <c r="W1545" s="142">
        <v>119.578</v>
      </c>
      <c r="X1545" s="142">
        <v>163.5</v>
      </c>
      <c r="Y1545" s="142">
        <v>93.545000000000002</v>
      </c>
      <c r="Z1545" s="142">
        <v>165.9</v>
      </c>
      <c r="AA1545" s="142">
        <v>146.32</v>
      </c>
      <c r="AB1545" s="142">
        <v>80.83</v>
      </c>
      <c r="AC1545" s="142">
        <v>52.744999999999997</v>
      </c>
      <c r="AD1545" s="142">
        <v>82.405000000000001</v>
      </c>
      <c r="AE1545" s="142">
        <v>88.63</v>
      </c>
      <c r="AF1545" s="142">
        <v>57.96</v>
      </c>
      <c r="AG1545" s="142">
        <v>160.26</v>
      </c>
      <c r="AH1545" s="142">
        <v>95.075000000000003</v>
      </c>
      <c r="AI1545" s="142">
        <v>26.96</v>
      </c>
      <c r="AJ1545" s="142">
        <v>30.36</v>
      </c>
      <c r="AK1545" s="142">
        <v>38.881</v>
      </c>
      <c r="AL1545" s="142">
        <v>83.65</v>
      </c>
      <c r="AM1545" s="142">
        <v>43.42</v>
      </c>
      <c r="AN1545" s="142">
        <v>44.594999999999999</v>
      </c>
      <c r="AO1545" s="142">
        <v>56.76</v>
      </c>
      <c r="AP1545" s="142">
        <v>93.68</v>
      </c>
      <c r="AQ1545" s="142">
        <v>127.29</v>
      </c>
      <c r="AR1545" s="142">
        <v>71.284999999999997</v>
      </c>
      <c r="AS1545" s="142">
        <v>105.96</v>
      </c>
      <c r="AT1545" s="142">
        <v>71.680000000000007</v>
      </c>
      <c r="AU1545" s="142">
        <v>60.2</v>
      </c>
      <c r="AV1545" s="142">
        <v>70.2</v>
      </c>
      <c r="AW1545" s="142">
        <v>43.2</v>
      </c>
      <c r="AX1545" s="142">
        <v>68.8</v>
      </c>
      <c r="AY1545" s="142">
        <v>37.83</v>
      </c>
      <c r="AZ1545" s="142">
        <v>66.81</v>
      </c>
      <c r="BA1545" s="142">
        <v>94.16</v>
      </c>
      <c r="BB1545" s="142">
        <v>101.39</v>
      </c>
      <c r="BC1545" s="142">
        <v>32</v>
      </c>
      <c r="BD1545" s="142">
        <v>42.93</v>
      </c>
      <c r="BE1545" s="142">
        <v>46.85</v>
      </c>
      <c r="BF1545" s="142">
        <v>68.16</v>
      </c>
      <c r="BG1545" s="142">
        <v>73.41</v>
      </c>
      <c r="BH1545" s="142">
        <v>77.394999999999996</v>
      </c>
      <c r="BI1545" s="142">
        <v>31.38</v>
      </c>
      <c r="BJ1545" s="142">
        <v>53.63</v>
      </c>
      <c r="BK1545" s="142">
        <v>36.61</v>
      </c>
      <c r="BL1545" s="142">
        <v>26.114999999999998</v>
      </c>
      <c r="BM1545" s="142">
        <v>45.005000000000003</v>
      </c>
      <c r="BN1545" s="142">
        <v>106.755</v>
      </c>
      <c r="BO1545" s="142">
        <v>55.075000000000003</v>
      </c>
      <c r="BP1545" s="142">
        <v>48.27</v>
      </c>
      <c r="BQ1545" s="142">
        <v>63.56</v>
      </c>
      <c r="BR1545" s="142">
        <v>37</v>
      </c>
      <c r="BS1545" s="142">
        <v>37.9</v>
      </c>
      <c r="BT1545" s="142">
        <v>97.05</v>
      </c>
      <c r="BU1545" s="142">
        <v>74.864999999999995</v>
      </c>
      <c r="BV1545" s="142">
        <v>64.14</v>
      </c>
      <c r="BW1545" s="142">
        <v>29.545000000000002</v>
      </c>
      <c r="BX1545" s="142">
        <v>42.265000000000001</v>
      </c>
      <c r="BY1545" s="142">
        <v>56.18</v>
      </c>
      <c r="BZ1545" s="142">
        <v>25.67</v>
      </c>
      <c r="CA1545" s="142">
        <v>78.125</v>
      </c>
      <c r="CB1545" s="142">
        <v>57.08</v>
      </c>
      <c r="CC1545" s="142">
        <v>69.224999999999994</v>
      </c>
      <c r="CD1545" s="142">
        <v>46.45</v>
      </c>
      <c r="CE1545" s="142">
        <v>146.88499999999999</v>
      </c>
      <c r="CF1545" s="142">
        <v>67.209999999999994</v>
      </c>
      <c r="CG1545" s="142">
        <v>59.79</v>
      </c>
      <c r="CH1545" s="142">
        <v>87.344999999999999</v>
      </c>
      <c r="CI1545" s="142">
        <v>237.18</v>
      </c>
      <c r="CJ1545" s="142">
        <v>77.424999999999997</v>
      </c>
      <c r="CK1545" s="142">
        <v>91.974999999999994</v>
      </c>
      <c r="CL1545" s="142">
        <v>69.709999999999994</v>
      </c>
      <c r="CM1545" s="142">
        <v>101.855</v>
      </c>
      <c r="CN1545" s="142">
        <v>63.22</v>
      </c>
      <c r="CO1545" s="142">
        <v>86.942999999999998</v>
      </c>
      <c r="CP1545" s="142">
        <v>108.13500000000001</v>
      </c>
      <c r="CQ1545" s="142">
        <v>56.674999999999997</v>
      </c>
      <c r="CR1545" s="142">
        <v>17.07</v>
      </c>
      <c r="CS1545" s="142">
        <v>119.315</v>
      </c>
      <c r="CT1545" s="142">
        <v>138.363</v>
      </c>
      <c r="CU1545" s="142">
        <v>71.459999999999994</v>
      </c>
      <c r="CV1545" s="142">
        <v>69.819999999999993</v>
      </c>
      <c r="CW1545" s="142">
        <v>85.18</v>
      </c>
      <c r="CX1545" s="142">
        <v>89.825000000000003</v>
      </c>
      <c r="CY1545" s="142">
        <v>136.14500000000001</v>
      </c>
      <c r="CZ1545" s="142">
        <v>151.77000000000001</v>
      </c>
      <c r="DA1545" s="142">
        <v>224.94499999999999</v>
      </c>
      <c r="DB1545" s="142">
        <v>134.21</v>
      </c>
      <c r="DC1545" s="142">
        <v>124.709</v>
      </c>
      <c r="DD1545" s="142">
        <v>108.68</v>
      </c>
      <c r="DE1545" s="142">
        <v>89.27</v>
      </c>
      <c r="DF1545" s="142">
        <v>162.20500000000001</v>
      </c>
      <c r="DG1545" s="142">
        <v>352.41500000000002</v>
      </c>
      <c r="DH1545" s="142">
        <v>110.76</v>
      </c>
      <c r="DI1545" s="142">
        <v>160.69</v>
      </c>
      <c r="DJ1545" s="142">
        <v>188.39</v>
      </c>
      <c r="DK1545" s="142">
        <v>180.035</v>
      </c>
      <c r="DL1545" s="142">
        <v>142.22999999999999</v>
      </c>
      <c r="DM1545" s="142">
        <v>133.17500000000001</v>
      </c>
      <c r="DN1545" s="142">
        <v>143.36000000000001</v>
      </c>
      <c r="DO1545" s="142">
        <v>240.685</v>
      </c>
      <c r="DP1545" s="142">
        <v>263.69499999999999</v>
      </c>
      <c r="DQ1545" s="142">
        <v>251.77</v>
      </c>
      <c r="DR1545" s="142">
        <v>314.62</v>
      </c>
      <c r="DS1545" s="142">
        <v>297.08</v>
      </c>
      <c r="DT1545" s="142">
        <v>176.07</v>
      </c>
      <c r="DU1545" s="142">
        <v>189.26</v>
      </c>
      <c r="DV1545" s="142">
        <v>278.41000000000003</v>
      </c>
      <c r="DW1545" s="142">
        <v>217.98500000000001</v>
      </c>
      <c r="DX1545" s="142">
        <v>181.72</v>
      </c>
      <c r="DY1545" s="142">
        <v>212.87</v>
      </c>
      <c r="DZ1545" s="142">
        <v>266.97000000000003</v>
      </c>
      <c r="EA1545" s="142">
        <v>234.13499999999999</v>
      </c>
      <c r="EB1545" s="142">
        <v>138.166</v>
      </c>
      <c r="EC1545" s="142">
        <v>127.88</v>
      </c>
      <c r="ED1545" s="142">
        <v>262.13499999999999</v>
      </c>
      <c r="EE1545" s="142">
        <v>234.435</v>
      </c>
      <c r="EF1545" s="142">
        <v>147.33000000000001</v>
      </c>
      <c r="EG1545" s="142">
        <v>161.22</v>
      </c>
      <c r="EH1545" s="142">
        <v>170.96</v>
      </c>
      <c r="EI1545" s="142">
        <v>120.58</v>
      </c>
      <c r="EJ1545" s="142">
        <v>133.36000000000001</v>
      </c>
      <c r="EK1545" s="142">
        <v>111.48</v>
      </c>
      <c r="EL1545" s="142">
        <v>234.17500000000001</v>
      </c>
      <c r="EM1545" s="142">
        <v>180.33500000000001</v>
      </c>
      <c r="EN1545" s="142">
        <v>215.87</v>
      </c>
      <c r="EO1545" s="142">
        <v>147.34</v>
      </c>
      <c r="EP1545" s="142">
        <v>169.8</v>
      </c>
      <c r="EQ1545" s="142">
        <v>223.83500000000001</v>
      </c>
      <c r="ER1545" s="142">
        <v>153.41</v>
      </c>
      <c r="ES1545" s="142">
        <v>155.655</v>
      </c>
      <c r="ET1545" s="142">
        <v>296.995</v>
      </c>
      <c r="EU1545" s="142">
        <v>102.73</v>
      </c>
      <c r="EV1545" s="142">
        <v>60.8</v>
      </c>
      <c r="EW1545" s="142">
        <v>249.27</v>
      </c>
      <c r="EX1545" s="142">
        <v>187.15</v>
      </c>
      <c r="EY1545" s="142">
        <v>267.20499999999998</v>
      </c>
      <c r="EZ1545" s="142">
        <v>153.48500000000001</v>
      </c>
      <c r="FA1545" s="142">
        <v>161.59</v>
      </c>
      <c r="FB1545">
        <v>209.07499999999999</v>
      </c>
      <c r="FC1545">
        <v>121.22</v>
      </c>
      <c r="FD1545">
        <v>76.040000000000006</v>
      </c>
      <c r="FE1545">
        <v>262.97000000000003</v>
      </c>
      <c r="FF1545">
        <v>199.92</v>
      </c>
      <c r="FG1545">
        <v>152.815</v>
      </c>
      <c r="FH1545">
        <v>199.32499999999999</v>
      </c>
      <c r="FI1545">
        <v>130.65</v>
      </c>
      <c r="FJ1545">
        <v>135.68</v>
      </c>
      <c r="FK1545">
        <v>106.3</v>
      </c>
    </row>
    <row r="1546" spans="1:167">
      <c r="A1546">
        <v>4164</v>
      </c>
      <c r="B1546" t="s">
        <v>17</v>
      </c>
      <c r="C1546" s="143">
        <f t="shared" si="27"/>
        <v>24130.15</v>
      </c>
      <c r="D1546" s="142">
        <v>36.399000000000001</v>
      </c>
      <c r="E1546" s="142">
        <v>41.54</v>
      </c>
      <c r="F1546" s="142">
        <v>72.754999999999995</v>
      </c>
      <c r="G1546" s="142">
        <v>80.31</v>
      </c>
      <c r="H1546" s="142">
        <v>86.715000000000003</v>
      </c>
      <c r="I1546" s="142">
        <v>183.74199999999999</v>
      </c>
      <c r="J1546" s="142">
        <v>59.033999999999999</v>
      </c>
      <c r="K1546" s="142">
        <v>46.021999999999998</v>
      </c>
      <c r="L1546" s="142">
        <v>25.37</v>
      </c>
      <c r="M1546" s="142">
        <v>22.31</v>
      </c>
      <c r="N1546" s="142">
        <v>26.29</v>
      </c>
      <c r="O1546" s="142">
        <v>40.51</v>
      </c>
      <c r="P1546" s="142">
        <v>23.265000000000001</v>
      </c>
      <c r="Q1546" s="142">
        <v>103.91</v>
      </c>
      <c r="R1546" s="142">
        <v>121.425</v>
      </c>
      <c r="S1546" s="142">
        <v>111.93</v>
      </c>
      <c r="T1546" s="142">
        <v>189.29499999999999</v>
      </c>
      <c r="U1546" s="142">
        <v>272.94</v>
      </c>
      <c r="V1546" s="142">
        <v>179.05500000000001</v>
      </c>
      <c r="W1546" s="142">
        <v>238.19</v>
      </c>
      <c r="X1546" s="142">
        <v>167.91499999999999</v>
      </c>
      <c r="Y1546" s="142">
        <v>135.32</v>
      </c>
      <c r="Z1546" s="142">
        <v>157.995</v>
      </c>
      <c r="AA1546" s="142">
        <v>135.39500000000001</v>
      </c>
      <c r="AB1546" s="142">
        <v>83.224999999999994</v>
      </c>
      <c r="AC1546" s="142">
        <v>65.34</v>
      </c>
      <c r="AD1546" s="142">
        <v>88.15</v>
      </c>
      <c r="AE1546" s="142">
        <v>81.11</v>
      </c>
      <c r="AF1546" s="142">
        <v>151.22499999999999</v>
      </c>
      <c r="AG1546" s="142">
        <v>212.27</v>
      </c>
      <c r="AH1546" s="142">
        <v>99.43</v>
      </c>
      <c r="AI1546" s="142">
        <v>73.86</v>
      </c>
      <c r="AJ1546" s="142">
        <v>36.76</v>
      </c>
      <c r="AK1546" s="142">
        <v>24.86</v>
      </c>
      <c r="AL1546" s="142">
        <v>110.655</v>
      </c>
      <c r="AM1546" s="142">
        <v>34.270000000000003</v>
      </c>
      <c r="AN1546" s="142">
        <v>44.7</v>
      </c>
      <c r="AO1546" s="142">
        <v>62.8</v>
      </c>
      <c r="AP1546" s="142">
        <v>123.515</v>
      </c>
      <c r="AQ1546" s="142">
        <v>107.53</v>
      </c>
      <c r="AR1546" s="142">
        <v>99.14</v>
      </c>
      <c r="AS1546" s="142">
        <v>148.15</v>
      </c>
      <c r="AT1546" s="142">
        <v>114.04</v>
      </c>
      <c r="AU1546" s="142">
        <v>44.015000000000001</v>
      </c>
      <c r="AV1546" s="142">
        <v>61.36</v>
      </c>
      <c r="AW1546" s="142">
        <v>53.48</v>
      </c>
      <c r="AX1546" s="142">
        <v>70.48</v>
      </c>
      <c r="AY1546" s="142">
        <v>71.3</v>
      </c>
      <c r="AZ1546" s="142">
        <v>45.79</v>
      </c>
      <c r="BA1546" s="142">
        <v>93.04</v>
      </c>
      <c r="BB1546" s="142">
        <v>66.94</v>
      </c>
      <c r="BC1546" s="142">
        <v>105.285</v>
      </c>
      <c r="BD1546" s="142">
        <v>59.08</v>
      </c>
      <c r="BE1546" s="142">
        <v>55.75</v>
      </c>
      <c r="BF1546" s="142">
        <v>93.16</v>
      </c>
      <c r="BG1546" s="142">
        <v>55.685000000000002</v>
      </c>
      <c r="BH1546" s="142">
        <v>111.77500000000001</v>
      </c>
      <c r="BI1546" s="142">
        <v>66.78</v>
      </c>
      <c r="BJ1546" s="142">
        <v>56.81</v>
      </c>
      <c r="BK1546" s="142">
        <v>60.921999999999997</v>
      </c>
      <c r="BL1546" s="142">
        <v>55.73</v>
      </c>
      <c r="BM1546" s="142">
        <v>51.63</v>
      </c>
      <c r="BN1546" s="142">
        <v>44.44</v>
      </c>
      <c r="BO1546" s="142">
        <v>46.41</v>
      </c>
      <c r="BP1546" s="142">
        <v>60.64</v>
      </c>
      <c r="BQ1546" s="142">
        <v>51.65</v>
      </c>
      <c r="BR1546" s="142">
        <v>24.17</v>
      </c>
      <c r="BS1546" s="142">
        <v>65.344999999999999</v>
      </c>
      <c r="BT1546" s="142">
        <v>72.239999999999995</v>
      </c>
      <c r="BU1546" s="142">
        <v>122.705</v>
      </c>
      <c r="BV1546" s="142">
        <v>83.635000000000005</v>
      </c>
      <c r="BW1546" s="142">
        <v>96.194999999999993</v>
      </c>
      <c r="BX1546" s="142">
        <v>44.195</v>
      </c>
      <c r="BY1546" s="142">
        <v>66.400000000000006</v>
      </c>
      <c r="BZ1546" s="142">
        <v>118.67</v>
      </c>
      <c r="CA1546" s="142">
        <v>66.685000000000002</v>
      </c>
      <c r="CB1546" s="142">
        <v>114.32</v>
      </c>
      <c r="CC1546" s="142">
        <v>140.30500000000001</v>
      </c>
      <c r="CD1546" s="142">
        <v>51.5</v>
      </c>
      <c r="CE1546" s="142">
        <v>90.07</v>
      </c>
      <c r="CF1546" s="142">
        <v>113.77</v>
      </c>
      <c r="CG1546" s="142">
        <v>148.44999999999999</v>
      </c>
      <c r="CH1546" s="142">
        <v>130.14500000000001</v>
      </c>
      <c r="CI1546" s="142">
        <v>180.05500000000001</v>
      </c>
      <c r="CJ1546" s="142">
        <v>78.055000000000007</v>
      </c>
      <c r="CK1546" s="142">
        <v>81.555000000000007</v>
      </c>
      <c r="CL1546" s="142">
        <v>158.61500000000001</v>
      </c>
      <c r="CM1546" s="142">
        <v>169.8</v>
      </c>
      <c r="CN1546" s="142">
        <v>94.44</v>
      </c>
      <c r="CO1546" s="142">
        <v>182.13</v>
      </c>
      <c r="CP1546" s="142">
        <v>167.13</v>
      </c>
      <c r="CQ1546" s="142">
        <v>243.703</v>
      </c>
      <c r="CR1546" s="142">
        <v>177.60499999999999</v>
      </c>
      <c r="CS1546" s="142">
        <v>239.19</v>
      </c>
      <c r="CT1546" s="142">
        <v>239.88300000000001</v>
      </c>
      <c r="CU1546" s="142">
        <v>146.67500000000001</v>
      </c>
      <c r="CV1546" s="142">
        <v>143.05500000000001</v>
      </c>
      <c r="CW1546" s="142">
        <v>183.13499999999999</v>
      </c>
      <c r="CX1546" s="142">
        <v>171.93</v>
      </c>
      <c r="CY1546" s="142">
        <v>132.48500000000001</v>
      </c>
      <c r="CZ1546" s="142">
        <v>270.57</v>
      </c>
      <c r="DA1546" s="142">
        <v>176.62</v>
      </c>
      <c r="DB1546" s="142">
        <v>166.62</v>
      </c>
      <c r="DC1546" s="142">
        <v>104.15</v>
      </c>
      <c r="DD1546" s="142">
        <v>159.005</v>
      </c>
      <c r="DE1546" s="142">
        <v>211.63499999999999</v>
      </c>
      <c r="DF1546" s="142">
        <v>258.51</v>
      </c>
      <c r="DG1546" s="142">
        <v>308.58499999999998</v>
      </c>
      <c r="DH1546" s="142">
        <v>181.66</v>
      </c>
      <c r="DI1546" s="142">
        <v>250.905</v>
      </c>
      <c r="DJ1546" s="142">
        <v>303.89499999999998</v>
      </c>
      <c r="DK1546" s="142">
        <v>170.54499999999999</v>
      </c>
      <c r="DL1546" s="142">
        <v>251.995</v>
      </c>
      <c r="DM1546" s="142">
        <v>317.79500000000002</v>
      </c>
      <c r="DN1546" s="142">
        <v>190.72499999999999</v>
      </c>
      <c r="DO1546" s="142">
        <v>274.34500000000003</v>
      </c>
      <c r="DP1546" s="142">
        <v>212.685</v>
      </c>
      <c r="DQ1546" s="142">
        <v>250.02</v>
      </c>
      <c r="DR1546" s="142">
        <v>301.89</v>
      </c>
      <c r="DS1546" s="142">
        <v>582.20000000000005</v>
      </c>
      <c r="DT1546" s="142">
        <v>259.74</v>
      </c>
      <c r="DU1546" s="142">
        <v>219.11</v>
      </c>
      <c r="DV1546" s="142">
        <v>343.625</v>
      </c>
      <c r="DW1546" s="142">
        <v>358.18</v>
      </c>
      <c r="DX1546" s="142">
        <v>268.65499999999997</v>
      </c>
      <c r="DY1546" s="142">
        <v>263.37</v>
      </c>
      <c r="DZ1546" s="142">
        <v>330.21</v>
      </c>
      <c r="EA1546" s="142">
        <v>307.33</v>
      </c>
      <c r="EB1546" s="142">
        <v>300.2</v>
      </c>
      <c r="EC1546" s="142">
        <v>172.91499999999999</v>
      </c>
      <c r="ED1546" s="142">
        <v>175.92</v>
      </c>
      <c r="EE1546" s="142">
        <v>310.94499999999999</v>
      </c>
      <c r="EF1546" s="142">
        <v>153.965</v>
      </c>
      <c r="EG1546" s="142">
        <v>232.79</v>
      </c>
      <c r="EH1546" s="142">
        <v>349.77499999999998</v>
      </c>
      <c r="EI1546" s="142">
        <v>280.92</v>
      </c>
      <c r="EJ1546" s="142">
        <v>188.07</v>
      </c>
      <c r="EK1546" s="142">
        <v>305.52499999999998</v>
      </c>
      <c r="EL1546" s="142">
        <v>251.29499999999999</v>
      </c>
      <c r="EM1546" s="142">
        <v>393.70499999999998</v>
      </c>
      <c r="EN1546" s="142">
        <v>273.2</v>
      </c>
      <c r="EO1546" s="142">
        <v>225.57</v>
      </c>
      <c r="EP1546" s="142">
        <v>303.58499999999998</v>
      </c>
      <c r="EQ1546" s="142">
        <v>327</v>
      </c>
      <c r="ER1546" s="142">
        <v>309.64499999999998</v>
      </c>
      <c r="ES1546" s="142">
        <v>291.40499999999997</v>
      </c>
      <c r="ET1546" s="142">
        <v>108.65</v>
      </c>
      <c r="EU1546" s="142">
        <v>206.875</v>
      </c>
      <c r="EV1546" s="142">
        <v>410.85</v>
      </c>
      <c r="EW1546" s="142">
        <v>278.16000000000003</v>
      </c>
      <c r="EX1546" s="142">
        <v>201.51499999999999</v>
      </c>
      <c r="EY1546" s="142">
        <v>258.435</v>
      </c>
      <c r="EZ1546" s="142">
        <v>211.27500000000001</v>
      </c>
      <c r="FA1546" s="142">
        <v>174.33</v>
      </c>
      <c r="FB1546">
        <v>209.43</v>
      </c>
      <c r="FC1546">
        <v>191.78</v>
      </c>
      <c r="FD1546">
        <v>137.82</v>
      </c>
      <c r="FE1546">
        <v>264.33999999999997</v>
      </c>
      <c r="FF1546">
        <v>164.59</v>
      </c>
      <c r="FG1546">
        <v>262.77999999999997</v>
      </c>
      <c r="FH1546">
        <v>171.38</v>
      </c>
      <c r="FI1546">
        <v>220.04</v>
      </c>
      <c r="FJ1546">
        <v>212.405</v>
      </c>
      <c r="FK1546">
        <v>88.59</v>
      </c>
    </row>
    <row r="1547" spans="1:167">
      <c r="A1547">
        <v>4165</v>
      </c>
      <c r="B1547" t="s">
        <v>17</v>
      </c>
      <c r="C1547" s="143">
        <f t="shared" si="27"/>
        <v>50125.9</v>
      </c>
      <c r="D1547" s="142">
        <v>145.84700000000001</v>
      </c>
      <c r="E1547" s="142">
        <v>162.23500000000001</v>
      </c>
      <c r="F1547" s="142">
        <v>164.673</v>
      </c>
      <c r="G1547" s="142">
        <v>162.72999999999999</v>
      </c>
      <c r="H1547" s="142">
        <v>359.4</v>
      </c>
      <c r="I1547" s="142">
        <v>611.72400000000005</v>
      </c>
      <c r="J1547" s="142">
        <v>180.017</v>
      </c>
      <c r="K1547" s="142">
        <v>161.273</v>
      </c>
      <c r="L1547" s="142">
        <v>94.944999999999993</v>
      </c>
      <c r="M1547" s="142">
        <v>106.855</v>
      </c>
      <c r="N1547" s="142">
        <v>109.91500000000001</v>
      </c>
      <c r="O1547" s="142">
        <v>46.625</v>
      </c>
      <c r="P1547" s="142">
        <v>106.39</v>
      </c>
      <c r="Q1547" s="142">
        <v>168.005</v>
      </c>
      <c r="R1547" s="142">
        <v>211.065</v>
      </c>
      <c r="S1547" s="142">
        <v>308.584</v>
      </c>
      <c r="T1547" s="142">
        <v>361.21</v>
      </c>
      <c r="U1547" s="142">
        <v>493.4</v>
      </c>
      <c r="V1547" s="142">
        <v>334.245</v>
      </c>
      <c r="W1547" s="142">
        <v>352.60500000000002</v>
      </c>
      <c r="X1547" s="142">
        <v>385.44499999999999</v>
      </c>
      <c r="Y1547" s="142">
        <v>424.71</v>
      </c>
      <c r="Z1547" s="142">
        <v>257.19</v>
      </c>
      <c r="AA1547" s="142">
        <v>297.35500000000002</v>
      </c>
      <c r="AB1547" s="142">
        <v>161.10499999999999</v>
      </c>
      <c r="AC1547" s="142">
        <v>123.55</v>
      </c>
      <c r="AD1547" s="142">
        <v>230.78299999999999</v>
      </c>
      <c r="AE1547" s="142">
        <v>246.92</v>
      </c>
      <c r="AF1547" s="142">
        <v>280.21600000000001</v>
      </c>
      <c r="AG1547" s="142">
        <v>492.37</v>
      </c>
      <c r="AH1547" s="142">
        <v>260.93</v>
      </c>
      <c r="AI1547" s="142">
        <v>165.97</v>
      </c>
      <c r="AJ1547" s="142">
        <v>87.765000000000001</v>
      </c>
      <c r="AK1547" s="142">
        <v>167.03</v>
      </c>
      <c r="AL1547" s="142">
        <v>131.33000000000001</v>
      </c>
      <c r="AM1547" s="142">
        <v>181.48</v>
      </c>
      <c r="AN1547" s="142">
        <v>145.185</v>
      </c>
      <c r="AO1547" s="142">
        <v>201.88</v>
      </c>
      <c r="AP1547" s="142">
        <v>216.13</v>
      </c>
      <c r="AQ1547" s="142">
        <v>239.78</v>
      </c>
      <c r="AR1547" s="142">
        <v>298.64499999999998</v>
      </c>
      <c r="AS1547" s="142">
        <v>281.55</v>
      </c>
      <c r="AT1547" s="142">
        <v>240.72</v>
      </c>
      <c r="AU1547" s="142">
        <v>131.97999999999999</v>
      </c>
      <c r="AV1547" s="142">
        <v>189.37</v>
      </c>
      <c r="AW1547" s="142">
        <v>185.66</v>
      </c>
      <c r="AX1547" s="142">
        <v>171.84399999999999</v>
      </c>
      <c r="AY1547" s="142">
        <v>109.39</v>
      </c>
      <c r="AZ1547" s="142">
        <v>121.9</v>
      </c>
      <c r="BA1547" s="142">
        <v>214.60499999999999</v>
      </c>
      <c r="BB1547" s="142">
        <v>186.18</v>
      </c>
      <c r="BC1547" s="142">
        <v>105.715</v>
      </c>
      <c r="BD1547" s="142">
        <v>206.38</v>
      </c>
      <c r="BE1547" s="142">
        <v>199.41</v>
      </c>
      <c r="BF1547" s="142">
        <v>244.16</v>
      </c>
      <c r="BG1547" s="142">
        <v>220.91</v>
      </c>
      <c r="BH1547" s="142">
        <v>231.17</v>
      </c>
      <c r="BI1547" s="142">
        <v>142.85</v>
      </c>
      <c r="BJ1547" s="142">
        <v>129.27000000000001</v>
      </c>
      <c r="BK1547" s="142">
        <v>127.16</v>
      </c>
      <c r="BL1547" s="142">
        <v>118.97</v>
      </c>
      <c r="BM1547" s="142">
        <v>122.36</v>
      </c>
      <c r="BN1547" s="142">
        <v>155.83000000000001</v>
      </c>
      <c r="BO1547" s="142">
        <v>153.88999999999999</v>
      </c>
      <c r="BP1547" s="142">
        <v>126.67</v>
      </c>
      <c r="BQ1547" s="142">
        <v>70.084999999999994</v>
      </c>
      <c r="BR1547" s="142">
        <v>111.74</v>
      </c>
      <c r="BS1547" s="142">
        <v>177.46</v>
      </c>
      <c r="BT1547" s="142">
        <v>143.16499999999999</v>
      </c>
      <c r="BU1547" s="142">
        <v>142.73500000000001</v>
      </c>
      <c r="BV1547" s="142">
        <v>153.76</v>
      </c>
      <c r="BW1547" s="142">
        <v>155.005</v>
      </c>
      <c r="BX1547" s="142">
        <v>111.78</v>
      </c>
      <c r="BY1547" s="142">
        <v>212.35</v>
      </c>
      <c r="BZ1547" s="142">
        <v>174.97499999999999</v>
      </c>
      <c r="CA1547" s="142">
        <v>172.63</v>
      </c>
      <c r="CB1547" s="142">
        <v>167.61500000000001</v>
      </c>
      <c r="CC1547" s="142">
        <v>241.09</v>
      </c>
      <c r="CD1547" s="142">
        <v>220.994</v>
      </c>
      <c r="CE1547" s="142">
        <v>217.96</v>
      </c>
      <c r="CF1547" s="142">
        <v>167.04499999999999</v>
      </c>
      <c r="CG1547" s="142">
        <v>202.62</v>
      </c>
      <c r="CH1547" s="142">
        <v>340.34</v>
      </c>
      <c r="CI1547" s="142">
        <v>496.95499999999998</v>
      </c>
      <c r="CJ1547" s="142">
        <v>182.87</v>
      </c>
      <c r="CK1547" s="142">
        <v>200.125</v>
      </c>
      <c r="CL1547" s="142">
        <v>228.715</v>
      </c>
      <c r="CM1547" s="142">
        <v>153.46600000000001</v>
      </c>
      <c r="CN1547" s="142">
        <v>237.83500000000001</v>
      </c>
      <c r="CO1547" s="142">
        <v>241.44499999999999</v>
      </c>
      <c r="CP1547" s="142">
        <v>315.67</v>
      </c>
      <c r="CQ1547" s="142">
        <v>250.05</v>
      </c>
      <c r="CR1547" s="142">
        <v>166.595</v>
      </c>
      <c r="CS1547" s="142">
        <v>311.29500000000002</v>
      </c>
      <c r="CT1547" s="142">
        <v>309.94</v>
      </c>
      <c r="CU1547" s="142">
        <v>316.24</v>
      </c>
      <c r="CV1547" s="142">
        <v>297.45</v>
      </c>
      <c r="CW1547" s="142">
        <v>371.52499999999998</v>
      </c>
      <c r="CX1547" s="142">
        <v>477.92</v>
      </c>
      <c r="CY1547" s="142">
        <v>362.84</v>
      </c>
      <c r="CZ1547" s="142">
        <v>386.27499999999998</v>
      </c>
      <c r="DA1547" s="142">
        <v>567.97400000000005</v>
      </c>
      <c r="DB1547" s="142">
        <v>432.42500000000001</v>
      </c>
      <c r="DC1547" s="142">
        <v>290.34500000000003</v>
      </c>
      <c r="DD1547" s="142">
        <v>301.51</v>
      </c>
      <c r="DE1547" s="142">
        <v>306.21499999999997</v>
      </c>
      <c r="DF1547" s="142">
        <v>255.34</v>
      </c>
      <c r="DG1547" s="142">
        <v>472.17</v>
      </c>
      <c r="DH1547" s="142">
        <v>318.36500000000001</v>
      </c>
      <c r="DI1547" s="142">
        <v>453.53</v>
      </c>
      <c r="DJ1547" s="142">
        <v>524.31500000000005</v>
      </c>
      <c r="DK1547" s="142">
        <v>535.495</v>
      </c>
      <c r="DL1547" s="142">
        <v>451.65499999999997</v>
      </c>
      <c r="DM1547" s="142">
        <v>511.03</v>
      </c>
      <c r="DN1547" s="142">
        <v>555.6</v>
      </c>
      <c r="DO1547" s="142">
        <v>561.67499999999995</v>
      </c>
      <c r="DP1547" s="142">
        <v>481.47500000000002</v>
      </c>
      <c r="DQ1547" s="142">
        <v>919.23</v>
      </c>
      <c r="DR1547" s="142">
        <v>657.17499999999995</v>
      </c>
      <c r="DS1547" s="142">
        <v>564.05499999999995</v>
      </c>
      <c r="DT1547" s="142">
        <v>482.71499999999997</v>
      </c>
      <c r="DU1547" s="142">
        <v>502.85</v>
      </c>
      <c r="DV1547" s="142">
        <v>585.49</v>
      </c>
      <c r="DW1547" s="142">
        <v>521.79</v>
      </c>
      <c r="DX1547" s="142">
        <v>736.4</v>
      </c>
      <c r="DY1547" s="142">
        <v>359.84500000000003</v>
      </c>
      <c r="DZ1547" s="142">
        <v>619.1</v>
      </c>
      <c r="EA1547" s="142">
        <v>564.24</v>
      </c>
      <c r="EB1547" s="142">
        <v>644.65</v>
      </c>
      <c r="EC1547" s="142">
        <v>573.78</v>
      </c>
      <c r="ED1547" s="142">
        <v>513.53499999999997</v>
      </c>
      <c r="EE1547" s="142">
        <v>460.79</v>
      </c>
      <c r="EF1547" s="142">
        <v>306.625</v>
      </c>
      <c r="EG1547" s="142">
        <v>574.22500000000002</v>
      </c>
      <c r="EH1547" s="142">
        <v>534.60500000000002</v>
      </c>
      <c r="EI1547" s="142">
        <v>389.78500000000003</v>
      </c>
      <c r="EJ1547" s="142">
        <v>634.62</v>
      </c>
      <c r="EK1547" s="142">
        <v>612.07000000000005</v>
      </c>
      <c r="EL1547" s="142">
        <v>698.88499999999999</v>
      </c>
      <c r="EM1547" s="142">
        <v>661.19500000000005</v>
      </c>
      <c r="EN1547" s="142">
        <v>700.19</v>
      </c>
      <c r="EO1547" s="142">
        <v>605.22</v>
      </c>
      <c r="EP1547" s="142">
        <v>633.54499999999996</v>
      </c>
      <c r="EQ1547" s="142">
        <v>500.565</v>
      </c>
      <c r="ER1547" s="142">
        <v>435.83</v>
      </c>
      <c r="ES1547" s="142">
        <v>507.315</v>
      </c>
      <c r="ET1547" s="142">
        <v>598.21</v>
      </c>
      <c r="EU1547" s="142">
        <v>439.23</v>
      </c>
      <c r="EV1547" s="142">
        <v>418.005</v>
      </c>
      <c r="EW1547" s="142">
        <v>500.83</v>
      </c>
      <c r="EX1547" s="142">
        <v>671.39499999999998</v>
      </c>
      <c r="EY1547" s="142">
        <v>725.14</v>
      </c>
      <c r="EZ1547" s="142">
        <v>568.21</v>
      </c>
      <c r="FA1547" s="142">
        <v>439.42500000000001</v>
      </c>
      <c r="FB1547">
        <v>500.45499999999998</v>
      </c>
      <c r="FC1547">
        <v>508.02499999999998</v>
      </c>
      <c r="FD1547">
        <v>424.71</v>
      </c>
      <c r="FE1547">
        <v>534.96</v>
      </c>
      <c r="FF1547">
        <v>651.98500000000001</v>
      </c>
      <c r="FG1547">
        <v>708.11500000000001</v>
      </c>
      <c r="FH1547">
        <v>599.34500000000003</v>
      </c>
      <c r="FI1547">
        <v>668.03</v>
      </c>
      <c r="FJ1547">
        <v>592.47500000000002</v>
      </c>
      <c r="FK1547">
        <v>384.6</v>
      </c>
    </row>
    <row r="1548" spans="1:167">
      <c r="A1548">
        <v>4169</v>
      </c>
      <c r="B1548" t="s">
        <v>17</v>
      </c>
      <c r="C1548" s="143">
        <f t="shared" si="27"/>
        <v>5299.1810000000014</v>
      </c>
      <c r="D1548" s="142">
        <v>1.48</v>
      </c>
      <c r="E1548" s="142">
        <v>11.5</v>
      </c>
      <c r="F1548" s="142">
        <v>9.19</v>
      </c>
      <c r="G1548" s="142">
        <v>13.82</v>
      </c>
      <c r="H1548" s="142">
        <v>13.73</v>
      </c>
      <c r="I1548" s="142">
        <v>30.59</v>
      </c>
      <c r="J1548" s="142">
        <v>10.923999999999999</v>
      </c>
      <c r="K1548" s="142">
        <v>6.04</v>
      </c>
      <c r="L1548" s="142">
        <v>5.04</v>
      </c>
      <c r="M1548" s="142">
        <v>4.18</v>
      </c>
      <c r="N1548" s="142">
        <v>5.13</v>
      </c>
      <c r="O1548" s="142">
        <v>1.54</v>
      </c>
      <c r="P1548" s="142">
        <v>4.55</v>
      </c>
      <c r="Q1548" s="142">
        <v>8.19</v>
      </c>
      <c r="R1548" s="142">
        <v>20.77</v>
      </c>
      <c r="S1548" s="142">
        <v>4</v>
      </c>
      <c r="T1548" s="142">
        <v>22.204999999999998</v>
      </c>
      <c r="U1548" s="142">
        <v>39.664999999999999</v>
      </c>
      <c r="V1548" s="142">
        <v>17.66</v>
      </c>
      <c r="W1548" s="142">
        <v>16.57</v>
      </c>
      <c r="X1548" s="142">
        <v>48.863</v>
      </c>
      <c r="Y1548" s="142">
        <v>39.97</v>
      </c>
      <c r="Z1548" s="142">
        <v>45.17</v>
      </c>
      <c r="AA1548" s="142">
        <v>21.2</v>
      </c>
      <c r="AB1548" s="142">
        <v>8.32</v>
      </c>
      <c r="AC1548" s="142">
        <v>14.9</v>
      </c>
      <c r="AD1548" s="142">
        <v>24.155000000000001</v>
      </c>
      <c r="AE1548" s="142">
        <v>19.5</v>
      </c>
      <c r="AF1548" s="142">
        <v>43.15</v>
      </c>
      <c r="AG1548" s="142">
        <v>68.025000000000006</v>
      </c>
      <c r="AH1548" s="142">
        <v>13.56</v>
      </c>
      <c r="AI1548" s="142">
        <v>7.2</v>
      </c>
      <c r="AJ1548" s="142">
        <v>9.14</v>
      </c>
      <c r="AK1548" s="142">
        <v>19.059999999999999</v>
      </c>
      <c r="AL1548" s="142">
        <v>10</v>
      </c>
      <c r="AM1548" s="142">
        <v>12.5</v>
      </c>
      <c r="AN1548" s="142">
        <v>10</v>
      </c>
      <c r="AO1548" s="142">
        <v>18.5</v>
      </c>
      <c r="AP1548" s="142">
        <v>21.5</v>
      </c>
      <c r="AQ1548" s="142">
        <v>25</v>
      </c>
      <c r="AR1548" s="142">
        <v>22.78</v>
      </c>
      <c r="AS1548" s="142">
        <v>42.271999999999998</v>
      </c>
      <c r="AT1548" s="142">
        <v>3.25</v>
      </c>
      <c r="AU1548" s="142">
        <v>19.23</v>
      </c>
      <c r="AV1548" s="142">
        <v>14.75</v>
      </c>
      <c r="AW1548" s="142">
        <v>20.54</v>
      </c>
      <c r="AX1548" s="142">
        <v>2</v>
      </c>
      <c r="AY1548" s="142">
        <v>2.5</v>
      </c>
      <c r="AZ1548" s="142">
        <v>0</v>
      </c>
      <c r="BA1548" s="142">
        <v>15.68</v>
      </c>
      <c r="BB1548" s="142">
        <v>16</v>
      </c>
      <c r="BC1548" s="142">
        <v>18</v>
      </c>
      <c r="BD1548" s="142">
        <v>11.26</v>
      </c>
      <c r="BE1548" s="142">
        <v>5.98</v>
      </c>
      <c r="BF1548" s="142">
        <v>19.53</v>
      </c>
      <c r="BG1548" s="142">
        <v>39.5</v>
      </c>
      <c r="BH1548" s="142">
        <v>26.09</v>
      </c>
      <c r="BI1548" s="142">
        <v>6.6</v>
      </c>
      <c r="BJ1548" s="142">
        <v>11.2</v>
      </c>
      <c r="BK1548" s="142">
        <v>24.82</v>
      </c>
      <c r="BL1548" s="142">
        <v>15.4</v>
      </c>
      <c r="BM1548" s="142">
        <v>17.295000000000002</v>
      </c>
      <c r="BN1548" s="142">
        <v>10.92</v>
      </c>
      <c r="BO1548" s="142">
        <v>12.65</v>
      </c>
      <c r="BP1548" s="142">
        <v>5.2</v>
      </c>
      <c r="BQ1548" s="142">
        <v>16.12</v>
      </c>
      <c r="BR1548" s="142">
        <v>15.58</v>
      </c>
      <c r="BS1548" s="142">
        <v>1.56</v>
      </c>
      <c r="BT1548" s="142">
        <v>2.2000000000000002</v>
      </c>
      <c r="BU1548" s="142">
        <v>20.04</v>
      </c>
      <c r="BV1548" s="142">
        <v>6.54</v>
      </c>
      <c r="BW1548" s="142">
        <v>77.040000000000006</v>
      </c>
      <c r="BX1548" s="142">
        <v>23.555</v>
      </c>
      <c r="BY1548" s="142">
        <v>15.605</v>
      </c>
      <c r="BZ1548" s="142">
        <v>19.440000000000001</v>
      </c>
      <c r="CA1548" s="142">
        <v>34.65</v>
      </c>
      <c r="CB1548" s="142">
        <v>10.8</v>
      </c>
      <c r="CC1548" s="142">
        <v>43.33</v>
      </c>
      <c r="CD1548" s="142">
        <v>29.38</v>
      </c>
      <c r="CE1548" s="142">
        <v>39.479999999999997</v>
      </c>
      <c r="CF1548" s="142">
        <v>38.76</v>
      </c>
      <c r="CG1548" s="142">
        <v>18.03</v>
      </c>
      <c r="CH1548" s="142">
        <v>38.99</v>
      </c>
      <c r="CI1548" s="142">
        <v>19.68</v>
      </c>
      <c r="CJ1548" s="142">
        <v>32.4</v>
      </c>
      <c r="CK1548" s="142">
        <v>30.013999999999999</v>
      </c>
      <c r="CL1548" s="142">
        <v>55.68</v>
      </c>
      <c r="CM1548" s="142">
        <v>43.365000000000002</v>
      </c>
      <c r="CN1548" s="142">
        <v>17.645</v>
      </c>
      <c r="CO1548" s="142">
        <v>23.445</v>
      </c>
      <c r="CP1548" s="142">
        <v>22.08</v>
      </c>
      <c r="CQ1548" s="142">
        <v>16.03</v>
      </c>
      <c r="CR1548" s="142">
        <v>21.88</v>
      </c>
      <c r="CS1548" s="142">
        <v>51.825000000000003</v>
      </c>
      <c r="CT1548" s="142">
        <v>24.75</v>
      </c>
      <c r="CU1548" s="142">
        <v>26.437999999999999</v>
      </c>
      <c r="CV1548" s="142">
        <v>13.2</v>
      </c>
      <c r="CW1548" s="142">
        <v>128.71</v>
      </c>
      <c r="CX1548" s="142">
        <v>40.97</v>
      </c>
      <c r="CY1548" s="142">
        <v>84.75</v>
      </c>
      <c r="CZ1548" s="142">
        <v>37.799999999999997</v>
      </c>
      <c r="DA1548" s="142">
        <v>63.76</v>
      </c>
      <c r="DB1548" s="142">
        <v>82.305000000000007</v>
      </c>
      <c r="DC1548" s="142">
        <v>22.26</v>
      </c>
      <c r="DD1548" s="142">
        <v>50.354999999999997</v>
      </c>
      <c r="DE1548" s="142">
        <v>59.395000000000003</v>
      </c>
      <c r="DF1548" s="142">
        <v>33.645000000000003</v>
      </c>
      <c r="DG1548" s="142">
        <v>33.08</v>
      </c>
      <c r="DH1548" s="142">
        <v>27.06</v>
      </c>
      <c r="DI1548" s="142">
        <v>176.595</v>
      </c>
      <c r="DJ1548" s="142">
        <v>12</v>
      </c>
      <c r="DK1548" s="142">
        <v>6.6150000000000002</v>
      </c>
      <c r="DL1548" s="142">
        <v>114.465</v>
      </c>
      <c r="DM1548" s="142">
        <v>16.84</v>
      </c>
      <c r="DN1548" s="142">
        <v>50.14</v>
      </c>
      <c r="DO1548" s="142">
        <v>74.37</v>
      </c>
      <c r="DP1548" s="142">
        <v>42.43</v>
      </c>
      <c r="DQ1548" s="142">
        <v>56.28</v>
      </c>
      <c r="DR1548" s="142">
        <v>106.61</v>
      </c>
      <c r="DS1548" s="142">
        <v>95.24</v>
      </c>
      <c r="DT1548" s="142">
        <v>23.62</v>
      </c>
      <c r="DU1548" s="142">
        <v>24.82</v>
      </c>
      <c r="DV1548" s="142">
        <v>91.245000000000005</v>
      </c>
      <c r="DW1548" s="142">
        <v>100.52</v>
      </c>
      <c r="DX1548" s="142">
        <v>73.44</v>
      </c>
      <c r="DY1548" s="142">
        <v>84.01</v>
      </c>
      <c r="DZ1548" s="142">
        <v>45.11</v>
      </c>
      <c r="EA1548" s="142">
        <v>122.53</v>
      </c>
      <c r="EB1548" s="142">
        <v>58.83</v>
      </c>
      <c r="EC1548" s="142">
        <v>46.63</v>
      </c>
      <c r="ED1548" s="142">
        <v>36.81</v>
      </c>
      <c r="EE1548" s="142">
        <v>21.43</v>
      </c>
      <c r="EF1548" s="142">
        <v>22.62</v>
      </c>
      <c r="EG1548" s="142">
        <v>36.6</v>
      </c>
      <c r="EH1548" s="142">
        <v>20.36</v>
      </c>
      <c r="EI1548" s="142">
        <v>47.42</v>
      </c>
      <c r="EJ1548" s="142">
        <v>56.81</v>
      </c>
      <c r="EK1548" s="142">
        <v>63.89</v>
      </c>
      <c r="EL1548" s="142">
        <v>21.71</v>
      </c>
      <c r="EM1548" s="142">
        <v>52.29</v>
      </c>
      <c r="EN1548" s="142">
        <v>43.51</v>
      </c>
      <c r="EO1548" s="142">
        <v>47.884999999999998</v>
      </c>
      <c r="EP1548" s="142">
        <v>150.45500000000001</v>
      </c>
      <c r="EQ1548" s="142">
        <v>73.885000000000005</v>
      </c>
      <c r="ER1548" s="142">
        <v>11.07</v>
      </c>
      <c r="ES1548" s="142">
        <v>90.685000000000002</v>
      </c>
      <c r="ET1548" s="142">
        <v>39.755000000000003</v>
      </c>
      <c r="EU1548" s="142">
        <v>32.78</v>
      </c>
      <c r="EV1548" s="142">
        <v>24.97</v>
      </c>
      <c r="EW1548" s="142">
        <v>133.25</v>
      </c>
      <c r="EX1548" s="142">
        <v>62.2</v>
      </c>
      <c r="EY1548" s="142">
        <v>60.755000000000003</v>
      </c>
      <c r="EZ1548" s="142">
        <v>45.36</v>
      </c>
      <c r="FA1548" s="142">
        <v>56.784999999999997</v>
      </c>
      <c r="FB1548">
        <v>62.39</v>
      </c>
      <c r="FC1548">
        <v>140.33000000000001</v>
      </c>
      <c r="FD1548">
        <v>55.744999999999997</v>
      </c>
      <c r="FE1548">
        <v>13.3</v>
      </c>
      <c r="FF1548">
        <v>39.06</v>
      </c>
      <c r="FG1548">
        <v>58.505000000000003</v>
      </c>
      <c r="FH1548">
        <v>54.825000000000003</v>
      </c>
      <c r="FI1548">
        <v>26.395</v>
      </c>
      <c r="FJ1548">
        <v>48.84</v>
      </c>
      <c r="FK1548">
        <v>30.36</v>
      </c>
    </row>
    <row r="1549" spans="1:167">
      <c r="A1549">
        <v>4170</v>
      </c>
      <c r="B1549" t="s">
        <v>17</v>
      </c>
      <c r="C1549" s="143">
        <f t="shared" si="27"/>
        <v>24328.314999999999</v>
      </c>
      <c r="D1549" s="142">
        <v>16.03</v>
      </c>
      <c r="E1549" s="142">
        <v>23.844999999999999</v>
      </c>
      <c r="F1549" s="142">
        <v>47.54</v>
      </c>
      <c r="G1549" s="142">
        <v>28.03</v>
      </c>
      <c r="H1549" s="142">
        <v>95.22</v>
      </c>
      <c r="I1549" s="142">
        <v>174.31800000000001</v>
      </c>
      <c r="J1549" s="142">
        <v>72.936000000000007</v>
      </c>
      <c r="K1549" s="142">
        <v>37.676000000000002</v>
      </c>
      <c r="L1549" s="142">
        <v>15.21</v>
      </c>
      <c r="M1549" s="142">
        <v>50.05</v>
      </c>
      <c r="N1549" s="142">
        <v>40.774000000000001</v>
      </c>
      <c r="O1549" s="142">
        <v>23.09</v>
      </c>
      <c r="P1549" s="142">
        <v>26.4</v>
      </c>
      <c r="Q1549" s="142">
        <v>60.38</v>
      </c>
      <c r="R1549" s="142">
        <v>78.739999999999995</v>
      </c>
      <c r="S1549" s="142">
        <v>60.055</v>
      </c>
      <c r="T1549" s="142">
        <v>135.88</v>
      </c>
      <c r="U1549" s="142">
        <v>217.36</v>
      </c>
      <c r="V1549" s="142">
        <v>123.36</v>
      </c>
      <c r="W1549" s="142">
        <v>133.33500000000001</v>
      </c>
      <c r="X1549" s="142">
        <v>143.53</v>
      </c>
      <c r="Y1549" s="142">
        <v>120.47499999999999</v>
      </c>
      <c r="Z1549" s="142">
        <v>100.58</v>
      </c>
      <c r="AA1549" s="142">
        <v>134.845</v>
      </c>
      <c r="AB1549" s="142">
        <v>40.085000000000001</v>
      </c>
      <c r="AC1549" s="142">
        <v>83.35</v>
      </c>
      <c r="AD1549" s="142">
        <v>98.47</v>
      </c>
      <c r="AE1549" s="142">
        <v>77.569999999999993</v>
      </c>
      <c r="AF1549" s="142">
        <v>119.012</v>
      </c>
      <c r="AG1549" s="142">
        <v>344.88099999999997</v>
      </c>
      <c r="AH1549" s="142">
        <v>49.33</v>
      </c>
      <c r="AI1549" s="142">
        <v>91.126000000000005</v>
      </c>
      <c r="AJ1549" s="142">
        <v>44.09</v>
      </c>
      <c r="AK1549" s="142">
        <v>53.13</v>
      </c>
      <c r="AL1549" s="142">
        <v>46.42</v>
      </c>
      <c r="AM1549" s="142">
        <v>66.16</v>
      </c>
      <c r="AN1549" s="142">
        <v>33.909999999999997</v>
      </c>
      <c r="AO1549" s="142">
        <v>51.02</v>
      </c>
      <c r="AP1549" s="142">
        <v>49.16</v>
      </c>
      <c r="AQ1549" s="142">
        <v>76.596000000000004</v>
      </c>
      <c r="AR1549" s="142">
        <v>65.02</v>
      </c>
      <c r="AS1549" s="142">
        <v>85.254999999999995</v>
      </c>
      <c r="AT1549" s="142">
        <v>62.8</v>
      </c>
      <c r="AU1549" s="142">
        <v>33.72</v>
      </c>
      <c r="AV1549" s="142">
        <v>70.52</v>
      </c>
      <c r="AW1549" s="142">
        <v>86.31</v>
      </c>
      <c r="AX1549" s="142">
        <v>22.9</v>
      </c>
      <c r="AY1549" s="142">
        <v>32.44</v>
      </c>
      <c r="AZ1549" s="142">
        <v>34.520000000000003</v>
      </c>
      <c r="BA1549" s="142">
        <v>56.44</v>
      </c>
      <c r="BB1549" s="142">
        <v>42.9</v>
      </c>
      <c r="BC1549" s="142">
        <v>27.42</v>
      </c>
      <c r="BD1549" s="142">
        <v>36.9</v>
      </c>
      <c r="BE1549" s="142">
        <v>59.74</v>
      </c>
      <c r="BF1549" s="142">
        <v>124.245</v>
      </c>
      <c r="BG1549" s="142">
        <v>91.88</v>
      </c>
      <c r="BH1549" s="142">
        <v>48.28</v>
      </c>
      <c r="BI1549" s="142">
        <v>22.44</v>
      </c>
      <c r="BJ1549" s="142">
        <v>51.21</v>
      </c>
      <c r="BK1549" s="142">
        <v>63.575000000000003</v>
      </c>
      <c r="BL1549" s="142">
        <v>36.590000000000003</v>
      </c>
      <c r="BM1549" s="142">
        <v>29.19</v>
      </c>
      <c r="BN1549" s="142">
        <v>47.23</v>
      </c>
      <c r="BO1549" s="142">
        <v>30.475000000000001</v>
      </c>
      <c r="BP1549" s="142">
        <v>39.61</v>
      </c>
      <c r="BQ1549" s="142">
        <v>36.25</v>
      </c>
      <c r="BR1549" s="142">
        <v>50.64</v>
      </c>
      <c r="BS1549" s="142">
        <v>81.48</v>
      </c>
      <c r="BT1549" s="142">
        <v>41.64</v>
      </c>
      <c r="BU1549" s="142">
        <v>55.33</v>
      </c>
      <c r="BV1549" s="142">
        <v>91.855000000000004</v>
      </c>
      <c r="BW1549" s="142">
        <v>136.26</v>
      </c>
      <c r="BX1549" s="142">
        <v>26.98</v>
      </c>
      <c r="BY1549" s="142">
        <v>45.7</v>
      </c>
      <c r="BZ1549" s="142">
        <v>77.614999999999995</v>
      </c>
      <c r="CA1549" s="142">
        <v>45.29</v>
      </c>
      <c r="CB1549" s="142">
        <v>48.79</v>
      </c>
      <c r="CC1549" s="142">
        <v>83.665000000000006</v>
      </c>
      <c r="CD1549" s="142">
        <v>118.39700000000001</v>
      </c>
      <c r="CE1549" s="142">
        <v>31.97</v>
      </c>
      <c r="CF1549" s="142">
        <v>137.66999999999999</v>
      </c>
      <c r="CG1549" s="142">
        <v>218.125</v>
      </c>
      <c r="CH1549" s="142">
        <v>140.93</v>
      </c>
      <c r="CI1549" s="142">
        <v>193.2</v>
      </c>
      <c r="CJ1549" s="142">
        <v>64.599999999999994</v>
      </c>
      <c r="CK1549" s="142">
        <v>128.01</v>
      </c>
      <c r="CL1549" s="142">
        <v>97.765000000000001</v>
      </c>
      <c r="CM1549" s="142">
        <v>94.29</v>
      </c>
      <c r="CN1549" s="142">
        <v>90.935000000000002</v>
      </c>
      <c r="CO1549" s="142">
        <v>50.844999999999999</v>
      </c>
      <c r="CP1549" s="142">
        <v>152.31399999999999</v>
      </c>
      <c r="CQ1549" s="142">
        <v>133.75</v>
      </c>
      <c r="CR1549" s="142">
        <v>232.74600000000001</v>
      </c>
      <c r="CS1549" s="142">
        <v>128.22499999999999</v>
      </c>
      <c r="CT1549" s="142">
        <v>191.42500000000001</v>
      </c>
      <c r="CU1549" s="142">
        <v>137.98500000000001</v>
      </c>
      <c r="CV1549" s="142">
        <v>177.57499999999999</v>
      </c>
      <c r="CW1549" s="142">
        <v>132.345</v>
      </c>
      <c r="CX1549" s="142">
        <v>112.61</v>
      </c>
      <c r="CY1549" s="142">
        <v>143.81</v>
      </c>
      <c r="CZ1549" s="142">
        <v>185.71</v>
      </c>
      <c r="DA1549" s="142">
        <v>230.35499999999999</v>
      </c>
      <c r="DB1549" s="142">
        <v>193.268</v>
      </c>
      <c r="DC1549" s="142">
        <v>266.995</v>
      </c>
      <c r="DD1549" s="142">
        <v>163.76499999999999</v>
      </c>
      <c r="DE1549" s="142">
        <v>167.13499999999999</v>
      </c>
      <c r="DF1549" s="142">
        <v>320.20499999999998</v>
      </c>
      <c r="DG1549" s="142">
        <v>405.43099999999998</v>
      </c>
      <c r="DH1549" s="142">
        <v>197.78</v>
      </c>
      <c r="DI1549" s="142">
        <v>165.54</v>
      </c>
      <c r="DJ1549" s="142">
        <v>417.52499999999998</v>
      </c>
      <c r="DK1549" s="142">
        <v>303.95</v>
      </c>
      <c r="DL1549" s="142">
        <v>317.02499999999998</v>
      </c>
      <c r="DM1549" s="142">
        <v>246.905</v>
      </c>
      <c r="DN1549" s="142">
        <v>294.83499999999998</v>
      </c>
      <c r="DO1549" s="142">
        <v>282.31</v>
      </c>
      <c r="DP1549" s="142">
        <v>344.79</v>
      </c>
      <c r="DQ1549" s="142">
        <v>252.31</v>
      </c>
      <c r="DR1549" s="142">
        <v>390.62</v>
      </c>
      <c r="DS1549" s="142">
        <v>244.52500000000001</v>
      </c>
      <c r="DT1549" s="142">
        <v>154.71</v>
      </c>
      <c r="DU1549" s="142">
        <v>269.51499999999999</v>
      </c>
      <c r="DV1549" s="142">
        <v>312.43</v>
      </c>
      <c r="DW1549" s="142">
        <v>254.59</v>
      </c>
      <c r="DX1549" s="142">
        <v>253.32</v>
      </c>
      <c r="DY1549" s="142">
        <v>353.23</v>
      </c>
      <c r="DZ1549" s="142">
        <v>456.95</v>
      </c>
      <c r="EA1549" s="142">
        <v>247.82</v>
      </c>
      <c r="EB1549" s="142">
        <v>339.52499999999998</v>
      </c>
      <c r="EC1549" s="142">
        <v>224.745</v>
      </c>
      <c r="ED1549" s="142">
        <v>404.57</v>
      </c>
      <c r="EE1549" s="142">
        <v>620.15</v>
      </c>
      <c r="EF1549" s="142">
        <v>171.54</v>
      </c>
      <c r="EG1549" s="142">
        <v>211.41</v>
      </c>
      <c r="EH1549" s="142">
        <v>226.86</v>
      </c>
      <c r="EI1549" s="142">
        <v>267.01</v>
      </c>
      <c r="EJ1549" s="142">
        <v>160.69999999999999</v>
      </c>
      <c r="EK1549" s="142">
        <v>446.87</v>
      </c>
      <c r="EL1549" s="142">
        <v>266.88</v>
      </c>
      <c r="EM1549" s="142">
        <v>367.42</v>
      </c>
      <c r="EN1549" s="142">
        <v>402.26</v>
      </c>
      <c r="EO1549" s="142">
        <v>495.39499999999998</v>
      </c>
      <c r="EP1549" s="142">
        <v>600.88</v>
      </c>
      <c r="EQ1549" s="142">
        <v>348.16500000000002</v>
      </c>
      <c r="ER1549" s="142">
        <v>205.75</v>
      </c>
      <c r="ES1549" s="142">
        <v>269.93</v>
      </c>
      <c r="ET1549" s="142">
        <v>295.73500000000001</v>
      </c>
      <c r="EU1549" s="142">
        <v>162.22999999999999</v>
      </c>
      <c r="EV1549" s="142">
        <v>284.63499999999999</v>
      </c>
      <c r="EW1549" s="142">
        <v>409.68</v>
      </c>
      <c r="EX1549" s="142">
        <v>285.41500000000002</v>
      </c>
      <c r="EY1549" s="142">
        <v>270.60000000000002</v>
      </c>
      <c r="EZ1549" s="142">
        <v>229.02</v>
      </c>
      <c r="FA1549" s="142">
        <v>350.8</v>
      </c>
      <c r="FB1549">
        <v>465.97</v>
      </c>
      <c r="FC1549">
        <v>240.77500000000001</v>
      </c>
      <c r="FD1549">
        <v>164.2</v>
      </c>
      <c r="FE1549">
        <v>226.23</v>
      </c>
      <c r="FF1549">
        <v>167.54</v>
      </c>
      <c r="FG1549">
        <v>385.45499999999998</v>
      </c>
      <c r="FH1549">
        <v>172.45500000000001</v>
      </c>
      <c r="FI1549">
        <v>279.38</v>
      </c>
      <c r="FJ1549">
        <v>150.07</v>
      </c>
      <c r="FK1549">
        <v>163.20500000000001</v>
      </c>
    </row>
    <row r="1550" spans="1:167">
      <c r="A1550">
        <v>4171</v>
      </c>
      <c r="B1550" t="s">
        <v>17</v>
      </c>
      <c r="C1550" s="143">
        <f t="shared" si="27"/>
        <v>14850.198999999995</v>
      </c>
      <c r="D1550" s="142">
        <v>14.68</v>
      </c>
      <c r="E1550" s="142">
        <v>12.17</v>
      </c>
      <c r="F1550" s="142">
        <v>32.784999999999997</v>
      </c>
      <c r="G1550" s="142">
        <v>14.69</v>
      </c>
      <c r="H1550" s="142">
        <v>36.261000000000003</v>
      </c>
      <c r="I1550" s="142">
        <v>103.148</v>
      </c>
      <c r="J1550" s="142">
        <v>32.604999999999997</v>
      </c>
      <c r="K1550" s="142">
        <v>23.495000000000001</v>
      </c>
      <c r="L1550" s="142">
        <v>22.620999999999999</v>
      </c>
      <c r="M1550" s="142">
        <v>23.524999999999999</v>
      </c>
      <c r="N1550" s="142">
        <v>32.750999999999998</v>
      </c>
      <c r="O1550" s="142">
        <v>23.405000000000001</v>
      </c>
      <c r="P1550" s="142">
        <v>6.08</v>
      </c>
      <c r="Q1550" s="142">
        <v>22.614999999999998</v>
      </c>
      <c r="R1550" s="142">
        <v>48.72</v>
      </c>
      <c r="S1550" s="142">
        <v>60.8</v>
      </c>
      <c r="T1550" s="142">
        <v>61.02</v>
      </c>
      <c r="U1550" s="142">
        <v>96.418000000000006</v>
      </c>
      <c r="V1550" s="142">
        <v>68.415000000000006</v>
      </c>
      <c r="W1550" s="142">
        <v>87.35</v>
      </c>
      <c r="X1550" s="142">
        <v>94.69</v>
      </c>
      <c r="Y1550" s="142">
        <v>95.358999999999995</v>
      </c>
      <c r="Z1550" s="142">
        <v>83.74</v>
      </c>
      <c r="AA1550" s="142">
        <v>88.555000000000007</v>
      </c>
      <c r="AB1550" s="142">
        <v>20.855</v>
      </c>
      <c r="AC1550" s="142">
        <v>46.825000000000003</v>
      </c>
      <c r="AD1550" s="142">
        <v>42.34</v>
      </c>
      <c r="AE1550" s="142">
        <v>41</v>
      </c>
      <c r="AF1550" s="142">
        <v>61.2</v>
      </c>
      <c r="AG1550" s="142">
        <v>115.17</v>
      </c>
      <c r="AH1550" s="142">
        <v>41.744</v>
      </c>
      <c r="AI1550" s="142">
        <v>25.855</v>
      </c>
      <c r="AJ1550" s="142">
        <v>43.801000000000002</v>
      </c>
      <c r="AK1550" s="142">
        <v>10.5</v>
      </c>
      <c r="AL1550" s="142">
        <v>14.465</v>
      </c>
      <c r="AM1550" s="142">
        <v>42.33</v>
      </c>
      <c r="AN1550" s="142">
        <v>0</v>
      </c>
      <c r="AO1550" s="142">
        <v>19.344999999999999</v>
      </c>
      <c r="AP1550" s="142">
        <v>28.5</v>
      </c>
      <c r="AQ1550" s="142">
        <v>17.670000000000002</v>
      </c>
      <c r="AR1550" s="142">
        <v>71.45</v>
      </c>
      <c r="AS1550" s="142">
        <v>72.680000000000007</v>
      </c>
      <c r="AT1550" s="142">
        <v>86.57</v>
      </c>
      <c r="AU1550" s="142">
        <v>38.630000000000003</v>
      </c>
      <c r="AV1550" s="142">
        <v>46.83</v>
      </c>
      <c r="AW1550" s="142">
        <v>47</v>
      </c>
      <c r="AX1550" s="142">
        <v>21.5</v>
      </c>
      <c r="AY1550" s="142">
        <v>56.634999999999998</v>
      </c>
      <c r="AZ1550" s="142">
        <v>34.6</v>
      </c>
      <c r="BA1550" s="142">
        <v>34.99</v>
      </c>
      <c r="BB1550" s="142">
        <v>58.73</v>
      </c>
      <c r="BC1550" s="142">
        <v>51.92</v>
      </c>
      <c r="BD1550" s="142">
        <v>31.8</v>
      </c>
      <c r="BE1550" s="142">
        <v>52.12</v>
      </c>
      <c r="BF1550" s="142">
        <v>54.72</v>
      </c>
      <c r="BG1550" s="142">
        <v>63.79</v>
      </c>
      <c r="BH1550" s="142">
        <v>82.14</v>
      </c>
      <c r="BI1550" s="142">
        <v>28.42</v>
      </c>
      <c r="BJ1550" s="142">
        <v>85.08</v>
      </c>
      <c r="BK1550" s="142">
        <v>56.96</v>
      </c>
      <c r="BL1550" s="142">
        <v>14.18</v>
      </c>
      <c r="BM1550" s="142">
        <v>49.505000000000003</v>
      </c>
      <c r="BN1550" s="142">
        <v>18.52</v>
      </c>
      <c r="BO1550" s="142">
        <v>47.28</v>
      </c>
      <c r="BP1550" s="142">
        <v>38.4</v>
      </c>
      <c r="BQ1550" s="142">
        <v>70.795000000000002</v>
      </c>
      <c r="BR1550" s="142">
        <v>27.76</v>
      </c>
      <c r="BS1550" s="142">
        <v>15.6</v>
      </c>
      <c r="BT1550" s="142">
        <v>56.155000000000001</v>
      </c>
      <c r="BU1550" s="142">
        <v>41.73</v>
      </c>
      <c r="BV1550" s="142">
        <v>76.62</v>
      </c>
      <c r="BW1550" s="142">
        <v>65.215000000000003</v>
      </c>
      <c r="BX1550" s="142">
        <v>21.15</v>
      </c>
      <c r="BY1550" s="142">
        <v>64.305000000000007</v>
      </c>
      <c r="BZ1550" s="142">
        <v>51.515000000000001</v>
      </c>
      <c r="CA1550" s="142">
        <v>47.78</v>
      </c>
      <c r="CB1550" s="142">
        <v>41.835999999999999</v>
      </c>
      <c r="CC1550" s="142">
        <v>35.99</v>
      </c>
      <c r="CD1550" s="142">
        <v>48.25</v>
      </c>
      <c r="CE1550" s="142">
        <v>54.6</v>
      </c>
      <c r="CF1550" s="142">
        <v>111.49</v>
      </c>
      <c r="CG1550" s="142">
        <v>160.84</v>
      </c>
      <c r="CH1550" s="142">
        <v>113.645</v>
      </c>
      <c r="CI1550" s="142">
        <v>86.405000000000001</v>
      </c>
      <c r="CJ1550" s="142">
        <v>73.234999999999999</v>
      </c>
      <c r="CK1550" s="142">
        <v>87.064999999999998</v>
      </c>
      <c r="CL1550" s="142">
        <v>63.02</v>
      </c>
      <c r="CM1550" s="142">
        <v>152.94999999999999</v>
      </c>
      <c r="CN1550" s="142">
        <v>111.73</v>
      </c>
      <c r="CO1550" s="142">
        <v>89.915000000000006</v>
      </c>
      <c r="CP1550" s="142">
        <v>65.816000000000003</v>
      </c>
      <c r="CQ1550" s="142">
        <v>137.04499999999999</v>
      </c>
      <c r="CR1550" s="142">
        <v>101</v>
      </c>
      <c r="CS1550" s="142">
        <v>56.564999999999998</v>
      </c>
      <c r="CT1550" s="142">
        <v>113.563</v>
      </c>
      <c r="CU1550" s="142">
        <v>143.38499999999999</v>
      </c>
      <c r="CV1550" s="142">
        <v>82.65</v>
      </c>
      <c r="CW1550" s="142">
        <v>139.65299999999999</v>
      </c>
      <c r="CX1550" s="142">
        <v>145.20699999999999</v>
      </c>
      <c r="CY1550" s="142">
        <v>103.71</v>
      </c>
      <c r="CZ1550" s="142">
        <v>233.33</v>
      </c>
      <c r="DA1550" s="142">
        <v>72.430000000000007</v>
      </c>
      <c r="DB1550" s="142">
        <v>153.85599999999999</v>
      </c>
      <c r="DC1550" s="142">
        <v>101.72</v>
      </c>
      <c r="DD1550" s="142">
        <v>123.53</v>
      </c>
      <c r="DE1550" s="142">
        <v>150.55500000000001</v>
      </c>
      <c r="DF1550" s="142">
        <v>171.4</v>
      </c>
      <c r="DG1550" s="142">
        <v>200.07</v>
      </c>
      <c r="DH1550" s="142">
        <v>84.36</v>
      </c>
      <c r="DI1550" s="142">
        <v>137.85499999999999</v>
      </c>
      <c r="DJ1550" s="142">
        <v>147.26</v>
      </c>
      <c r="DK1550" s="142">
        <v>245.185</v>
      </c>
      <c r="DL1550" s="142">
        <v>206.1</v>
      </c>
      <c r="DM1550" s="142">
        <v>130.5</v>
      </c>
      <c r="DN1550" s="142">
        <v>224.48</v>
      </c>
      <c r="DO1550" s="142">
        <v>141.88999999999999</v>
      </c>
      <c r="DP1550" s="142">
        <v>126.505</v>
      </c>
      <c r="DQ1550" s="142">
        <v>196.22499999999999</v>
      </c>
      <c r="DR1550" s="142">
        <v>141.185</v>
      </c>
      <c r="DS1550" s="142">
        <v>207.42</v>
      </c>
      <c r="DT1550" s="142">
        <v>78.31</v>
      </c>
      <c r="DU1550" s="142">
        <v>147.80000000000001</v>
      </c>
      <c r="DV1550" s="142">
        <v>184.79</v>
      </c>
      <c r="DW1550" s="142">
        <v>167.465</v>
      </c>
      <c r="DX1550" s="142">
        <v>201.88</v>
      </c>
      <c r="DY1550" s="142">
        <v>99.444999999999993</v>
      </c>
      <c r="DZ1550" s="142">
        <v>288.93</v>
      </c>
      <c r="EA1550" s="142">
        <v>168.47</v>
      </c>
      <c r="EB1550" s="142">
        <v>155.69999999999999</v>
      </c>
      <c r="EC1550" s="142">
        <v>190.35</v>
      </c>
      <c r="ED1550" s="142">
        <v>182.06</v>
      </c>
      <c r="EE1550" s="142">
        <v>191.72</v>
      </c>
      <c r="EF1550" s="142">
        <v>37.08</v>
      </c>
      <c r="EG1550" s="142">
        <v>156.96</v>
      </c>
      <c r="EH1550" s="142">
        <v>202.405</v>
      </c>
      <c r="EI1550" s="142">
        <v>168.67</v>
      </c>
      <c r="EJ1550" s="142">
        <v>135.78</v>
      </c>
      <c r="EK1550" s="142">
        <v>319.73500000000001</v>
      </c>
      <c r="EL1550" s="142">
        <v>164.43</v>
      </c>
      <c r="EM1550" s="142">
        <v>275.47500000000002</v>
      </c>
      <c r="EN1550" s="142">
        <v>171.995</v>
      </c>
      <c r="EO1550" s="142">
        <v>141.58500000000001</v>
      </c>
      <c r="EP1550" s="142">
        <v>169.065</v>
      </c>
      <c r="EQ1550" s="142">
        <v>260.83499999999998</v>
      </c>
      <c r="ER1550" s="142">
        <v>126.035</v>
      </c>
      <c r="ES1550" s="142">
        <v>149.58000000000001</v>
      </c>
      <c r="ET1550" s="142">
        <v>189.44499999999999</v>
      </c>
      <c r="EU1550" s="142">
        <v>122.19499999999999</v>
      </c>
      <c r="EV1550" s="142">
        <v>130.76499999999999</v>
      </c>
      <c r="EW1550" s="142">
        <v>177.58500000000001</v>
      </c>
      <c r="EX1550" s="142">
        <v>192.04</v>
      </c>
      <c r="EY1550" s="142">
        <v>172.80500000000001</v>
      </c>
      <c r="EZ1550" s="142">
        <v>173.48</v>
      </c>
      <c r="FA1550" s="142">
        <v>99.34</v>
      </c>
      <c r="FB1550">
        <v>249.05</v>
      </c>
      <c r="FC1550">
        <v>234.60499999999999</v>
      </c>
      <c r="FD1550">
        <v>101.17</v>
      </c>
      <c r="FE1550">
        <v>183.755</v>
      </c>
      <c r="FF1550">
        <v>147.01</v>
      </c>
      <c r="FG1550">
        <v>206.23500000000001</v>
      </c>
      <c r="FH1550">
        <v>244.10499999999999</v>
      </c>
      <c r="FI1550">
        <v>104.735</v>
      </c>
      <c r="FJ1550">
        <v>190.66499999999999</v>
      </c>
      <c r="FK1550">
        <v>76.484999999999999</v>
      </c>
    </row>
    <row r="1551" spans="1:167">
      <c r="A1551">
        <v>4172</v>
      </c>
      <c r="B1551" t="s">
        <v>17</v>
      </c>
      <c r="C1551" s="143">
        <f t="shared" si="27"/>
        <v>7185.1409999999996</v>
      </c>
      <c r="D1551" s="142">
        <v>6.0250000000000004</v>
      </c>
      <c r="E1551" s="142">
        <v>10.44</v>
      </c>
      <c r="F1551" s="142">
        <v>13.1</v>
      </c>
      <c r="G1551" s="142">
        <v>22.385000000000002</v>
      </c>
      <c r="H1551" s="142">
        <v>29.05</v>
      </c>
      <c r="I1551" s="142">
        <v>71.034000000000006</v>
      </c>
      <c r="J1551" s="142">
        <v>28.765000000000001</v>
      </c>
      <c r="K1551" s="142">
        <v>3.99</v>
      </c>
      <c r="L1551" s="142">
        <v>9.18</v>
      </c>
      <c r="M1551" s="142">
        <v>7.18</v>
      </c>
      <c r="N1551" s="142">
        <v>6.63</v>
      </c>
      <c r="O1551" s="142">
        <v>13.78</v>
      </c>
      <c r="P1551" s="142">
        <v>5.13</v>
      </c>
      <c r="Q1551" s="142">
        <v>16.36</v>
      </c>
      <c r="R1551" s="142">
        <v>13.9</v>
      </c>
      <c r="S1551" s="142">
        <v>35.590000000000003</v>
      </c>
      <c r="T1551" s="142">
        <v>40.340000000000003</v>
      </c>
      <c r="U1551" s="142">
        <v>39.954999999999998</v>
      </c>
      <c r="V1551" s="142">
        <v>31.27</v>
      </c>
      <c r="W1551" s="142">
        <v>33.685000000000002</v>
      </c>
      <c r="X1551" s="142">
        <v>33.049999999999997</v>
      </c>
      <c r="Y1551" s="142">
        <v>71.52</v>
      </c>
      <c r="Z1551" s="142">
        <v>25.57</v>
      </c>
      <c r="AA1551" s="142">
        <v>10.02</v>
      </c>
      <c r="AB1551" s="142">
        <v>1.6</v>
      </c>
      <c r="AC1551" s="142">
        <v>4.1500000000000004</v>
      </c>
      <c r="AD1551" s="142">
        <v>47.115000000000002</v>
      </c>
      <c r="AE1551" s="142">
        <v>20.545999999999999</v>
      </c>
      <c r="AF1551" s="142">
        <v>29.481999999999999</v>
      </c>
      <c r="AG1551" s="142">
        <v>60.08</v>
      </c>
      <c r="AH1551" s="142">
        <v>57.29</v>
      </c>
      <c r="AI1551" s="142">
        <v>2.4</v>
      </c>
      <c r="AJ1551" s="142">
        <v>4.5</v>
      </c>
      <c r="AK1551" s="142">
        <v>13.12</v>
      </c>
      <c r="AL1551" s="142">
        <v>7.85</v>
      </c>
      <c r="AM1551" s="142">
        <v>14.5</v>
      </c>
      <c r="AN1551" s="142">
        <v>11.5</v>
      </c>
      <c r="AO1551" s="142">
        <v>4.5</v>
      </c>
      <c r="AP1551" s="142">
        <v>16</v>
      </c>
      <c r="AQ1551" s="142">
        <v>11.885</v>
      </c>
      <c r="AR1551" s="142">
        <v>20.805</v>
      </c>
      <c r="AS1551" s="142">
        <v>14.09</v>
      </c>
      <c r="AT1551" s="142">
        <v>10.4</v>
      </c>
      <c r="AU1551" s="142">
        <v>19.5</v>
      </c>
      <c r="AV1551" s="142">
        <v>7</v>
      </c>
      <c r="AW1551" s="142">
        <v>12</v>
      </c>
      <c r="AX1551" s="142">
        <v>21</v>
      </c>
      <c r="AY1551" s="142">
        <v>0</v>
      </c>
      <c r="AZ1551" s="142">
        <v>12.2</v>
      </c>
      <c r="BA1551" s="142">
        <v>1.5</v>
      </c>
      <c r="BB1551" s="142">
        <v>9.48</v>
      </c>
      <c r="BC1551" s="142">
        <v>39.46</v>
      </c>
      <c r="BD1551" s="142">
        <v>11.06</v>
      </c>
      <c r="BE1551" s="142">
        <v>9</v>
      </c>
      <c r="BF1551" s="142">
        <v>25.53</v>
      </c>
      <c r="BG1551" s="142">
        <v>18.29</v>
      </c>
      <c r="BH1551" s="142">
        <v>12.855</v>
      </c>
      <c r="BI1551" s="142">
        <v>15.92</v>
      </c>
      <c r="BJ1551" s="142">
        <v>126.8</v>
      </c>
      <c r="BK1551" s="142">
        <v>33.44</v>
      </c>
      <c r="BL1551" s="142">
        <v>18.945</v>
      </c>
      <c r="BM1551" s="142">
        <v>0</v>
      </c>
      <c r="BN1551" s="142">
        <v>7.6</v>
      </c>
      <c r="BO1551" s="142">
        <v>12.74</v>
      </c>
      <c r="BP1551" s="142">
        <v>5</v>
      </c>
      <c r="BQ1551" s="142">
        <v>12.21</v>
      </c>
      <c r="BR1551" s="142">
        <v>0</v>
      </c>
      <c r="BS1551" s="142">
        <v>15.69</v>
      </c>
      <c r="BT1551" s="142">
        <v>21.05</v>
      </c>
      <c r="BU1551" s="142">
        <v>5</v>
      </c>
      <c r="BV1551" s="142">
        <v>105.09</v>
      </c>
      <c r="BW1551" s="142">
        <v>4.16</v>
      </c>
      <c r="BX1551" s="142">
        <v>11.24</v>
      </c>
      <c r="BY1551" s="142">
        <v>14.56</v>
      </c>
      <c r="BZ1551" s="142">
        <v>39.9</v>
      </c>
      <c r="CA1551" s="142">
        <v>11.68</v>
      </c>
      <c r="CB1551" s="142">
        <v>37.009</v>
      </c>
      <c r="CC1551" s="142">
        <v>61.45</v>
      </c>
      <c r="CD1551" s="142">
        <v>0</v>
      </c>
      <c r="CE1551" s="142">
        <v>28.64</v>
      </c>
      <c r="CF1551" s="142">
        <v>10.63</v>
      </c>
      <c r="CG1551" s="142">
        <v>17.190000000000001</v>
      </c>
      <c r="CH1551" s="142">
        <v>9.18</v>
      </c>
      <c r="CI1551" s="142">
        <v>19.824999999999999</v>
      </c>
      <c r="CJ1551" s="142">
        <v>6.48</v>
      </c>
      <c r="CK1551" s="142">
        <v>78.099999999999994</v>
      </c>
      <c r="CL1551" s="142">
        <v>111.12</v>
      </c>
      <c r="CM1551" s="142">
        <v>58.11</v>
      </c>
      <c r="CN1551" s="142">
        <v>29.364999999999998</v>
      </c>
      <c r="CO1551" s="142">
        <v>62.73</v>
      </c>
      <c r="CP1551" s="142">
        <v>18.21</v>
      </c>
      <c r="CQ1551" s="142">
        <v>6</v>
      </c>
      <c r="CR1551" s="142">
        <v>28.285</v>
      </c>
      <c r="CS1551" s="142">
        <v>23.76</v>
      </c>
      <c r="CT1551" s="142">
        <v>103.52</v>
      </c>
      <c r="CU1551" s="142">
        <v>23.29</v>
      </c>
      <c r="CV1551" s="142">
        <v>29.774999999999999</v>
      </c>
      <c r="CW1551" s="142">
        <v>128.405</v>
      </c>
      <c r="CX1551" s="142">
        <v>17.824999999999999</v>
      </c>
      <c r="CY1551" s="142">
        <v>67.84</v>
      </c>
      <c r="CZ1551" s="142">
        <v>75.72</v>
      </c>
      <c r="DA1551" s="142">
        <v>66.114999999999995</v>
      </c>
      <c r="DB1551" s="142">
        <v>29.69</v>
      </c>
      <c r="DC1551" s="142">
        <v>77.064999999999998</v>
      </c>
      <c r="DD1551" s="142">
        <v>0</v>
      </c>
      <c r="DE1551" s="142">
        <v>55.11</v>
      </c>
      <c r="DF1551" s="142">
        <v>124.91500000000001</v>
      </c>
      <c r="DG1551" s="142">
        <v>254.005</v>
      </c>
      <c r="DH1551" s="142">
        <v>84.215000000000003</v>
      </c>
      <c r="DI1551" s="142">
        <v>26.414999999999999</v>
      </c>
      <c r="DJ1551" s="142">
        <v>29.04</v>
      </c>
      <c r="DK1551" s="142">
        <v>69.575000000000003</v>
      </c>
      <c r="DL1551" s="142">
        <v>18.495000000000001</v>
      </c>
      <c r="DM1551" s="142">
        <v>176.66</v>
      </c>
      <c r="DN1551" s="142">
        <v>22.84</v>
      </c>
      <c r="DO1551" s="142">
        <v>24.52</v>
      </c>
      <c r="DP1551" s="142">
        <v>19.29</v>
      </c>
      <c r="DQ1551" s="142">
        <v>279.7</v>
      </c>
      <c r="DR1551" s="142">
        <v>134.29</v>
      </c>
      <c r="DS1551" s="142">
        <v>146.46</v>
      </c>
      <c r="DT1551" s="142">
        <v>69.069999999999993</v>
      </c>
      <c r="DU1551" s="142">
        <v>239.36</v>
      </c>
      <c r="DV1551" s="142">
        <v>62.055</v>
      </c>
      <c r="DW1551" s="142">
        <v>17.489999999999998</v>
      </c>
      <c r="DX1551" s="142">
        <v>23.22</v>
      </c>
      <c r="DY1551" s="142">
        <v>86.16</v>
      </c>
      <c r="DZ1551" s="142">
        <v>74.37</v>
      </c>
      <c r="EA1551" s="142">
        <v>77.87</v>
      </c>
      <c r="EB1551" s="142">
        <v>176.44</v>
      </c>
      <c r="EC1551" s="142">
        <v>16.77</v>
      </c>
      <c r="ED1551" s="142">
        <v>94.27</v>
      </c>
      <c r="EE1551" s="142">
        <v>97.594999999999999</v>
      </c>
      <c r="EF1551" s="142">
        <v>134.79</v>
      </c>
      <c r="EG1551" s="142">
        <v>42.594999999999999</v>
      </c>
      <c r="EH1551" s="142">
        <v>82.715000000000003</v>
      </c>
      <c r="EI1551" s="142">
        <v>34.31</v>
      </c>
      <c r="EJ1551" s="142">
        <v>22.87</v>
      </c>
      <c r="EK1551" s="142">
        <v>68.78</v>
      </c>
      <c r="EL1551" s="142">
        <v>93.87</v>
      </c>
      <c r="EM1551" s="142">
        <v>64.045000000000002</v>
      </c>
      <c r="EN1551" s="142">
        <v>33.909999999999997</v>
      </c>
      <c r="EO1551" s="142">
        <v>139.73500000000001</v>
      </c>
      <c r="EP1551" s="142">
        <v>57.92</v>
      </c>
      <c r="EQ1551" s="142">
        <v>132.05500000000001</v>
      </c>
      <c r="ER1551" s="142">
        <v>30.254999999999999</v>
      </c>
      <c r="ES1551" s="142">
        <v>95.65</v>
      </c>
      <c r="ET1551" s="142">
        <v>43.09</v>
      </c>
      <c r="EU1551" s="142">
        <v>202.08</v>
      </c>
      <c r="EV1551" s="142">
        <v>177.95</v>
      </c>
      <c r="EW1551" s="142">
        <v>43.505000000000003</v>
      </c>
      <c r="EX1551" s="142">
        <v>45.9</v>
      </c>
      <c r="EY1551" s="142">
        <v>24.234999999999999</v>
      </c>
      <c r="EZ1551" s="142">
        <v>171.61</v>
      </c>
      <c r="FA1551" s="142">
        <v>128.08000000000001</v>
      </c>
      <c r="FB1551">
        <v>40.164999999999999</v>
      </c>
      <c r="FC1551">
        <v>211.02500000000001</v>
      </c>
      <c r="FD1551">
        <v>38.369999999999997</v>
      </c>
      <c r="FE1551">
        <v>23.2</v>
      </c>
      <c r="FF1551">
        <v>25.52</v>
      </c>
      <c r="FG1551">
        <v>145.94999999999999</v>
      </c>
      <c r="FH1551">
        <v>49.72</v>
      </c>
      <c r="FI1551">
        <v>121.29</v>
      </c>
      <c r="FJ1551">
        <v>38.340000000000003</v>
      </c>
      <c r="FK1551">
        <v>51.965000000000003</v>
      </c>
    </row>
    <row r="1552" spans="1:167">
      <c r="A1552">
        <v>4173</v>
      </c>
      <c r="B1552" t="s">
        <v>17</v>
      </c>
      <c r="C1552" s="143">
        <f t="shared" si="27"/>
        <v>9674.7970000000023</v>
      </c>
      <c r="D1552" s="142">
        <v>29.085000000000001</v>
      </c>
      <c r="E1552" s="142">
        <v>23.55</v>
      </c>
      <c r="F1552" s="142">
        <v>48.267000000000003</v>
      </c>
      <c r="G1552" s="142">
        <v>33.479999999999997</v>
      </c>
      <c r="H1552" s="142">
        <v>68.27</v>
      </c>
      <c r="I1552" s="142">
        <v>62.829000000000001</v>
      </c>
      <c r="J1552" s="142">
        <v>53.54</v>
      </c>
      <c r="K1552" s="142">
        <v>48</v>
      </c>
      <c r="L1552" s="142">
        <v>16.809999999999999</v>
      </c>
      <c r="M1552" s="142">
        <v>32.880000000000003</v>
      </c>
      <c r="N1552" s="142">
        <v>23.09</v>
      </c>
      <c r="O1552" s="142">
        <v>15.42</v>
      </c>
      <c r="P1552" s="142">
        <v>19.62</v>
      </c>
      <c r="Q1552" s="142">
        <v>34.11</v>
      </c>
      <c r="R1552" s="142">
        <v>73.81</v>
      </c>
      <c r="S1552" s="142">
        <v>86.525000000000006</v>
      </c>
      <c r="T1552" s="142">
        <v>70.525000000000006</v>
      </c>
      <c r="U1552" s="142">
        <v>95.08</v>
      </c>
      <c r="V1552" s="142">
        <v>80.86</v>
      </c>
      <c r="W1552" s="142">
        <v>87.295000000000002</v>
      </c>
      <c r="X1552" s="142">
        <v>73.040000000000006</v>
      </c>
      <c r="Y1552" s="142">
        <v>74.63</v>
      </c>
      <c r="Z1552" s="142">
        <v>69.48</v>
      </c>
      <c r="AA1552" s="142">
        <v>30.524999999999999</v>
      </c>
      <c r="AB1552" s="142">
        <v>57.61</v>
      </c>
      <c r="AC1552" s="142">
        <v>44.375</v>
      </c>
      <c r="AD1552" s="142">
        <v>26.57</v>
      </c>
      <c r="AE1552" s="142">
        <v>13.13</v>
      </c>
      <c r="AF1552" s="142">
        <v>51.43</v>
      </c>
      <c r="AG1552" s="142">
        <v>112.01</v>
      </c>
      <c r="AH1552" s="142">
        <v>57.74</v>
      </c>
      <c r="AI1552" s="142">
        <v>35.14</v>
      </c>
      <c r="AJ1552" s="142">
        <v>30.57</v>
      </c>
      <c r="AK1552" s="142">
        <v>26.31</v>
      </c>
      <c r="AL1552" s="142">
        <v>40.4</v>
      </c>
      <c r="AM1552" s="142">
        <v>32.89</v>
      </c>
      <c r="AN1552" s="142">
        <v>43.244999999999997</v>
      </c>
      <c r="AO1552" s="142">
        <v>42.27</v>
      </c>
      <c r="AP1552" s="142">
        <v>48.58</v>
      </c>
      <c r="AQ1552" s="142">
        <v>57.155000000000001</v>
      </c>
      <c r="AR1552" s="142">
        <v>28.28</v>
      </c>
      <c r="AS1552" s="142">
        <v>26.79</v>
      </c>
      <c r="AT1552" s="142">
        <v>59.63</v>
      </c>
      <c r="AU1552" s="142">
        <v>90.65</v>
      </c>
      <c r="AV1552" s="142">
        <v>50.4</v>
      </c>
      <c r="AW1552" s="142">
        <v>16</v>
      </c>
      <c r="AX1552" s="142">
        <v>22.1</v>
      </c>
      <c r="AY1552" s="142">
        <v>40.36</v>
      </c>
      <c r="AZ1552" s="142">
        <v>14.51</v>
      </c>
      <c r="BA1552" s="142">
        <v>48.3</v>
      </c>
      <c r="BB1552" s="142">
        <v>24.88</v>
      </c>
      <c r="BC1552" s="142">
        <v>9.5</v>
      </c>
      <c r="BD1552" s="142">
        <v>32.24</v>
      </c>
      <c r="BE1552" s="142">
        <v>44.5</v>
      </c>
      <c r="BF1552" s="142">
        <v>33.799999999999997</v>
      </c>
      <c r="BG1552" s="142">
        <v>16.8</v>
      </c>
      <c r="BH1552" s="142">
        <v>41.18</v>
      </c>
      <c r="BI1552" s="142">
        <v>37.700000000000003</v>
      </c>
      <c r="BJ1552" s="142">
        <v>47.74</v>
      </c>
      <c r="BK1552" s="142">
        <v>21.52</v>
      </c>
      <c r="BL1552" s="142">
        <v>15.03</v>
      </c>
      <c r="BM1552" s="142">
        <v>56.27</v>
      </c>
      <c r="BN1552" s="142">
        <v>30.45</v>
      </c>
      <c r="BO1552" s="142">
        <v>6</v>
      </c>
      <c r="BP1552" s="142">
        <v>54.92</v>
      </c>
      <c r="BQ1552" s="142">
        <v>28.36</v>
      </c>
      <c r="BR1552" s="142">
        <v>28.195</v>
      </c>
      <c r="BS1552" s="142">
        <v>36.994999999999997</v>
      </c>
      <c r="BT1552" s="142">
        <v>69.73</v>
      </c>
      <c r="BU1552" s="142">
        <v>30.27</v>
      </c>
      <c r="BV1552" s="142">
        <v>37.655000000000001</v>
      </c>
      <c r="BW1552" s="142">
        <v>38.659999999999997</v>
      </c>
      <c r="BX1552" s="142">
        <v>13.07</v>
      </c>
      <c r="BY1552" s="142">
        <v>34.51</v>
      </c>
      <c r="BZ1552" s="142">
        <v>27.41</v>
      </c>
      <c r="CA1552" s="142">
        <v>80.73</v>
      </c>
      <c r="CB1552" s="142">
        <v>32.704999999999998</v>
      </c>
      <c r="CC1552" s="142">
        <v>36.295000000000002</v>
      </c>
      <c r="CD1552" s="142">
        <v>36.215000000000003</v>
      </c>
      <c r="CE1552" s="142">
        <v>22.574999999999999</v>
      </c>
      <c r="CF1552" s="142">
        <v>121.45</v>
      </c>
      <c r="CG1552" s="142">
        <v>68.135000000000005</v>
      </c>
      <c r="CH1552" s="142">
        <v>31.99</v>
      </c>
      <c r="CI1552" s="142">
        <v>182.17500000000001</v>
      </c>
      <c r="CJ1552" s="142">
        <v>36.5</v>
      </c>
      <c r="CK1552" s="142">
        <v>40.299999999999997</v>
      </c>
      <c r="CL1552" s="142">
        <v>32.805</v>
      </c>
      <c r="CM1552" s="142">
        <v>32.325000000000003</v>
      </c>
      <c r="CN1552" s="142">
        <v>25.25</v>
      </c>
      <c r="CO1552" s="142">
        <v>32.28</v>
      </c>
      <c r="CP1552" s="142">
        <v>24.2</v>
      </c>
      <c r="CQ1552" s="142">
        <v>46.58</v>
      </c>
      <c r="CR1552" s="142">
        <v>19.14</v>
      </c>
      <c r="CS1552" s="142">
        <v>34.54</v>
      </c>
      <c r="CT1552" s="142">
        <v>83.515000000000001</v>
      </c>
      <c r="CU1552" s="142">
        <v>28.344999999999999</v>
      </c>
      <c r="CV1552" s="142">
        <v>15.4</v>
      </c>
      <c r="CW1552" s="142">
        <v>51.823999999999998</v>
      </c>
      <c r="CX1552" s="142">
        <v>44.277000000000001</v>
      </c>
      <c r="CY1552" s="142">
        <v>37.090000000000003</v>
      </c>
      <c r="CZ1552" s="142">
        <v>58.29</v>
      </c>
      <c r="DA1552" s="142">
        <v>41.62</v>
      </c>
      <c r="DB1552" s="142">
        <v>75.435000000000002</v>
      </c>
      <c r="DC1552" s="142">
        <v>73.94</v>
      </c>
      <c r="DD1552" s="142">
        <v>227.05500000000001</v>
      </c>
      <c r="DE1552" s="142">
        <v>138.785</v>
      </c>
      <c r="DF1552" s="142">
        <v>84.48</v>
      </c>
      <c r="DG1552" s="142">
        <v>103.13</v>
      </c>
      <c r="DH1552" s="142">
        <v>99.885000000000005</v>
      </c>
      <c r="DI1552" s="142">
        <v>40.465000000000003</v>
      </c>
      <c r="DJ1552" s="142">
        <v>55.844999999999999</v>
      </c>
      <c r="DK1552" s="142">
        <v>192.27</v>
      </c>
      <c r="DL1552" s="142">
        <v>68.819999999999993</v>
      </c>
      <c r="DM1552" s="142">
        <v>74.265000000000001</v>
      </c>
      <c r="DN1552" s="142">
        <v>116.765</v>
      </c>
      <c r="DO1552" s="142">
        <v>92.415000000000006</v>
      </c>
      <c r="DP1552" s="142">
        <v>91</v>
      </c>
      <c r="DQ1552" s="142">
        <v>101.355</v>
      </c>
      <c r="DR1552" s="142">
        <v>202.64</v>
      </c>
      <c r="DS1552" s="142">
        <v>230.56</v>
      </c>
      <c r="DT1552" s="142">
        <v>72.87</v>
      </c>
      <c r="DU1552" s="142">
        <v>115.75</v>
      </c>
      <c r="DV1552" s="142">
        <v>199.49</v>
      </c>
      <c r="DW1552" s="142">
        <v>108.52500000000001</v>
      </c>
      <c r="DX1552" s="142">
        <v>35.520000000000003</v>
      </c>
      <c r="DY1552" s="142">
        <v>102.69499999999999</v>
      </c>
      <c r="DZ1552" s="142">
        <v>55.484999999999999</v>
      </c>
      <c r="EA1552" s="142">
        <v>46.16</v>
      </c>
      <c r="EB1552" s="142">
        <v>80.569999999999993</v>
      </c>
      <c r="EC1552" s="142">
        <v>54.244999999999997</v>
      </c>
      <c r="ED1552" s="142">
        <v>161.72</v>
      </c>
      <c r="EE1552" s="142">
        <v>115.71</v>
      </c>
      <c r="EF1552" s="142">
        <v>36.305</v>
      </c>
      <c r="EG1552" s="142">
        <v>66.62</v>
      </c>
      <c r="EH1552" s="142">
        <v>42.65</v>
      </c>
      <c r="EI1552" s="142">
        <v>83.69</v>
      </c>
      <c r="EJ1552" s="142">
        <v>36.97</v>
      </c>
      <c r="EK1552" s="142">
        <v>140.16499999999999</v>
      </c>
      <c r="EL1552" s="142">
        <v>77.174999999999997</v>
      </c>
      <c r="EM1552" s="142">
        <v>156.56</v>
      </c>
      <c r="EN1552" s="142">
        <v>82.53</v>
      </c>
      <c r="EO1552" s="142">
        <v>90.064999999999998</v>
      </c>
      <c r="EP1552" s="142">
        <v>114.4</v>
      </c>
      <c r="EQ1552" s="142">
        <v>100.505</v>
      </c>
      <c r="ER1552" s="142">
        <v>37.225000000000001</v>
      </c>
      <c r="ES1552" s="142">
        <v>112.5</v>
      </c>
      <c r="ET1552" s="142">
        <v>75.105000000000004</v>
      </c>
      <c r="EU1552" s="142">
        <v>78.915000000000006</v>
      </c>
      <c r="EV1552" s="142">
        <v>104.38</v>
      </c>
      <c r="EW1552" s="142">
        <v>84.715000000000003</v>
      </c>
      <c r="EX1552" s="142">
        <v>112.905</v>
      </c>
      <c r="EY1552" s="142">
        <v>89.724999999999994</v>
      </c>
      <c r="EZ1552" s="142">
        <v>37.93</v>
      </c>
      <c r="FA1552" s="142">
        <v>214.81</v>
      </c>
      <c r="FB1552">
        <v>93.72</v>
      </c>
      <c r="FC1552">
        <v>75.599999999999994</v>
      </c>
      <c r="FD1552">
        <v>54.064999999999998</v>
      </c>
      <c r="FE1552">
        <v>107.76</v>
      </c>
      <c r="FF1552">
        <v>55.44</v>
      </c>
      <c r="FG1552">
        <v>40.97</v>
      </c>
      <c r="FH1552">
        <v>58.8</v>
      </c>
      <c r="FI1552">
        <v>111.98</v>
      </c>
      <c r="FJ1552">
        <v>70.040000000000006</v>
      </c>
      <c r="FK1552">
        <v>43.08</v>
      </c>
    </row>
    <row r="1553" spans="1:167">
      <c r="A1553">
        <v>4174</v>
      </c>
      <c r="B1553" t="s">
        <v>17</v>
      </c>
      <c r="C1553" s="143">
        <f t="shared" si="27"/>
        <v>5119.9389999999994</v>
      </c>
      <c r="D1553" s="142">
        <v>1.51</v>
      </c>
      <c r="E1553" s="142">
        <v>25.01</v>
      </c>
      <c r="F1553" s="142">
        <v>14.61</v>
      </c>
      <c r="G1553" s="142">
        <v>11.32</v>
      </c>
      <c r="H1553" s="142">
        <v>12.24</v>
      </c>
      <c r="I1553" s="142">
        <v>53.146000000000001</v>
      </c>
      <c r="J1553" s="142">
        <v>6.4489999999999998</v>
      </c>
      <c r="K1553" s="142">
        <v>9.3699999999999992</v>
      </c>
      <c r="L1553" s="142">
        <v>2</v>
      </c>
      <c r="M1553" s="142">
        <v>6.46</v>
      </c>
      <c r="N1553" s="142">
        <v>1.52</v>
      </c>
      <c r="O1553" s="142">
        <v>7.03</v>
      </c>
      <c r="P1553" s="142">
        <v>2.2799999999999998</v>
      </c>
      <c r="Q1553" s="142">
        <v>5.1449999999999996</v>
      </c>
      <c r="R1553" s="142">
        <v>14.35</v>
      </c>
      <c r="S1553" s="142">
        <v>12.05</v>
      </c>
      <c r="T1553" s="142">
        <v>36.655000000000001</v>
      </c>
      <c r="U1553" s="142">
        <v>33.005000000000003</v>
      </c>
      <c r="V1553" s="142">
        <v>18.260000000000002</v>
      </c>
      <c r="W1553" s="142">
        <v>42.58</v>
      </c>
      <c r="X1553" s="142">
        <v>28.86</v>
      </c>
      <c r="Y1553" s="142">
        <v>13.42</v>
      </c>
      <c r="Z1553" s="142">
        <v>30.98</v>
      </c>
      <c r="AA1553" s="142">
        <v>12.38</v>
      </c>
      <c r="AB1553" s="142">
        <v>28.82</v>
      </c>
      <c r="AC1553" s="142">
        <v>5.08</v>
      </c>
      <c r="AD1553" s="142">
        <v>16.489999999999998</v>
      </c>
      <c r="AE1553" s="142">
        <v>12.25</v>
      </c>
      <c r="AF1553" s="142">
        <v>20.71</v>
      </c>
      <c r="AG1553" s="142">
        <v>48.77</v>
      </c>
      <c r="AH1553" s="142">
        <v>19.149999999999999</v>
      </c>
      <c r="AI1553" s="142">
        <v>0</v>
      </c>
      <c r="AJ1553" s="142">
        <v>11.06</v>
      </c>
      <c r="AK1553" s="142">
        <v>6.9</v>
      </c>
      <c r="AL1553" s="142">
        <v>36</v>
      </c>
      <c r="AM1553" s="142">
        <v>0</v>
      </c>
      <c r="AN1553" s="142">
        <v>13</v>
      </c>
      <c r="AO1553" s="142">
        <v>28.45</v>
      </c>
      <c r="AP1553" s="142">
        <v>8.5</v>
      </c>
      <c r="AQ1553" s="142">
        <v>19</v>
      </c>
      <c r="AR1553" s="142">
        <v>14</v>
      </c>
      <c r="AS1553" s="142">
        <v>30</v>
      </c>
      <c r="AT1553" s="142">
        <v>7.5</v>
      </c>
      <c r="AU1553" s="142">
        <v>0</v>
      </c>
      <c r="AV1553" s="142">
        <v>1.6</v>
      </c>
      <c r="AW1553" s="142">
        <v>8.6199999999999992</v>
      </c>
      <c r="AX1553" s="142">
        <v>8</v>
      </c>
      <c r="AY1553" s="142">
        <v>0</v>
      </c>
      <c r="AZ1553" s="142">
        <v>8.26</v>
      </c>
      <c r="BA1553" s="142">
        <v>10</v>
      </c>
      <c r="BB1553" s="142">
        <v>28</v>
      </c>
      <c r="BC1553" s="142">
        <v>10.119999999999999</v>
      </c>
      <c r="BD1553" s="142">
        <v>4.0199999999999996</v>
      </c>
      <c r="BE1553" s="142">
        <v>3</v>
      </c>
      <c r="BF1553" s="142">
        <v>22.9</v>
      </c>
      <c r="BG1553" s="142">
        <v>11</v>
      </c>
      <c r="BH1553" s="142">
        <v>12.04</v>
      </c>
      <c r="BI1553" s="142">
        <v>42.78</v>
      </c>
      <c r="BJ1553" s="142">
        <v>4.16</v>
      </c>
      <c r="BK1553" s="142">
        <v>30</v>
      </c>
      <c r="BL1553" s="142">
        <v>5.8</v>
      </c>
      <c r="BM1553" s="142">
        <v>6</v>
      </c>
      <c r="BN1553" s="142">
        <v>46</v>
      </c>
      <c r="BO1553" s="142">
        <v>109.2</v>
      </c>
      <c r="BP1553" s="142">
        <v>0</v>
      </c>
      <c r="BQ1553" s="142">
        <v>0</v>
      </c>
      <c r="BR1553" s="142">
        <v>1.56</v>
      </c>
      <c r="BS1553" s="142">
        <v>20.8</v>
      </c>
      <c r="BT1553" s="142">
        <v>0</v>
      </c>
      <c r="BU1553" s="142">
        <v>5.98</v>
      </c>
      <c r="BV1553" s="142">
        <v>21.36</v>
      </c>
      <c r="BW1553" s="142">
        <v>11.96</v>
      </c>
      <c r="BX1553" s="142">
        <v>3.25</v>
      </c>
      <c r="BY1553" s="142">
        <v>28.89</v>
      </c>
      <c r="BZ1553" s="142">
        <v>6.49</v>
      </c>
      <c r="CA1553" s="142">
        <v>5.2</v>
      </c>
      <c r="CB1553" s="142">
        <v>12.65</v>
      </c>
      <c r="CC1553" s="142">
        <v>0</v>
      </c>
      <c r="CD1553" s="142">
        <v>124.32</v>
      </c>
      <c r="CE1553" s="142">
        <v>0</v>
      </c>
      <c r="CF1553" s="142">
        <v>27.54</v>
      </c>
      <c r="CG1553" s="142">
        <v>0</v>
      </c>
      <c r="CH1553" s="142">
        <v>6.6</v>
      </c>
      <c r="CI1553" s="142">
        <v>14.404999999999999</v>
      </c>
      <c r="CJ1553" s="142">
        <v>9.9</v>
      </c>
      <c r="CK1553" s="142">
        <v>5.4</v>
      </c>
      <c r="CL1553" s="142">
        <v>4.4000000000000004</v>
      </c>
      <c r="CM1553" s="142">
        <v>8.4</v>
      </c>
      <c r="CN1553" s="142">
        <v>12.96</v>
      </c>
      <c r="CO1553" s="142">
        <v>0</v>
      </c>
      <c r="CP1553" s="142">
        <v>12.96</v>
      </c>
      <c r="CQ1553" s="142">
        <v>13.08</v>
      </c>
      <c r="CR1553" s="142">
        <v>98.224999999999994</v>
      </c>
      <c r="CS1553" s="142">
        <v>23.815000000000001</v>
      </c>
      <c r="CT1553" s="142">
        <v>43.134999999999998</v>
      </c>
      <c r="CU1553" s="142">
        <v>40.15</v>
      </c>
      <c r="CV1553" s="142">
        <v>19.14</v>
      </c>
      <c r="CW1553" s="142">
        <v>6.6</v>
      </c>
      <c r="CX1553" s="142">
        <v>6.54</v>
      </c>
      <c r="CY1553" s="142">
        <v>62.094999999999999</v>
      </c>
      <c r="CZ1553" s="142">
        <v>15.074999999999999</v>
      </c>
      <c r="DA1553" s="142">
        <v>113.05500000000001</v>
      </c>
      <c r="DB1553" s="142">
        <v>6</v>
      </c>
      <c r="DC1553" s="142">
        <v>117.895</v>
      </c>
      <c r="DD1553" s="142">
        <v>47.25</v>
      </c>
      <c r="DE1553" s="142">
        <v>22.68</v>
      </c>
      <c r="DF1553" s="142">
        <v>77.055000000000007</v>
      </c>
      <c r="DG1553" s="142">
        <v>198.875</v>
      </c>
      <c r="DH1553" s="142">
        <v>6.6</v>
      </c>
      <c r="DI1553" s="142">
        <v>77.8</v>
      </c>
      <c r="DJ1553" s="142">
        <v>40.715000000000003</v>
      </c>
      <c r="DK1553" s="142">
        <v>26.4</v>
      </c>
      <c r="DL1553" s="142">
        <v>32.200000000000003</v>
      </c>
      <c r="DM1553" s="142">
        <v>26.4</v>
      </c>
      <c r="DN1553" s="142">
        <v>80.11</v>
      </c>
      <c r="DO1553" s="142">
        <v>26.52</v>
      </c>
      <c r="DP1553" s="142">
        <v>50.11</v>
      </c>
      <c r="DQ1553" s="142">
        <v>33.134999999999998</v>
      </c>
      <c r="DR1553" s="142">
        <v>92.984999999999999</v>
      </c>
      <c r="DS1553" s="142">
        <v>56.45</v>
      </c>
      <c r="DT1553" s="142">
        <v>20.29</v>
      </c>
      <c r="DU1553" s="142">
        <v>65.16</v>
      </c>
      <c r="DV1553" s="142">
        <v>73.45</v>
      </c>
      <c r="DW1553" s="142">
        <v>39</v>
      </c>
      <c r="DX1553" s="142">
        <v>34.229999999999997</v>
      </c>
      <c r="DY1553" s="142">
        <v>141.25</v>
      </c>
      <c r="DZ1553" s="142">
        <v>119.91</v>
      </c>
      <c r="EA1553" s="142">
        <v>49.05</v>
      </c>
      <c r="EB1553" s="142">
        <v>48.16</v>
      </c>
      <c r="EC1553" s="142">
        <v>40.034999999999997</v>
      </c>
      <c r="ED1553" s="142">
        <v>63.384999999999998</v>
      </c>
      <c r="EE1553" s="142">
        <v>48.68</v>
      </c>
      <c r="EF1553" s="142">
        <v>33.094999999999999</v>
      </c>
      <c r="EG1553" s="142">
        <v>48.23</v>
      </c>
      <c r="EH1553" s="142">
        <v>64.48</v>
      </c>
      <c r="EI1553" s="142">
        <v>19.03</v>
      </c>
      <c r="EJ1553" s="142">
        <v>19.579999999999998</v>
      </c>
      <c r="EK1553" s="142">
        <v>115.92</v>
      </c>
      <c r="EL1553" s="142">
        <v>27.92</v>
      </c>
      <c r="EM1553" s="142">
        <v>14.64</v>
      </c>
      <c r="EN1553" s="142">
        <v>140.245</v>
      </c>
      <c r="EO1553" s="142">
        <v>234.16</v>
      </c>
      <c r="EP1553" s="142">
        <v>37.354999999999997</v>
      </c>
      <c r="EQ1553" s="142">
        <v>60.534999999999997</v>
      </c>
      <c r="ER1553" s="142">
        <v>22.41</v>
      </c>
      <c r="ES1553" s="142">
        <v>46.215000000000003</v>
      </c>
      <c r="ET1553" s="142">
        <v>27.4</v>
      </c>
      <c r="EU1553" s="142">
        <v>66.08</v>
      </c>
      <c r="EV1553" s="142">
        <v>110.125</v>
      </c>
      <c r="EW1553" s="142">
        <v>99.75</v>
      </c>
      <c r="EX1553" s="142">
        <v>55.395000000000003</v>
      </c>
      <c r="EY1553" s="142">
        <v>41.048999999999999</v>
      </c>
      <c r="EZ1553" s="142">
        <v>127.21</v>
      </c>
      <c r="FA1553" s="142">
        <v>63.59</v>
      </c>
      <c r="FB1553">
        <v>49.56</v>
      </c>
      <c r="FC1553">
        <v>121.48</v>
      </c>
      <c r="FD1553">
        <v>54.7</v>
      </c>
      <c r="FE1553">
        <v>57.36</v>
      </c>
      <c r="FF1553">
        <v>13.24</v>
      </c>
      <c r="FG1553">
        <v>23.76</v>
      </c>
      <c r="FH1553">
        <v>75.900000000000006</v>
      </c>
      <c r="FI1553">
        <v>50.2</v>
      </c>
      <c r="FJ1553">
        <v>91.93</v>
      </c>
      <c r="FK1553">
        <v>13.2</v>
      </c>
    </row>
    <row r="1554" spans="1:167">
      <c r="A1554">
        <v>4178</v>
      </c>
      <c r="B1554" t="s">
        <v>17</v>
      </c>
      <c r="C1554" s="143">
        <f t="shared" si="27"/>
        <v>27135.693000000003</v>
      </c>
      <c r="D1554" s="142">
        <v>42.15</v>
      </c>
      <c r="E1554" s="142">
        <v>91.79</v>
      </c>
      <c r="F1554" s="142">
        <v>68.004999999999995</v>
      </c>
      <c r="G1554" s="142">
        <v>111.36</v>
      </c>
      <c r="H1554" s="142">
        <v>116.9</v>
      </c>
      <c r="I1554" s="142">
        <v>219.00200000000001</v>
      </c>
      <c r="J1554" s="142">
        <v>83.912999999999997</v>
      </c>
      <c r="K1554" s="142">
        <v>67.929000000000002</v>
      </c>
      <c r="L1554" s="142">
        <v>50.38</v>
      </c>
      <c r="M1554" s="142">
        <v>47.63</v>
      </c>
      <c r="N1554" s="142">
        <v>34.564999999999998</v>
      </c>
      <c r="O1554" s="142">
        <v>39.58</v>
      </c>
      <c r="P1554" s="142">
        <v>53.14</v>
      </c>
      <c r="Q1554" s="142">
        <v>71.86</v>
      </c>
      <c r="R1554" s="142">
        <v>121.96</v>
      </c>
      <c r="S1554" s="142">
        <v>141.19499999999999</v>
      </c>
      <c r="T1554" s="142">
        <v>199.01499999999999</v>
      </c>
      <c r="U1554" s="142">
        <v>252.595</v>
      </c>
      <c r="V1554" s="142">
        <v>136.31399999999999</v>
      </c>
      <c r="W1554" s="142">
        <v>153.89500000000001</v>
      </c>
      <c r="X1554" s="142">
        <v>181.375</v>
      </c>
      <c r="Y1554" s="142">
        <v>144.42500000000001</v>
      </c>
      <c r="Z1554" s="142">
        <v>148.45500000000001</v>
      </c>
      <c r="AA1554" s="142">
        <v>193.19</v>
      </c>
      <c r="AB1554" s="142">
        <v>96</v>
      </c>
      <c r="AC1554" s="142">
        <v>74.94</v>
      </c>
      <c r="AD1554" s="142">
        <v>101.32</v>
      </c>
      <c r="AE1554" s="142">
        <v>108.46</v>
      </c>
      <c r="AF1554" s="142">
        <v>158.56</v>
      </c>
      <c r="AG1554" s="142">
        <v>222.876</v>
      </c>
      <c r="AH1554" s="142">
        <v>93.215999999999994</v>
      </c>
      <c r="AI1554" s="142">
        <v>64.012</v>
      </c>
      <c r="AJ1554" s="142">
        <v>42.005000000000003</v>
      </c>
      <c r="AK1554" s="142">
        <v>90.435000000000002</v>
      </c>
      <c r="AL1554" s="142">
        <v>115.12</v>
      </c>
      <c r="AM1554" s="142">
        <v>67.209999999999994</v>
      </c>
      <c r="AN1554" s="142">
        <v>72.680000000000007</v>
      </c>
      <c r="AO1554" s="142">
        <v>168.51499999999999</v>
      </c>
      <c r="AP1554" s="142">
        <v>169.86500000000001</v>
      </c>
      <c r="AQ1554" s="142">
        <v>142.755</v>
      </c>
      <c r="AR1554" s="142">
        <v>132.66499999999999</v>
      </c>
      <c r="AS1554" s="142">
        <v>114.395</v>
      </c>
      <c r="AT1554" s="142">
        <v>135.41999999999999</v>
      </c>
      <c r="AU1554" s="142">
        <v>113.54</v>
      </c>
      <c r="AV1554" s="142">
        <v>140.79</v>
      </c>
      <c r="AW1554" s="142">
        <v>66.3</v>
      </c>
      <c r="AX1554" s="142">
        <v>60.01</v>
      </c>
      <c r="AY1554" s="142">
        <v>79.819999999999993</v>
      </c>
      <c r="AZ1554" s="142">
        <v>100.7</v>
      </c>
      <c r="BA1554" s="142">
        <v>59.04</v>
      </c>
      <c r="BB1554" s="142">
        <v>63.924999999999997</v>
      </c>
      <c r="BC1554" s="142">
        <v>40.06</v>
      </c>
      <c r="BD1554" s="142">
        <v>95.29</v>
      </c>
      <c r="BE1554" s="142">
        <v>59.814999999999998</v>
      </c>
      <c r="BF1554" s="142">
        <v>92.99</v>
      </c>
      <c r="BG1554" s="142">
        <v>35.82</v>
      </c>
      <c r="BH1554" s="142">
        <v>141.54499999999999</v>
      </c>
      <c r="BI1554" s="142">
        <v>84.355000000000004</v>
      </c>
      <c r="BJ1554" s="142">
        <v>90.04</v>
      </c>
      <c r="BK1554" s="142">
        <v>50.28</v>
      </c>
      <c r="BL1554" s="142">
        <v>35.68</v>
      </c>
      <c r="BM1554" s="142">
        <v>73.875</v>
      </c>
      <c r="BN1554" s="142">
        <v>94.114999999999995</v>
      </c>
      <c r="BO1554" s="142">
        <v>46.185000000000002</v>
      </c>
      <c r="BP1554" s="142">
        <v>37.229999999999997</v>
      </c>
      <c r="BQ1554" s="142">
        <v>41.82</v>
      </c>
      <c r="BR1554" s="142">
        <v>80.41</v>
      </c>
      <c r="BS1554" s="142">
        <v>78.77</v>
      </c>
      <c r="BT1554" s="142">
        <v>60.62</v>
      </c>
      <c r="BU1554" s="142">
        <v>44.11</v>
      </c>
      <c r="BV1554" s="142">
        <v>72.495000000000005</v>
      </c>
      <c r="BW1554" s="142">
        <v>149.19999999999999</v>
      </c>
      <c r="BX1554" s="142">
        <v>53.424999999999997</v>
      </c>
      <c r="BY1554" s="142">
        <v>79.594999999999999</v>
      </c>
      <c r="BZ1554" s="142">
        <v>76.61</v>
      </c>
      <c r="CA1554" s="142">
        <v>120.8</v>
      </c>
      <c r="CB1554" s="142">
        <v>103.23</v>
      </c>
      <c r="CC1554" s="142">
        <v>80.094999999999999</v>
      </c>
      <c r="CD1554" s="142">
        <v>117.48</v>
      </c>
      <c r="CE1554" s="142">
        <v>115.455</v>
      </c>
      <c r="CF1554" s="142">
        <v>107.34</v>
      </c>
      <c r="CG1554" s="142">
        <v>189.94</v>
      </c>
      <c r="CH1554" s="142">
        <v>114.41500000000001</v>
      </c>
      <c r="CI1554" s="142">
        <v>85.275000000000006</v>
      </c>
      <c r="CJ1554" s="142">
        <v>88.9</v>
      </c>
      <c r="CK1554" s="142">
        <v>148.05000000000001</v>
      </c>
      <c r="CL1554" s="142">
        <v>77.319999999999993</v>
      </c>
      <c r="CM1554" s="142">
        <v>96.174999999999997</v>
      </c>
      <c r="CN1554" s="142">
        <v>193.93100000000001</v>
      </c>
      <c r="CO1554" s="142">
        <v>82.32</v>
      </c>
      <c r="CP1554" s="142">
        <v>132.66</v>
      </c>
      <c r="CQ1554" s="142">
        <v>173.95500000000001</v>
      </c>
      <c r="CR1554" s="142">
        <v>103.02500000000001</v>
      </c>
      <c r="CS1554" s="142">
        <v>87.17</v>
      </c>
      <c r="CT1554" s="142">
        <v>113.4</v>
      </c>
      <c r="CU1554" s="142">
        <v>306.36500000000001</v>
      </c>
      <c r="CV1554" s="142">
        <v>149.19999999999999</v>
      </c>
      <c r="CW1554" s="142">
        <v>148.935</v>
      </c>
      <c r="CX1554" s="142">
        <v>229.30500000000001</v>
      </c>
      <c r="CY1554" s="142">
        <v>162.495</v>
      </c>
      <c r="CZ1554" s="142">
        <v>196.25</v>
      </c>
      <c r="DA1554" s="142">
        <v>316.20999999999998</v>
      </c>
      <c r="DB1554" s="142">
        <v>195.76</v>
      </c>
      <c r="DC1554" s="142">
        <v>218.35</v>
      </c>
      <c r="DD1554" s="142">
        <v>219.36</v>
      </c>
      <c r="DE1554" s="142">
        <v>116.625</v>
      </c>
      <c r="DF1554" s="142">
        <v>190.32499999999999</v>
      </c>
      <c r="DG1554" s="142">
        <v>203.66</v>
      </c>
      <c r="DH1554" s="142">
        <v>218.845</v>
      </c>
      <c r="DI1554" s="142">
        <v>211.14</v>
      </c>
      <c r="DJ1554" s="142">
        <v>246.64500000000001</v>
      </c>
      <c r="DK1554" s="142">
        <v>238.495</v>
      </c>
      <c r="DL1554" s="142">
        <v>278.45</v>
      </c>
      <c r="DM1554" s="142">
        <v>522.29999999999995</v>
      </c>
      <c r="DN1554" s="142">
        <v>298.92500000000001</v>
      </c>
      <c r="DO1554" s="142">
        <v>308.3</v>
      </c>
      <c r="DP1554" s="142">
        <v>364.09</v>
      </c>
      <c r="DQ1554" s="142">
        <v>413.745</v>
      </c>
      <c r="DR1554" s="142">
        <v>246.35499999999999</v>
      </c>
      <c r="DS1554" s="142">
        <v>663.60500000000002</v>
      </c>
      <c r="DT1554" s="142">
        <v>287.73</v>
      </c>
      <c r="DU1554" s="142">
        <v>229.88</v>
      </c>
      <c r="DV1554" s="142">
        <v>210.34</v>
      </c>
      <c r="DW1554" s="142">
        <v>277.08499999999998</v>
      </c>
      <c r="DX1554" s="142">
        <v>369.29</v>
      </c>
      <c r="DY1554" s="142">
        <v>243.715</v>
      </c>
      <c r="DZ1554" s="142">
        <v>264.2</v>
      </c>
      <c r="EA1554" s="142">
        <v>233.30500000000001</v>
      </c>
      <c r="EB1554" s="142">
        <v>358.84</v>
      </c>
      <c r="EC1554" s="142">
        <v>273.97000000000003</v>
      </c>
      <c r="ED1554" s="142">
        <v>557.52</v>
      </c>
      <c r="EE1554" s="142">
        <v>295.17500000000001</v>
      </c>
      <c r="EF1554" s="142">
        <v>136.71</v>
      </c>
      <c r="EG1554" s="142">
        <v>265.66500000000002</v>
      </c>
      <c r="EH1554" s="142">
        <v>425.14499999999998</v>
      </c>
      <c r="EI1554" s="142">
        <v>422.625</v>
      </c>
      <c r="EJ1554" s="142">
        <v>341.81</v>
      </c>
      <c r="EK1554" s="142">
        <v>457.375</v>
      </c>
      <c r="EL1554" s="142">
        <v>340.65499999999997</v>
      </c>
      <c r="EM1554" s="142">
        <v>341.26499999999999</v>
      </c>
      <c r="EN1554" s="142">
        <v>341.63</v>
      </c>
      <c r="EO1554" s="142">
        <v>317.75</v>
      </c>
      <c r="EP1554" s="142">
        <v>509.26499999999999</v>
      </c>
      <c r="EQ1554" s="142">
        <v>448.17500000000001</v>
      </c>
      <c r="ER1554" s="142">
        <v>250.55</v>
      </c>
      <c r="ES1554" s="142">
        <v>157.35499999999999</v>
      </c>
      <c r="ET1554" s="142">
        <v>324.92500000000001</v>
      </c>
      <c r="EU1554" s="142">
        <v>258.27</v>
      </c>
      <c r="EV1554" s="142">
        <v>309.93</v>
      </c>
      <c r="EW1554" s="142">
        <v>257.57</v>
      </c>
      <c r="EX1554" s="142">
        <v>251.24</v>
      </c>
      <c r="EY1554" s="142">
        <v>328.84</v>
      </c>
      <c r="EZ1554" s="142">
        <v>420.58</v>
      </c>
      <c r="FA1554" s="142">
        <v>293.11</v>
      </c>
      <c r="FB1554">
        <v>363.93</v>
      </c>
      <c r="FC1554">
        <v>351.22500000000002</v>
      </c>
      <c r="FD1554">
        <v>131.91</v>
      </c>
      <c r="FE1554">
        <v>205.26499999999999</v>
      </c>
      <c r="FF1554">
        <v>265.59500000000003</v>
      </c>
      <c r="FG1554">
        <v>216.68</v>
      </c>
      <c r="FH1554">
        <v>293.98500000000001</v>
      </c>
      <c r="FI1554">
        <v>253.75</v>
      </c>
      <c r="FJ1554">
        <v>168.72499999999999</v>
      </c>
      <c r="FK1554">
        <v>193.41</v>
      </c>
    </row>
    <row r="1555" spans="1:167">
      <c r="A1555">
        <v>4179</v>
      </c>
      <c r="B1555" t="s">
        <v>17</v>
      </c>
      <c r="C1555" s="143">
        <f t="shared" si="27"/>
        <v>19507.742999999991</v>
      </c>
      <c r="D1555" s="142">
        <v>36.880000000000003</v>
      </c>
      <c r="E1555" s="142">
        <v>61.32</v>
      </c>
      <c r="F1555" s="142">
        <v>78.84</v>
      </c>
      <c r="G1555" s="142">
        <v>68.234999999999999</v>
      </c>
      <c r="H1555" s="142">
        <v>151.92500000000001</v>
      </c>
      <c r="I1555" s="142">
        <v>169.89</v>
      </c>
      <c r="J1555" s="142">
        <v>77.722999999999999</v>
      </c>
      <c r="K1555" s="142">
        <v>68.058000000000007</v>
      </c>
      <c r="L1555" s="142">
        <v>41.46</v>
      </c>
      <c r="M1555" s="142">
        <v>38.020000000000003</v>
      </c>
      <c r="N1555" s="142">
        <v>40.270000000000003</v>
      </c>
      <c r="O1555" s="142">
        <v>28.055</v>
      </c>
      <c r="P1555" s="142">
        <v>27.63</v>
      </c>
      <c r="Q1555" s="142">
        <v>63.81</v>
      </c>
      <c r="R1555" s="142">
        <v>76.77</v>
      </c>
      <c r="S1555" s="142">
        <v>118.095</v>
      </c>
      <c r="T1555" s="142">
        <v>205.92</v>
      </c>
      <c r="U1555" s="142">
        <v>244.82</v>
      </c>
      <c r="V1555" s="142">
        <v>119.44499999999999</v>
      </c>
      <c r="W1555" s="142">
        <v>153.58500000000001</v>
      </c>
      <c r="X1555" s="142">
        <v>125.3</v>
      </c>
      <c r="Y1555" s="142">
        <v>167.94</v>
      </c>
      <c r="Z1555" s="142">
        <v>156.185</v>
      </c>
      <c r="AA1555" s="142">
        <v>114.54</v>
      </c>
      <c r="AB1555" s="142">
        <v>99.85</v>
      </c>
      <c r="AC1555" s="142">
        <v>54.32</v>
      </c>
      <c r="AD1555" s="142">
        <v>128.91999999999999</v>
      </c>
      <c r="AE1555" s="142">
        <v>85.685000000000002</v>
      </c>
      <c r="AF1555" s="142">
        <v>142.86000000000001</v>
      </c>
      <c r="AG1555" s="142">
        <v>185.58</v>
      </c>
      <c r="AH1555" s="142">
        <v>76.44</v>
      </c>
      <c r="AI1555" s="142">
        <v>71.08</v>
      </c>
      <c r="AJ1555" s="142">
        <v>24.585000000000001</v>
      </c>
      <c r="AK1555" s="142">
        <v>84.79</v>
      </c>
      <c r="AL1555" s="142">
        <v>41.8</v>
      </c>
      <c r="AM1555" s="142">
        <v>75</v>
      </c>
      <c r="AN1555" s="142">
        <v>74.924999999999997</v>
      </c>
      <c r="AO1555" s="142">
        <v>78.224999999999994</v>
      </c>
      <c r="AP1555" s="142">
        <v>64.655000000000001</v>
      </c>
      <c r="AQ1555" s="142">
        <v>54.18</v>
      </c>
      <c r="AR1555" s="142">
        <v>90.47</v>
      </c>
      <c r="AS1555" s="142">
        <v>60.45</v>
      </c>
      <c r="AT1555" s="142">
        <v>60.734999999999999</v>
      </c>
      <c r="AU1555" s="142">
        <v>65.83</v>
      </c>
      <c r="AV1555" s="142">
        <v>67.47</v>
      </c>
      <c r="AW1555" s="142">
        <v>60.82</v>
      </c>
      <c r="AX1555" s="142">
        <v>53.2</v>
      </c>
      <c r="AY1555" s="142">
        <v>20.462</v>
      </c>
      <c r="AZ1555" s="142">
        <v>70.040000000000006</v>
      </c>
      <c r="BA1555" s="142">
        <v>72.33</v>
      </c>
      <c r="BB1555" s="142">
        <v>92.34</v>
      </c>
      <c r="BC1555" s="142">
        <v>47.31</v>
      </c>
      <c r="BD1555" s="142">
        <v>29.678000000000001</v>
      </c>
      <c r="BE1555" s="142">
        <v>42.5</v>
      </c>
      <c r="BF1555" s="142">
        <v>54.84</v>
      </c>
      <c r="BG1555" s="142">
        <v>38.475000000000001</v>
      </c>
      <c r="BH1555" s="142">
        <v>97.305000000000007</v>
      </c>
      <c r="BI1555" s="142">
        <v>50.79</v>
      </c>
      <c r="BJ1555" s="142">
        <v>40.18</v>
      </c>
      <c r="BK1555" s="142">
        <v>26.33</v>
      </c>
      <c r="BL1555" s="142">
        <v>45.2</v>
      </c>
      <c r="BM1555" s="142">
        <v>67.33</v>
      </c>
      <c r="BN1555" s="142">
        <v>52.86</v>
      </c>
      <c r="BO1555" s="142">
        <v>63.36</v>
      </c>
      <c r="BP1555" s="142">
        <v>49.134999999999998</v>
      </c>
      <c r="BQ1555" s="142">
        <v>35.155000000000001</v>
      </c>
      <c r="BR1555" s="142">
        <v>64.66</v>
      </c>
      <c r="BS1555" s="142">
        <v>73.41</v>
      </c>
      <c r="BT1555" s="142">
        <v>43.2</v>
      </c>
      <c r="BU1555" s="142">
        <v>23.48</v>
      </c>
      <c r="BV1555" s="142">
        <v>91.147999999999996</v>
      </c>
      <c r="BW1555" s="142">
        <v>50.725000000000001</v>
      </c>
      <c r="BX1555" s="142">
        <v>25.145</v>
      </c>
      <c r="BY1555" s="142">
        <v>48.38</v>
      </c>
      <c r="BZ1555" s="142">
        <v>27.98</v>
      </c>
      <c r="CA1555" s="142">
        <v>70.42</v>
      </c>
      <c r="CB1555" s="142">
        <v>97.71</v>
      </c>
      <c r="CC1555" s="142">
        <v>103.69499999999999</v>
      </c>
      <c r="CD1555" s="142">
        <v>74.375</v>
      </c>
      <c r="CE1555" s="142">
        <v>99.734999999999999</v>
      </c>
      <c r="CF1555" s="142">
        <v>83.6</v>
      </c>
      <c r="CG1555" s="142">
        <v>99.11</v>
      </c>
      <c r="CH1555" s="142">
        <v>99.08</v>
      </c>
      <c r="CI1555" s="142">
        <v>114.72</v>
      </c>
      <c r="CJ1555" s="142">
        <v>103.56</v>
      </c>
      <c r="CK1555" s="142">
        <v>64.905000000000001</v>
      </c>
      <c r="CL1555" s="142">
        <v>54.924999999999997</v>
      </c>
      <c r="CM1555" s="142">
        <v>59.454999999999998</v>
      </c>
      <c r="CN1555" s="142">
        <v>84.861999999999995</v>
      </c>
      <c r="CO1555" s="142">
        <v>123.21599999999999</v>
      </c>
      <c r="CP1555" s="142">
        <v>99.234999999999999</v>
      </c>
      <c r="CQ1555" s="142">
        <v>101.465</v>
      </c>
      <c r="CR1555" s="142">
        <v>64.394999999999996</v>
      </c>
      <c r="CS1555" s="142">
        <v>183.41800000000001</v>
      </c>
      <c r="CT1555" s="142">
        <v>157.11799999999999</v>
      </c>
      <c r="CU1555" s="142">
        <v>201.32499999999999</v>
      </c>
      <c r="CV1555" s="142">
        <v>95.355000000000004</v>
      </c>
      <c r="CW1555" s="142">
        <v>189.67500000000001</v>
      </c>
      <c r="CX1555" s="142">
        <v>160.685</v>
      </c>
      <c r="CY1555" s="142">
        <v>148.29</v>
      </c>
      <c r="CZ1555" s="142">
        <v>164.79499999999999</v>
      </c>
      <c r="DA1555" s="142">
        <v>93.2</v>
      </c>
      <c r="DB1555" s="142">
        <v>170.035</v>
      </c>
      <c r="DC1555" s="142">
        <v>124.55</v>
      </c>
      <c r="DD1555" s="142">
        <v>154.86500000000001</v>
      </c>
      <c r="DE1555" s="142">
        <v>109.095</v>
      </c>
      <c r="DF1555" s="142">
        <v>182.42</v>
      </c>
      <c r="DG1555" s="142">
        <v>133.72</v>
      </c>
      <c r="DH1555" s="142">
        <v>195.33</v>
      </c>
      <c r="DI1555" s="142">
        <v>320.17500000000001</v>
      </c>
      <c r="DJ1555" s="142">
        <v>171.47499999999999</v>
      </c>
      <c r="DK1555" s="142">
        <v>215.43</v>
      </c>
      <c r="DL1555" s="142">
        <v>161.91</v>
      </c>
      <c r="DM1555" s="142">
        <v>162.33500000000001</v>
      </c>
      <c r="DN1555" s="142">
        <v>177.52</v>
      </c>
      <c r="DO1555" s="142">
        <v>232.34</v>
      </c>
      <c r="DP1555" s="142">
        <v>228.01499999999999</v>
      </c>
      <c r="DQ1555" s="142">
        <v>109.59</v>
      </c>
      <c r="DR1555" s="142">
        <v>276.565</v>
      </c>
      <c r="DS1555" s="142">
        <v>258.09500000000003</v>
      </c>
      <c r="DT1555" s="142">
        <v>161.04499999999999</v>
      </c>
      <c r="DU1555" s="142">
        <v>198.535</v>
      </c>
      <c r="DV1555" s="142">
        <v>205.935</v>
      </c>
      <c r="DW1555" s="142">
        <v>280</v>
      </c>
      <c r="DX1555" s="142">
        <v>229.70500000000001</v>
      </c>
      <c r="DY1555" s="142">
        <v>199.86</v>
      </c>
      <c r="DZ1555" s="142">
        <v>280.95</v>
      </c>
      <c r="EA1555" s="142">
        <v>120.59</v>
      </c>
      <c r="EB1555" s="142">
        <v>351.86</v>
      </c>
      <c r="EC1555" s="142">
        <v>187.86500000000001</v>
      </c>
      <c r="ED1555" s="142">
        <v>254.78</v>
      </c>
      <c r="EE1555" s="142">
        <v>149.91</v>
      </c>
      <c r="EF1555" s="142">
        <v>103.68</v>
      </c>
      <c r="EG1555" s="142">
        <v>281.33499999999998</v>
      </c>
      <c r="EH1555" s="142">
        <v>157.245</v>
      </c>
      <c r="EI1555" s="142">
        <v>207.56</v>
      </c>
      <c r="EJ1555" s="142">
        <v>225.315</v>
      </c>
      <c r="EK1555" s="142">
        <v>285.81</v>
      </c>
      <c r="EL1555" s="142">
        <v>215.72</v>
      </c>
      <c r="EM1555" s="142">
        <v>232.13</v>
      </c>
      <c r="EN1555" s="142">
        <v>185.43</v>
      </c>
      <c r="EO1555" s="142">
        <v>244.845</v>
      </c>
      <c r="EP1555" s="142">
        <v>280.78500000000003</v>
      </c>
      <c r="EQ1555" s="142">
        <v>322.72500000000002</v>
      </c>
      <c r="ER1555" s="142">
        <v>84.37</v>
      </c>
      <c r="ES1555" s="142">
        <v>237.85499999999999</v>
      </c>
      <c r="ET1555" s="142">
        <v>115.745</v>
      </c>
      <c r="EU1555" s="142">
        <v>195.41499999999999</v>
      </c>
      <c r="EV1555" s="142">
        <v>254.15</v>
      </c>
      <c r="EW1555" s="142">
        <v>178.38499999999999</v>
      </c>
      <c r="EX1555" s="142">
        <v>286.41000000000003</v>
      </c>
      <c r="EY1555" s="142">
        <v>213.29499999999999</v>
      </c>
      <c r="EZ1555" s="142">
        <v>177.44</v>
      </c>
      <c r="FA1555" s="142">
        <v>344.94</v>
      </c>
      <c r="FB1555">
        <v>194.595</v>
      </c>
      <c r="FC1555">
        <v>152.31</v>
      </c>
      <c r="FD1555">
        <v>121.765</v>
      </c>
      <c r="FE1555">
        <v>233.48</v>
      </c>
      <c r="FF1555">
        <v>182.995</v>
      </c>
      <c r="FG1555">
        <v>250.05500000000001</v>
      </c>
      <c r="FH1555">
        <v>241.75</v>
      </c>
      <c r="FI1555">
        <v>139.82</v>
      </c>
      <c r="FJ1555">
        <v>183.12</v>
      </c>
      <c r="FK1555">
        <v>68.58</v>
      </c>
    </row>
    <row r="1556" spans="1:167">
      <c r="A1556">
        <v>4183</v>
      </c>
      <c r="B1556" t="s">
        <v>17</v>
      </c>
      <c r="C1556" s="143">
        <f t="shared" si="27"/>
        <v>3028.5150000000003</v>
      </c>
      <c r="D1556" s="142">
        <v>0</v>
      </c>
      <c r="E1556" s="142">
        <v>10.015000000000001</v>
      </c>
      <c r="F1556" s="142">
        <v>26.2</v>
      </c>
      <c r="G1556" s="142">
        <v>9.08</v>
      </c>
      <c r="H1556" s="142">
        <v>23.805</v>
      </c>
      <c r="I1556" s="142">
        <v>34.938000000000002</v>
      </c>
      <c r="J1556" s="142">
        <v>24.7</v>
      </c>
      <c r="K1556" s="142">
        <v>19.893999999999998</v>
      </c>
      <c r="L1556" s="142">
        <v>8.34</v>
      </c>
      <c r="M1556" s="142">
        <v>7.665</v>
      </c>
      <c r="N1556" s="142">
        <v>12.63</v>
      </c>
      <c r="O1556" s="142">
        <v>0</v>
      </c>
      <c r="P1556" s="142">
        <v>4.5999999999999996</v>
      </c>
      <c r="Q1556" s="142">
        <v>3.04</v>
      </c>
      <c r="R1556" s="142">
        <v>11.695</v>
      </c>
      <c r="S1556" s="142">
        <v>4.5599999999999996</v>
      </c>
      <c r="T1556" s="142">
        <v>25.35</v>
      </c>
      <c r="U1556" s="142">
        <v>50.74</v>
      </c>
      <c r="V1556" s="142">
        <v>13.51</v>
      </c>
      <c r="W1556" s="142">
        <v>9.64</v>
      </c>
      <c r="X1556" s="142">
        <v>45.28</v>
      </c>
      <c r="Y1556" s="142">
        <v>4.5199999999999996</v>
      </c>
      <c r="Z1556" s="142">
        <v>21.58</v>
      </c>
      <c r="AA1556" s="142">
        <v>28.72</v>
      </c>
      <c r="AB1556" s="142">
        <v>15.7</v>
      </c>
      <c r="AC1556" s="142">
        <v>16.11</v>
      </c>
      <c r="AD1556" s="142">
        <v>8.4</v>
      </c>
      <c r="AE1556" s="142">
        <v>22.52</v>
      </c>
      <c r="AF1556" s="142">
        <v>14.32</v>
      </c>
      <c r="AG1556" s="142">
        <v>55.545000000000002</v>
      </c>
      <c r="AH1556" s="142">
        <v>5.15</v>
      </c>
      <c r="AI1556" s="142">
        <v>9</v>
      </c>
      <c r="AJ1556" s="142">
        <v>2.8</v>
      </c>
      <c r="AK1556" s="142">
        <v>2</v>
      </c>
      <c r="AL1556" s="142">
        <v>11</v>
      </c>
      <c r="AM1556" s="142">
        <v>2.4</v>
      </c>
      <c r="AN1556" s="142">
        <v>6.2</v>
      </c>
      <c r="AO1556" s="142">
        <v>15.994999999999999</v>
      </c>
      <c r="AP1556" s="142">
        <v>1.6</v>
      </c>
      <c r="AQ1556" s="142">
        <v>13.3</v>
      </c>
      <c r="AR1556" s="142">
        <v>22.8</v>
      </c>
      <c r="AS1556" s="142">
        <v>8.4</v>
      </c>
      <c r="AT1556" s="142">
        <v>0</v>
      </c>
      <c r="AU1556" s="142">
        <v>0</v>
      </c>
      <c r="AV1556" s="142">
        <v>5.4</v>
      </c>
      <c r="AW1556" s="142">
        <v>5.4</v>
      </c>
      <c r="AX1556" s="142">
        <v>6.25</v>
      </c>
      <c r="AY1556" s="142">
        <v>18</v>
      </c>
      <c r="AZ1556" s="142">
        <v>3</v>
      </c>
      <c r="BA1556" s="142">
        <v>14.78</v>
      </c>
      <c r="BB1556" s="142">
        <v>10</v>
      </c>
      <c r="BC1556" s="142">
        <v>0</v>
      </c>
      <c r="BD1556" s="142">
        <v>6</v>
      </c>
      <c r="BE1556" s="142">
        <v>0</v>
      </c>
      <c r="BF1556" s="142">
        <v>6.6</v>
      </c>
      <c r="BG1556" s="142">
        <v>12.8</v>
      </c>
      <c r="BH1556" s="142">
        <v>4.5999999999999996</v>
      </c>
      <c r="BI1556" s="142">
        <v>20.695</v>
      </c>
      <c r="BJ1556" s="142">
        <v>5</v>
      </c>
      <c r="BK1556" s="142">
        <v>4.8</v>
      </c>
      <c r="BL1556" s="142">
        <v>0</v>
      </c>
      <c r="BM1556" s="142">
        <v>6</v>
      </c>
      <c r="BN1556" s="142">
        <v>12.36</v>
      </c>
      <c r="BO1556" s="142">
        <v>11.42</v>
      </c>
      <c r="BP1556" s="142">
        <v>6.4</v>
      </c>
      <c r="BQ1556" s="142">
        <v>0</v>
      </c>
      <c r="BR1556" s="142">
        <v>6.12</v>
      </c>
      <c r="BS1556" s="142">
        <v>0</v>
      </c>
      <c r="BT1556" s="142">
        <v>28.6</v>
      </c>
      <c r="BU1556" s="142">
        <v>62.79</v>
      </c>
      <c r="BV1556" s="142">
        <v>5.12</v>
      </c>
      <c r="BW1556" s="142">
        <v>48.75</v>
      </c>
      <c r="BX1556" s="142">
        <v>10.5</v>
      </c>
      <c r="BY1556" s="142">
        <v>0</v>
      </c>
      <c r="BZ1556" s="142">
        <v>6</v>
      </c>
      <c r="CA1556" s="142">
        <v>4.8600000000000003</v>
      </c>
      <c r="CB1556" s="142">
        <v>28.105</v>
      </c>
      <c r="CC1556" s="142">
        <v>12.96</v>
      </c>
      <c r="CD1556" s="142">
        <v>0</v>
      </c>
      <c r="CE1556" s="142">
        <v>27.71</v>
      </c>
      <c r="CF1556" s="142">
        <v>31.42</v>
      </c>
      <c r="CG1556" s="142">
        <v>0</v>
      </c>
      <c r="CH1556" s="142">
        <v>29.08</v>
      </c>
      <c r="CI1556" s="142">
        <v>43.115000000000002</v>
      </c>
      <c r="CJ1556" s="142">
        <v>29.06</v>
      </c>
      <c r="CK1556" s="142">
        <v>0</v>
      </c>
      <c r="CL1556" s="142">
        <v>0</v>
      </c>
      <c r="CM1556" s="142">
        <v>2.75</v>
      </c>
      <c r="CN1556" s="142">
        <v>11.91</v>
      </c>
      <c r="CO1556" s="142">
        <v>13.8</v>
      </c>
      <c r="CP1556" s="142">
        <v>21.39</v>
      </c>
      <c r="CQ1556" s="142">
        <v>12.76</v>
      </c>
      <c r="CR1556" s="142">
        <v>9.2799999999999994</v>
      </c>
      <c r="CS1556" s="142">
        <v>11.43</v>
      </c>
      <c r="CT1556" s="142">
        <v>23.87</v>
      </c>
      <c r="CU1556" s="142">
        <v>13.2</v>
      </c>
      <c r="CV1556" s="142">
        <v>0</v>
      </c>
      <c r="CW1556" s="142">
        <v>11.32</v>
      </c>
      <c r="CX1556" s="142">
        <v>9.6750000000000007</v>
      </c>
      <c r="CY1556" s="142">
        <v>24.425000000000001</v>
      </c>
      <c r="CZ1556" s="142">
        <v>142.47999999999999</v>
      </c>
      <c r="DA1556" s="142">
        <v>9.8350000000000009</v>
      </c>
      <c r="DB1556" s="142">
        <v>6.05</v>
      </c>
      <c r="DC1556" s="142">
        <v>30.63</v>
      </c>
      <c r="DD1556" s="142">
        <v>3.99</v>
      </c>
      <c r="DE1556" s="142">
        <v>15.404999999999999</v>
      </c>
      <c r="DF1556" s="142">
        <v>27.895</v>
      </c>
      <c r="DG1556" s="142">
        <v>37.555</v>
      </c>
      <c r="DH1556" s="142">
        <v>42.515000000000001</v>
      </c>
      <c r="DI1556" s="142">
        <v>31.25</v>
      </c>
      <c r="DJ1556" s="142">
        <v>30.074999999999999</v>
      </c>
      <c r="DK1556" s="142">
        <v>0</v>
      </c>
      <c r="DL1556" s="142">
        <v>22.23</v>
      </c>
      <c r="DM1556" s="142">
        <v>24.765000000000001</v>
      </c>
      <c r="DN1556" s="142">
        <v>30.8</v>
      </c>
      <c r="DO1556" s="142">
        <v>73.95</v>
      </c>
      <c r="DP1556" s="142">
        <v>19.82</v>
      </c>
      <c r="DQ1556" s="142">
        <v>32.61</v>
      </c>
      <c r="DR1556" s="142">
        <v>13.26</v>
      </c>
      <c r="DS1556" s="142">
        <v>10.785</v>
      </c>
      <c r="DT1556" s="142">
        <v>31.72</v>
      </c>
      <c r="DU1556" s="142">
        <v>72.42</v>
      </c>
      <c r="DV1556" s="142">
        <v>14.8</v>
      </c>
      <c r="DW1556" s="142">
        <v>50.23</v>
      </c>
      <c r="DX1556" s="142">
        <v>9.24</v>
      </c>
      <c r="DY1556" s="142">
        <v>26.68</v>
      </c>
      <c r="DZ1556" s="142">
        <v>41.07</v>
      </c>
      <c r="EA1556" s="142">
        <v>14.23</v>
      </c>
      <c r="EB1556" s="142">
        <v>23.98</v>
      </c>
      <c r="EC1556" s="142">
        <v>30.28</v>
      </c>
      <c r="ED1556" s="142">
        <v>125.845</v>
      </c>
      <c r="EE1556" s="142">
        <v>29.53</v>
      </c>
      <c r="EF1556" s="142">
        <v>24.5</v>
      </c>
      <c r="EG1556" s="142">
        <v>18.13</v>
      </c>
      <c r="EH1556" s="142">
        <v>12.18</v>
      </c>
      <c r="EI1556" s="142">
        <v>13.32</v>
      </c>
      <c r="EJ1556" s="142">
        <v>8.14</v>
      </c>
      <c r="EK1556" s="142">
        <v>38.700000000000003</v>
      </c>
      <c r="EL1556" s="142">
        <v>38.479999999999997</v>
      </c>
      <c r="EM1556" s="142">
        <v>49.9</v>
      </c>
      <c r="EN1556" s="142">
        <v>34.090000000000003</v>
      </c>
      <c r="EO1556" s="142">
        <v>26.39</v>
      </c>
      <c r="EP1556" s="142">
        <v>18.28</v>
      </c>
      <c r="EQ1556" s="142">
        <v>6.63</v>
      </c>
      <c r="ER1556" s="142">
        <v>12.74</v>
      </c>
      <c r="ES1556" s="142">
        <v>66.400000000000006</v>
      </c>
      <c r="ET1556" s="142">
        <v>6.66</v>
      </c>
      <c r="EU1556" s="142">
        <v>15.78</v>
      </c>
      <c r="EV1556" s="142">
        <v>42.31</v>
      </c>
      <c r="EW1556" s="142">
        <v>9.9730000000000008</v>
      </c>
      <c r="EX1556" s="142">
        <v>58.3</v>
      </c>
      <c r="EY1556" s="142">
        <v>17.22</v>
      </c>
      <c r="EZ1556" s="142">
        <v>19.760000000000002</v>
      </c>
      <c r="FA1556" s="142">
        <v>81.459999999999994</v>
      </c>
      <c r="FB1556">
        <v>38.08</v>
      </c>
      <c r="FC1556">
        <v>26.86</v>
      </c>
      <c r="FD1556">
        <v>5.16</v>
      </c>
      <c r="FE1556">
        <v>83.2</v>
      </c>
      <c r="FF1556">
        <v>12.34</v>
      </c>
      <c r="FG1556">
        <v>4.2</v>
      </c>
      <c r="FH1556">
        <v>44.55</v>
      </c>
      <c r="FI1556">
        <v>20.92</v>
      </c>
      <c r="FJ1556">
        <v>48.72</v>
      </c>
      <c r="FK1556">
        <v>6.51</v>
      </c>
    </row>
    <row r="1557" spans="1:167">
      <c r="A1557">
        <v>4184</v>
      </c>
      <c r="B1557" t="s">
        <v>17</v>
      </c>
      <c r="C1557" s="143">
        <f t="shared" si="27"/>
        <v>12962.923000000004</v>
      </c>
      <c r="D1557" s="142">
        <v>16.32</v>
      </c>
      <c r="E1557" s="142">
        <v>27.58</v>
      </c>
      <c r="F1557" s="142">
        <v>54.61</v>
      </c>
      <c r="G1557" s="142">
        <v>30.5</v>
      </c>
      <c r="H1557" s="142">
        <v>90.52</v>
      </c>
      <c r="I1557" s="142">
        <v>139.52000000000001</v>
      </c>
      <c r="J1557" s="142">
        <v>28.329000000000001</v>
      </c>
      <c r="K1557" s="142">
        <v>26.559000000000001</v>
      </c>
      <c r="L1557" s="142">
        <v>18.25</v>
      </c>
      <c r="M1557" s="142">
        <v>37.9</v>
      </c>
      <c r="N1557" s="142">
        <v>28.88</v>
      </c>
      <c r="O1557" s="142">
        <v>46.43</v>
      </c>
      <c r="P1557" s="142">
        <v>12.88</v>
      </c>
      <c r="Q1557" s="142">
        <v>35.22</v>
      </c>
      <c r="R1557" s="142">
        <v>53.445</v>
      </c>
      <c r="S1557" s="142">
        <v>55.655000000000001</v>
      </c>
      <c r="T1557" s="142">
        <v>82.06</v>
      </c>
      <c r="U1557" s="142">
        <v>116.375</v>
      </c>
      <c r="V1557" s="142">
        <v>38.83</v>
      </c>
      <c r="W1557" s="142">
        <v>94.822999999999993</v>
      </c>
      <c r="X1557" s="142">
        <v>40.174999999999997</v>
      </c>
      <c r="Y1557" s="142">
        <v>83.21</v>
      </c>
      <c r="Z1557" s="142">
        <v>87.754999999999995</v>
      </c>
      <c r="AA1557" s="142">
        <v>54.204999999999998</v>
      </c>
      <c r="AB1557" s="142">
        <v>25.65</v>
      </c>
      <c r="AC1557" s="142">
        <v>20.97</v>
      </c>
      <c r="AD1557" s="142">
        <v>32.49</v>
      </c>
      <c r="AE1557" s="142">
        <v>79.275000000000006</v>
      </c>
      <c r="AF1557" s="142">
        <v>39.94</v>
      </c>
      <c r="AG1557" s="142">
        <v>106.67</v>
      </c>
      <c r="AH1557" s="142">
        <v>43.664999999999999</v>
      </c>
      <c r="AI1557" s="142">
        <v>16.25</v>
      </c>
      <c r="AJ1557" s="142">
        <v>28.28</v>
      </c>
      <c r="AK1557" s="142">
        <v>13.515000000000001</v>
      </c>
      <c r="AL1557" s="142">
        <v>22.06</v>
      </c>
      <c r="AM1557" s="142">
        <v>28.172000000000001</v>
      </c>
      <c r="AN1557" s="142">
        <v>14.66</v>
      </c>
      <c r="AO1557" s="142">
        <v>43</v>
      </c>
      <c r="AP1557" s="142">
        <v>26.31</v>
      </c>
      <c r="AQ1557" s="142">
        <v>30.824999999999999</v>
      </c>
      <c r="AR1557" s="142">
        <v>42.215000000000003</v>
      </c>
      <c r="AS1557" s="142">
        <v>6</v>
      </c>
      <c r="AT1557" s="142">
        <v>93.34</v>
      </c>
      <c r="AU1557" s="142">
        <v>57.88</v>
      </c>
      <c r="AV1557" s="142">
        <v>35.18</v>
      </c>
      <c r="AW1557" s="142">
        <v>32.200000000000003</v>
      </c>
      <c r="AX1557" s="142">
        <v>33.049999999999997</v>
      </c>
      <c r="AY1557" s="142">
        <v>38.25</v>
      </c>
      <c r="AZ1557" s="142">
        <v>23.85</v>
      </c>
      <c r="BA1557" s="142">
        <v>13.67</v>
      </c>
      <c r="BB1557" s="142">
        <v>36.36</v>
      </c>
      <c r="BC1557" s="142">
        <v>24.35</v>
      </c>
      <c r="BD1557" s="142">
        <v>40.46</v>
      </c>
      <c r="BE1557" s="142">
        <v>53.534999999999997</v>
      </c>
      <c r="BF1557" s="142">
        <v>49.05</v>
      </c>
      <c r="BG1557" s="142">
        <v>55.53</v>
      </c>
      <c r="BH1557" s="142">
        <v>36.174999999999997</v>
      </c>
      <c r="BI1557" s="142">
        <v>34.78</v>
      </c>
      <c r="BJ1557" s="142">
        <v>21.35</v>
      </c>
      <c r="BK1557" s="142">
        <v>22.66</v>
      </c>
      <c r="BL1557" s="142">
        <v>27.36</v>
      </c>
      <c r="BM1557" s="142">
        <v>25.4</v>
      </c>
      <c r="BN1557" s="142">
        <v>31.46</v>
      </c>
      <c r="BO1557" s="142">
        <v>14.86</v>
      </c>
      <c r="BP1557" s="142">
        <v>33.659999999999997</v>
      </c>
      <c r="BQ1557" s="142">
        <v>46.4</v>
      </c>
      <c r="BR1557" s="142">
        <v>29.13</v>
      </c>
      <c r="BS1557" s="142">
        <v>31.55</v>
      </c>
      <c r="BT1557" s="142">
        <v>28.05</v>
      </c>
      <c r="BU1557" s="142">
        <v>32.159999999999997</v>
      </c>
      <c r="BV1557" s="142">
        <v>18.48</v>
      </c>
      <c r="BW1557" s="142">
        <v>82.13</v>
      </c>
      <c r="BX1557" s="142">
        <v>60.33</v>
      </c>
      <c r="BY1557" s="142">
        <v>40.46</v>
      </c>
      <c r="BZ1557" s="142">
        <v>61.45</v>
      </c>
      <c r="CA1557" s="142">
        <v>76.05</v>
      </c>
      <c r="CB1557" s="142">
        <v>79.47</v>
      </c>
      <c r="CC1557" s="142">
        <v>25.94</v>
      </c>
      <c r="CD1557" s="142">
        <v>24.74</v>
      </c>
      <c r="CE1557" s="142">
        <v>26.28</v>
      </c>
      <c r="CF1557" s="142">
        <v>55.46</v>
      </c>
      <c r="CG1557" s="142">
        <v>6.38</v>
      </c>
      <c r="CH1557" s="142">
        <v>67.16</v>
      </c>
      <c r="CI1557" s="142">
        <v>66.805000000000007</v>
      </c>
      <c r="CJ1557" s="142">
        <v>60.13</v>
      </c>
      <c r="CK1557" s="142">
        <v>52.69</v>
      </c>
      <c r="CL1557" s="142">
        <v>57.375</v>
      </c>
      <c r="CM1557" s="142">
        <v>63.55</v>
      </c>
      <c r="CN1557" s="142">
        <v>33.475000000000001</v>
      </c>
      <c r="CO1557" s="142">
        <v>55.05</v>
      </c>
      <c r="CP1557" s="142">
        <v>72.7</v>
      </c>
      <c r="CQ1557" s="142">
        <v>92.37</v>
      </c>
      <c r="CR1557" s="142">
        <v>103.83</v>
      </c>
      <c r="CS1557" s="142">
        <v>85.165000000000006</v>
      </c>
      <c r="CT1557" s="142">
        <v>78.424999999999997</v>
      </c>
      <c r="CU1557" s="142">
        <v>55.265000000000001</v>
      </c>
      <c r="CV1557" s="142">
        <v>46.93</v>
      </c>
      <c r="CW1557" s="142">
        <v>70.665000000000006</v>
      </c>
      <c r="CX1557" s="142">
        <v>66.27</v>
      </c>
      <c r="CY1557" s="142">
        <v>100.705</v>
      </c>
      <c r="CZ1557" s="142">
        <v>139.44999999999999</v>
      </c>
      <c r="DA1557" s="142">
        <v>60.854999999999997</v>
      </c>
      <c r="DB1557" s="142">
        <v>117.19499999999999</v>
      </c>
      <c r="DC1557" s="142">
        <v>110.48</v>
      </c>
      <c r="DD1557" s="142">
        <v>90.295000000000002</v>
      </c>
      <c r="DE1557" s="142">
        <v>114.06</v>
      </c>
      <c r="DF1557" s="142">
        <v>150.93</v>
      </c>
      <c r="DG1557" s="142">
        <v>97.42</v>
      </c>
      <c r="DH1557" s="142">
        <v>162.52000000000001</v>
      </c>
      <c r="DI1557" s="142">
        <v>127.625</v>
      </c>
      <c r="DJ1557" s="142">
        <v>141.51</v>
      </c>
      <c r="DK1557" s="142">
        <v>149.38999999999999</v>
      </c>
      <c r="DL1557" s="142">
        <v>142.685</v>
      </c>
      <c r="DM1557" s="142">
        <v>211.995</v>
      </c>
      <c r="DN1557" s="142">
        <v>149.46</v>
      </c>
      <c r="DO1557" s="142">
        <v>227.19</v>
      </c>
      <c r="DP1557" s="142">
        <v>203.83</v>
      </c>
      <c r="DQ1557" s="142">
        <v>181.715</v>
      </c>
      <c r="DR1557" s="142">
        <v>169.84</v>
      </c>
      <c r="DS1557" s="142">
        <v>220.28</v>
      </c>
      <c r="DT1557" s="142">
        <v>127.76</v>
      </c>
      <c r="DU1557" s="142">
        <v>170.315</v>
      </c>
      <c r="DV1557" s="142">
        <v>254.19</v>
      </c>
      <c r="DW1557" s="142">
        <v>188.5</v>
      </c>
      <c r="DX1557" s="142">
        <v>171.06</v>
      </c>
      <c r="DY1557" s="142">
        <v>238.67</v>
      </c>
      <c r="DZ1557" s="142">
        <v>129.05000000000001</v>
      </c>
      <c r="EA1557" s="142">
        <v>211.63</v>
      </c>
      <c r="EB1557" s="142">
        <v>160.25</v>
      </c>
      <c r="EC1557" s="142">
        <v>145.58000000000001</v>
      </c>
      <c r="ED1557" s="142">
        <v>112.39</v>
      </c>
      <c r="EE1557" s="142">
        <v>194.24</v>
      </c>
      <c r="EF1557" s="142">
        <v>122.84</v>
      </c>
      <c r="EG1557" s="142">
        <v>162.28</v>
      </c>
      <c r="EH1557" s="142">
        <v>278.96499999999997</v>
      </c>
      <c r="EI1557" s="142">
        <v>119.5</v>
      </c>
      <c r="EJ1557" s="142">
        <v>137.68</v>
      </c>
      <c r="EK1557" s="142">
        <v>171.88</v>
      </c>
      <c r="EL1557" s="142">
        <v>150.31</v>
      </c>
      <c r="EM1557" s="142">
        <v>177.91499999999999</v>
      </c>
      <c r="EN1557" s="142">
        <v>161.17500000000001</v>
      </c>
      <c r="EO1557" s="142">
        <v>138.97499999999999</v>
      </c>
      <c r="EP1557" s="142">
        <v>208.255</v>
      </c>
      <c r="EQ1557" s="142">
        <v>149.815</v>
      </c>
      <c r="ER1557" s="142">
        <v>146.44999999999999</v>
      </c>
      <c r="ES1557" s="142">
        <v>150.6</v>
      </c>
      <c r="ET1557" s="142">
        <v>115.25</v>
      </c>
      <c r="EU1557" s="142">
        <v>39.61</v>
      </c>
      <c r="EV1557" s="142">
        <v>122.63500000000001</v>
      </c>
      <c r="EW1557" s="142">
        <v>79.7</v>
      </c>
      <c r="EX1557" s="142">
        <v>68.825000000000003</v>
      </c>
      <c r="EY1557" s="142">
        <v>225.81</v>
      </c>
      <c r="EZ1557" s="142">
        <v>126.91500000000001</v>
      </c>
      <c r="FA1557" s="142">
        <v>127.77</v>
      </c>
      <c r="FB1557">
        <v>216.72499999999999</v>
      </c>
      <c r="FC1557">
        <v>153.35</v>
      </c>
      <c r="FD1557">
        <v>122.375</v>
      </c>
      <c r="FE1557">
        <v>156.78</v>
      </c>
      <c r="FF1557">
        <v>144.13499999999999</v>
      </c>
      <c r="FG1557">
        <v>153.63499999999999</v>
      </c>
      <c r="FH1557">
        <v>160.41999999999999</v>
      </c>
      <c r="FI1557">
        <v>204.26</v>
      </c>
      <c r="FJ1557">
        <v>167.64</v>
      </c>
      <c r="FK1557">
        <v>66</v>
      </c>
    </row>
    <row r="1558" spans="1:167">
      <c r="A1558">
        <v>4205</v>
      </c>
      <c r="B1558" t="s">
        <v>17</v>
      </c>
      <c r="C1558" s="143">
        <f t="shared" si="27"/>
        <v>6849.488000000003</v>
      </c>
      <c r="D1558" s="142">
        <v>18.55</v>
      </c>
      <c r="E1558" s="142">
        <v>28.13</v>
      </c>
      <c r="F1558" s="142">
        <v>21.18</v>
      </c>
      <c r="G1558" s="142">
        <v>32.840000000000003</v>
      </c>
      <c r="H1558" s="142">
        <v>53.103999999999999</v>
      </c>
      <c r="I1558" s="142">
        <v>40.53</v>
      </c>
      <c r="J1558" s="142">
        <v>21.584</v>
      </c>
      <c r="K1558" s="142">
        <v>9.3550000000000004</v>
      </c>
      <c r="L1558" s="142">
        <v>10.66</v>
      </c>
      <c r="M1558" s="142">
        <v>14.57</v>
      </c>
      <c r="N1558" s="142">
        <v>9.5749999999999993</v>
      </c>
      <c r="O1558" s="142">
        <v>11.5</v>
      </c>
      <c r="P1558" s="142">
        <v>24.91</v>
      </c>
      <c r="Q1558" s="142">
        <v>57.034999999999997</v>
      </c>
      <c r="R1558" s="142">
        <v>42.27</v>
      </c>
      <c r="S1558" s="142">
        <v>35.664999999999999</v>
      </c>
      <c r="T1558" s="142">
        <v>72.954999999999998</v>
      </c>
      <c r="U1558" s="142">
        <v>99.56</v>
      </c>
      <c r="V1558" s="142">
        <v>39.645000000000003</v>
      </c>
      <c r="W1558" s="142">
        <v>26.42</v>
      </c>
      <c r="X1558" s="142">
        <v>37.32</v>
      </c>
      <c r="Y1558" s="142">
        <v>37.229999999999997</v>
      </c>
      <c r="Z1558" s="142">
        <v>13.21</v>
      </c>
      <c r="AA1558" s="142">
        <v>34.82</v>
      </c>
      <c r="AB1558" s="142">
        <v>19</v>
      </c>
      <c r="AC1558" s="142">
        <v>13.88</v>
      </c>
      <c r="AD1558" s="142">
        <v>26.21</v>
      </c>
      <c r="AE1558" s="142">
        <v>19.920000000000002</v>
      </c>
      <c r="AF1558" s="142">
        <v>36.229999999999997</v>
      </c>
      <c r="AG1558" s="142">
        <v>38.22</v>
      </c>
      <c r="AH1558" s="142">
        <v>33.03</v>
      </c>
      <c r="AI1558" s="142">
        <v>4.5599999999999996</v>
      </c>
      <c r="AJ1558" s="142">
        <v>25.17</v>
      </c>
      <c r="AK1558" s="142">
        <v>21.8</v>
      </c>
      <c r="AL1558" s="142">
        <v>10.69</v>
      </c>
      <c r="AM1558" s="142">
        <v>19.765000000000001</v>
      </c>
      <c r="AN1558" s="142">
        <v>19.254999999999999</v>
      </c>
      <c r="AO1558" s="142">
        <v>22.92</v>
      </c>
      <c r="AP1558" s="142">
        <v>20.76</v>
      </c>
      <c r="AQ1558" s="142">
        <v>21.48</v>
      </c>
      <c r="AR1558" s="142">
        <v>22.3</v>
      </c>
      <c r="AS1558" s="142">
        <v>16.96</v>
      </c>
      <c r="AT1558" s="142">
        <v>13.725</v>
      </c>
      <c r="AU1558" s="142">
        <v>13</v>
      </c>
      <c r="AV1558" s="142">
        <v>38.020000000000003</v>
      </c>
      <c r="AW1558" s="142">
        <v>17.260000000000002</v>
      </c>
      <c r="AX1558" s="142">
        <v>12.7</v>
      </c>
      <c r="AY1558" s="142">
        <v>29</v>
      </c>
      <c r="AZ1558" s="142">
        <v>12</v>
      </c>
      <c r="BA1558" s="142">
        <v>5.5</v>
      </c>
      <c r="BB1558" s="142">
        <v>5.4</v>
      </c>
      <c r="BC1558" s="142">
        <v>1.5</v>
      </c>
      <c r="BD1558" s="142">
        <v>14.89</v>
      </c>
      <c r="BE1558" s="142">
        <v>3</v>
      </c>
      <c r="BF1558" s="142">
        <v>24.38</v>
      </c>
      <c r="BG1558" s="142">
        <v>8.3699999999999992</v>
      </c>
      <c r="BH1558" s="142">
        <v>23.26</v>
      </c>
      <c r="BI1558" s="142">
        <v>18</v>
      </c>
      <c r="BJ1558" s="142">
        <v>7.0949999999999998</v>
      </c>
      <c r="BK1558" s="142">
        <v>12.48</v>
      </c>
      <c r="BL1558" s="142">
        <v>7.24</v>
      </c>
      <c r="BM1558" s="142">
        <v>16.84</v>
      </c>
      <c r="BN1558" s="142">
        <v>10.33</v>
      </c>
      <c r="BO1558" s="142">
        <v>4.16</v>
      </c>
      <c r="BP1558" s="142">
        <v>10.72</v>
      </c>
      <c r="BQ1558" s="142">
        <v>11.7</v>
      </c>
      <c r="BR1558" s="142">
        <v>3.12</v>
      </c>
      <c r="BS1558" s="142">
        <v>11.08</v>
      </c>
      <c r="BT1558" s="142">
        <v>20.9</v>
      </c>
      <c r="BU1558" s="142">
        <v>17.37</v>
      </c>
      <c r="BV1558" s="142">
        <v>29.8</v>
      </c>
      <c r="BW1558" s="142">
        <v>17.55</v>
      </c>
      <c r="BX1558" s="142">
        <v>9.24</v>
      </c>
      <c r="BY1558" s="142">
        <v>15.67</v>
      </c>
      <c r="BZ1558" s="142">
        <v>12.3</v>
      </c>
      <c r="CA1558" s="142">
        <v>17.28</v>
      </c>
      <c r="CB1558" s="142">
        <v>11.41</v>
      </c>
      <c r="CC1558" s="142">
        <v>6.48</v>
      </c>
      <c r="CD1558" s="142">
        <v>11</v>
      </c>
      <c r="CE1558" s="142">
        <v>24.95</v>
      </c>
      <c r="CF1558" s="142">
        <v>17.18</v>
      </c>
      <c r="CG1558" s="142">
        <v>28.73</v>
      </c>
      <c r="CH1558" s="142">
        <v>113.13</v>
      </c>
      <c r="CI1558" s="142">
        <v>78.739999999999995</v>
      </c>
      <c r="CJ1558" s="142">
        <v>28.824999999999999</v>
      </c>
      <c r="CK1558" s="142">
        <v>50.935000000000002</v>
      </c>
      <c r="CL1558" s="142">
        <v>23.704999999999998</v>
      </c>
      <c r="CM1558" s="142">
        <v>8.1</v>
      </c>
      <c r="CN1558" s="142">
        <v>51.07</v>
      </c>
      <c r="CO1558" s="142">
        <v>35.76</v>
      </c>
      <c r="CP1558" s="142">
        <v>30.545000000000002</v>
      </c>
      <c r="CQ1558" s="142">
        <v>70.41</v>
      </c>
      <c r="CR1558" s="142">
        <v>73.11</v>
      </c>
      <c r="CS1558" s="142">
        <v>35.924999999999997</v>
      </c>
      <c r="CT1558" s="142">
        <v>66.150000000000006</v>
      </c>
      <c r="CU1558" s="142">
        <v>24.475000000000001</v>
      </c>
      <c r="CV1558" s="142">
        <v>94.754999999999995</v>
      </c>
      <c r="CW1558" s="142">
        <v>6.5549999999999997</v>
      </c>
      <c r="CX1558" s="142">
        <v>70.905000000000001</v>
      </c>
      <c r="CY1558" s="142">
        <v>42.88</v>
      </c>
      <c r="CZ1558" s="142">
        <v>154.30000000000001</v>
      </c>
      <c r="DA1558" s="142">
        <v>65.625</v>
      </c>
      <c r="DB1558" s="142">
        <v>28.64</v>
      </c>
      <c r="DC1558" s="142">
        <v>51.05</v>
      </c>
      <c r="DD1558" s="142">
        <v>114.405</v>
      </c>
      <c r="DE1558" s="142">
        <v>62.725000000000001</v>
      </c>
      <c r="DF1558" s="142">
        <v>53.88</v>
      </c>
      <c r="DG1558" s="142">
        <v>40.74</v>
      </c>
      <c r="DH1558" s="142">
        <v>41.335000000000001</v>
      </c>
      <c r="DI1558" s="142">
        <v>53.81</v>
      </c>
      <c r="DJ1558" s="142">
        <v>173.82</v>
      </c>
      <c r="DK1558" s="142">
        <v>51.424999999999997</v>
      </c>
      <c r="DL1558" s="142">
        <v>38.5</v>
      </c>
      <c r="DM1558" s="142">
        <v>97.364999999999995</v>
      </c>
      <c r="DN1558" s="142">
        <v>102.9</v>
      </c>
      <c r="DO1558" s="142">
        <v>79.92</v>
      </c>
      <c r="DP1558" s="142">
        <v>26.46</v>
      </c>
      <c r="DQ1558" s="142">
        <v>79.58</v>
      </c>
      <c r="DR1558" s="142">
        <v>108.005</v>
      </c>
      <c r="DS1558" s="142">
        <v>45.265000000000001</v>
      </c>
      <c r="DT1558" s="142">
        <v>83.31</v>
      </c>
      <c r="DU1558" s="142">
        <v>42.22</v>
      </c>
      <c r="DV1558" s="142">
        <v>128.875</v>
      </c>
      <c r="DW1558" s="142">
        <v>80.97</v>
      </c>
      <c r="DX1558" s="142">
        <v>75.28</v>
      </c>
      <c r="DY1558" s="142">
        <v>70.510000000000005</v>
      </c>
      <c r="DZ1558" s="142">
        <v>107.25</v>
      </c>
      <c r="EA1558" s="142">
        <v>97.28</v>
      </c>
      <c r="EB1558" s="142">
        <v>117.37</v>
      </c>
      <c r="EC1558" s="142">
        <v>38.58</v>
      </c>
      <c r="ED1558" s="142">
        <v>52.454999999999998</v>
      </c>
      <c r="EE1558" s="142">
        <v>48.95</v>
      </c>
      <c r="EF1558" s="142">
        <v>39.090000000000003</v>
      </c>
      <c r="EG1558" s="142">
        <v>70.02</v>
      </c>
      <c r="EH1558" s="142">
        <v>67.45</v>
      </c>
      <c r="EI1558" s="142">
        <v>80.510000000000005</v>
      </c>
      <c r="EJ1558" s="142">
        <v>62.78</v>
      </c>
      <c r="EK1558" s="142">
        <v>51.44</v>
      </c>
      <c r="EL1558" s="142">
        <v>40.270000000000003</v>
      </c>
      <c r="EM1558" s="142">
        <v>81.59</v>
      </c>
      <c r="EN1558" s="142">
        <v>51.055</v>
      </c>
      <c r="EO1558" s="142">
        <v>70.715000000000003</v>
      </c>
      <c r="EP1558" s="142">
        <v>124.965</v>
      </c>
      <c r="EQ1558" s="142">
        <v>102.2</v>
      </c>
      <c r="ER1558" s="142">
        <v>70.97</v>
      </c>
      <c r="ES1558" s="142">
        <v>161.96</v>
      </c>
      <c r="ET1558" s="142">
        <v>70.47</v>
      </c>
      <c r="EU1558" s="142">
        <v>43.405000000000001</v>
      </c>
      <c r="EV1558" s="142">
        <v>87.77</v>
      </c>
      <c r="EW1558" s="142">
        <v>79.685000000000002</v>
      </c>
      <c r="EX1558" s="142">
        <v>44.274999999999999</v>
      </c>
      <c r="EY1558" s="142">
        <v>188.32</v>
      </c>
      <c r="EZ1558" s="142">
        <v>154.57499999999999</v>
      </c>
      <c r="FA1558" s="142">
        <v>27.8</v>
      </c>
      <c r="FB1558">
        <v>46.76</v>
      </c>
      <c r="FC1558">
        <v>126.16</v>
      </c>
      <c r="FD1558">
        <v>53.064999999999998</v>
      </c>
      <c r="FE1558">
        <v>70.305000000000007</v>
      </c>
      <c r="FF1558">
        <v>28.785</v>
      </c>
      <c r="FG1558">
        <v>76.7</v>
      </c>
      <c r="FH1558">
        <v>97.68</v>
      </c>
      <c r="FI1558">
        <v>75.974999999999994</v>
      </c>
      <c r="FJ1558">
        <v>55.5</v>
      </c>
      <c r="FK1558">
        <v>30.035</v>
      </c>
    </row>
    <row r="1559" spans="1:167">
      <c r="A1559">
        <v>4207</v>
      </c>
      <c r="B1559" t="s">
        <v>17</v>
      </c>
      <c r="C1559" s="143">
        <f t="shared" si="27"/>
        <v>88581.933000000005</v>
      </c>
      <c r="D1559" s="142">
        <v>224.19300000000001</v>
      </c>
      <c r="E1559" s="142">
        <v>204.96</v>
      </c>
      <c r="F1559" s="142">
        <v>239.125</v>
      </c>
      <c r="G1559" s="142">
        <v>268.06599999999997</v>
      </c>
      <c r="H1559" s="142">
        <v>404.83600000000001</v>
      </c>
      <c r="I1559" s="142">
        <v>440.62400000000002</v>
      </c>
      <c r="J1559" s="142">
        <v>218.06299999999999</v>
      </c>
      <c r="K1559" s="142">
        <v>156.053</v>
      </c>
      <c r="L1559" s="142">
        <v>155.18700000000001</v>
      </c>
      <c r="M1559" s="142">
        <v>129.898</v>
      </c>
      <c r="N1559" s="142">
        <v>119.61199999999999</v>
      </c>
      <c r="O1559" s="142">
        <v>132.19499999999999</v>
      </c>
      <c r="P1559" s="142">
        <v>127.375</v>
      </c>
      <c r="Q1559" s="142">
        <v>221.54</v>
      </c>
      <c r="R1559" s="142">
        <v>291.99</v>
      </c>
      <c r="S1559" s="142">
        <v>331.82499999999999</v>
      </c>
      <c r="T1559" s="142">
        <v>515.91499999999996</v>
      </c>
      <c r="U1559" s="142">
        <v>723.57600000000002</v>
      </c>
      <c r="V1559" s="142">
        <v>419.98500000000001</v>
      </c>
      <c r="W1559" s="142">
        <v>489.3</v>
      </c>
      <c r="X1559" s="142">
        <v>433.255</v>
      </c>
      <c r="Y1559" s="142">
        <v>337.36</v>
      </c>
      <c r="Z1559" s="142">
        <v>380.22500000000002</v>
      </c>
      <c r="AA1559" s="142">
        <v>330.495</v>
      </c>
      <c r="AB1559" s="142">
        <v>152.71</v>
      </c>
      <c r="AC1559" s="142">
        <v>194.08500000000001</v>
      </c>
      <c r="AD1559" s="142">
        <v>197.02500000000001</v>
      </c>
      <c r="AE1559" s="142">
        <v>434.29300000000001</v>
      </c>
      <c r="AF1559" s="142">
        <v>346.95600000000002</v>
      </c>
      <c r="AG1559" s="142">
        <v>606.88199999999995</v>
      </c>
      <c r="AH1559" s="142">
        <v>330.125</v>
      </c>
      <c r="AI1559" s="142">
        <v>244.595</v>
      </c>
      <c r="AJ1559" s="142">
        <v>182.464</v>
      </c>
      <c r="AK1559" s="142">
        <v>176.55</v>
      </c>
      <c r="AL1559" s="142">
        <v>205.3</v>
      </c>
      <c r="AM1559" s="142">
        <v>391.79500000000002</v>
      </c>
      <c r="AN1559" s="142">
        <v>245.37</v>
      </c>
      <c r="AO1559" s="142">
        <v>219.72499999999999</v>
      </c>
      <c r="AP1559" s="142">
        <v>287.52999999999997</v>
      </c>
      <c r="AQ1559" s="142">
        <v>298.70499999999998</v>
      </c>
      <c r="AR1559" s="142">
        <v>220.89500000000001</v>
      </c>
      <c r="AS1559" s="142">
        <v>245.45</v>
      </c>
      <c r="AT1559" s="142">
        <v>230.11</v>
      </c>
      <c r="AU1559" s="142">
        <v>186.28</v>
      </c>
      <c r="AV1559" s="142">
        <v>200.55</v>
      </c>
      <c r="AW1559" s="142">
        <v>207.52</v>
      </c>
      <c r="AX1559" s="142">
        <v>217.15</v>
      </c>
      <c r="AY1559" s="142">
        <v>180.29</v>
      </c>
      <c r="AZ1559" s="142">
        <v>139.58000000000001</v>
      </c>
      <c r="BA1559" s="142">
        <v>267.74</v>
      </c>
      <c r="BB1559" s="142">
        <v>158</v>
      </c>
      <c r="BC1559" s="142">
        <v>354.82499999999999</v>
      </c>
      <c r="BD1559" s="142">
        <v>188.27</v>
      </c>
      <c r="BE1559" s="142">
        <v>308.32499999999999</v>
      </c>
      <c r="BF1559" s="142">
        <v>371.89</v>
      </c>
      <c r="BG1559" s="142">
        <v>211.61500000000001</v>
      </c>
      <c r="BH1559" s="142">
        <v>234.9</v>
      </c>
      <c r="BI1559" s="142">
        <v>285.5</v>
      </c>
      <c r="BJ1559" s="142">
        <v>233.11</v>
      </c>
      <c r="BK1559" s="142">
        <v>152.02500000000001</v>
      </c>
      <c r="BL1559" s="142">
        <v>178.37</v>
      </c>
      <c r="BM1559" s="142">
        <v>211.96</v>
      </c>
      <c r="BN1559" s="142">
        <v>162.16</v>
      </c>
      <c r="BO1559" s="142">
        <v>190.55500000000001</v>
      </c>
      <c r="BP1559" s="142">
        <v>206.06</v>
      </c>
      <c r="BQ1559" s="142">
        <v>285.75</v>
      </c>
      <c r="BR1559" s="142">
        <v>178.83</v>
      </c>
      <c r="BS1559" s="142">
        <v>180.1</v>
      </c>
      <c r="BT1559" s="142">
        <v>328.96499999999997</v>
      </c>
      <c r="BU1559" s="142">
        <v>162.78</v>
      </c>
      <c r="BV1559" s="142">
        <v>362.57</v>
      </c>
      <c r="BW1559" s="142">
        <v>370.44499999999999</v>
      </c>
      <c r="BX1559" s="142">
        <v>204.82499999999999</v>
      </c>
      <c r="BY1559" s="142">
        <v>215.685</v>
      </c>
      <c r="BZ1559" s="142">
        <v>429.61</v>
      </c>
      <c r="CA1559" s="142">
        <v>240.64</v>
      </c>
      <c r="CB1559" s="142">
        <v>312.755</v>
      </c>
      <c r="CC1559" s="142">
        <v>426.71499999999997</v>
      </c>
      <c r="CD1559" s="142">
        <v>292.28500000000003</v>
      </c>
      <c r="CE1559" s="142">
        <v>334.40499999999997</v>
      </c>
      <c r="CF1559" s="142">
        <v>755.15</v>
      </c>
      <c r="CG1559" s="142">
        <v>462.95</v>
      </c>
      <c r="CH1559" s="142">
        <v>774.67399999999998</v>
      </c>
      <c r="CI1559" s="142">
        <v>757.51599999999996</v>
      </c>
      <c r="CJ1559" s="142">
        <v>280.58</v>
      </c>
      <c r="CK1559" s="142">
        <v>419.17</v>
      </c>
      <c r="CL1559" s="142">
        <v>431.28</v>
      </c>
      <c r="CM1559" s="142">
        <v>403.45</v>
      </c>
      <c r="CN1559" s="142">
        <v>720.46</v>
      </c>
      <c r="CO1559" s="142">
        <v>392.39</v>
      </c>
      <c r="CP1559" s="142">
        <v>690.26499999999999</v>
      </c>
      <c r="CQ1559" s="142">
        <v>470.73</v>
      </c>
      <c r="CR1559" s="142">
        <v>524.69500000000005</v>
      </c>
      <c r="CS1559" s="142">
        <v>632.44500000000005</v>
      </c>
      <c r="CT1559" s="142">
        <v>941.24</v>
      </c>
      <c r="CU1559" s="142">
        <v>547.71</v>
      </c>
      <c r="CV1559" s="142">
        <v>438.62</v>
      </c>
      <c r="CW1559" s="142">
        <v>679.80499999999995</v>
      </c>
      <c r="CX1559" s="142">
        <v>629.71</v>
      </c>
      <c r="CY1559" s="142">
        <v>788.18</v>
      </c>
      <c r="CZ1559" s="142">
        <v>817.875</v>
      </c>
      <c r="DA1559" s="142">
        <v>633.54999999999995</v>
      </c>
      <c r="DB1559" s="142">
        <v>812.55499999999995</v>
      </c>
      <c r="DC1559" s="142">
        <v>594.83000000000004</v>
      </c>
      <c r="DD1559" s="142">
        <v>802.01499999999999</v>
      </c>
      <c r="DE1559" s="142">
        <v>657.65</v>
      </c>
      <c r="DF1559" s="142">
        <v>685</v>
      </c>
      <c r="DG1559" s="142">
        <v>851.42</v>
      </c>
      <c r="DH1559" s="142">
        <v>584.57000000000005</v>
      </c>
      <c r="DI1559" s="142">
        <v>766.75</v>
      </c>
      <c r="DJ1559" s="142">
        <v>911.72</v>
      </c>
      <c r="DK1559" s="142">
        <v>936.48500000000001</v>
      </c>
      <c r="DL1559" s="142">
        <v>1119.05</v>
      </c>
      <c r="DM1559" s="142">
        <v>1372.0550000000001</v>
      </c>
      <c r="DN1559" s="142">
        <v>1031.6099999999999</v>
      </c>
      <c r="DO1559" s="142">
        <v>1144.68</v>
      </c>
      <c r="DP1559" s="142">
        <v>834.54</v>
      </c>
      <c r="DQ1559" s="142">
        <v>882.62</v>
      </c>
      <c r="DR1559" s="142">
        <v>1207.94</v>
      </c>
      <c r="DS1559" s="142">
        <v>889.28499999999997</v>
      </c>
      <c r="DT1559" s="142">
        <v>1024.095</v>
      </c>
      <c r="DU1559" s="142">
        <v>1035.3399999999999</v>
      </c>
      <c r="DV1559" s="142">
        <v>1175.165</v>
      </c>
      <c r="DW1559" s="142">
        <v>1015.005</v>
      </c>
      <c r="DX1559" s="142">
        <v>1327.0050000000001</v>
      </c>
      <c r="DY1559" s="142">
        <v>1088.095</v>
      </c>
      <c r="DZ1559" s="142">
        <v>1415.9749999999999</v>
      </c>
      <c r="EA1559" s="142">
        <v>1287.55</v>
      </c>
      <c r="EB1559" s="142">
        <v>1439.79</v>
      </c>
      <c r="EC1559" s="142">
        <v>1090.9849999999999</v>
      </c>
      <c r="ED1559" s="142">
        <v>1227.7750000000001</v>
      </c>
      <c r="EE1559" s="142">
        <v>1569.05</v>
      </c>
      <c r="EF1559" s="142">
        <v>719.98</v>
      </c>
      <c r="EG1559" s="142">
        <v>727.64</v>
      </c>
      <c r="EH1559" s="142">
        <v>956.74</v>
      </c>
      <c r="EI1559" s="142">
        <v>931.9</v>
      </c>
      <c r="EJ1559" s="142">
        <v>563.08000000000004</v>
      </c>
      <c r="EK1559" s="142">
        <v>1183</v>
      </c>
      <c r="EL1559" s="142">
        <v>799.43499999999995</v>
      </c>
      <c r="EM1559" s="142">
        <v>1309.46</v>
      </c>
      <c r="EN1559" s="142">
        <v>1061.8050000000001</v>
      </c>
      <c r="EO1559" s="142">
        <v>904.63499999999999</v>
      </c>
      <c r="EP1559" s="142">
        <v>1193.5150000000001</v>
      </c>
      <c r="EQ1559" s="142">
        <v>1601.7149999999999</v>
      </c>
      <c r="ER1559" s="142">
        <v>693.92</v>
      </c>
      <c r="ES1559" s="142">
        <v>1063.085</v>
      </c>
      <c r="ET1559" s="142">
        <v>1143.7550000000001</v>
      </c>
      <c r="EU1559" s="142">
        <v>780.65</v>
      </c>
      <c r="EV1559" s="142">
        <v>1169.8</v>
      </c>
      <c r="EW1559" s="142">
        <v>1541.14</v>
      </c>
      <c r="EX1559" s="142">
        <v>1063.27</v>
      </c>
      <c r="EY1559" s="142">
        <v>1164.6400000000001</v>
      </c>
      <c r="EZ1559" s="142">
        <v>1530.135</v>
      </c>
      <c r="FA1559" s="142">
        <v>826.33</v>
      </c>
      <c r="FB1559">
        <v>1223.23</v>
      </c>
      <c r="FC1559">
        <v>892.71</v>
      </c>
      <c r="FD1559">
        <v>701.28499999999997</v>
      </c>
      <c r="FE1559">
        <v>964.15499999999997</v>
      </c>
      <c r="FF1559">
        <v>798.96</v>
      </c>
      <c r="FG1559">
        <v>949.11500000000001</v>
      </c>
      <c r="FH1559">
        <v>845.66</v>
      </c>
      <c r="FI1559">
        <v>1188.4449999999999</v>
      </c>
      <c r="FJ1559">
        <v>997.55</v>
      </c>
      <c r="FK1559">
        <v>623.51499999999999</v>
      </c>
    </row>
    <row r="1560" spans="1:167">
      <c r="A1560">
        <v>4208</v>
      </c>
      <c r="B1560" t="s">
        <v>17</v>
      </c>
      <c r="C1560" s="143">
        <f t="shared" si="27"/>
        <v>36523.713000000011</v>
      </c>
      <c r="D1560" s="142">
        <v>44.8</v>
      </c>
      <c r="E1560" s="142">
        <v>66.900000000000006</v>
      </c>
      <c r="F1560" s="142">
        <v>75.677000000000007</v>
      </c>
      <c r="G1560" s="142">
        <v>100.643</v>
      </c>
      <c r="H1560" s="142">
        <v>197.36799999999999</v>
      </c>
      <c r="I1560" s="142">
        <v>219.786</v>
      </c>
      <c r="J1560" s="142">
        <v>76.09</v>
      </c>
      <c r="K1560" s="142">
        <v>43.75</v>
      </c>
      <c r="L1560" s="142">
        <v>95.427999999999997</v>
      </c>
      <c r="M1560" s="142">
        <v>94.59</v>
      </c>
      <c r="N1560" s="142">
        <v>87.03</v>
      </c>
      <c r="O1560" s="142">
        <v>48.12</v>
      </c>
      <c r="P1560" s="142">
        <v>49.94</v>
      </c>
      <c r="Q1560" s="142">
        <v>58.341999999999999</v>
      </c>
      <c r="R1560" s="142">
        <v>113.015</v>
      </c>
      <c r="S1560" s="142">
        <v>111.97</v>
      </c>
      <c r="T1560" s="142">
        <v>189.98500000000001</v>
      </c>
      <c r="U1560" s="142">
        <v>251.435</v>
      </c>
      <c r="V1560" s="142">
        <v>186.905</v>
      </c>
      <c r="W1560" s="142">
        <v>144.28</v>
      </c>
      <c r="X1560" s="142">
        <v>179.01</v>
      </c>
      <c r="Y1560" s="142">
        <v>111.815</v>
      </c>
      <c r="Z1560" s="142">
        <v>123.83</v>
      </c>
      <c r="AA1560" s="142">
        <v>179.07900000000001</v>
      </c>
      <c r="AB1560" s="142">
        <v>88.55</v>
      </c>
      <c r="AC1560" s="142">
        <v>79.8</v>
      </c>
      <c r="AD1560" s="142">
        <v>114.44</v>
      </c>
      <c r="AE1560" s="142">
        <v>63.56</v>
      </c>
      <c r="AF1560" s="142">
        <v>169.89</v>
      </c>
      <c r="AG1560" s="142">
        <v>220.97499999999999</v>
      </c>
      <c r="AH1560" s="142">
        <v>99.855000000000004</v>
      </c>
      <c r="AI1560" s="142">
        <v>45.66</v>
      </c>
      <c r="AJ1560" s="142">
        <v>53.8</v>
      </c>
      <c r="AK1560" s="142">
        <v>70.75</v>
      </c>
      <c r="AL1560" s="142">
        <v>50.54</v>
      </c>
      <c r="AM1560" s="142">
        <v>69.88</v>
      </c>
      <c r="AN1560" s="142">
        <v>86.03</v>
      </c>
      <c r="AO1560" s="142">
        <v>98.42</v>
      </c>
      <c r="AP1560" s="142">
        <v>122.16</v>
      </c>
      <c r="AQ1560" s="142">
        <v>78.775000000000006</v>
      </c>
      <c r="AR1560" s="142">
        <v>80.2</v>
      </c>
      <c r="AS1560" s="142">
        <v>106.41</v>
      </c>
      <c r="AT1560" s="142">
        <v>80.16</v>
      </c>
      <c r="AU1560" s="142">
        <v>140.97</v>
      </c>
      <c r="AV1560" s="142">
        <v>108.73</v>
      </c>
      <c r="AW1560" s="142">
        <v>109.35</v>
      </c>
      <c r="AX1560" s="142">
        <v>135.11500000000001</v>
      </c>
      <c r="AY1560" s="142">
        <v>94.55</v>
      </c>
      <c r="AZ1560" s="142">
        <v>85.9</v>
      </c>
      <c r="BA1560" s="142">
        <v>76.38</v>
      </c>
      <c r="BB1560" s="142">
        <v>73.87</v>
      </c>
      <c r="BC1560" s="142">
        <v>64.64</v>
      </c>
      <c r="BD1560" s="142">
        <v>50.9</v>
      </c>
      <c r="BE1560" s="142">
        <v>125.07</v>
      </c>
      <c r="BF1560" s="142">
        <v>105.895</v>
      </c>
      <c r="BG1560" s="142">
        <v>55.26</v>
      </c>
      <c r="BH1560" s="142">
        <v>105.16</v>
      </c>
      <c r="BI1560" s="142">
        <v>177.98</v>
      </c>
      <c r="BJ1560" s="142">
        <v>61.93</v>
      </c>
      <c r="BK1560" s="142">
        <v>63.354999999999997</v>
      </c>
      <c r="BL1560" s="142">
        <v>83.29</v>
      </c>
      <c r="BM1560" s="142">
        <v>54.12</v>
      </c>
      <c r="BN1560" s="142">
        <v>59.75</v>
      </c>
      <c r="BO1560" s="142">
        <v>97.28</v>
      </c>
      <c r="BP1560" s="142">
        <v>60.884999999999998</v>
      </c>
      <c r="BQ1560" s="142">
        <v>112.32</v>
      </c>
      <c r="BR1560" s="142">
        <v>48.265000000000001</v>
      </c>
      <c r="BS1560" s="142">
        <v>61.89</v>
      </c>
      <c r="BT1560" s="142">
        <v>134.97</v>
      </c>
      <c r="BU1560" s="142">
        <v>69.045000000000002</v>
      </c>
      <c r="BV1560" s="142">
        <v>131.27000000000001</v>
      </c>
      <c r="BW1560" s="142">
        <v>153.86500000000001</v>
      </c>
      <c r="BX1560" s="142">
        <v>96.71</v>
      </c>
      <c r="BY1560" s="142">
        <v>67.75</v>
      </c>
      <c r="BZ1560" s="142">
        <v>117.06</v>
      </c>
      <c r="CA1560" s="142">
        <v>109.19499999999999</v>
      </c>
      <c r="CB1560" s="142">
        <v>152.27000000000001</v>
      </c>
      <c r="CC1560" s="142">
        <v>162.69</v>
      </c>
      <c r="CD1560" s="142">
        <v>125.345</v>
      </c>
      <c r="CE1560" s="142">
        <v>339.27499999999998</v>
      </c>
      <c r="CF1560" s="142">
        <v>272.47000000000003</v>
      </c>
      <c r="CG1560" s="142">
        <v>125.065</v>
      </c>
      <c r="CH1560" s="142">
        <v>165.08</v>
      </c>
      <c r="CI1560" s="142">
        <v>373.59500000000003</v>
      </c>
      <c r="CJ1560" s="142">
        <v>188.60499999999999</v>
      </c>
      <c r="CK1560" s="142">
        <v>168.24</v>
      </c>
      <c r="CL1560" s="142">
        <v>237.375</v>
      </c>
      <c r="CM1560" s="142">
        <v>142.69499999999999</v>
      </c>
      <c r="CN1560" s="142">
        <v>191.11500000000001</v>
      </c>
      <c r="CO1560" s="142">
        <v>267.77999999999997</v>
      </c>
      <c r="CP1560" s="142">
        <v>221.58500000000001</v>
      </c>
      <c r="CQ1560" s="142">
        <v>325.72500000000002</v>
      </c>
      <c r="CR1560" s="142">
        <v>191.20500000000001</v>
      </c>
      <c r="CS1560" s="142">
        <v>207.12</v>
      </c>
      <c r="CT1560" s="142">
        <v>311.88</v>
      </c>
      <c r="CU1560" s="142">
        <v>521.44500000000005</v>
      </c>
      <c r="CV1560" s="142">
        <v>144.29499999999999</v>
      </c>
      <c r="CW1560" s="142">
        <v>276.13</v>
      </c>
      <c r="CX1560" s="142">
        <v>355.37</v>
      </c>
      <c r="CY1560" s="142">
        <v>354.88499999999999</v>
      </c>
      <c r="CZ1560" s="142">
        <v>352.84</v>
      </c>
      <c r="DA1560" s="142">
        <v>281.11500000000001</v>
      </c>
      <c r="DB1560" s="142">
        <v>357.02499999999998</v>
      </c>
      <c r="DC1560" s="142">
        <v>335.38499999999999</v>
      </c>
      <c r="DD1560" s="142">
        <v>339.435</v>
      </c>
      <c r="DE1560" s="142">
        <v>465.815</v>
      </c>
      <c r="DF1560" s="142">
        <v>375.32</v>
      </c>
      <c r="DG1560" s="142">
        <v>390.36500000000001</v>
      </c>
      <c r="DH1560" s="142">
        <v>276.72000000000003</v>
      </c>
      <c r="DI1560" s="142">
        <v>354.995</v>
      </c>
      <c r="DJ1560" s="142">
        <v>514.125</v>
      </c>
      <c r="DK1560" s="142">
        <v>409.89499999999998</v>
      </c>
      <c r="DL1560" s="142">
        <v>395.51</v>
      </c>
      <c r="DM1560" s="142">
        <v>476.24</v>
      </c>
      <c r="DN1560" s="142">
        <v>665.41</v>
      </c>
      <c r="DO1560" s="142">
        <v>387.125</v>
      </c>
      <c r="DP1560" s="142">
        <v>488.13</v>
      </c>
      <c r="DQ1560" s="142">
        <v>410.21</v>
      </c>
      <c r="DR1560" s="142">
        <v>508.29</v>
      </c>
      <c r="DS1560" s="142">
        <v>441.89499999999998</v>
      </c>
      <c r="DT1560" s="142">
        <v>394.75</v>
      </c>
      <c r="DU1560" s="142">
        <v>424.39499999999998</v>
      </c>
      <c r="DV1560" s="142">
        <v>581.06500000000005</v>
      </c>
      <c r="DW1560" s="142">
        <v>525.58000000000004</v>
      </c>
      <c r="DX1560" s="142">
        <v>564.20500000000004</v>
      </c>
      <c r="DY1560" s="142">
        <v>461.4</v>
      </c>
      <c r="DZ1560" s="142">
        <v>527.42999999999995</v>
      </c>
      <c r="EA1560" s="142">
        <v>426.565</v>
      </c>
      <c r="EB1560" s="142">
        <v>557.86500000000001</v>
      </c>
      <c r="EC1560" s="142">
        <v>450.4</v>
      </c>
      <c r="ED1560" s="142">
        <v>394.89</v>
      </c>
      <c r="EE1560" s="142">
        <v>581.71500000000003</v>
      </c>
      <c r="EF1560" s="142">
        <v>342.83</v>
      </c>
      <c r="EG1560" s="142">
        <v>361.565</v>
      </c>
      <c r="EH1560" s="142">
        <v>655.66</v>
      </c>
      <c r="EI1560" s="142">
        <v>425.08</v>
      </c>
      <c r="EJ1560" s="142">
        <v>395.91500000000002</v>
      </c>
      <c r="EK1560" s="142">
        <v>445.10500000000002</v>
      </c>
      <c r="EL1560" s="142">
        <v>351.83</v>
      </c>
      <c r="EM1560" s="142">
        <v>479.28500000000003</v>
      </c>
      <c r="EN1560" s="142">
        <v>416.19</v>
      </c>
      <c r="EO1560" s="142">
        <v>274.82499999999999</v>
      </c>
      <c r="EP1560" s="142">
        <v>633.95000000000005</v>
      </c>
      <c r="EQ1560" s="142">
        <v>558.36</v>
      </c>
      <c r="ER1560" s="142">
        <v>198.36500000000001</v>
      </c>
      <c r="ES1560" s="142">
        <v>210.85499999999999</v>
      </c>
      <c r="ET1560" s="142">
        <v>532.82500000000005</v>
      </c>
      <c r="EU1560" s="142">
        <v>311.62</v>
      </c>
      <c r="EV1560" s="142">
        <v>438.69</v>
      </c>
      <c r="EW1560" s="142">
        <v>516.875</v>
      </c>
      <c r="EX1560" s="142">
        <v>314.57</v>
      </c>
      <c r="EY1560" s="142">
        <v>448.88</v>
      </c>
      <c r="EZ1560" s="142">
        <v>327.43</v>
      </c>
      <c r="FA1560" s="142">
        <v>223.3</v>
      </c>
      <c r="FB1560">
        <v>518.98</v>
      </c>
      <c r="FC1560">
        <v>468.55500000000001</v>
      </c>
      <c r="FD1560">
        <v>169.24</v>
      </c>
      <c r="FE1560">
        <v>541.71500000000003</v>
      </c>
      <c r="FF1560">
        <v>373.57</v>
      </c>
      <c r="FG1560">
        <v>393.67500000000001</v>
      </c>
      <c r="FH1560">
        <v>425.22</v>
      </c>
      <c r="FI1560">
        <v>401.61</v>
      </c>
      <c r="FJ1560">
        <v>402.88499999999999</v>
      </c>
      <c r="FK1560">
        <v>194.36</v>
      </c>
    </row>
    <row r="1561" spans="1:167">
      <c r="A1561">
        <v>4209</v>
      </c>
      <c r="B1561" t="s">
        <v>17</v>
      </c>
      <c r="C1561" s="143">
        <f t="shared" si="27"/>
        <v>80064.680000000022</v>
      </c>
      <c r="D1561" s="142">
        <v>62.314</v>
      </c>
      <c r="E1561" s="142">
        <v>61.1</v>
      </c>
      <c r="F1561" s="142">
        <v>134.13999999999999</v>
      </c>
      <c r="G1561" s="142">
        <v>101.69</v>
      </c>
      <c r="H1561" s="142">
        <v>268.82499999999999</v>
      </c>
      <c r="I1561" s="142">
        <v>314.286</v>
      </c>
      <c r="J1561" s="142">
        <v>113.22799999999999</v>
      </c>
      <c r="K1561" s="142">
        <v>99.894999999999996</v>
      </c>
      <c r="L1561" s="142">
        <v>67.47</v>
      </c>
      <c r="M1561" s="142">
        <v>108.88500000000001</v>
      </c>
      <c r="N1561" s="142">
        <v>108.25</v>
      </c>
      <c r="O1561" s="142">
        <v>81.86</v>
      </c>
      <c r="P1561" s="142">
        <v>60.32</v>
      </c>
      <c r="Q1561" s="142">
        <v>102.11499999999999</v>
      </c>
      <c r="R1561" s="142">
        <v>176.2</v>
      </c>
      <c r="S1561" s="142">
        <v>176.625</v>
      </c>
      <c r="T1561" s="142">
        <v>264.11</v>
      </c>
      <c r="U1561" s="142">
        <v>390.995</v>
      </c>
      <c r="V1561" s="142">
        <v>234.71799999999999</v>
      </c>
      <c r="W1561" s="142">
        <v>259.70999999999998</v>
      </c>
      <c r="X1561" s="142">
        <v>199.72499999999999</v>
      </c>
      <c r="Y1561" s="142">
        <v>170.97499999999999</v>
      </c>
      <c r="Z1561" s="142">
        <v>205.51</v>
      </c>
      <c r="AA1561" s="142">
        <v>250.29400000000001</v>
      </c>
      <c r="AB1561" s="142">
        <v>94.58</v>
      </c>
      <c r="AC1561" s="142">
        <v>126.895</v>
      </c>
      <c r="AD1561" s="142">
        <v>102.3</v>
      </c>
      <c r="AE1561" s="142">
        <v>193.785</v>
      </c>
      <c r="AF1561" s="142">
        <v>272.17</v>
      </c>
      <c r="AG1561" s="142">
        <v>328.25</v>
      </c>
      <c r="AH1561" s="142">
        <v>162.36000000000001</v>
      </c>
      <c r="AI1561" s="142">
        <v>125.065</v>
      </c>
      <c r="AJ1561" s="142">
        <v>99.224999999999994</v>
      </c>
      <c r="AK1561" s="142">
        <v>78.709999999999994</v>
      </c>
      <c r="AL1561" s="142">
        <v>113.11</v>
      </c>
      <c r="AM1561" s="142">
        <v>111.69</v>
      </c>
      <c r="AN1561" s="142">
        <v>110.2</v>
      </c>
      <c r="AO1561" s="142">
        <v>253.52</v>
      </c>
      <c r="AP1561" s="142">
        <v>215.84</v>
      </c>
      <c r="AQ1561" s="142">
        <v>172.935</v>
      </c>
      <c r="AR1561" s="142">
        <v>236.82499999999999</v>
      </c>
      <c r="AS1561" s="142">
        <v>286.56</v>
      </c>
      <c r="AT1561" s="142">
        <v>184.51</v>
      </c>
      <c r="AU1561" s="142">
        <v>157.42500000000001</v>
      </c>
      <c r="AV1561" s="142">
        <v>129.47</v>
      </c>
      <c r="AW1561" s="142">
        <v>290.63</v>
      </c>
      <c r="AX1561" s="142">
        <v>280.31799999999998</v>
      </c>
      <c r="AY1561" s="142">
        <v>195.1</v>
      </c>
      <c r="AZ1561" s="142">
        <v>228.86500000000001</v>
      </c>
      <c r="BA1561" s="142">
        <v>207.59</v>
      </c>
      <c r="BB1561" s="142">
        <v>190.45500000000001</v>
      </c>
      <c r="BC1561" s="142">
        <v>132.29</v>
      </c>
      <c r="BD1561" s="142">
        <v>191.72</v>
      </c>
      <c r="BE1561" s="142">
        <v>242.119</v>
      </c>
      <c r="BF1561" s="142">
        <v>298.5</v>
      </c>
      <c r="BG1561" s="142">
        <v>162.35</v>
      </c>
      <c r="BH1561" s="142">
        <v>189.37</v>
      </c>
      <c r="BI1561" s="142">
        <v>151.905</v>
      </c>
      <c r="BJ1561" s="142">
        <v>136.29</v>
      </c>
      <c r="BK1561" s="142">
        <v>164.44</v>
      </c>
      <c r="BL1561" s="142">
        <v>158.46</v>
      </c>
      <c r="BM1561" s="142">
        <v>61.16</v>
      </c>
      <c r="BN1561" s="142">
        <v>206.98</v>
      </c>
      <c r="BO1561" s="142">
        <v>115.875</v>
      </c>
      <c r="BP1561" s="142">
        <v>155.94499999999999</v>
      </c>
      <c r="BQ1561" s="142">
        <v>145.28</v>
      </c>
      <c r="BR1561" s="142">
        <v>119.52500000000001</v>
      </c>
      <c r="BS1561" s="142">
        <v>208.01</v>
      </c>
      <c r="BT1561" s="142">
        <v>234.95</v>
      </c>
      <c r="BU1561" s="142">
        <v>170.92</v>
      </c>
      <c r="BV1561" s="142">
        <v>369.40499999999997</v>
      </c>
      <c r="BW1561" s="142">
        <v>275.58999999999997</v>
      </c>
      <c r="BX1561" s="142">
        <v>147.97999999999999</v>
      </c>
      <c r="BY1561" s="142">
        <v>191.33</v>
      </c>
      <c r="BZ1561" s="142">
        <v>207.4</v>
      </c>
      <c r="CA1561" s="142">
        <v>201.49</v>
      </c>
      <c r="CB1561" s="142">
        <v>209.215</v>
      </c>
      <c r="CC1561" s="142">
        <v>294.185</v>
      </c>
      <c r="CD1561" s="142">
        <v>352.125</v>
      </c>
      <c r="CE1561" s="142">
        <v>314.91000000000003</v>
      </c>
      <c r="CF1561" s="142">
        <v>404.48700000000002</v>
      </c>
      <c r="CG1561" s="142">
        <v>325.76499999999999</v>
      </c>
      <c r="CH1561" s="142">
        <v>351.4</v>
      </c>
      <c r="CI1561" s="142">
        <v>401.33</v>
      </c>
      <c r="CJ1561" s="142">
        <v>310.57499999999999</v>
      </c>
      <c r="CK1561" s="142">
        <v>324.41500000000002</v>
      </c>
      <c r="CL1561" s="142">
        <v>399.91500000000002</v>
      </c>
      <c r="CM1561" s="142">
        <v>489.87</v>
      </c>
      <c r="CN1561" s="142">
        <v>402.21699999999998</v>
      </c>
      <c r="CO1561" s="142">
        <v>438.46499999999997</v>
      </c>
      <c r="CP1561" s="142">
        <v>471.71</v>
      </c>
      <c r="CQ1561" s="142">
        <v>513.76</v>
      </c>
      <c r="CR1561" s="142">
        <v>543.95500000000004</v>
      </c>
      <c r="CS1561" s="142">
        <v>718.03499999999997</v>
      </c>
      <c r="CT1561" s="142">
        <v>723.85500000000002</v>
      </c>
      <c r="CU1561" s="142">
        <v>510.01499999999999</v>
      </c>
      <c r="CV1561" s="142">
        <v>438.71499999999997</v>
      </c>
      <c r="CW1561" s="142">
        <v>616.66</v>
      </c>
      <c r="CX1561" s="142">
        <v>793.10400000000004</v>
      </c>
      <c r="CY1561" s="142">
        <v>665.70500000000004</v>
      </c>
      <c r="CZ1561" s="142">
        <v>806.53499999999997</v>
      </c>
      <c r="DA1561" s="142">
        <v>564.84500000000003</v>
      </c>
      <c r="DB1561" s="142">
        <v>804.6</v>
      </c>
      <c r="DC1561" s="142">
        <v>726.77499999999998</v>
      </c>
      <c r="DD1561" s="142">
        <v>771.85500000000002</v>
      </c>
      <c r="DE1561" s="142">
        <v>911.71500000000003</v>
      </c>
      <c r="DF1561" s="142">
        <v>953.72500000000002</v>
      </c>
      <c r="DG1561" s="142">
        <v>1171.8150000000001</v>
      </c>
      <c r="DH1561" s="142">
        <v>879.23500000000001</v>
      </c>
      <c r="DI1561" s="142">
        <v>1033.44</v>
      </c>
      <c r="DJ1561" s="142">
        <v>1011.005</v>
      </c>
      <c r="DK1561" s="142">
        <v>937.10500000000002</v>
      </c>
      <c r="DL1561" s="142">
        <v>914.60500000000002</v>
      </c>
      <c r="DM1561" s="142">
        <v>878.14</v>
      </c>
      <c r="DN1561" s="142">
        <v>1235.3699999999999</v>
      </c>
      <c r="DO1561" s="142">
        <v>983.77499999999998</v>
      </c>
      <c r="DP1561" s="142">
        <v>1185.96</v>
      </c>
      <c r="DQ1561" s="142">
        <v>1062.825</v>
      </c>
      <c r="DR1561" s="142">
        <v>1412.7950000000001</v>
      </c>
      <c r="DS1561" s="142">
        <v>1384.08</v>
      </c>
      <c r="DT1561" s="142">
        <v>872.04</v>
      </c>
      <c r="DU1561" s="142">
        <v>1203.5250000000001</v>
      </c>
      <c r="DV1561" s="142">
        <v>1284.32</v>
      </c>
      <c r="DW1561" s="142">
        <v>1132.7850000000001</v>
      </c>
      <c r="DX1561" s="142">
        <v>1244.145</v>
      </c>
      <c r="DY1561" s="142">
        <v>1147.415</v>
      </c>
      <c r="DZ1561" s="142">
        <v>1356.79</v>
      </c>
      <c r="EA1561" s="142">
        <v>1295.81</v>
      </c>
      <c r="EB1561" s="142">
        <v>1299.9849999999999</v>
      </c>
      <c r="EC1561" s="142">
        <v>1042.855</v>
      </c>
      <c r="ED1561" s="142">
        <v>1277.2950000000001</v>
      </c>
      <c r="EE1561" s="142">
        <v>1449.27</v>
      </c>
      <c r="EF1561" s="142">
        <v>687.43499999999995</v>
      </c>
      <c r="EG1561" s="142">
        <v>1186.165</v>
      </c>
      <c r="EH1561" s="142">
        <v>1618.125</v>
      </c>
      <c r="EI1561" s="142">
        <v>878.77</v>
      </c>
      <c r="EJ1561" s="142">
        <v>851.33</v>
      </c>
      <c r="EK1561" s="142">
        <v>1211.125</v>
      </c>
      <c r="EL1561" s="142">
        <v>1159.8499999999999</v>
      </c>
      <c r="EM1561" s="142">
        <v>1067.125</v>
      </c>
      <c r="EN1561" s="142">
        <v>990.23</v>
      </c>
      <c r="EO1561" s="142">
        <v>821.35</v>
      </c>
      <c r="EP1561" s="142">
        <v>1125.595</v>
      </c>
      <c r="EQ1561" s="142">
        <v>1258.22</v>
      </c>
      <c r="ER1561" s="142">
        <v>709.74</v>
      </c>
      <c r="ES1561" s="142">
        <v>1086.125</v>
      </c>
      <c r="ET1561" s="142">
        <v>1002.9450000000001</v>
      </c>
      <c r="EU1561" s="142">
        <v>639.89</v>
      </c>
      <c r="EV1561" s="142">
        <v>778.59500000000003</v>
      </c>
      <c r="EW1561" s="142">
        <v>780.19500000000005</v>
      </c>
      <c r="EX1561" s="142">
        <v>826.21500000000003</v>
      </c>
      <c r="EY1561" s="142">
        <v>739.59500000000003</v>
      </c>
      <c r="EZ1561" s="142">
        <v>772.81</v>
      </c>
      <c r="FA1561" s="142">
        <v>1021.52</v>
      </c>
      <c r="FB1561">
        <v>910.26</v>
      </c>
      <c r="FC1561">
        <v>857.86</v>
      </c>
      <c r="FD1561">
        <v>573.44000000000005</v>
      </c>
      <c r="FE1561">
        <v>765.86500000000001</v>
      </c>
      <c r="FF1561">
        <v>822.07</v>
      </c>
      <c r="FG1561">
        <v>1145.5250000000001</v>
      </c>
      <c r="FH1561">
        <v>1119.98</v>
      </c>
      <c r="FI1561">
        <v>750.32500000000005</v>
      </c>
      <c r="FJ1561">
        <v>953.33</v>
      </c>
      <c r="FK1561">
        <v>437.065</v>
      </c>
    </row>
    <row r="1562" spans="1:167">
      <c r="A1562">
        <v>4210</v>
      </c>
      <c r="B1562" t="s">
        <v>17</v>
      </c>
      <c r="C1562" s="143">
        <f t="shared" si="27"/>
        <v>33041.171000000002</v>
      </c>
      <c r="D1562" s="142">
        <v>75.77</v>
      </c>
      <c r="E1562" s="142">
        <v>40.46</v>
      </c>
      <c r="F1562" s="142">
        <v>91.94</v>
      </c>
      <c r="G1562" s="142">
        <v>99.400999999999996</v>
      </c>
      <c r="H1562" s="142">
        <v>228.63</v>
      </c>
      <c r="I1562" s="142">
        <v>282.05399999999997</v>
      </c>
      <c r="J1562" s="142">
        <v>75.242999999999995</v>
      </c>
      <c r="K1562" s="142">
        <v>65.769000000000005</v>
      </c>
      <c r="L1562" s="142">
        <v>61.024999999999999</v>
      </c>
      <c r="M1562" s="142">
        <v>40.265000000000001</v>
      </c>
      <c r="N1562" s="142">
        <v>67.066000000000003</v>
      </c>
      <c r="O1562" s="142">
        <v>68.67</v>
      </c>
      <c r="P1562" s="142">
        <v>70.094999999999999</v>
      </c>
      <c r="Q1562" s="142">
        <v>84.61</v>
      </c>
      <c r="R1562" s="142">
        <v>135.87</v>
      </c>
      <c r="S1562" s="142">
        <v>135.66499999999999</v>
      </c>
      <c r="T1562" s="142">
        <v>201.625</v>
      </c>
      <c r="U1562" s="142">
        <v>326.505</v>
      </c>
      <c r="V1562" s="142">
        <v>180.553</v>
      </c>
      <c r="W1562" s="142">
        <v>174.91499999999999</v>
      </c>
      <c r="X1562" s="142">
        <v>160.71</v>
      </c>
      <c r="Y1562" s="142">
        <v>158.96</v>
      </c>
      <c r="Z1562" s="142">
        <v>143.19999999999999</v>
      </c>
      <c r="AA1562" s="142">
        <v>179.77</v>
      </c>
      <c r="AB1562" s="142">
        <v>52.134999999999998</v>
      </c>
      <c r="AC1562" s="142">
        <v>94.87</v>
      </c>
      <c r="AD1562" s="142">
        <v>121.43</v>
      </c>
      <c r="AE1562" s="142">
        <v>149.44</v>
      </c>
      <c r="AF1562" s="142">
        <v>217.495</v>
      </c>
      <c r="AG1562" s="142">
        <v>217.09</v>
      </c>
      <c r="AH1562" s="142">
        <v>82.09</v>
      </c>
      <c r="AI1562" s="142">
        <v>94.76</v>
      </c>
      <c r="AJ1562" s="142">
        <v>76.984999999999999</v>
      </c>
      <c r="AK1562" s="142">
        <v>64.59</v>
      </c>
      <c r="AL1562" s="142">
        <v>77.25</v>
      </c>
      <c r="AM1562" s="142">
        <v>80.739999999999995</v>
      </c>
      <c r="AN1562" s="142">
        <v>81.31</v>
      </c>
      <c r="AO1562" s="142">
        <v>107.66</v>
      </c>
      <c r="AP1562" s="142">
        <v>92.32</v>
      </c>
      <c r="AQ1562" s="142">
        <v>93.984999999999999</v>
      </c>
      <c r="AR1562" s="142">
        <v>96.18</v>
      </c>
      <c r="AS1562" s="142">
        <v>91.344999999999999</v>
      </c>
      <c r="AT1562" s="142">
        <v>125.35</v>
      </c>
      <c r="AU1562" s="142">
        <v>89.41</v>
      </c>
      <c r="AV1562" s="142">
        <v>104.6</v>
      </c>
      <c r="AW1562" s="142">
        <v>87.04</v>
      </c>
      <c r="AX1562" s="142">
        <v>87.15</v>
      </c>
      <c r="AY1562" s="142">
        <v>88.03</v>
      </c>
      <c r="AZ1562" s="142">
        <v>59.97</v>
      </c>
      <c r="BA1562" s="142">
        <v>47.99</v>
      </c>
      <c r="BB1562" s="142">
        <v>95.62</v>
      </c>
      <c r="BC1562" s="142">
        <v>122.95</v>
      </c>
      <c r="BD1562" s="142">
        <v>39</v>
      </c>
      <c r="BE1562" s="142">
        <v>128.78</v>
      </c>
      <c r="BF1562" s="142">
        <v>103.87</v>
      </c>
      <c r="BG1562" s="142">
        <v>115.89</v>
      </c>
      <c r="BH1562" s="142">
        <v>99.24</v>
      </c>
      <c r="BI1562" s="142">
        <v>126.485</v>
      </c>
      <c r="BJ1562" s="142">
        <v>75.680000000000007</v>
      </c>
      <c r="BK1562" s="142">
        <v>86.12</v>
      </c>
      <c r="BL1562" s="142">
        <v>53.17</v>
      </c>
      <c r="BM1562" s="142">
        <v>131.13499999999999</v>
      </c>
      <c r="BN1562" s="142">
        <v>87.704999999999998</v>
      </c>
      <c r="BO1562" s="142">
        <v>50.54</v>
      </c>
      <c r="BP1562" s="142">
        <v>126.16</v>
      </c>
      <c r="BQ1562" s="142">
        <v>41.06</v>
      </c>
      <c r="BR1562" s="142">
        <v>147.41</v>
      </c>
      <c r="BS1562" s="142">
        <v>68.39</v>
      </c>
      <c r="BT1562" s="142">
        <v>108.88</v>
      </c>
      <c r="BU1562" s="142">
        <v>95</v>
      </c>
      <c r="BV1562" s="142">
        <v>199.38</v>
      </c>
      <c r="BW1562" s="142">
        <v>191.06</v>
      </c>
      <c r="BX1562" s="142">
        <v>85.894999999999996</v>
      </c>
      <c r="BY1562" s="142">
        <v>83.34</v>
      </c>
      <c r="BZ1562" s="142">
        <v>140.37</v>
      </c>
      <c r="CA1562" s="142">
        <v>111.17</v>
      </c>
      <c r="CB1562" s="142">
        <v>128.81</v>
      </c>
      <c r="CC1562" s="142">
        <v>113.03</v>
      </c>
      <c r="CD1562" s="142">
        <v>135.86500000000001</v>
      </c>
      <c r="CE1562" s="142">
        <v>183.18</v>
      </c>
      <c r="CF1562" s="142">
        <v>168.375</v>
      </c>
      <c r="CG1562" s="142">
        <v>158.54499999999999</v>
      </c>
      <c r="CH1562" s="142">
        <v>189.155</v>
      </c>
      <c r="CI1562" s="142">
        <v>177.91</v>
      </c>
      <c r="CJ1562" s="142">
        <v>185.63</v>
      </c>
      <c r="CK1562" s="142">
        <v>250.46</v>
      </c>
      <c r="CL1562" s="142">
        <v>150.095</v>
      </c>
      <c r="CM1562" s="142">
        <v>137.64500000000001</v>
      </c>
      <c r="CN1562" s="142">
        <v>273.41500000000002</v>
      </c>
      <c r="CO1562" s="142">
        <v>117.26</v>
      </c>
      <c r="CP1562" s="142">
        <v>202.005</v>
      </c>
      <c r="CQ1562" s="142">
        <v>135.26</v>
      </c>
      <c r="CR1562" s="142">
        <v>168.9</v>
      </c>
      <c r="CS1562" s="142">
        <v>249.92</v>
      </c>
      <c r="CT1562" s="142">
        <v>221.16</v>
      </c>
      <c r="CU1562" s="142">
        <v>266.45999999999998</v>
      </c>
      <c r="CV1562" s="142">
        <v>179.125</v>
      </c>
      <c r="CW1562" s="142">
        <v>143.19999999999999</v>
      </c>
      <c r="CX1562" s="142">
        <v>237.345</v>
      </c>
      <c r="CY1562" s="142">
        <v>282.77499999999998</v>
      </c>
      <c r="CZ1562" s="142">
        <v>355.79</v>
      </c>
      <c r="DA1562" s="142">
        <v>304.93</v>
      </c>
      <c r="DB1562" s="142">
        <v>475.82</v>
      </c>
      <c r="DC1562" s="142">
        <v>319.52499999999998</v>
      </c>
      <c r="DD1562" s="142">
        <v>341.02499999999998</v>
      </c>
      <c r="DE1562" s="142">
        <v>412.82499999999999</v>
      </c>
      <c r="DF1562" s="142">
        <v>438.72500000000002</v>
      </c>
      <c r="DG1562" s="142">
        <v>498.28500000000003</v>
      </c>
      <c r="DH1562" s="142">
        <v>313.72500000000002</v>
      </c>
      <c r="DI1562" s="142">
        <v>402.745</v>
      </c>
      <c r="DJ1562" s="142">
        <v>368.76499999999999</v>
      </c>
      <c r="DK1562" s="142">
        <v>298.93</v>
      </c>
      <c r="DL1562" s="142">
        <v>316.59500000000003</v>
      </c>
      <c r="DM1562" s="142">
        <v>443.80500000000001</v>
      </c>
      <c r="DN1562" s="142">
        <v>405.01499999999999</v>
      </c>
      <c r="DO1562" s="142">
        <v>313.33</v>
      </c>
      <c r="DP1562" s="142">
        <v>393.04</v>
      </c>
      <c r="DQ1562" s="142">
        <v>543.75</v>
      </c>
      <c r="DR1562" s="142">
        <v>491.72</v>
      </c>
      <c r="DS1562" s="142">
        <v>487.32499999999999</v>
      </c>
      <c r="DT1562" s="142">
        <v>473.69499999999999</v>
      </c>
      <c r="DU1562" s="142">
        <v>423.005</v>
      </c>
      <c r="DV1562" s="142">
        <v>443.44</v>
      </c>
      <c r="DW1562" s="142">
        <v>541.74</v>
      </c>
      <c r="DX1562" s="142">
        <v>296.34500000000003</v>
      </c>
      <c r="DY1562" s="142">
        <v>403.8</v>
      </c>
      <c r="DZ1562" s="142">
        <v>418.64</v>
      </c>
      <c r="EA1562" s="142">
        <v>407.35</v>
      </c>
      <c r="EB1562" s="142">
        <v>570.47500000000002</v>
      </c>
      <c r="EC1562" s="142">
        <v>457.42500000000001</v>
      </c>
      <c r="ED1562" s="142">
        <v>357.88499999999999</v>
      </c>
      <c r="EE1562" s="142">
        <v>426.61</v>
      </c>
      <c r="EF1562" s="142">
        <v>220.39</v>
      </c>
      <c r="EG1562" s="142">
        <v>437.02</v>
      </c>
      <c r="EH1562" s="142">
        <v>245.88</v>
      </c>
      <c r="EI1562" s="142">
        <v>281.89</v>
      </c>
      <c r="EJ1562" s="142">
        <v>381.11</v>
      </c>
      <c r="EK1562" s="142">
        <v>301.52</v>
      </c>
      <c r="EL1562" s="142">
        <v>294.16000000000003</v>
      </c>
      <c r="EM1562" s="142">
        <v>290.87</v>
      </c>
      <c r="EN1562" s="142">
        <v>332.78500000000003</v>
      </c>
      <c r="EO1562" s="142">
        <v>271.30500000000001</v>
      </c>
      <c r="EP1562" s="142">
        <v>443.38</v>
      </c>
      <c r="EQ1562" s="142">
        <v>534.42999999999995</v>
      </c>
      <c r="ER1562" s="142">
        <v>249.01499999999999</v>
      </c>
      <c r="ES1562" s="142">
        <v>391.53500000000003</v>
      </c>
      <c r="ET1562" s="142">
        <v>186.07499999999999</v>
      </c>
      <c r="EU1562" s="142">
        <v>248.465</v>
      </c>
      <c r="EV1562" s="142">
        <v>343.815</v>
      </c>
      <c r="EW1562" s="142">
        <v>456.46</v>
      </c>
      <c r="EX1562" s="142">
        <v>223.45500000000001</v>
      </c>
      <c r="EY1562" s="142">
        <v>357.815</v>
      </c>
      <c r="EZ1562" s="142">
        <v>261.72000000000003</v>
      </c>
      <c r="FA1562" s="142">
        <v>242.185</v>
      </c>
      <c r="FB1562">
        <v>389.48</v>
      </c>
      <c r="FC1562">
        <v>312.41000000000003</v>
      </c>
      <c r="FD1562">
        <v>231.32</v>
      </c>
      <c r="FE1562">
        <v>332.19</v>
      </c>
      <c r="FF1562">
        <v>338.19499999999999</v>
      </c>
      <c r="FG1562">
        <v>421.56</v>
      </c>
      <c r="FH1562">
        <v>636.42999999999995</v>
      </c>
      <c r="FI1562">
        <v>465.34500000000003</v>
      </c>
      <c r="FJ1562">
        <v>582.82000000000005</v>
      </c>
      <c r="FK1562">
        <v>259.49</v>
      </c>
    </row>
    <row r="1563" spans="1:167">
      <c r="A1563">
        <v>4211</v>
      </c>
      <c r="B1563" t="s">
        <v>17</v>
      </c>
      <c r="C1563" s="143">
        <f t="shared" si="27"/>
        <v>73303.624000000025</v>
      </c>
      <c r="D1563" s="142">
        <v>191.14500000000001</v>
      </c>
      <c r="E1563" s="142">
        <v>172.37899999999999</v>
      </c>
      <c r="F1563" s="142">
        <v>422.59</v>
      </c>
      <c r="G1563" s="142">
        <v>417.67399999999998</v>
      </c>
      <c r="H1563" s="142">
        <v>583.34400000000005</v>
      </c>
      <c r="I1563" s="142">
        <v>736.27599999999995</v>
      </c>
      <c r="J1563" s="142">
        <v>259.49</v>
      </c>
      <c r="K1563" s="142">
        <v>159.00399999999999</v>
      </c>
      <c r="L1563" s="142">
        <v>180.905</v>
      </c>
      <c r="M1563" s="142">
        <v>181.97300000000001</v>
      </c>
      <c r="N1563" s="142">
        <v>184.315</v>
      </c>
      <c r="O1563" s="142">
        <v>126.72</v>
      </c>
      <c r="P1563" s="142">
        <v>119.505</v>
      </c>
      <c r="Q1563" s="142">
        <v>218.61</v>
      </c>
      <c r="R1563" s="142">
        <v>354.21</v>
      </c>
      <c r="S1563" s="142">
        <v>406.41500000000002</v>
      </c>
      <c r="T1563" s="142">
        <v>575.94500000000005</v>
      </c>
      <c r="U1563" s="142">
        <v>764.54700000000003</v>
      </c>
      <c r="V1563" s="142">
        <v>397.685</v>
      </c>
      <c r="W1563" s="142">
        <v>472.03500000000003</v>
      </c>
      <c r="X1563" s="142">
        <v>384.17</v>
      </c>
      <c r="Y1563" s="142">
        <v>320.83499999999998</v>
      </c>
      <c r="Z1563" s="142">
        <v>439.935</v>
      </c>
      <c r="AA1563" s="142">
        <v>571.31500000000005</v>
      </c>
      <c r="AB1563" s="142">
        <v>194.48500000000001</v>
      </c>
      <c r="AC1563" s="142">
        <v>184.51499999999999</v>
      </c>
      <c r="AD1563" s="142">
        <v>274.78500000000003</v>
      </c>
      <c r="AE1563" s="142">
        <v>315.52499999999998</v>
      </c>
      <c r="AF1563" s="142">
        <v>436.68</v>
      </c>
      <c r="AG1563" s="142">
        <v>734.44500000000005</v>
      </c>
      <c r="AH1563" s="142">
        <v>315.00200000000001</v>
      </c>
      <c r="AI1563" s="142">
        <v>223.125</v>
      </c>
      <c r="AJ1563" s="142">
        <v>177.16499999999999</v>
      </c>
      <c r="AK1563" s="142">
        <v>245.70500000000001</v>
      </c>
      <c r="AL1563" s="142">
        <v>203.45500000000001</v>
      </c>
      <c r="AM1563" s="142">
        <v>203.22499999999999</v>
      </c>
      <c r="AN1563" s="142">
        <v>207.27</v>
      </c>
      <c r="AO1563" s="142">
        <v>301.17500000000001</v>
      </c>
      <c r="AP1563" s="142">
        <v>336.86</v>
      </c>
      <c r="AQ1563" s="142">
        <v>430.17099999999999</v>
      </c>
      <c r="AR1563" s="142">
        <v>250.54</v>
      </c>
      <c r="AS1563" s="142">
        <v>304.08</v>
      </c>
      <c r="AT1563" s="142">
        <v>354.18</v>
      </c>
      <c r="AU1563" s="142">
        <v>230.59</v>
      </c>
      <c r="AV1563" s="142">
        <v>276.24</v>
      </c>
      <c r="AW1563" s="142">
        <v>251.05</v>
      </c>
      <c r="AX1563" s="142">
        <v>216.16499999999999</v>
      </c>
      <c r="AY1563" s="142">
        <v>306.80500000000001</v>
      </c>
      <c r="AZ1563" s="142">
        <v>362.94</v>
      </c>
      <c r="BA1563" s="142">
        <v>164.3</v>
      </c>
      <c r="BB1563" s="142">
        <v>270.52999999999997</v>
      </c>
      <c r="BC1563" s="142">
        <v>232.02500000000001</v>
      </c>
      <c r="BD1563" s="142">
        <v>302.73500000000001</v>
      </c>
      <c r="BE1563" s="142">
        <v>324.86500000000001</v>
      </c>
      <c r="BF1563" s="142">
        <v>279.952</v>
      </c>
      <c r="BG1563" s="142">
        <v>308.39999999999998</v>
      </c>
      <c r="BH1563" s="142">
        <v>250.005</v>
      </c>
      <c r="BI1563" s="142">
        <v>229.47</v>
      </c>
      <c r="BJ1563" s="142">
        <v>247.57</v>
      </c>
      <c r="BK1563" s="142">
        <v>215.49</v>
      </c>
      <c r="BL1563" s="142">
        <v>233.58500000000001</v>
      </c>
      <c r="BM1563" s="142">
        <v>166.92</v>
      </c>
      <c r="BN1563" s="142">
        <v>177.69499999999999</v>
      </c>
      <c r="BO1563" s="142">
        <v>232.46</v>
      </c>
      <c r="BP1563" s="142">
        <v>257.90499999999997</v>
      </c>
      <c r="BQ1563" s="142">
        <v>166.02</v>
      </c>
      <c r="BR1563" s="142">
        <v>147.745</v>
      </c>
      <c r="BS1563" s="142">
        <v>299.505</v>
      </c>
      <c r="BT1563" s="142">
        <v>265.185</v>
      </c>
      <c r="BU1563" s="142">
        <v>267.64999999999998</v>
      </c>
      <c r="BV1563" s="142">
        <v>436.71899999999999</v>
      </c>
      <c r="BW1563" s="142">
        <v>470.89</v>
      </c>
      <c r="BX1563" s="142">
        <v>316.84500000000003</v>
      </c>
      <c r="BY1563" s="142">
        <v>345.78</v>
      </c>
      <c r="BZ1563" s="142">
        <v>449.61500000000001</v>
      </c>
      <c r="CA1563" s="142">
        <v>260.44499999999999</v>
      </c>
      <c r="CB1563" s="142">
        <v>297.22500000000002</v>
      </c>
      <c r="CC1563" s="142">
        <v>372.44499999999999</v>
      </c>
      <c r="CD1563" s="142">
        <v>267.91500000000002</v>
      </c>
      <c r="CE1563" s="142">
        <v>418.3</v>
      </c>
      <c r="CF1563" s="142">
        <v>379.03</v>
      </c>
      <c r="CG1563" s="142">
        <v>372.125</v>
      </c>
      <c r="CH1563" s="142">
        <v>442.73500000000001</v>
      </c>
      <c r="CI1563" s="142">
        <v>402.27100000000002</v>
      </c>
      <c r="CJ1563" s="142">
        <v>222.97</v>
      </c>
      <c r="CK1563" s="142">
        <v>365.30500000000001</v>
      </c>
      <c r="CL1563" s="142">
        <v>324.10000000000002</v>
      </c>
      <c r="CM1563" s="142">
        <v>247.36</v>
      </c>
      <c r="CN1563" s="142">
        <v>342.65499999999997</v>
      </c>
      <c r="CO1563" s="142">
        <v>328.52499999999998</v>
      </c>
      <c r="CP1563" s="142">
        <v>404.71</v>
      </c>
      <c r="CQ1563" s="142">
        <v>447.66500000000002</v>
      </c>
      <c r="CR1563" s="142">
        <v>431.137</v>
      </c>
      <c r="CS1563" s="142">
        <v>376.69</v>
      </c>
      <c r="CT1563" s="142">
        <v>561.44000000000005</v>
      </c>
      <c r="CU1563" s="142">
        <v>361.86500000000001</v>
      </c>
      <c r="CV1563" s="142">
        <v>374.98500000000001</v>
      </c>
      <c r="CW1563" s="142">
        <v>459.49</v>
      </c>
      <c r="CX1563" s="142">
        <v>615.80499999999995</v>
      </c>
      <c r="CY1563" s="142">
        <v>551.52499999999998</v>
      </c>
      <c r="CZ1563" s="142">
        <v>689.44500000000005</v>
      </c>
      <c r="DA1563" s="142">
        <v>557.20000000000005</v>
      </c>
      <c r="DB1563" s="142">
        <v>666.01</v>
      </c>
      <c r="DC1563" s="142">
        <v>683.11500000000001</v>
      </c>
      <c r="DD1563" s="142">
        <v>497.77</v>
      </c>
      <c r="DE1563" s="142">
        <v>857.62</v>
      </c>
      <c r="DF1563" s="142">
        <v>796.27</v>
      </c>
      <c r="DG1563" s="142">
        <v>991.67499999999995</v>
      </c>
      <c r="DH1563" s="142">
        <v>574.79999999999995</v>
      </c>
      <c r="DI1563" s="142">
        <v>686.77499999999998</v>
      </c>
      <c r="DJ1563" s="142">
        <v>683.92499999999995</v>
      </c>
      <c r="DK1563" s="142">
        <v>705.02499999999998</v>
      </c>
      <c r="DL1563" s="142">
        <v>714.26499999999999</v>
      </c>
      <c r="DM1563" s="142">
        <v>834.995</v>
      </c>
      <c r="DN1563" s="142">
        <v>826.08500000000004</v>
      </c>
      <c r="DO1563" s="142">
        <v>800.54499999999996</v>
      </c>
      <c r="DP1563" s="142">
        <v>796.005</v>
      </c>
      <c r="DQ1563" s="142">
        <v>1003.29</v>
      </c>
      <c r="DR1563" s="142">
        <v>1086.1600000000001</v>
      </c>
      <c r="DS1563" s="142">
        <v>1148.915</v>
      </c>
      <c r="DT1563" s="142">
        <v>847.23</v>
      </c>
      <c r="DU1563" s="142">
        <v>897.71500000000003</v>
      </c>
      <c r="DV1563" s="142">
        <v>673.14499999999998</v>
      </c>
      <c r="DW1563" s="142">
        <v>693.96</v>
      </c>
      <c r="DX1563" s="142">
        <v>576.08500000000004</v>
      </c>
      <c r="DY1563" s="142">
        <v>743.875</v>
      </c>
      <c r="DZ1563" s="142">
        <v>982.53499999999997</v>
      </c>
      <c r="EA1563" s="142">
        <v>832.98500000000001</v>
      </c>
      <c r="EB1563" s="142">
        <v>754.61</v>
      </c>
      <c r="EC1563" s="142">
        <v>779.96500000000003</v>
      </c>
      <c r="ED1563" s="142">
        <v>582.34</v>
      </c>
      <c r="EE1563" s="142">
        <v>1010.51</v>
      </c>
      <c r="EF1563" s="142">
        <v>378.31</v>
      </c>
      <c r="EG1563" s="142">
        <v>577.72</v>
      </c>
      <c r="EH1563" s="142">
        <v>892.66</v>
      </c>
      <c r="EI1563" s="142">
        <v>595.23</v>
      </c>
      <c r="EJ1563" s="142">
        <v>715.30499999999995</v>
      </c>
      <c r="EK1563" s="142">
        <v>724.13499999999999</v>
      </c>
      <c r="EL1563" s="142">
        <v>781.21500000000003</v>
      </c>
      <c r="EM1563" s="142">
        <v>699.78</v>
      </c>
      <c r="EN1563" s="142">
        <v>657.16499999999996</v>
      </c>
      <c r="EO1563" s="142">
        <v>833.875</v>
      </c>
      <c r="EP1563" s="142">
        <v>993.89</v>
      </c>
      <c r="EQ1563" s="142">
        <v>1111.3800000000001</v>
      </c>
      <c r="ER1563" s="142">
        <v>490.375</v>
      </c>
      <c r="ES1563" s="142">
        <v>584.71500000000003</v>
      </c>
      <c r="ET1563" s="142">
        <v>689.375</v>
      </c>
      <c r="EU1563" s="142">
        <v>596.81500000000005</v>
      </c>
      <c r="EV1563" s="142">
        <v>604.01499999999999</v>
      </c>
      <c r="EW1563" s="142">
        <v>756.11500000000001</v>
      </c>
      <c r="EX1563" s="142">
        <v>759.39</v>
      </c>
      <c r="EY1563" s="142">
        <v>870.41499999999996</v>
      </c>
      <c r="EZ1563" s="142">
        <v>712.53499999999997</v>
      </c>
      <c r="FA1563" s="142">
        <v>638.58500000000004</v>
      </c>
      <c r="FB1563">
        <v>822.87</v>
      </c>
      <c r="FC1563">
        <v>631.72</v>
      </c>
      <c r="FD1563">
        <v>561.69500000000005</v>
      </c>
      <c r="FE1563">
        <v>650.96</v>
      </c>
      <c r="FF1563">
        <v>651.35</v>
      </c>
      <c r="FG1563">
        <v>789.04499999999996</v>
      </c>
      <c r="FH1563">
        <v>772.35500000000002</v>
      </c>
      <c r="FI1563">
        <v>777.96</v>
      </c>
      <c r="FJ1563">
        <v>768.05</v>
      </c>
      <c r="FK1563">
        <v>475.83499999999998</v>
      </c>
    </row>
    <row r="1564" spans="1:167">
      <c r="A1564">
        <v>4212</v>
      </c>
      <c r="B1564" t="s">
        <v>17</v>
      </c>
      <c r="C1564" s="143">
        <f t="shared" si="27"/>
        <v>52133.569999999978</v>
      </c>
      <c r="D1564" s="142">
        <v>79.575000000000003</v>
      </c>
      <c r="E1564" s="142">
        <v>111.28400000000001</v>
      </c>
      <c r="F1564" s="142">
        <v>199.80500000000001</v>
      </c>
      <c r="G1564" s="142">
        <v>207.614</v>
      </c>
      <c r="H1564" s="142">
        <v>283.78800000000001</v>
      </c>
      <c r="I1564" s="142">
        <v>440.11599999999999</v>
      </c>
      <c r="J1564" s="142">
        <v>115.27500000000001</v>
      </c>
      <c r="K1564" s="142">
        <v>73.63</v>
      </c>
      <c r="L1564" s="142">
        <v>113.215</v>
      </c>
      <c r="M1564" s="142">
        <v>77.17</v>
      </c>
      <c r="N1564" s="142">
        <v>85.834999999999994</v>
      </c>
      <c r="O1564" s="142">
        <v>94.319000000000003</v>
      </c>
      <c r="P1564" s="142">
        <v>79.213999999999999</v>
      </c>
      <c r="Q1564" s="142">
        <v>83.8</v>
      </c>
      <c r="R1564" s="142">
        <v>158.54499999999999</v>
      </c>
      <c r="S1564" s="142">
        <v>189.71</v>
      </c>
      <c r="T1564" s="142">
        <v>300.28899999999999</v>
      </c>
      <c r="U1564" s="142">
        <v>415.798</v>
      </c>
      <c r="V1564" s="142">
        <v>209.33</v>
      </c>
      <c r="W1564" s="142">
        <v>268.80500000000001</v>
      </c>
      <c r="X1564" s="142">
        <v>211.47499999999999</v>
      </c>
      <c r="Y1564" s="142">
        <v>173.47</v>
      </c>
      <c r="Z1564" s="142">
        <v>147.595</v>
      </c>
      <c r="AA1564" s="142">
        <v>210.12</v>
      </c>
      <c r="AB1564" s="142">
        <v>77.504999999999995</v>
      </c>
      <c r="AC1564" s="142">
        <v>85.75</v>
      </c>
      <c r="AD1564" s="142">
        <v>150.58500000000001</v>
      </c>
      <c r="AE1564" s="142">
        <v>137.73599999999999</v>
      </c>
      <c r="AF1564" s="142">
        <v>271.44099999999997</v>
      </c>
      <c r="AG1564" s="142">
        <v>352.14</v>
      </c>
      <c r="AH1564" s="142">
        <v>165.67500000000001</v>
      </c>
      <c r="AI1564" s="142">
        <v>135.04</v>
      </c>
      <c r="AJ1564" s="142">
        <v>136.66999999999999</v>
      </c>
      <c r="AK1564" s="142">
        <v>65.56</v>
      </c>
      <c r="AL1564" s="142">
        <v>97</v>
      </c>
      <c r="AM1564" s="142">
        <v>99.04</v>
      </c>
      <c r="AN1564" s="142">
        <v>89.51</v>
      </c>
      <c r="AO1564" s="142">
        <v>116.02</v>
      </c>
      <c r="AP1564" s="142">
        <v>103.54</v>
      </c>
      <c r="AQ1564" s="142">
        <v>130.99</v>
      </c>
      <c r="AR1564" s="142">
        <v>152.46</v>
      </c>
      <c r="AS1564" s="142">
        <v>172.91499999999999</v>
      </c>
      <c r="AT1564" s="142">
        <v>207.66</v>
      </c>
      <c r="AU1564" s="142">
        <v>123.06</v>
      </c>
      <c r="AV1564" s="142">
        <v>227.76</v>
      </c>
      <c r="AW1564" s="142">
        <v>144.30000000000001</v>
      </c>
      <c r="AX1564" s="142">
        <v>131.49</v>
      </c>
      <c r="AY1564" s="142">
        <v>139.81</v>
      </c>
      <c r="AZ1564" s="142">
        <v>123.3</v>
      </c>
      <c r="BA1564" s="142">
        <v>100.5</v>
      </c>
      <c r="BB1564" s="142">
        <v>180.13499999999999</v>
      </c>
      <c r="BC1564" s="142">
        <v>145.58000000000001</v>
      </c>
      <c r="BD1564" s="142">
        <v>90.88</v>
      </c>
      <c r="BE1564" s="142">
        <v>105.9</v>
      </c>
      <c r="BF1564" s="142">
        <v>192.83</v>
      </c>
      <c r="BG1564" s="142">
        <v>114.93</v>
      </c>
      <c r="BH1564" s="142">
        <v>154.1</v>
      </c>
      <c r="BI1564" s="142">
        <v>178.29</v>
      </c>
      <c r="BJ1564" s="142">
        <v>129.76</v>
      </c>
      <c r="BK1564" s="142">
        <v>144.27500000000001</v>
      </c>
      <c r="BL1564" s="142">
        <v>105.875</v>
      </c>
      <c r="BM1564" s="142">
        <v>153.125</v>
      </c>
      <c r="BN1564" s="142">
        <v>128.68</v>
      </c>
      <c r="BO1564" s="142">
        <v>115.465</v>
      </c>
      <c r="BP1564" s="142">
        <v>118.64</v>
      </c>
      <c r="BQ1564" s="142">
        <v>170.03</v>
      </c>
      <c r="BR1564" s="142">
        <v>175.35</v>
      </c>
      <c r="BS1564" s="142">
        <v>223.202</v>
      </c>
      <c r="BT1564" s="142">
        <v>131.84</v>
      </c>
      <c r="BU1564" s="142">
        <v>264.19499999999999</v>
      </c>
      <c r="BV1564" s="142">
        <v>250.13499999999999</v>
      </c>
      <c r="BW1564" s="142">
        <v>333.27</v>
      </c>
      <c r="BX1564" s="142">
        <v>186.97</v>
      </c>
      <c r="BY1564" s="142">
        <v>218.745</v>
      </c>
      <c r="BZ1564" s="142">
        <v>254.12</v>
      </c>
      <c r="CA1564" s="142">
        <v>213.435</v>
      </c>
      <c r="CB1564" s="142">
        <v>375.21</v>
      </c>
      <c r="CC1564" s="142">
        <v>264.995</v>
      </c>
      <c r="CD1564" s="142">
        <v>236.065</v>
      </c>
      <c r="CE1564" s="142">
        <v>320.21499999999997</v>
      </c>
      <c r="CF1564" s="142">
        <v>160.69499999999999</v>
      </c>
      <c r="CG1564" s="142">
        <v>335.69</v>
      </c>
      <c r="CH1564" s="142">
        <v>346.375</v>
      </c>
      <c r="CI1564" s="142">
        <v>262.26499999999999</v>
      </c>
      <c r="CJ1564" s="142">
        <v>224.685</v>
      </c>
      <c r="CK1564" s="142">
        <v>251.17</v>
      </c>
      <c r="CL1564" s="142">
        <v>297.55099999999999</v>
      </c>
      <c r="CM1564" s="142">
        <v>311.08499999999998</v>
      </c>
      <c r="CN1564" s="142">
        <v>412.54</v>
      </c>
      <c r="CO1564" s="142">
        <v>241.48500000000001</v>
      </c>
      <c r="CP1564" s="142">
        <v>316.47000000000003</v>
      </c>
      <c r="CQ1564" s="142">
        <v>396.52499999999998</v>
      </c>
      <c r="CR1564" s="142">
        <v>324.36</v>
      </c>
      <c r="CS1564" s="142">
        <v>334.22500000000002</v>
      </c>
      <c r="CT1564" s="142">
        <v>357.26499999999999</v>
      </c>
      <c r="CU1564" s="142">
        <v>396.66500000000002</v>
      </c>
      <c r="CV1564" s="142">
        <v>206.3</v>
      </c>
      <c r="CW1564" s="142">
        <v>345.61</v>
      </c>
      <c r="CX1564" s="142">
        <v>272.42</v>
      </c>
      <c r="CY1564" s="142">
        <v>319.82</v>
      </c>
      <c r="CZ1564" s="142">
        <v>328.09500000000003</v>
      </c>
      <c r="DA1564" s="142">
        <v>529.85799999999995</v>
      </c>
      <c r="DB1564" s="142">
        <v>480.55</v>
      </c>
      <c r="DC1564" s="142">
        <v>431.68</v>
      </c>
      <c r="DD1564" s="142">
        <v>464.95499999999998</v>
      </c>
      <c r="DE1564" s="142">
        <v>416.28500000000003</v>
      </c>
      <c r="DF1564" s="142">
        <v>839.53499999999997</v>
      </c>
      <c r="DG1564" s="142">
        <v>535.44500000000005</v>
      </c>
      <c r="DH1564" s="142">
        <v>580.47500000000002</v>
      </c>
      <c r="DI1564" s="142">
        <v>381.14499999999998</v>
      </c>
      <c r="DJ1564" s="142">
        <v>685.23</v>
      </c>
      <c r="DK1564" s="142">
        <v>589.6</v>
      </c>
      <c r="DL1564" s="142">
        <v>517.44500000000005</v>
      </c>
      <c r="DM1564" s="142">
        <v>638.01</v>
      </c>
      <c r="DN1564" s="142">
        <v>583.90499999999997</v>
      </c>
      <c r="DO1564" s="142">
        <v>514.44000000000005</v>
      </c>
      <c r="DP1564" s="142">
        <v>575.65</v>
      </c>
      <c r="DQ1564" s="142">
        <v>592.13</v>
      </c>
      <c r="DR1564" s="142">
        <v>582.34</v>
      </c>
      <c r="DS1564" s="142">
        <v>805.77</v>
      </c>
      <c r="DT1564" s="142">
        <v>542.88499999999999</v>
      </c>
      <c r="DU1564" s="142">
        <v>547.49</v>
      </c>
      <c r="DV1564" s="142">
        <v>633.22</v>
      </c>
      <c r="DW1564" s="142">
        <v>727.72500000000002</v>
      </c>
      <c r="DX1564" s="142">
        <v>700.08500000000004</v>
      </c>
      <c r="DY1564" s="142">
        <v>519.78</v>
      </c>
      <c r="DZ1564" s="142">
        <v>664.81500000000005</v>
      </c>
      <c r="EA1564" s="142">
        <v>650.59</v>
      </c>
      <c r="EB1564" s="142">
        <v>872.36500000000001</v>
      </c>
      <c r="EC1564" s="142">
        <v>694.47</v>
      </c>
      <c r="ED1564" s="142">
        <v>762.30499999999995</v>
      </c>
      <c r="EE1564" s="142">
        <v>747.51499999999999</v>
      </c>
      <c r="EF1564" s="142">
        <v>374.58</v>
      </c>
      <c r="EG1564" s="142">
        <v>382.78</v>
      </c>
      <c r="EH1564" s="142">
        <v>573.755</v>
      </c>
      <c r="EI1564" s="142">
        <v>676.70500000000004</v>
      </c>
      <c r="EJ1564" s="142">
        <v>339.91500000000002</v>
      </c>
      <c r="EK1564" s="142">
        <v>675.23500000000001</v>
      </c>
      <c r="EL1564" s="142">
        <v>630.74</v>
      </c>
      <c r="EM1564" s="142">
        <v>841.66499999999996</v>
      </c>
      <c r="EN1564" s="142">
        <v>540.55999999999995</v>
      </c>
      <c r="EO1564" s="142">
        <v>600.24</v>
      </c>
      <c r="EP1564" s="142">
        <v>754.68</v>
      </c>
      <c r="EQ1564" s="142">
        <v>841.79499999999996</v>
      </c>
      <c r="ER1564" s="142">
        <v>380.11500000000001</v>
      </c>
      <c r="ES1564" s="142">
        <v>438.875</v>
      </c>
      <c r="ET1564" s="142">
        <v>563.80499999999995</v>
      </c>
      <c r="EU1564" s="142">
        <v>533.625</v>
      </c>
      <c r="EV1564" s="142">
        <v>708.875</v>
      </c>
      <c r="EW1564" s="142">
        <v>755.1</v>
      </c>
      <c r="EX1564" s="142">
        <v>648.52</v>
      </c>
      <c r="EY1564" s="142">
        <v>589.17999999999995</v>
      </c>
      <c r="EZ1564" s="142">
        <v>566.52</v>
      </c>
      <c r="FA1564" s="142">
        <v>723.84</v>
      </c>
      <c r="FB1564">
        <v>533.64499999999998</v>
      </c>
      <c r="FC1564">
        <v>641.77</v>
      </c>
      <c r="FD1564">
        <v>478.66</v>
      </c>
      <c r="FE1564">
        <v>721.71</v>
      </c>
      <c r="FF1564">
        <v>598.48500000000001</v>
      </c>
      <c r="FG1564">
        <v>630.45500000000004</v>
      </c>
      <c r="FH1564">
        <v>645.02</v>
      </c>
      <c r="FI1564">
        <v>685.29499999999996</v>
      </c>
      <c r="FJ1564">
        <v>623.41</v>
      </c>
      <c r="FK1564">
        <v>401.47</v>
      </c>
    </row>
    <row r="1565" spans="1:167">
      <c r="A1565">
        <v>4213</v>
      </c>
      <c r="B1565" t="s">
        <v>17</v>
      </c>
      <c r="C1565" s="143">
        <f t="shared" si="27"/>
        <v>41955.255999999987</v>
      </c>
      <c r="D1565" s="142">
        <v>124.762</v>
      </c>
      <c r="E1565" s="142">
        <v>117.815</v>
      </c>
      <c r="F1565" s="142">
        <v>225.72300000000001</v>
      </c>
      <c r="G1565" s="142">
        <v>200.691</v>
      </c>
      <c r="H1565" s="142">
        <v>343.666</v>
      </c>
      <c r="I1565" s="142">
        <v>489.03899999999999</v>
      </c>
      <c r="J1565" s="142">
        <v>116.285</v>
      </c>
      <c r="K1565" s="142">
        <v>140.78</v>
      </c>
      <c r="L1565" s="142">
        <v>101.295</v>
      </c>
      <c r="M1565" s="142">
        <v>121.02</v>
      </c>
      <c r="N1565" s="142">
        <v>95.6</v>
      </c>
      <c r="O1565" s="142">
        <v>92.67</v>
      </c>
      <c r="P1565" s="142">
        <v>89.4</v>
      </c>
      <c r="Q1565" s="142">
        <v>106.83</v>
      </c>
      <c r="R1565" s="142">
        <v>170.435</v>
      </c>
      <c r="S1565" s="142">
        <v>199.21799999999999</v>
      </c>
      <c r="T1565" s="142">
        <v>352.76499999999999</v>
      </c>
      <c r="U1565" s="142">
        <v>380.779</v>
      </c>
      <c r="V1565" s="142">
        <v>229.70500000000001</v>
      </c>
      <c r="W1565" s="142">
        <v>266.33999999999997</v>
      </c>
      <c r="X1565" s="142">
        <v>279.11</v>
      </c>
      <c r="Y1565" s="142">
        <v>204.26300000000001</v>
      </c>
      <c r="Z1565" s="142">
        <v>211.95500000000001</v>
      </c>
      <c r="AA1565" s="142">
        <v>265.495</v>
      </c>
      <c r="AB1565" s="142">
        <v>118.55500000000001</v>
      </c>
      <c r="AC1565" s="142">
        <v>110.7</v>
      </c>
      <c r="AD1565" s="142">
        <v>148.24</v>
      </c>
      <c r="AE1565" s="142">
        <v>239.04</v>
      </c>
      <c r="AF1565" s="142">
        <v>356.07</v>
      </c>
      <c r="AG1565" s="142">
        <v>443.55</v>
      </c>
      <c r="AH1565" s="142">
        <v>102.69</v>
      </c>
      <c r="AI1565" s="142">
        <v>106</v>
      </c>
      <c r="AJ1565" s="142">
        <v>157.62</v>
      </c>
      <c r="AK1565" s="142">
        <v>129.63</v>
      </c>
      <c r="AL1565" s="142">
        <v>124.39</v>
      </c>
      <c r="AM1565" s="142">
        <v>71.42</v>
      </c>
      <c r="AN1565" s="142">
        <v>94.96</v>
      </c>
      <c r="AO1565" s="142">
        <v>118.78</v>
      </c>
      <c r="AP1565" s="142">
        <v>178.60499999999999</v>
      </c>
      <c r="AQ1565" s="142">
        <v>193.48</v>
      </c>
      <c r="AR1565" s="142">
        <v>163.99</v>
      </c>
      <c r="AS1565" s="142">
        <v>130.19499999999999</v>
      </c>
      <c r="AT1565" s="142">
        <v>250.94</v>
      </c>
      <c r="AU1565" s="142">
        <v>121.312</v>
      </c>
      <c r="AV1565" s="142">
        <v>113.67</v>
      </c>
      <c r="AW1565" s="142">
        <v>142.16999999999999</v>
      </c>
      <c r="AX1565" s="142">
        <v>136.13499999999999</v>
      </c>
      <c r="AY1565" s="142">
        <v>149.38999999999999</v>
      </c>
      <c r="AZ1565" s="142">
        <v>98.96</v>
      </c>
      <c r="BA1565" s="142">
        <v>166.25</v>
      </c>
      <c r="BB1565" s="142">
        <v>144.125</v>
      </c>
      <c r="BC1565" s="142">
        <v>120.105</v>
      </c>
      <c r="BD1565" s="142">
        <v>183.07</v>
      </c>
      <c r="BE1565" s="142">
        <v>138.28</v>
      </c>
      <c r="BF1565" s="142">
        <v>168.17</v>
      </c>
      <c r="BG1565" s="142">
        <v>135.005</v>
      </c>
      <c r="BH1565" s="142">
        <v>153.215</v>
      </c>
      <c r="BI1565" s="142">
        <v>116.44</v>
      </c>
      <c r="BJ1565" s="142">
        <v>102.25</v>
      </c>
      <c r="BK1565" s="142">
        <v>109.7</v>
      </c>
      <c r="BL1565" s="142">
        <v>214.10499999999999</v>
      </c>
      <c r="BM1565" s="142">
        <v>125.26</v>
      </c>
      <c r="BN1565" s="142">
        <v>115.86499999999999</v>
      </c>
      <c r="BO1565" s="142">
        <v>165.37</v>
      </c>
      <c r="BP1565" s="142">
        <v>90.83</v>
      </c>
      <c r="BQ1565" s="142">
        <v>110.33</v>
      </c>
      <c r="BR1565" s="142">
        <v>89.325000000000003</v>
      </c>
      <c r="BS1565" s="142">
        <v>113.24</v>
      </c>
      <c r="BT1565" s="142">
        <v>76.989999999999995</v>
      </c>
      <c r="BU1565" s="142">
        <v>121.105</v>
      </c>
      <c r="BV1565" s="142">
        <v>191.87</v>
      </c>
      <c r="BW1565" s="142">
        <v>131.905</v>
      </c>
      <c r="BX1565" s="142">
        <v>139.65299999999999</v>
      </c>
      <c r="BY1565" s="142">
        <v>149.035</v>
      </c>
      <c r="BZ1565" s="142">
        <v>143.755</v>
      </c>
      <c r="CA1565" s="142">
        <v>131.05500000000001</v>
      </c>
      <c r="CB1565" s="142">
        <v>207.82499999999999</v>
      </c>
      <c r="CC1565" s="142">
        <v>198.625</v>
      </c>
      <c r="CD1565" s="142">
        <v>163.18</v>
      </c>
      <c r="CE1565" s="142">
        <v>168.16</v>
      </c>
      <c r="CF1565" s="142">
        <v>314.30500000000001</v>
      </c>
      <c r="CG1565" s="142">
        <v>187.09</v>
      </c>
      <c r="CH1565" s="142">
        <v>328.6</v>
      </c>
      <c r="CI1565" s="142">
        <v>374.995</v>
      </c>
      <c r="CJ1565" s="142">
        <v>237.375</v>
      </c>
      <c r="CK1565" s="142">
        <v>227.8</v>
      </c>
      <c r="CL1565" s="142">
        <v>164.715</v>
      </c>
      <c r="CM1565" s="142">
        <v>173.39</v>
      </c>
      <c r="CN1565" s="142">
        <v>185.80500000000001</v>
      </c>
      <c r="CO1565" s="142">
        <v>289.255</v>
      </c>
      <c r="CP1565" s="142">
        <v>153.46</v>
      </c>
      <c r="CQ1565" s="142">
        <v>259.45999999999998</v>
      </c>
      <c r="CR1565" s="142">
        <v>222.98</v>
      </c>
      <c r="CS1565" s="142">
        <v>319.97000000000003</v>
      </c>
      <c r="CT1565" s="142">
        <v>229.60499999999999</v>
      </c>
      <c r="CU1565" s="142">
        <v>186.185</v>
      </c>
      <c r="CV1565" s="142">
        <v>294.42</v>
      </c>
      <c r="CW1565" s="142">
        <v>216.67500000000001</v>
      </c>
      <c r="CX1565" s="142">
        <v>293.98500000000001</v>
      </c>
      <c r="CY1565" s="142">
        <v>288.625</v>
      </c>
      <c r="CZ1565" s="142">
        <v>250.55500000000001</v>
      </c>
      <c r="DA1565" s="142">
        <v>338.28</v>
      </c>
      <c r="DB1565" s="142">
        <v>291.45999999999998</v>
      </c>
      <c r="DC1565" s="142">
        <v>316.89</v>
      </c>
      <c r="DD1565" s="142">
        <v>386.70499999999998</v>
      </c>
      <c r="DE1565" s="142">
        <v>469.02</v>
      </c>
      <c r="DF1565" s="142">
        <v>481.92500000000001</v>
      </c>
      <c r="DG1565" s="142">
        <v>668.18</v>
      </c>
      <c r="DH1565" s="142">
        <v>422.46499999999997</v>
      </c>
      <c r="DI1565" s="142">
        <v>326.89999999999998</v>
      </c>
      <c r="DJ1565" s="142">
        <v>453.28</v>
      </c>
      <c r="DK1565" s="142">
        <v>190.35499999999999</v>
      </c>
      <c r="DL1565" s="142">
        <v>345.16</v>
      </c>
      <c r="DM1565" s="142">
        <v>465.88</v>
      </c>
      <c r="DN1565" s="142">
        <v>403.24</v>
      </c>
      <c r="DO1565" s="142">
        <v>539.16999999999996</v>
      </c>
      <c r="DP1565" s="142">
        <v>554.24</v>
      </c>
      <c r="DQ1565" s="142">
        <v>651.83500000000004</v>
      </c>
      <c r="DR1565" s="142">
        <v>672.52499999999998</v>
      </c>
      <c r="DS1565" s="142">
        <v>576.41</v>
      </c>
      <c r="DT1565" s="142">
        <v>457.42</v>
      </c>
      <c r="DU1565" s="142">
        <v>473.95499999999998</v>
      </c>
      <c r="DV1565" s="142">
        <v>513.97500000000002</v>
      </c>
      <c r="DW1565" s="142">
        <v>431.51</v>
      </c>
      <c r="DX1565" s="142">
        <v>411.75</v>
      </c>
      <c r="DY1565" s="142">
        <v>392.755</v>
      </c>
      <c r="DZ1565" s="142">
        <v>487.03</v>
      </c>
      <c r="EA1565" s="142">
        <v>442.12</v>
      </c>
      <c r="EB1565" s="142">
        <v>563.98500000000001</v>
      </c>
      <c r="EC1565" s="142">
        <v>647.59500000000003</v>
      </c>
      <c r="ED1565" s="142">
        <v>418.4</v>
      </c>
      <c r="EE1565" s="142">
        <v>624.23500000000001</v>
      </c>
      <c r="EF1565" s="142">
        <v>170.5</v>
      </c>
      <c r="EG1565" s="142">
        <v>433.35</v>
      </c>
      <c r="EH1565" s="142">
        <v>400.29</v>
      </c>
      <c r="EI1565" s="142">
        <v>347.34</v>
      </c>
      <c r="EJ1565" s="142">
        <v>205.97</v>
      </c>
      <c r="EK1565" s="142">
        <v>618.52</v>
      </c>
      <c r="EL1565" s="142">
        <v>441.26</v>
      </c>
      <c r="EM1565" s="142">
        <v>528.755</v>
      </c>
      <c r="EN1565" s="142">
        <v>409.77499999999998</v>
      </c>
      <c r="EO1565" s="142">
        <v>523.57500000000005</v>
      </c>
      <c r="EP1565" s="142">
        <v>571.61500000000001</v>
      </c>
      <c r="EQ1565" s="142">
        <v>508.16</v>
      </c>
      <c r="ER1565" s="142">
        <v>291.98</v>
      </c>
      <c r="ES1565" s="142">
        <v>317.97500000000002</v>
      </c>
      <c r="ET1565" s="142">
        <v>293.36</v>
      </c>
      <c r="EU1565" s="142">
        <v>345.59</v>
      </c>
      <c r="EV1565" s="142">
        <v>360.17500000000001</v>
      </c>
      <c r="EW1565" s="142">
        <v>522.79</v>
      </c>
      <c r="EX1565" s="142">
        <v>418.13</v>
      </c>
      <c r="EY1565" s="142">
        <v>455.27</v>
      </c>
      <c r="EZ1565" s="142">
        <v>489.31</v>
      </c>
      <c r="FA1565" s="142">
        <v>373.44</v>
      </c>
      <c r="FB1565">
        <v>564.005</v>
      </c>
      <c r="FC1565">
        <v>615.58000000000004</v>
      </c>
      <c r="FD1565">
        <v>182.06</v>
      </c>
      <c r="FE1565">
        <v>358.38</v>
      </c>
      <c r="FF1565">
        <v>596.80999999999995</v>
      </c>
      <c r="FG1565">
        <v>510.48500000000001</v>
      </c>
      <c r="FH1565">
        <v>514.35500000000002</v>
      </c>
      <c r="FI1565">
        <v>382.6</v>
      </c>
      <c r="FJ1565">
        <v>495.46</v>
      </c>
      <c r="FK1565">
        <v>315.10500000000002</v>
      </c>
    </row>
    <row r="1566" spans="1:167">
      <c r="A1566">
        <v>4214</v>
      </c>
      <c r="B1566" t="s">
        <v>17</v>
      </c>
      <c r="C1566" s="143">
        <f t="shared" si="27"/>
        <v>49849.838999999985</v>
      </c>
      <c r="D1566" s="142">
        <v>125.8</v>
      </c>
      <c r="E1566" s="142">
        <v>126.755</v>
      </c>
      <c r="F1566" s="142">
        <v>245.45400000000001</v>
      </c>
      <c r="G1566" s="142">
        <v>289.06200000000001</v>
      </c>
      <c r="H1566" s="142">
        <v>423.18700000000001</v>
      </c>
      <c r="I1566" s="142">
        <v>533.13</v>
      </c>
      <c r="J1566" s="142">
        <v>172.39599999999999</v>
      </c>
      <c r="K1566" s="142">
        <v>71.572999999999993</v>
      </c>
      <c r="L1566" s="142">
        <v>148.6</v>
      </c>
      <c r="M1566" s="142">
        <v>83.084999999999994</v>
      </c>
      <c r="N1566" s="142">
        <v>94.61</v>
      </c>
      <c r="O1566" s="142">
        <v>105.53</v>
      </c>
      <c r="P1566" s="142">
        <v>59.204999999999998</v>
      </c>
      <c r="Q1566" s="142">
        <v>136.375</v>
      </c>
      <c r="R1566" s="142">
        <v>239.35900000000001</v>
      </c>
      <c r="S1566" s="142">
        <v>227.26499999999999</v>
      </c>
      <c r="T1566" s="142">
        <v>524.06799999999998</v>
      </c>
      <c r="U1566" s="142">
        <v>511.75799999999998</v>
      </c>
      <c r="V1566" s="142">
        <v>314.82</v>
      </c>
      <c r="W1566" s="142">
        <v>358.76</v>
      </c>
      <c r="X1566" s="142">
        <v>240.77</v>
      </c>
      <c r="Y1566" s="142">
        <v>254.29</v>
      </c>
      <c r="Z1566" s="142">
        <v>281.56200000000001</v>
      </c>
      <c r="AA1566" s="142">
        <v>269.29500000000002</v>
      </c>
      <c r="AB1566" s="142">
        <v>157.22499999999999</v>
      </c>
      <c r="AC1566" s="142">
        <v>160.01499999999999</v>
      </c>
      <c r="AD1566" s="142">
        <v>153.97</v>
      </c>
      <c r="AE1566" s="142">
        <v>274.40800000000002</v>
      </c>
      <c r="AF1566" s="142">
        <v>268.81</v>
      </c>
      <c r="AG1566" s="142">
        <v>475.10300000000001</v>
      </c>
      <c r="AH1566" s="142">
        <v>182.78</v>
      </c>
      <c r="AI1566" s="142">
        <v>112.6</v>
      </c>
      <c r="AJ1566" s="142">
        <v>131.05000000000001</v>
      </c>
      <c r="AK1566" s="142">
        <v>98.7</v>
      </c>
      <c r="AL1566" s="142">
        <v>146.52000000000001</v>
      </c>
      <c r="AM1566" s="142">
        <v>165.285</v>
      </c>
      <c r="AN1566" s="142">
        <v>121.14</v>
      </c>
      <c r="AO1566" s="142">
        <v>189.54</v>
      </c>
      <c r="AP1566" s="142">
        <v>184</v>
      </c>
      <c r="AQ1566" s="142">
        <v>141.35499999999999</v>
      </c>
      <c r="AR1566" s="142">
        <v>209.54</v>
      </c>
      <c r="AS1566" s="142">
        <v>258.28500000000003</v>
      </c>
      <c r="AT1566" s="142">
        <v>197.1</v>
      </c>
      <c r="AU1566" s="142">
        <v>255.35</v>
      </c>
      <c r="AV1566" s="142">
        <v>159.94</v>
      </c>
      <c r="AW1566" s="142">
        <v>146.94999999999999</v>
      </c>
      <c r="AX1566" s="142">
        <v>89.04</v>
      </c>
      <c r="AY1566" s="142">
        <v>167.54</v>
      </c>
      <c r="AZ1566" s="142">
        <v>112.86499999999999</v>
      </c>
      <c r="BA1566" s="142">
        <v>104.53</v>
      </c>
      <c r="BB1566" s="142">
        <v>163.624</v>
      </c>
      <c r="BC1566" s="142">
        <v>120.32</v>
      </c>
      <c r="BD1566" s="142">
        <v>115.29</v>
      </c>
      <c r="BE1566" s="142">
        <v>222.12700000000001</v>
      </c>
      <c r="BF1566" s="142">
        <v>229.73</v>
      </c>
      <c r="BG1566" s="142">
        <v>127.32</v>
      </c>
      <c r="BH1566" s="142">
        <v>109.33</v>
      </c>
      <c r="BI1566" s="142">
        <v>118.12</v>
      </c>
      <c r="BJ1566" s="142">
        <v>111.81</v>
      </c>
      <c r="BK1566" s="142">
        <v>201.83</v>
      </c>
      <c r="BL1566" s="142">
        <v>176.1</v>
      </c>
      <c r="BM1566" s="142">
        <v>86.17</v>
      </c>
      <c r="BN1566" s="142">
        <v>110.395</v>
      </c>
      <c r="BO1566" s="142">
        <v>114.745</v>
      </c>
      <c r="BP1566" s="142">
        <v>182.17500000000001</v>
      </c>
      <c r="BQ1566" s="142">
        <v>116.93</v>
      </c>
      <c r="BR1566" s="142">
        <v>252.7</v>
      </c>
      <c r="BS1566" s="142">
        <v>259.99</v>
      </c>
      <c r="BT1566" s="142">
        <v>115.07</v>
      </c>
      <c r="BU1566" s="142">
        <v>145.70599999999999</v>
      </c>
      <c r="BV1566" s="142">
        <v>218.44</v>
      </c>
      <c r="BW1566" s="142">
        <v>340.48500000000001</v>
      </c>
      <c r="BX1566" s="142">
        <v>167.9</v>
      </c>
      <c r="BY1566" s="142">
        <v>137.27000000000001</v>
      </c>
      <c r="BZ1566" s="142">
        <v>245.14</v>
      </c>
      <c r="CA1566" s="142">
        <v>168.255</v>
      </c>
      <c r="CB1566" s="142">
        <v>101.89</v>
      </c>
      <c r="CC1566" s="142">
        <v>277.90499999999997</v>
      </c>
      <c r="CD1566" s="142">
        <v>472.05</v>
      </c>
      <c r="CE1566" s="142">
        <v>225.655</v>
      </c>
      <c r="CF1566" s="142">
        <v>427.31</v>
      </c>
      <c r="CG1566" s="142">
        <v>334.65</v>
      </c>
      <c r="CH1566" s="142">
        <v>498.76</v>
      </c>
      <c r="CI1566" s="142">
        <v>375.32499999999999</v>
      </c>
      <c r="CJ1566" s="142">
        <v>128.23500000000001</v>
      </c>
      <c r="CK1566" s="142">
        <v>288.59500000000003</v>
      </c>
      <c r="CL1566" s="142">
        <v>337.255</v>
      </c>
      <c r="CM1566" s="142">
        <v>255.315</v>
      </c>
      <c r="CN1566" s="142">
        <v>212.39</v>
      </c>
      <c r="CO1566" s="142">
        <v>474.85</v>
      </c>
      <c r="CP1566" s="142">
        <v>327.565</v>
      </c>
      <c r="CQ1566" s="142">
        <v>253.49</v>
      </c>
      <c r="CR1566" s="142">
        <v>252.715</v>
      </c>
      <c r="CS1566" s="142">
        <v>254.53399999999999</v>
      </c>
      <c r="CT1566" s="142">
        <v>385.36</v>
      </c>
      <c r="CU1566" s="142">
        <v>430.39499999999998</v>
      </c>
      <c r="CV1566" s="142">
        <v>247.5</v>
      </c>
      <c r="CW1566" s="142">
        <v>301.38</v>
      </c>
      <c r="CX1566" s="142">
        <v>265.71199999999999</v>
      </c>
      <c r="CY1566" s="142">
        <v>321.57</v>
      </c>
      <c r="CZ1566" s="142">
        <v>330</v>
      </c>
      <c r="DA1566" s="142">
        <v>435.79500000000002</v>
      </c>
      <c r="DB1566" s="142">
        <v>646.79499999999996</v>
      </c>
      <c r="DC1566" s="142">
        <v>351.32</v>
      </c>
      <c r="DD1566" s="142">
        <v>287.315</v>
      </c>
      <c r="DE1566" s="142">
        <v>579.76499999999999</v>
      </c>
      <c r="DF1566" s="142">
        <v>455.03</v>
      </c>
      <c r="DG1566" s="142">
        <v>477.11</v>
      </c>
      <c r="DH1566" s="142">
        <v>377.53500000000003</v>
      </c>
      <c r="DI1566" s="142">
        <v>398.375</v>
      </c>
      <c r="DJ1566" s="142">
        <v>424.53500000000003</v>
      </c>
      <c r="DK1566" s="142">
        <v>286.82</v>
      </c>
      <c r="DL1566" s="142">
        <v>334.26</v>
      </c>
      <c r="DM1566" s="142">
        <v>653.63</v>
      </c>
      <c r="DN1566" s="142">
        <v>551.52499999999998</v>
      </c>
      <c r="DO1566" s="142">
        <v>569.33000000000004</v>
      </c>
      <c r="DP1566" s="142">
        <v>652.85500000000002</v>
      </c>
      <c r="DQ1566" s="142">
        <v>735.27599999999995</v>
      </c>
      <c r="DR1566" s="142">
        <v>763.84</v>
      </c>
      <c r="DS1566" s="142">
        <v>771.75</v>
      </c>
      <c r="DT1566" s="142">
        <v>472.43</v>
      </c>
      <c r="DU1566" s="142">
        <v>569.31500000000005</v>
      </c>
      <c r="DV1566" s="142">
        <v>618.84500000000003</v>
      </c>
      <c r="DW1566" s="142">
        <v>495.1</v>
      </c>
      <c r="DX1566" s="142">
        <v>383.59500000000003</v>
      </c>
      <c r="DY1566" s="142">
        <v>654.59</v>
      </c>
      <c r="DZ1566" s="142">
        <v>486.755</v>
      </c>
      <c r="EA1566" s="142">
        <v>695.56</v>
      </c>
      <c r="EB1566" s="142">
        <v>634.81500000000005</v>
      </c>
      <c r="EC1566" s="142">
        <v>693.41499999999996</v>
      </c>
      <c r="ED1566" s="142">
        <v>582</v>
      </c>
      <c r="EE1566" s="142">
        <v>669.96500000000003</v>
      </c>
      <c r="EF1566" s="142">
        <v>289.56</v>
      </c>
      <c r="EG1566" s="142">
        <v>291.22000000000003</v>
      </c>
      <c r="EH1566" s="142">
        <v>486.745</v>
      </c>
      <c r="EI1566" s="142">
        <v>382.52</v>
      </c>
      <c r="EJ1566" s="142">
        <v>297.26</v>
      </c>
      <c r="EK1566" s="142">
        <v>600.21500000000003</v>
      </c>
      <c r="EL1566" s="142">
        <v>457.94499999999999</v>
      </c>
      <c r="EM1566" s="142">
        <v>519.91999999999996</v>
      </c>
      <c r="EN1566" s="142">
        <v>391.91</v>
      </c>
      <c r="EO1566" s="142">
        <v>482.65</v>
      </c>
      <c r="EP1566" s="142">
        <v>637.64499999999998</v>
      </c>
      <c r="EQ1566" s="142">
        <v>763.52</v>
      </c>
      <c r="ER1566" s="142">
        <v>357.62</v>
      </c>
      <c r="ES1566" s="142">
        <v>595.88</v>
      </c>
      <c r="ET1566" s="142">
        <v>328.47500000000002</v>
      </c>
      <c r="EU1566" s="142">
        <v>455.03</v>
      </c>
      <c r="EV1566" s="142">
        <v>478.32499999999999</v>
      </c>
      <c r="EW1566" s="142">
        <v>518.30499999999995</v>
      </c>
      <c r="EX1566" s="142">
        <v>376.66500000000002</v>
      </c>
      <c r="EY1566" s="142">
        <v>757.27</v>
      </c>
      <c r="EZ1566" s="142">
        <v>479.21</v>
      </c>
      <c r="FA1566" s="142">
        <v>554.97500000000002</v>
      </c>
      <c r="FB1566">
        <v>582.91999999999996</v>
      </c>
      <c r="FC1566">
        <v>475.44</v>
      </c>
      <c r="FD1566">
        <v>195.91</v>
      </c>
      <c r="FE1566">
        <v>582.65</v>
      </c>
      <c r="FF1566">
        <v>503.92</v>
      </c>
      <c r="FG1566">
        <v>372.53500000000003</v>
      </c>
      <c r="FH1566">
        <v>437.19499999999999</v>
      </c>
      <c r="FI1566">
        <v>536.79499999999996</v>
      </c>
      <c r="FJ1566">
        <v>363.34</v>
      </c>
      <c r="FK1566">
        <v>370.935</v>
      </c>
    </row>
    <row r="1567" spans="1:167">
      <c r="A1567">
        <v>4215</v>
      </c>
      <c r="B1567" t="s">
        <v>17</v>
      </c>
      <c r="C1567" s="143">
        <f t="shared" si="27"/>
        <v>27801.374999999993</v>
      </c>
      <c r="D1567" s="142">
        <v>77.180000000000007</v>
      </c>
      <c r="E1567" s="142">
        <v>88.01</v>
      </c>
      <c r="F1567" s="142">
        <v>119.336</v>
      </c>
      <c r="G1567" s="142">
        <v>101.702</v>
      </c>
      <c r="H1567" s="142">
        <v>138.37299999999999</v>
      </c>
      <c r="I1567" s="142">
        <v>224.62299999999999</v>
      </c>
      <c r="J1567" s="142">
        <v>48.259</v>
      </c>
      <c r="K1567" s="142">
        <v>33.378</v>
      </c>
      <c r="L1567" s="142">
        <v>63.11</v>
      </c>
      <c r="M1567" s="142">
        <v>68.790999999999997</v>
      </c>
      <c r="N1567" s="142">
        <v>72.77</v>
      </c>
      <c r="O1567" s="142">
        <v>47.284999999999997</v>
      </c>
      <c r="P1567" s="142">
        <v>49.35</v>
      </c>
      <c r="Q1567" s="142">
        <v>91.603999999999999</v>
      </c>
      <c r="R1567" s="142">
        <v>90.424999999999997</v>
      </c>
      <c r="S1567" s="142">
        <v>96.26</v>
      </c>
      <c r="T1567" s="142">
        <v>207.69</v>
      </c>
      <c r="U1567" s="142">
        <v>221.23</v>
      </c>
      <c r="V1567" s="142">
        <v>127.605</v>
      </c>
      <c r="W1567" s="142">
        <v>119.07299999999999</v>
      </c>
      <c r="X1567" s="142">
        <v>135.69999999999999</v>
      </c>
      <c r="Y1567" s="142">
        <v>129.35499999999999</v>
      </c>
      <c r="Z1567" s="142">
        <v>103.46</v>
      </c>
      <c r="AA1567" s="142">
        <v>94.14</v>
      </c>
      <c r="AB1567" s="142">
        <v>104.95</v>
      </c>
      <c r="AC1567" s="142">
        <v>72.680000000000007</v>
      </c>
      <c r="AD1567" s="142">
        <v>49.232999999999997</v>
      </c>
      <c r="AE1567" s="142">
        <v>47.2</v>
      </c>
      <c r="AF1567" s="142">
        <v>143.35</v>
      </c>
      <c r="AG1567" s="142">
        <v>309.95499999999998</v>
      </c>
      <c r="AH1567" s="142">
        <v>86.165000000000006</v>
      </c>
      <c r="AI1567" s="142">
        <v>55.265000000000001</v>
      </c>
      <c r="AJ1567" s="142">
        <v>45.59</v>
      </c>
      <c r="AK1567" s="142">
        <v>62.57</v>
      </c>
      <c r="AL1567" s="142">
        <v>83.03</v>
      </c>
      <c r="AM1567" s="142">
        <v>72.540000000000006</v>
      </c>
      <c r="AN1567" s="142">
        <v>33.284999999999997</v>
      </c>
      <c r="AO1567" s="142">
        <v>97.644999999999996</v>
      </c>
      <c r="AP1567" s="142">
        <v>89.254999999999995</v>
      </c>
      <c r="AQ1567" s="142">
        <v>161.41999999999999</v>
      </c>
      <c r="AR1567" s="142">
        <v>71.739999999999995</v>
      </c>
      <c r="AS1567" s="142">
        <v>47.33</v>
      </c>
      <c r="AT1567" s="142">
        <v>99.78</v>
      </c>
      <c r="AU1567" s="142">
        <v>143.46</v>
      </c>
      <c r="AV1567" s="142">
        <v>101.92</v>
      </c>
      <c r="AW1567" s="142">
        <v>62.28</v>
      </c>
      <c r="AX1567" s="142">
        <v>87.78</v>
      </c>
      <c r="AY1567" s="142">
        <v>77.040000000000006</v>
      </c>
      <c r="AZ1567" s="142">
        <v>81.12</v>
      </c>
      <c r="BA1567" s="142">
        <v>49.96</v>
      </c>
      <c r="BB1567" s="142">
        <v>80.17</v>
      </c>
      <c r="BC1567" s="142">
        <v>67.44</v>
      </c>
      <c r="BD1567" s="142">
        <v>221.34</v>
      </c>
      <c r="BE1567" s="142">
        <v>73.16</v>
      </c>
      <c r="BF1567" s="142">
        <v>73.56</v>
      </c>
      <c r="BG1567" s="142">
        <v>59.75</v>
      </c>
      <c r="BH1567" s="142">
        <v>68.989999999999995</v>
      </c>
      <c r="BI1567" s="142">
        <v>71.45</v>
      </c>
      <c r="BJ1567" s="142">
        <v>36.299999999999997</v>
      </c>
      <c r="BK1567" s="142">
        <v>68.75</v>
      </c>
      <c r="BL1567" s="142">
        <v>33.479999999999997</v>
      </c>
      <c r="BM1567" s="142">
        <v>57.08</v>
      </c>
      <c r="BN1567" s="142">
        <v>123.235</v>
      </c>
      <c r="BO1567" s="142">
        <v>85.26</v>
      </c>
      <c r="BP1567" s="142">
        <v>126.1</v>
      </c>
      <c r="BQ1567" s="142">
        <v>62.01</v>
      </c>
      <c r="BR1567" s="142">
        <v>145.94</v>
      </c>
      <c r="BS1567" s="142">
        <v>161.06</v>
      </c>
      <c r="BT1567" s="142">
        <v>32.020000000000003</v>
      </c>
      <c r="BU1567" s="142">
        <v>117.095</v>
      </c>
      <c r="BV1567" s="142">
        <v>127.595</v>
      </c>
      <c r="BW1567" s="142">
        <v>83.872</v>
      </c>
      <c r="BX1567" s="142">
        <v>57.2</v>
      </c>
      <c r="BY1567" s="142">
        <v>57.893999999999998</v>
      </c>
      <c r="BZ1567" s="142">
        <v>183.11</v>
      </c>
      <c r="CA1567" s="142">
        <v>179.405</v>
      </c>
      <c r="CB1567" s="142">
        <v>127.78</v>
      </c>
      <c r="CC1567" s="142">
        <v>84.075000000000003</v>
      </c>
      <c r="CD1567" s="142">
        <v>134.78</v>
      </c>
      <c r="CE1567" s="142">
        <v>203.19200000000001</v>
      </c>
      <c r="CF1567" s="142">
        <v>68.795000000000002</v>
      </c>
      <c r="CG1567" s="142">
        <v>84.41</v>
      </c>
      <c r="CH1567" s="142">
        <v>223.755</v>
      </c>
      <c r="CI1567" s="142">
        <v>111.45</v>
      </c>
      <c r="CJ1567" s="142">
        <v>169.42500000000001</v>
      </c>
      <c r="CK1567" s="142">
        <v>185.10499999999999</v>
      </c>
      <c r="CL1567" s="142">
        <v>217.56</v>
      </c>
      <c r="CM1567" s="142">
        <v>78.12</v>
      </c>
      <c r="CN1567" s="142">
        <v>176.005</v>
      </c>
      <c r="CO1567" s="142">
        <v>159.97</v>
      </c>
      <c r="CP1567" s="142">
        <v>195.44</v>
      </c>
      <c r="CQ1567" s="142">
        <v>157.42500000000001</v>
      </c>
      <c r="CR1567" s="142">
        <v>95.51</v>
      </c>
      <c r="CS1567" s="142">
        <v>121.57</v>
      </c>
      <c r="CT1567" s="142">
        <v>186.66499999999999</v>
      </c>
      <c r="CU1567" s="142">
        <v>206.38</v>
      </c>
      <c r="CV1567" s="142">
        <v>118.33</v>
      </c>
      <c r="CW1567" s="142">
        <v>143.19999999999999</v>
      </c>
      <c r="CX1567" s="142">
        <v>135.66999999999999</v>
      </c>
      <c r="CY1567" s="142">
        <v>215.755</v>
      </c>
      <c r="CZ1567" s="142">
        <v>273.80500000000001</v>
      </c>
      <c r="DA1567" s="142">
        <v>202.3</v>
      </c>
      <c r="DB1567" s="142">
        <v>267.75</v>
      </c>
      <c r="DC1567" s="142">
        <v>151.20500000000001</v>
      </c>
      <c r="DD1567" s="142">
        <v>242.43</v>
      </c>
      <c r="DE1567" s="142">
        <v>186.905</v>
      </c>
      <c r="DF1567" s="142">
        <v>388.77499999999998</v>
      </c>
      <c r="DG1567" s="142">
        <v>532.46500000000003</v>
      </c>
      <c r="DH1567" s="142">
        <v>341.80500000000001</v>
      </c>
      <c r="DI1567" s="142">
        <v>183.82499999999999</v>
      </c>
      <c r="DJ1567" s="142">
        <v>372.18</v>
      </c>
      <c r="DK1567" s="142">
        <v>311.375</v>
      </c>
      <c r="DL1567" s="142">
        <v>240.45500000000001</v>
      </c>
      <c r="DM1567" s="142">
        <v>303.89499999999998</v>
      </c>
      <c r="DN1567" s="142">
        <v>358.05</v>
      </c>
      <c r="DO1567" s="142">
        <v>303.04500000000002</v>
      </c>
      <c r="DP1567" s="142">
        <v>204.47499999999999</v>
      </c>
      <c r="DQ1567" s="142">
        <v>428.82</v>
      </c>
      <c r="DR1567" s="142">
        <v>420.33</v>
      </c>
      <c r="DS1567" s="142">
        <v>529.07000000000005</v>
      </c>
      <c r="DT1567" s="142">
        <v>389.25</v>
      </c>
      <c r="DU1567" s="142">
        <v>369.18</v>
      </c>
      <c r="DV1567" s="142">
        <v>419.30500000000001</v>
      </c>
      <c r="DW1567" s="142">
        <v>293.48500000000001</v>
      </c>
      <c r="DX1567" s="142">
        <v>353.71</v>
      </c>
      <c r="DY1567" s="142">
        <v>248.35499999999999</v>
      </c>
      <c r="DZ1567" s="142">
        <v>306.02</v>
      </c>
      <c r="EA1567" s="142">
        <v>380.73</v>
      </c>
      <c r="EB1567" s="142">
        <v>304.60000000000002</v>
      </c>
      <c r="EC1567" s="142">
        <v>274.13499999999999</v>
      </c>
      <c r="ED1567" s="142">
        <v>395.28</v>
      </c>
      <c r="EE1567" s="142">
        <v>335.745</v>
      </c>
      <c r="EF1567" s="142">
        <v>135.97</v>
      </c>
      <c r="EG1567" s="142">
        <v>178.79</v>
      </c>
      <c r="EH1567" s="142">
        <v>378.27499999999998</v>
      </c>
      <c r="EI1567" s="142">
        <v>214.18</v>
      </c>
      <c r="EJ1567" s="142">
        <v>338.935</v>
      </c>
      <c r="EK1567" s="142">
        <v>333.13499999999999</v>
      </c>
      <c r="EL1567" s="142">
        <v>280.79000000000002</v>
      </c>
      <c r="EM1567" s="142">
        <v>298.12</v>
      </c>
      <c r="EN1567" s="142">
        <v>283.64999999999998</v>
      </c>
      <c r="EO1567" s="142">
        <v>405.62</v>
      </c>
      <c r="EP1567" s="142">
        <v>399.43</v>
      </c>
      <c r="EQ1567" s="142">
        <v>378.29500000000002</v>
      </c>
      <c r="ER1567" s="142">
        <v>209.36500000000001</v>
      </c>
      <c r="ES1567" s="142">
        <v>251.35</v>
      </c>
      <c r="ET1567" s="142">
        <v>311.745</v>
      </c>
      <c r="EU1567" s="142">
        <v>142.24</v>
      </c>
      <c r="EV1567" s="142">
        <v>200.22499999999999</v>
      </c>
      <c r="EW1567" s="142">
        <v>298.39499999999998</v>
      </c>
      <c r="EX1567" s="142">
        <v>465.41</v>
      </c>
      <c r="EY1567" s="142">
        <v>469.96</v>
      </c>
      <c r="EZ1567" s="142">
        <v>253.435</v>
      </c>
      <c r="FA1567" s="142">
        <v>322.42</v>
      </c>
      <c r="FB1567">
        <v>332.84</v>
      </c>
      <c r="FC1567">
        <v>519.66499999999996</v>
      </c>
      <c r="FD1567">
        <v>272.08999999999997</v>
      </c>
      <c r="FE1567">
        <v>500.14</v>
      </c>
      <c r="FF1567">
        <v>276.63499999999999</v>
      </c>
      <c r="FG1567">
        <v>385.72500000000002</v>
      </c>
      <c r="FH1567">
        <v>191.9</v>
      </c>
      <c r="FI1567">
        <v>231.3</v>
      </c>
      <c r="FJ1567">
        <v>186.02</v>
      </c>
      <c r="FK1567">
        <v>201.06</v>
      </c>
    </row>
    <row r="1568" spans="1:167">
      <c r="A1568">
        <v>4216</v>
      </c>
      <c r="B1568" t="s">
        <v>17</v>
      </c>
      <c r="C1568" s="143">
        <f t="shared" si="27"/>
        <v>37304.743999999992</v>
      </c>
      <c r="D1568" s="142">
        <v>132.274</v>
      </c>
      <c r="E1568" s="142">
        <v>190.358</v>
      </c>
      <c r="F1568" s="142">
        <v>225.73699999999999</v>
      </c>
      <c r="G1568" s="142">
        <v>194.79499999999999</v>
      </c>
      <c r="H1568" s="142">
        <v>279.07100000000003</v>
      </c>
      <c r="I1568" s="142">
        <v>398.96699999999998</v>
      </c>
      <c r="J1568" s="142">
        <v>93.149000000000001</v>
      </c>
      <c r="K1568" s="142">
        <v>89.745000000000005</v>
      </c>
      <c r="L1568" s="142">
        <v>75.266999999999996</v>
      </c>
      <c r="M1568" s="142">
        <v>66.125</v>
      </c>
      <c r="N1568" s="142">
        <v>82.284999999999997</v>
      </c>
      <c r="O1568" s="142">
        <v>73.971999999999994</v>
      </c>
      <c r="P1568" s="142">
        <v>51.695</v>
      </c>
      <c r="Q1568" s="142">
        <v>134.08799999999999</v>
      </c>
      <c r="R1568" s="142">
        <v>204.60499999999999</v>
      </c>
      <c r="S1568" s="142">
        <v>222.48</v>
      </c>
      <c r="T1568" s="142">
        <v>381.17200000000003</v>
      </c>
      <c r="U1568" s="142">
        <v>411.42</v>
      </c>
      <c r="V1568" s="142">
        <v>188.58</v>
      </c>
      <c r="W1568" s="142">
        <v>362.58100000000002</v>
      </c>
      <c r="X1568" s="142">
        <v>244.23</v>
      </c>
      <c r="Y1568" s="142">
        <v>220.27</v>
      </c>
      <c r="Z1568" s="142">
        <v>226.53200000000001</v>
      </c>
      <c r="AA1568" s="142">
        <v>210.465</v>
      </c>
      <c r="AB1568" s="142">
        <v>89.6</v>
      </c>
      <c r="AC1568" s="142">
        <v>65.05</v>
      </c>
      <c r="AD1568" s="142">
        <v>98.795000000000002</v>
      </c>
      <c r="AE1568" s="142">
        <v>157.19499999999999</v>
      </c>
      <c r="AF1568" s="142">
        <v>247.38499999999999</v>
      </c>
      <c r="AG1568" s="142">
        <v>301.37799999999999</v>
      </c>
      <c r="AH1568" s="142">
        <v>130.53</v>
      </c>
      <c r="AI1568" s="142">
        <v>65.53</v>
      </c>
      <c r="AJ1568" s="142">
        <v>101.965</v>
      </c>
      <c r="AK1568" s="142">
        <v>67.564999999999998</v>
      </c>
      <c r="AL1568" s="142">
        <v>71.680000000000007</v>
      </c>
      <c r="AM1568" s="142">
        <v>92.015000000000001</v>
      </c>
      <c r="AN1568" s="142">
        <v>78.685000000000002</v>
      </c>
      <c r="AO1568" s="142">
        <v>102.91</v>
      </c>
      <c r="AP1568" s="142">
        <v>146.24600000000001</v>
      </c>
      <c r="AQ1568" s="142">
        <v>149.62</v>
      </c>
      <c r="AR1568" s="142">
        <v>173.87</v>
      </c>
      <c r="AS1568" s="142">
        <v>177.79</v>
      </c>
      <c r="AT1568" s="142">
        <v>146.18</v>
      </c>
      <c r="AU1568" s="142">
        <v>93.73</v>
      </c>
      <c r="AV1568" s="142">
        <v>226.89</v>
      </c>
      <c r="AW1568" s="142">
        <v>79.61</v>
      </c>
      <c r="AX1568" s="142">
        <v>83.15</v>
      </c>
      <c r="AY1568" s="142">
        <v>151.31200000000001</v>
      </c>
      <c r="AZ1568" s="142">
        <v>97.355000000000004</v>
      </c>
      <c r="BA1568" s="142">
        <v>114.46</v>
      </c>
      <c r="BB1568" s="142">
        <v>132.22999999999999</v>
      </c>
      <c r="BC1568" s="142">
        <v>160.91999999999999</v>
      </c>
      <c r="BD1568" s="142">
        <v>86.63</v>
      </c>
      <c r="BE1568" s="142">
        <v>150.96</v>
      </c>
      <c r="BF1568" s="142">
        <v>109.24</v>
      </c>
      <c r="BG1568" s="142">
        <v>114.625</v>
      </c>
      <c r="BH1568" s="142">
        <v>89.23</v>
      </c>
      <c r="BI1568" s="142">
        <v>77.760000000000005</v>
      </c>
      <c r="BJ1568" s="142">
        <v>92.25</v>
      </c>
      <c r="BK1568" s="142">
        <v>133.04</v>
      </c>
      <c r="BL1568" s="142">
        <v>80.894999999999996</v>
      </c>
      <c r="BM1568" s="142">
        <v>89.79</v>
      </c>
      <c r="BN1568" s="142">
        <v>102.79</v>
      </c>
      <c r="BO1568" s="142">
        <v>129.19499999999999</v>
      </c>
      <c r="BP1568" s="142">
        <v>106.285</v>
      </c>
      <c r="BQ1568" s="142">
        <v>108.565</v>
      </c>
      <c r="BR1568" s="142">
        <v>81.56</v>
      </c>
      <c r="BS1568" s="142">
        <v>96.12</v>
      </c>
      <c r="BT1568" s="142">
        <v>118.07</v>
      </c>
      <c r="BU1568" s="142">
        <v>116.31</v>
      </c>
      <c r="BV1568" s="142">
        <v>156.6</v>
      </c>
      <c r="BW1568" s="142">
        <v>162.375</v>
      </c>
      <c r="BX1568" s="142">
        <v>72.040000000000006</v>
      </c>
      <c r="BY1568" s="142">
        <v>101.27</v>
      </c>
      <c r="BZ1568" s="142">
        <v>99.165000000000006</v>
      </c>
      <c r="CA1568" s="142">
        <v>134.43</v>
      </c>
      <c r="CB1568" s="142">
        <v>174.995</v>
      </c>
      <c r="CC1568" s="142">
        <v>132.07</v>
      </c>
      <c r="CD1568" s="142">
        <v>221.83500000000001</v>
      </c>
      <c r="CE1568" s="142">
        <v>120.57</v>
      </c>
      <c r="CF1568" s="142">
        <v>187</v>
      </c>
      <c r="CG1568" s="142">
        <v>143.982</v>
      </c>
      <c r="CH1568" s="142">
        <v>242.17</v>
      </c>
      <c r="CI1568" s="142">
        <v>229.90799999999999</v>
      </c>
      <c r="CJ1568" s="142">
        <v>192.86</v>
      </c>
      <c r="CK1568" s="142">
        <v>160.81</v>
      </c>
      <c r="CL1568" s="142">
        <v>277.39499999999998</v>
      </c>
      <c r="CM1568" s="142">
        <v>154.75800000000001</v>
      </c>
      <c r="CN1568" s="142">
        <v>182.01</v>
      </c>
      <c r="CO1568" s="142">
        <v>128.63999999999999</v>
      </c>
      <c r="CP1568" s="142">
        <v>223.39</v>
      </c>
      <c r="CQ1568" s="142">
        <v>209.88499999999999</v>
      </c>
      <c r="CR1568" s="142">
        <v>179.47</v>
      </c>
      <c r="CS1568" s="142">
        <v>161.28</v>
      </c>
      <c r="CT1568" s="142">
        <v>206.47499999999999</v>
      </c>
      <c r="CU1568" s="142">
        <v>263.86500000000001</v>
      </c>
      <c r="CV1568" s="142">
        <v>154.095</v>
      </c>
      <c r="CW1568" s="142">
        <v>181.16</v>
      </c>
      <c r="CX1568" s="142">
        <v>220.36</v>
      </c>
      <c r="CY1568" s="142">
        <v>177.37</v>
      </c>
      <c r="CZ1568" s="142">
        <v>392.88</v>
      </c>
      <c r="DA1568" s="142">
        <v>137.54499999999999</v>
      </c>
      <c r="DB1568" s="142">
        <v>344.44</v>
      </c>
      <c r="DC1568" s="142">
        <v>345.495</v>
      </c>
      <c r="DD1568" s="142">
        <v>350.46</v>
      </c>
      <c r="DE1568" s="142">
        <v>377.73500000000001</v>
      </c>
      <c r="DF1568" s="142">
        <v>319.05500000000001</v>
      </c>
      <c r="DG1568" s="142">
        <v>346.91500000000002</v>
      </c>
      <c r="DH1568" s="142">
        <v>272.27499999999998</v>
      </c>
      <c r="DI1568" s="142">
        <v>336.89</v>
      </c>
      <c r="DJ1568" s="142">
        <v>401.91500000000002</v>
      </c>
      <c r="DK1568" s="142">
        <v>302.35500000000002</v>
      </c>
      <c r="DL1568" s="142">
        <v>339.12</v>
      </c>
      <c r="DM1568" s="142">
        <v>413.47500000000002</v>
      </c>
      <c r="DN1568" s="142">
        <v>515.41999999999996</v>
      </c>
      <c r="DO1568" s="142">
        <v>339.87</v>
      </c>
      <c r="DP1568" s="142">
        <v>675.61</v>
      </c>
      <c r="DQ1568" s="142">
        <v>607.33000000000004</v>
      </c>
      <c r="DR1568" s="142">
        <v>556.38</v>
      </c>
      <c r="DS1568" s="142">
        <v>467.065</v>
      </c>
      <c r="DT1568" s="142">
        <v>331.56</v>
      </c>
      <c r="DU1568" s="142">
        <v>567.97</v>
      </c>
      <c r="DV1568" s="142">
        <v>367.08</v>
      </c>
      <c r="DW1568" s="142">
        <v>456.51</v>
      </c>
      <c r="DX1568" s="142">
        <v>398.08</v>
      </c>
      <c r="DY1568" s="142">
        <v>649.60500000000002</v>
      </c>
      <c r="DZ1568" s="142">
        <v>640.97500000000002</v>
      </c>
      <c r="EA1568" s="142">
        <v>628.34</v>
      </c>
      <c r="EB1568" s="142">
        <v>395.995</v>
      </c>
      <c r="EC1568" s="142">
        <v>351.11200000000002</v>
      </c>
      <c r="ED1568" s="142">
        <v>498.98</v>
      </c>
      <c r="EE1568" s="142">
        <v>377.14499999999998</v>
      </c>
      <c r="EF1568" s="142">
        <v>177.845</v>
      </c>
      <c r="EG1568" s="142">
        <v>295.33</v>
      </c>
      <c r="EH1568" s="142">
        <v>331.86</v>
      </c>
      <c r="EI1568" s="142">
        <v>409.3</v>
      </c>
      <c r="EJ1568" s="142">
        <v>271.70999999999998</v>
      </c>
      <c r="EK1568" s="142">
        <v>479.94</v>
      </c>
      <c r="EL1568" s="142">
        <v>523.81500000000005</v>
      </c>
      <c r="EM1568" s="142">
        <v>455.57</v>
      </c>
      <c r="EN1568" s="142">
        <v>356.6</v>
      </c>
      <c r="EO1568" s="142">
        <v>418.125</v>
      </c>
      <c r="EP1568" s="142">
        <v>568.92999999999995</v>
      </c>
      <c r="EQ1568" s="142">
        <v>638.05499999999995</v>
      </c>
      <c r="ER1568" s="142">
        <v>363.59500000000003</v>
      </c>
      <c r="ES1568" s="142">
        <v>405.46499999999997</v>
      </c>
      <c r="ET1568" s="142">
        <v>363.09</v>
      </c>
      <c r="EU1568" s="142">
        <v>283.255</v>
      </c>
      <c r="EV1568" s="142">
        <v>351.58499999999998</v>
      </c>
      <c r="EW1568" s="142">
        <v>276.51</v>
      </c>
      <c r="EX1568" s="142">
        <v>381.685</v>
      </c>
      <c r="EY1568" s="142">
        <v>373.60500000000002</v>
      </c>
      <c r="EZ1568" s="142">
        <v>381.875</v>
      </c>
      <c r="FA1568" s="142">
        <v>192.36</v>
      </c>
      <c r="FB1568">
        <v>506.18</v>
      </c>
      <c r="FC1568">
        <v>408.55</v>
      </c>
      <c r="FD1568">
        <v>260.14999999999998</v>
      </c>
      <c r="FE1568">
        <v>363.06</v>
      </c>
      <c r="FF1568">
        <v>352.935</v>
      </c>
      <c r="FG1568">
        <v>625.05999999999995</v>
      </c>
      <c r="FH1568">
        <v>381.48500000000001</v>
      </c>
      <c r="FI1568">
        <v>413.64</v>
      </c>
      <c r="FJ1568">
        <v>367.80500000000001</v>
      </c>
      <c r="FK1568">
        <v>223.85499999999999</v>
      </c>
    </row>
    <row r="1569" spans="1:167">
      <c r="A1569">
        <v>4217</v>
      </c>
      <c r="B1569" t="s">
        <v>17</v>
      </c>
      <c r="C1569" s="143">
        <f t="shared" si="27"/>
        <v>28262.85100000001</v>
      </c>
      <c r="D1569" s="142">
        <v>70.275000000000006</v>
      </c>
      <c r="E1569" s="142">
        <v>79.88</v>
      </c>
      <c r="F1569" s="142">
        <v>103.235</v>
      </c>
      <c r="G1569" s="142">
        <v>70.42</v>
      </c>
      <c r="H1569" s="142">
        <v>144.47999999999999</v>
      </c>
      <c r="I1569" s="142">
        <v>280.90600000000001</v>
      </c>
      <c r="J1569" s="142">
        <v>112.80500000000001</v>
      </c>
      <c r="K1569" s="142">
        <v>50.302999999999997</v>
      </c>
      <c r="L1569" s="142">
        <v>38.53</v>
      </c>
      <c r="M1569" s="142">
        <v>42.03</v>
      </c>
      <c r="N1569" s="142">
        <v>57.17</v>
      </c>
      <c r="O1569" s="142">
        <v>37.914999999999999</v>
      </c>
      <c r="P1569" s="142">
        <v>59.505000000000003</v>
      </c>
      <c r="Q1569" s="142">
        <v>91.210999999999999</v>
      </c>
      <c r="R1569" s="142">
        <v>88.605000000000004</v>
      </c>
      <c r="S1569" s="142">
        <v>108.36</v>
      </c>
      <c r="T1569" s="142">
        <v>171.06100000000001</v>
      </c>
      <c r="U1569" s="142">
        <v>311.20999999999998</v>
      </c>
      <c r="V1569" s="142">
        <v>103.83</v>
      </c>
      <c r="W1569" s="142">
        <v>163.363</v>
      </c>
      <c r="X1569" s="142">
        <v>137.58099999999999</v>
      </c>
      <c r="Y1569" s="142">
        <v>100.55</v>
      </c>
      <c r="Z1569" s="142">
        <v>88.29</v>
      </c>
      <c r="AA1569" s="142">
        <v>200.92</v>
      </c>
      <c r="AB1569" s="142">
        <v>36.5</v>
      </c>
      <c r="AC1569" s="142">
        <v>46.61</v>
      </c>
      <c r="AD1569" s="142">
        <v>80.75</v>
      </c>
      <c r="AE1569" s="142">
        <v>109.26</v>
      </c>
      <c r="AF1569" s="142">
        <v>138.405</v>
      </c>
      <c r="AG1569" s="142">
        <v>295.60500000000002</v>
      </c>
      <c r="AH1569" s="142">
        <v>42.89</v>
      </c>
      <c r="AI1569" s="142">
        <v>48.701999999999998</v>
      </c>
      <c r="AJ1569" s="142">
        <v>48.75</v>
      </c>
      <c r="AK1569" s="142">
        <v>68.031999999999996</v>
      </c>
      <c r="AL1569" s="142">
        <v>80.8</v>
      </c>
      <c r="AM1569" s="142">
        <v>53.02</v>
      </c>
      <c r="AN1569" s="142">
        <v>66.23</v>
      </c>
      <c r="AO1569" s="142">
        <v>34.950000000000003</v>
      </c>
      <c r="AP1569" s="142">
        <v>93.65</v>
      </c>
      <c r="AQ1569" s="142">
        <v>102.87</v>
      </c>
      <c r="AR1569" s="142">
        <v>142.19999999999999</v>
      </c>
      <c r="AS1569" s="142">
        <v>123.72499999999999</v>
      </c>
      <c r="AT1569" s="142">
        <v>118.46</v>
      </c>
      <c r="AU1569" s="142">
        <v>82.314999999999998</v>
      </c>
      <c r="AV1569" s="142">
        <v>113.26</v>
      </c>
      <c r="AW1569" s="142">
        <v>93.95</v>
      </c>
      <c r="AX1569" s="142">
        <v>81.141000000000005</v>
      </c>
      <c r="AY1569" s="142">
        <v>63.1</v>
      </c>
      <c r="AZ1569" s="142">
        <v>71.540000000000006</v>
      </c>
      <c r="BA1569" s="142">
        <v>36.56</v>
      </c>
      <c r="BB1569" s="142">
        <v>97.2</v>
      </c>
      <c r="BC1569" s="142">
        <v>67.86</v>
      </c>
      <c r="BD1569" s="142">
        <v>75.400000000000006</v>
      </c>
      <c r="BE1569" s="142">
        <v>78.2</v>
      </c>
      <c r="BF1569" s="142">
        <v>112.14</v>
      </c>
      <c r="BG1569" s="142">
        <v>43.204999999999998</v>
      </c>
      <c r="BH1569" s="142">
        <v>45.024000000000001</v>
      </c>
      <c r="BI1569" s="142">
        <v>83.36</v>
      </c>
      <c r="BJ1569" s="142">
        <v>93.6</v>
      </c>
      <c r="BK1569" s="142">
        <v>78.510000000000005</v>
      </c>
      <c r="BL1569" s="142">
        <v>60.73</v>
      </c>
      <c r="BM1569" s="142">
        <v>51.92</v>
      </c>
      <c r="BN1569" s="142">
        <v>38.06</v>
      </c>
      <c r="BO1569" s="142">
        <v>121.88</v>
      </c>
      <c r="BP1569" s="142">
        <v>71.724999999999994</v>
      </c>
      <c r="BQ1569" s="142">
        <v>71.2</v>
      </c>
      <c r="BR1569" s="142">
        <v>72.474999999999994</v>
      </c>
      <c r="BS1569" s="142">
        <v>58.63</v>
      </c>
      <c r="BT1569" s="142">
        <v>75.680000000000007</v>
      </c>
      <c r="BU1569" s="142">
        <v>148.04</v>
      </c>
      <c r="BV1569" s="142">
        <v>88.86</v>
      </c>
      <c r="BW1569" s="142">
        <v>228.36699999999999</v>
      </c>
      <c r="BX1569" s="142">
        <v>105.245</v>
      </c>
      <c r="BY1569" s="142">
        <v>109.2</v>
      </c>
      <c r="BZ1569" s="142">
        <v>119.91</v>
      </c>
      <c r="CA1569" s="142">
        <v>88.935000000000002</v>
      </c>
      <c r="CB1569" s="142">
        <v>135.18299999999999</v>
      </c>
      <c r="CC1569" s="142">
        <v>127.621</v>
      </c>
      <c r="CD1569" s="142">
        <v>144.27000000000001</v>
      </c>
      <c r="CE1569" s="142">
        <v>167.93</v>
      </c>
      <c r="CF1569" s="142">
        <v>134.15</v>
      </c>
      <c r="CG1569" s="142">
        <v>61.305</v>
      </c>
      <c r="CH1569" s="142">
        <v>179.625</v>
      </c>
      <c r="CI1569" s="142">
        <v>172.93</v>
      </c>
      <c r="CJ1569" s="142">
        <v>61.39</v>
      </c>
      <c r="CK1569" s="142">
        <v>170.6</v>
      </c>
      <c r="CL1569" s="142">
        <v>106.105</v>
      </c>
      <c r="CM1569" s="142">
        <v>107.395</v>
      </c>
      <c r="CN1569" s="142">
        <v>124.35</v>
      </c>
      <c r="CO1569" s="142">
        <v>204.69</v>
      </c>
      <c r="CP1569" s="142">
        <v>158.27000000000001</v>
      </c>
      <c r="CQ1569" s="142">
        <v>89.325000000000003</v>
      </c>
      <c r="CR1569" s="142">
        <v>170.55500000000001</v>
      </c>
      <c r="CS1569" s="142">
        <v>167.68</v>
      </c>
      <c r="CT1569" s="142">
        <v>237.24</v>
      </c>
      <c r="CU1569" s="142">
        <v>245.36500000000001</v>
      </c>
      <c r="CV1569" s="142">
        <v>162.72499999999999</v>
      </c>
      <c r="CW1569" s="142">
        <v>166.39500000000001</v>
      </c>
      <c r="CX1569" s="142">
        <v>170.96</v>
      </c>
      <c r="CY1569" s="142">
        <v>154.16</v>
      </c>
      <c r="CZ1569" s="142">
        <v>235.85499999999999</v>
      </c>
      <c r="DA1569" s="142">
        <v>212.82</v>
      </c>
      <c r="DB1569" s="142">
        <v>529.66</v>
      </c>
      <c r="DC1569" s="142">
        <v>254.625</v>
      </c>
      <c r="DD1569" s="142">
        <v>388.71499999999997</v>
      </c>
      <c r="DE1569" s="142">
        <v>243.28</v>
      </c>
      <c r="DF1569" s="142">
        <v>343.39</v>
      </c>
      <c r="DG1569" s="142">
        <v>345.03500000000003</v>
      </c>
      <c r="DH1569" s="142">
        <v>286.32</v>
      </c>
      <c r="DI1569" s="142">
        <v>193.93</v>
      </c>
      <c r="DJ1569" s="142">
        <v>393.97500000000002</v>
      </c>
      <c r="DK1569" s="142">
        <v>330.54500000000002</v>
      </c>
      <c r="DL1569" s="142">
        <v>131.845</v>
      </c>
      <c r="DM1569" s="142">
        <v>540.75</v>
      </c>
      <c r="DN1569" s="142">
        <v>440.57499999999999</v>
      </c>
      <c r="DO1569" s="142">
        <v>249.5</v>
      </c>
      <c r="DP1569" s="142">
        <v>288.17500000000001</v>
      </c>
      <c r="DQ1569" s="142">
        <v>348.24</v>
      </c>
      <c r="DR1569" s="142">
        <v>510.37599999999998</v>
      </c>
      <c r="DS1569" s="142">
        <v>481.01499999999999</v>
      </c>
      <c r="DT1569" s="142">
        <v>229.31</v>
      </c>
      <c r="DU1569" s="142">
        <v>357.96499999999997</v>
      </c>
      <c r="DV1569" s="142">
        <v>280.54000000000002</v>
      </c>
      <c r="DW1569" s="142">
        <v>232.35</v>
      </c>
      <c r="DX1569" s="142">
        <v>407.59</v>
      </c>
      <c r="DY1569" s="142">
        <v>380.03</v>
      </c>
      <c r="DZ1569" s="142">
        <v>345.39</v>
      </c>
      <c r="EA1569" s="142">
        <v>269.67500000000001</v>
      </c>
      <c r="EB1569" s="142">
        <v>419.4</v>
      </c>
      <c r="EC1569" s="142">
        <v>268.05</v>
      </c>
      <c r="ED1569" s="142">
        <v>234.14</v>
      </c>
      <c r="EE1569" s="142">
        <v>284.77999999999997</v>
      </c>
      <c r="EF1569" s="142">
        <v>168.7</v>
      </c>
      <c r="EG1569" s="142">
        <v>240.57</v>
      </c>
      <c r="EH1569" s="142">
        <v>352.55500000000001</v>
      </c>
      <c r="EI1569" s="142">
        <v>515.86500000000001</v>
      </c>
      <c r="EJ1569" s="142">
        <v>245.55</v>
      </c>
      <c r="EK1569" s="142">
        <v>330.84</v>
      </c>
      <c r="EL1569" s="142">
        <v>243.19499999999999</v>
      </c>
      <c r="EM1569" s="142">
        <v>410.24</v>
      </c>
      <c r="EN1569" s="142">
        <v>288.52499999999998</v>
      </c>
      <c r="EO1569" s="142">
        <v>342.685</v>
      </c>
      <c r="EP1569" s="142">
        <v>477.45</v>
      </c>
      <c r="EQ1569" s="142">
        <v>360.70499999999998</v>
      </c>
      <c r="ER1569" s="142">
        <v>252.02500000000001</v>
      </c>
      <c r="ES1569" s="142">
        <v>225.17500000000001</v>
      </c>
      <c r="ET1569" s="142">
        <v>288.16000000000003</v>
      </c>
      <c r="EU1569" s="142">
        <v>330.46</v>
      </c>
      <c r="EV1569" s="142">
        <v>297.79000000000002</v>
      </c>
      <c r="EW1569" s="142">
        <v>299.45</v>
      </c>
      <c r="EX1569" s="142">
        <v>291.76</v>
      </c>
      <c r="EY1569" s="142">
        <v>344.53500000000003</v>
      </c>
      <c r="EZ1569" s="142">
        <v>261.875</v>
      </c>
      <c r="FA1569" s="142">
        <v>345.61</v>
      </c>
      <c r="FB1569">
        <v>476.84</v>
      </c>
      <c r="FC1569">
        <v>355.78500000000003</v>
      </c>
      <c r="FD1569">
        <v>151.58000000000001</v>
      </c>
      <c r="FE1569">
        <v>264.98</v>
      </c>
      <c r="FF1569">
        <v>152.44499999999999</v>
      </c>
      <c r="FG1569">
        <v>244.125</v>
      </c>
      <c r="FH1569">
        <v>351.79500000000002</v>
      </c>
      <c r="FI1569">
        <v>234.21</v>
      </c>
      <c r="FJ1569">
        <v>159.76499999999999</v>
      </c>
      <c r="FK1569">
        <v>137.41</v>
      </c>
    </row>
    <row r="1570" spans="1:167">
      <c r="A1570">
        <v>4218</v>
      </c>
      <c r="B1570" t="s">
        <v>17</v>
      </c>
      <c r="C1570" s="143">
        <f t="shared" si="27"/>
        <v>29184.036999999993</v>
      </c>
      <c r="D1570" s="142">
        <v>59.73</v>
      </c>
      <c r="E1570" s="142">
        <v>68.08</v>
      </c>
      <c r="F1570" s="142">
        <v>152.661</v>
      </c>
      <c r="G1570" s="142">
        <v>147.07</v>
      </c>
      <c r="H1570" s="142">
        <v>193.18700000000001</v>
      </c>
      <c r="I1570" s="142">
        <v>322.96100000000001</v>
      </c>
      <c r="J1570" s="142">
        <v>78.293999999999997</v>
      </c>
      <c r="K1570" s="142">
        <v>63.936</v>
      </c>
      <c r="L1570" s="142">
        <v>81.504999999999995</v>
      </c>
      <c r="M1570" s="142">
        <v>75.56</v>
      </c>
      <c r="N1570" s="142">
        <v>86.53</v>
      </c>
      <c r="O1570" s="142">
        <v>84.305000000000007</v>
      </c>
      <c r="P1570" s="142">
        <v>74.31</v>
      </c>
      <c r="Q1570" s="142">
        <v>99.007000000000005</v>
      </c>
      <c r="R1570" s="142">
        <v>160.51499999999999</v>
      </c>
      <c r="S1570" s="142">
        <v>155.703</v>
      </c>
      <c r="T1570" s="142">
        <v>217.035</v>
      </c>
      <c r="U1570" s="142">
        <v>334.16</v>
      </c>
      <c r="V1570" s="142">
        <v>157.38499999999999</v>
      </c>
      <c r="W1570" s="142">
        <v>172.92</v>
      </c>
      <c r="X1570" s="142">
        <v>172.61</v>
      </c>
      <c r="Y1570" s="142">
        <v>131.47</v>
      </c>
      <c r="Z1570" s="142">
        <v>168.005</v>
      </c>
      <c r="AA1570" s="142">
        <v>238.27500000000001</v>
      </c>
      <c r="AB1570" s="142">
        <v>44.83</v>
      </c>
      <c r="AC1570" s="142">
        <v>66.81</v>
      </c>
      <c r="AD1570" s="142">
        <v>122.32</v>
      </c>
      <c r="AE1570" s="142">
        <v>139.35499999999999</v>
      </c>
      <c r="AF1570" s="142">
        <v>243.905</v>
      </c>
      <c r="AG1570" s="142">
        <v>321.36799999999999</v>
      </c>
      <c r="AH1570" s="142">
        <v>112.995</v>
      </c>
      <c r="AI1570" s="142">
        <v>95.474999999999994</v>
      </c>
      <c r="AJ1570" s="142">
        <v>40.755000000000003</v>
      </c>
      <c r="AK1570" s="142">
        <v>58.23</v>
      </c>
      <c r="AL1570" s="142">
        <v>66.724999999999994</v>
      </c>
      <c r="AM1570" s="142">
        <v>75.58</v>
      </c>
      <c r="AN1570" s="142">
        <v>49.765000000000001</v>
      </c>
      <c r="AO1570" s="142">
        <v>101.7</v>
      </c>
      <c r="AP1570" s="142">
        <v>109.36</v>
      </c>
      <c r="AQ1570" s="142">
        <v>58.41</v>
      </c>
      <c r="AR1570" s="142">
        <v>102.87</v>
      </c>
      <c r="AS1570" s="142">
        <v>120.735</v>
      </c>
      <c r="AT1570" s="142">
        <v>147.215</v>
      </c>
      <c r="AU1570" s="142">
        <v>80.016000000000005</v>
      </c>
      <c r="AV1570" s="142">
        <v>103.84</v>
      </c>
      <c r="AW1570" s="142">
        <v>117.33</v>
      </c>
      <c r="AX1570" s="142">
        <v>87.87</v>
      </c>
      <c r="AY1570" s="142">
        <v>58.82</v>
      </c>
      <c r="AZ1570" s="142">
        <v>104.53</v>
      </c>
      <c r="BA1570" s="142">
        <v>74.995000000000005</v>
      </c>
      <c r="BB1570" s="142">
        <v>105.575</v>
      </c>
      <c r="BC1570" s="142">
        <v>53.14</v>
      </c>
      <c r="BD1570" s="142">
        <v>58.42</v>
      </c>
      <c r="BE1570" s="142">
        <v>63.76</v>
      </c>
      <c r="BF1570" s="142">
        <v>148.80000000000001</v>
      </c>
      <c r="BG1570" s="142">
        <v>92.275000000000006</v>
      </c>
      <c r="BH1570" s="142">
        <v>63.625</v>
      </c>
      <c r="BI1570" s="142">
        <v>83.49</v>
      </c>
      <c r="BJ1570" s="142">
        <v>86.015000000000001</v>
      </c>
      <c r="BK1570" s="142">
        <v>63.18</v>
      </c>
      <c r="BL1570" s="142">
        <v>81.650000000000006</v>
      </c>
      <c r="BM1570" s="142">
        <v>90.6</v>
      </c>
      <c r="BN1570" s="142">
        <v>44.604999999999997</v>
      </c>
      <c r="BO1570" s="142">
        <v>104.37</v>
      </c>
      <c r="BP1570" s="142">
        <v>118.325</v>
      </c>
      <c r="BQ1570" s="142">
        <v>75.62</v>
      </c>
      <c r="BR1570" s="142">
        <v>74.88</v>
      </c>
      <c r="BS1570" s="142">
        <v>89.194999999999993</v>
      </c>
      <c r="BT1570" s="142">
        <v>83.034999999999997</v>
      </c>
      <c r="BU1570" s="142">
        <v>133.30000000000001</v>
      </c>
      <c r="BV1570" s="142">
        <v>118.66500000000001</v>
      </c>
      <c r="BW1570" s="142">
        <v>144.9</v>
      </c>
      <c r="BX1570" s="142">
        <v>61.704999999999998</v>
      </c>
      <c r="BY1570" s="142">
        <v>81.849999999999994</v>
      </c>
      <c r="BZ1570" s="142">
        <v>157.47999999999999</v>
      </c>
      <c r="CA1570" s="142">
        <v>130.26</v>
      </c>
      <c r="CB1570" s="142">
        <v>146.86000000000001</v>
      </c>
      <c r="CC1570" s="142">
        <v>209.02600000000001</v>
      </c>
      <c r="CD1570" s="142">
        <v>111.625</v>
      </c>
      <c r="CE1570" s="142">
        <v>183.465</v>
      </c>
      <c r="CF1570" s="142">
        <v>155.08000000000001</v>
      </c>
      <c r="CG1570" s="142">
        <v>79.319999999999993</v>
      </c>
      <c r="CH1570" s="142">
        <v>168.029</v>
      </c>
      <c r="CI1570" s="142">
        <v>169.64500000000001</v>
      </c>
      <c r="CJ1570" s="142">
        <v>105.98</v>
      </c>
      <c r="CK1570" s="142">
        <v>193.67</v>
      </c>
      <c r="CL1570" s="142">
        <v>128.18</v>
      </c>
      <c r="CM1570" s="142">
        <v>107.75700000000001</v>
      </c>
      <c r="CN1570" s="142">
        <v>114.41</v>
      </c>
      <c r="CO1570" s="142">
        <v>147.005</v>
      </c>
      <c r="CP1570" s="142">
        <v>213.09</v>
      </c>
      <c r="CQ1570" s="142">
        <v>138.30500000000001</v>
      </c>
      <c r="CR1570" s="142">
        <v>175.27099999999999</v>
      </c>
      <c r="CS1570" s="142">
        <v>141.47499999999999</v>
      </c>
      <c r="CT1570" s="142">
        <v>198.84</v>
      </c>
      <c r="CU1570" s="142">
        <v>221.84</v>
      </c>
      <c r="CV1570" s="142">
        <v>153.46</v>
      </c>
      <c r="CW1570" s="142">
        <v>225.39500000000001</v>
      </c>
      <c r="CX1570" s="142">
        <v>130.14099999999999</v>
      </c>
      <c r="CY1570" s="142">
        <v>200.01499999999999</v>
      </c>
      <c r="CZ1570" s="142">
        <v>292.93</v>
      </c>
      <c r="DA1570" s="142">
        <v>360.90499999999997</v>
      </c>
      <c r="DB1570" s="142">
        <v>214.88499999999999</v>
      </c>
      <c r="DC1570" s="142">
        <v>316.84500000000003</v>
      </c>
      <c r="DD1570" s="142">
        <v>238.14</v>
      </c>
      <c r="DE1570" s="142">
        <v>294.87</v>
      </c>
      <c r="DF1570" s="142">
        <v>288.02</v>
      </c>
      <c r="DG1570" s="142">
        <v>359.67</v>
      </c>
      <c r="DH1570" s="142">
        <v>154.84</v>
      </c>
      <c r="DI1570" s="142">
        <v>258.82499999999999</v>
      </c>
      <c r="DJ1570" s="142">
        <v>278.52</v>
      </c>
      <c r="DK1570" s="142">
        <v>197.88</v>
      </c>
      <c r="DL1570" s="142">
        <v>249.51499999999999</v>
      </c>
      <c r="DM1570" s="142">
        <v>322.13</v>
      </c>
      <c r="DN1570" s="142">
        <v>291.27999999999997</v>
      </c>
      <c r="DO1570" s="142">
        <v>321.02</v>
      </c>
      <c r="DP1570" s="142">
        <v>272.98</v>
      </c>
      <c r="DQ1570" s="142">
        <v>372.01</v>
      </c>
      <c r="DR1570" s="142">
        <v>372.61500000000001</v>
      </c>
      <c r="DS1570" s="142">
        <v>396.35</v>
      </c>
      <c r="DT1570" s="142">
        <v>191.34</v>
      </c>
      <c r="DU1570" s="142">
        <v>255.26</v>
      </c>
      <c r="DV1570" s="142">
        <v>321.07</v>
      </c>
      <c r="DW1570" s="142">
        <v>402.92</v>
      </c>
      <c r="DX1570" s="142">
        <v>413.375</v>
      </c>
      <c r="DY1570" s="142">
        <v>411.41</v>
      </c>
      <c r="DZ1570" s="142">
        <v>319.36</v>
      </c>
      <c r="EA1570" s="142">
        <v>386.27</v>
      </c>
      <c r="EB1570" s="142">
        <v>393.34</v>
      </c>
      <c r="EC1570" s="142">
        <v>224.18</v>
      </c>
      <c r="ED1570" s="142">
        <v>433.52</v>
      </c>
      <c r="EE1570" s="142">
        <v>410.65</v>
      </c>
      <c r="EF1570" s="142">
        <v>157.22</v>
      </c>
      <c r="EG1570" s="142">
        <v>198.82</v>
      </c>
      <c r="EH1570" s="142">
        <v>219.55</v>
      </c>
      <c r="EI1570" s="142">
        <v>171.01</v>
      </c>
      <c r="EJ1570" s="142">
        <v>159.29</v>
      </c>
      <c r="EK1570" s="142">
        <v>396.84</v>
      </c>
      <c r="EL1570" s="142">
        <v>355.16</v>
      </c>
      <c r="EM1570" s="142">
        <v>323.91500000000002</v>
      </c>
      <c r="EN1570" s="142">
        <v>384.97500000000002</v>
      </c>
      <c r="EO1570" s="142">
        <v>328.38</v>
      </c>
      <c r="EP1570" s="142">
        <v>543.40499999999997</v>
      </c>
      <c r="EQ1570" s="142">
        <v>482.65499999999997</v>
      </c>
      <c r="ER1570" s="142">
        <v>133.22</v>
      </c>
      <c r="ES1570" s="142">
        <v>293.89</v>
      </c>
      <c r="ET1570" s="142">
        <v>377.39</v>
      </c>
      <c r="EU1570" s="142">
        <v>145.89500000000001</v>
      </c>
      <c r="EV1570" s="142">
        <v>302.11</v>
      </c>
      <c r="EW1570" s="142">
        <v>290.42500000000001</v>
      </c>
      <c r="EX1570" s="142">
        <v>250.32</v>
      </c>
      <c r="EY1570" s="142">
        <v>502.11</v>
      </c>
      <c r="EZ1570" s="142">
        <v>364.74</v>
      </c>
      <c r="FA1570" s="142">
        <v>358.17</v>
      </c>
      <c r="FB1570">
        <v>459.07499999999999</v>
      </c>
      <c r="FC1570">
        <v>413.81</v>
      </c>
      <c r="FD1570">
        <v>133.66499999999999</v>
      </c>
      <c r="FE1570">
        <v>261.04000000000002</v>
      </c>
      <c r="FF1570">
        <v>377.24</v>
      </c>
      <c r="FG1570">
        <v>190.79</v>
      </c>
      <c r="FH1570">
        <v>296.11</v>
      </c>
      <c r="FI1570">
        <v>380.58</v>
      </c>
      <c r="FJ1570">
        <v>171.71</v>
      </c>
      <c r="FK1570">
        <v>227.91</v>
      </c>
    </row>
    <row r="1571" spans="1:167">
      <c r="A1571">
        <v>4219</v>
      </c>
      <c r="B1571" t="s">
        <v>17</v>
      </c>
      <c r="C1571" s="143">
        <f t="shared" si="27"/>
        <v>108.495</v>
      </c>
      <c r="D1571" s="142">
        <v>0</v>
      </c>
      <c r="E1571" s="142">
        <v>0</v>
      </c>
      <c r="F1571" s="142">
        <v>0</v>
      </c>
      <c r="G1571" s="142">
        <v>0</v>
      </c>
      <c r="H1571" s="142">
        <v>1.48</v>
      </c>
      <c r="I1571" s="142">
        <v>1.52</v>
      </c>
      <c r="J1571" s="142">
        <v>0</v>
      </c>
      <c r="K1571" s="142">
        <v>0</v>
      </c>
      <c r="L1571" s="142">
        <v>0</v>
      </c>
      <c r="M1571" s="142">
        <v>0</v>
      </c>
      <c r="N1571" s="142">
        <v>5.96</v>
      </c>
      <c r="O1571" s="142">
        <v>0</v>
      </c>
      <c r="P1571" s="142">
        <v>0</v>
      </c>
      <c r="Q1571" s="142">
        <v>0</v>
      </c>
      <c r="R1571" s="142">
        <v>0</v>
      </c>
      <c r="S1571" s="142">
        <v>0</v>
      </c>
      <c r="T1571" s="142">
        <v>0</v>
      </c>
      <c r="U1571" s="142">
        <v>0</v>
      </c>
      <c r="V1571" s="142">
        <v>30</v>
      </c>
      <c r="W1571" s="142">
        <v>0</v>
      </c>
      <c r="X1571" s="142">
        <v>0</v>
      </c>
      <c r="Y1571" s="142">
        <v>5</v>
      </c>
      <c r="Z1571" s="142">
        <v>1.9</v>
      </c>
      <c r="AA1571" s="142">
        <v>1.5</v>
      </c>
      <c r="AB1571" s="142">
        <v>0</v>
      </c>
      <c r="AC1571" s="142">
        <v>0</v>
      </c>
      <c r="AD1571" s="142">
        <v>4.1150000000000002</v>
      </c>
      <c r="AE1571" s="142">
        <v>1.92</v>
      </c>
      <c r="AF1571" s="142">
        <v>0</v>
      </c>
      <c r="AG1571" s="142">
        <v>0</v>
      </c>
      <c r="AH1571" s="142">
        <v>0</v>
      </c>
      <c r="AI1571" s="142">
        <v>0</v>
      </c>
      <c r="AJ1571" s="142">
        <v>5</v>
      </c>
      <c r="AK1571" s="142">
        <v>0</v>
      </c>
      <c r="AL1571" s="142">
        <v>0</v>
      </c>
      <c r="AM1571" s="142">
        <v>0</v>
      </c>
      <c r="AN1571" s="142">
        <v>0</v>
      </c>
      <c r="AO1571" s="142">
        <v>0</v>
      </c>
      <c r="AP1571" s="142">
        <v>0</v>
      </c>
      <c r="AQ1571" s="142">
        <v>0</v>
      </c>
      <c r="AR1571" s="142">
        <v>0</v>
      </c>
      <c r="AS1571" s="142">
        <v>0</v>
      </c>
      <c r="AT1571" s="142">
        <v>0</v>
      </c>
      <c r="AU1571" s="142">
        <v>0</v>
      </c>
      <c r="AV1571" s="142">
        <v>0</v>
      </c>
      <c r="AW1571" s="142">
        <v>0</v>
      </c>
      <c r="AX1571" s="142">
        <v>0</v>
      </c>
      <c r="AY1571" s="142">
        <v>0</v>
      </c>
      <c r="AZ1571" s="142">
        <v>0</v>
      </c>
      <c r="BA1571" s="142">
        <v>0</v>
      </c>
      <c r="BB1571" s="142">
        <v>0</v>
      </c>
      <c r="BC1571" s="142">
        <v>0</v>
      </c>
      <c r="BD1571" s="142">
        <v>0</v>
      </c>
      <c r="BE1571" s="142">
        <v>16</v>
      </c>
      <c r="BF1571" s="142">
        <v>0</v>
      </c>
      <c r="BG1571" s="142">
        <v>0</v>
      </c>
      <c r="BH1571" s="142">
        <v>0</v>
      </c>
      <c r="BI1571" s="142">
        <v>0</v>
      </c>
      <c r="BJ1571" s="142">
        <v>0</v>
      </c>
      <c r="BK1571" s="142">
        <v>0</v>
      </c>
      <c r="BL1571" s="142">
        <v>0</v>
      </c>
      <c r="BM1571" s="142">
        <v>0</v>
      </c>
      <c r="BN1571" s="142">
        <v>0</v>
      </c>
      <c r="BO1571" s="142">
        <v>0</v>
      </c>
      <c r="BP1571" s="142">
        <v>0</v>
      </c>
      <c r="BQ1571" s="142">
        <v>0</v>
      </c>
      <c r="BR1571" s="142">
        <v>0</v>
      </c>
      <c r="BS1571" s="142">
        <v>0</v>
      </c>
      <c r="BT1571" s="142">
        <v>0</v>
      </c>
      <c r="BU1571" s="142">
        <v>10.07</v>
      </c>
      <c r="BV1571" s="142">
        <v>0</v>
      </c>
      <c r="BW1571" s="142">
        <v>0</v>
      </c>
      <c r="BX1571" s="142">
        <v>0</v>
      </c>
      <c r="BY1571" s="142">
        <v>0</v>
      </c>
      <c r="BZ1571" s="142">
        <v>0</v>
      </c>
      <c r="CA1571" s="142">
        <v>0</v>
      </c>
      <c r="CB1571" s="142">
        <v>0</v>
      </c>
      <c r="CC1571" s="142">
        <v>0</v>
      </c>
      <c r="CD1571" s="142">
        <v>0</v>
      </c>
      <c r="CE1571" s="142">
        <v>0</v>
      </c>
      <c r="CF1571" s="142">
        <v>0</v>
      </c>
      <c r="CG1571" s="142">
        <v>0</v>
      </c>
      <c r="CH1571" s="142">
        <v>0</v>
      </c>
      <c r="CI1571" s="142">
        <v>0</v>
      </c>
      <c r="CJ1571" s="142">
        <v>0</v>
      </c>
      <c r="CK1571" s="142">
        <v>0</v>
      </c>
      <c r="CL1571" s="142">
        <v>0</v>
      </c>
      <c r="CM1571" s="142">
        <v>0</v>
      </c>
      <c r="CN1571" s="142">
        <v>0</v>
      </c>
      <c r="CO1571" s="142">
        <v>0</v>
      </c>
      <c r="CP1571" s="142">
        <v>0</v>
      </c>
      <c r="CQ1571" s="142">
        <v>0</v>
      </c>
      <c r="CR1571" s="142">
        <v>0</v>
      </c>
      <c r="CS1571" s="142">
        <v>0</v>
      </c>
      <c r="CT1571" s="142">
        <v>0</v>
      </c>
      <c r="CU1571" s="142">
        <v>0</v>
      </c>
      <c r="CV1571" s="142">
        <v>0</v>
      </c>
      <c r="CW1571" s="142">
        <v>0</v>
      </c>
      <c r="CX1571" s="142">
        <v>0</v>
      </c>
      <c r="CY1571" s="142">
        <v>0</v>
      </c>
      <c r="CZ1571" s="142">
        <v>0</v>
      </c>
      <c r="DA1571" s="142">
        <v>0</v>
      </c>
      <c r="DB1571" s="142">
        <v>0</v>
      </c>
      <c r="DC1571" s="142">
        <v>0</v>
      </c>
      <c r="DD1571" s="142">
        <v>0</v>
      </c>
      <c r="DE1571" s="142">
        <v>0</v>
      </c>
      <c r="DF1571" s="142">
        <v>0</v>
      </c>
      <c r="DG1571" s="142">
        <v>0</v>
      </c>
      <c r="DH1571" s="142">
        <v>0</v>
      </c>
      <c r="DI1571" s="142">
        <v>0</v>
      </c>
      <c r="DJ1571" s="142">
        <v>0</v>
      </c>
      <c r="DK1571" s="142">
        <v>0</v>
      </c>
      <c r="DL1571" s="142">
        <v>0</v>
      </c>
      <c r="DM1571" s="142">
        <v>0</v>
      </c>
      <c r="DN1571" s="142">
        <v>0</v>
      </c>
      <c r="DO1571" s="142">
        <v>0</v>
      </c>
      <c r="DP1571" s="142">
        <v>0</v>
      </c>
      <c r="DQ1571" s="142">
        <v>0</v>
      </c>
      <c r="DR1571" s="142">
        <v>0</v>
      </c>
      <c r="DS1571" s="142">
        <v>6.66</v>
      </c>
      <c r="DT1571" s="142">
        <v>0</v>
      </c>
      <c r="DU1571" s="142">
        <v>0</v>
      </c>
      <c r="DV1571" s="142">
        <v>0</v>
      </c>
      <c r="DW1571" s="142">
        <v>0</v>
      </c>
      <c r="DX1571" s="142">
        <v>0</v>
      </c>
      <c r="DY1571" s="142">
        <v>0</v>
      </c>
      <c r="DZ1571" s="142">
        <v>0</v>
      </c>
      <c r="EA1571" s="142">
        <v>0</v>
      </c>
      <c r="EB1571" s="142">
        <v>0</v>
      </c>
      <c r="EC1571" s="142">
        <v>0</v>
      </c>
      <c r="ED1571" s="142">
        <v>0</v>
      </c>
      <c r="EE1571" s="142">
        <v>0</v>
      </c>
      <c r="EF1571" s="142">
        <v>0</v>
      </c>
      <c r="EG1571" s="142">
        <v>0</v>
      </c>
      <c r="EH1571" s="142">
        <v>0</v>
      </c>
      <c r="EI1571" s="142">
        <v>0</v>
      </c>
      <c r="EJ1571" s="142">
        <v>0</v>
      </c>
      <c r="EK1571" s="142">
        <v>10.73</v>
      </c>
      <c r="EL1571" s="142">
        <v>0</v>
      </c>
      <c r="EM1571" s="142">
        <v>0</v>
      </c>
      <c r="EN1571" s="142">
        <v>0</v>
      </c>
      <c r="EO1571" s="142">
        <v>6.64</v>
      </c>
      <c r="EP1571" s="142">
        <v>0</v>
      </c>
      <c r="EQ1571" s="142">
        <v>0</v>
      </c>
      <c r="ER1571" s="142">
        <v>0</v>
      </c>
      <c r="ES1571" s="142">
        <v>0</v>
      </c>
      <c r="ET1571" s="142">
        <v>0</v>
      </c>
      <c r="EU1571" s="142">
        <v>0</v>
      </c>
      <c r="EV1571" s="142">
        <v>0</v>
      </c>
      <c r="EW1571" s="142">
        <v>0</v>
      </c>
      <c r="EX1571" s="142">
        <v>0</v>
      </c>
      <c r="EY1571" s="142">
        <v>0</v>
      </c>
      <c r="EZ1571" s="142">
        <v>0</v>
      </c>
      <c r="FA1571" s="142">
        <v>0</v>
      </c>
      <c r="FB1571">
        <v>0</v>
      </c>
      <c r="FC1571">
        <v>0</v>
      </c>
      <c r="FD1571">
        <v>0</v>
      </c>
      <c r="FE1571">
        <v>0</v>
      </c>
      <c r="FF1571">
        <v>0</v>
      </c>
      <c r="FG1571">
        <v>0</v>
      </c>
      <c r="FH1571">
        <v>0</v>
      </c>
      <c r="FI1571">
        <v>0</v>
      </c>
      <c r="FJ1571">
        <v>0</v>
      </c>
      <c r="FK1571">
        <v>0</v>
      </c>
    </row>
    <row r="1572" spans="1:167">
      <c r="A1572">
        <v>4220</v>
      </c>
      <c r="B1572" t="s">
        <v>17</v>
      </c>
      <c r="C1572" s="143">
        <f t="shared" si="27"/>
        <v>33720.735000000008</v>
      </c>
      <c r="D1572" s="142">
        <v>59.655999999999999</v>
      </c>
      <c r="E1572" s="142">
        <v>104.56</v>
      </c>
      <c r="F1572" s="142">
        <v>161.78800000000001</v>
      </c>
      <c r="G1572" s="142">
        <v>142.79300000000001</v>
      </c>
      <c r="H1572" s="142">
        <v>253.82300000000001</v>
      </c>
      <c r="I1572" s="142">
        <v>361.27100000000002</v>
      </c>
      <c r="J1572" s="142">
        <v>101.559</v>
      </c>
      <c r="K1572" s="142">
        <v>80.558000000000007</v>
      </c>
      <c r="L1572" s="142">
        <v>82.21</v>
      </c>
      <c r="M1572" s="142">
        <v>67.25</v>
      </c>
      <c r="N1572" s="142">
        <v>134.435</v>
      </c>
      <c r="O1572" s="142">
        <v>68.305000000000007</v>
      </c>
      <c r="P1572" s="142">
        <v>68.495000000000005</v>
      </c>
      <c r="Q1572" s="142">
        <v>149.66499999999999</v>
      </c>
      <c r="R1572" s="142">
        <v>99.43</v>
      </c>
      <c r="S1572" s="142">
        <v>111.095</v>
      </c>
      <c r="T1572" s="142">
        <v>167.143</v>
      </c>
      <c r="U1572" s="142">
        <v>282.14</v>
      </c>
      <c r="V1572" s="142">
        <v>131.22</v>
      </c>
      <c r="W1572" s="142">
        <v>168.06</v>
      </c>
      <c r="X1572" s="142">
        <v>151.54499999999999</v>
      </c>
      <c r="Y1572" s="142">
        <v>151.47999999999999</v>
      </c>
      <c r="Z1572" s="142">
        <v>130.12</v>
      </c>
      <c r="AA1572" s="142">
        <v>195.44</v>
      </c>
      <c r="AB1572" s="142">
        <v>70.56</v>
      </c>
      <c r="AC1572" s="142">
        <v>36.784999999999997</v>
      </c>
      <c r="AD1572" s="142">
        <v>106.565</v>
      </c>
      <c r="AE1572" s="142">
        <v>163.30000000000001</v>
      </c>
      <c r="AF1572" s="142">
        <v>233.285</v>
      </c>
      <c r="AG1572" s="142">
        <v>452.10500000000002</v>
      </c>
      <c r="AH1572" s="142">
        <v>100.435</v>
      </c>
      <c r="AI1572" s="142">
        <v>84.894999999999996</v>
      </c>
      <c r="AJ1572" s="142">
        <v>94.12</v>
      </c>
      <c r="AK1572" s="142">
        <v>67.959999999999994</v>
      </c>
      <c r="AL1572" s="142">
        <v>76.8</v>
      </c>
      <c r="AM1572" s="142">
        <v>94.28</v>
      </c>
      <c r="AN1572" s="142">
        <v>63.405000000000001</v>
      </c>
      <c r="AO1572" s="142">
        <v>78.83</v>
      </c>
      <c r="AP1572" s="142">
        <v>107.27</v>
      </c>
      <c r="AQ1572" s="142">
        <v>113.69</v>
      </c>
      <c r="AR1572" s="142">
        <v>107</v>
      </c>
      <c r="AS1572" s="142">
        <v>133.27500000000001</v>
      </c>
      <c r="AT1572" s="142">
        <v>138.70500000000001</v>
      </c>
      <c r="AU1572" s="142">
        <v>98.62</v>
      </c>
      <c r="AV1572" s="142">
        <v>71.305000000000007</v>
      </c>
      <c r="AW1572" s="142">
        <v>79.44</v>
      </c>
      <c r="AX1572" s="142">
        <v>102.07</v>
      </c>
      <c r="AY1572" s="142">
        <v>154.91999999999999</v>
      </c>
      <c r="AZ1572" s="142">
        <v>58.87</v>
      </c>
      <c r="BA1572" s="142">
        <v>211.23</v>
      </c>
      <c r="BB1572" s="142">
        <v>209.92</v>
      </c>
      <c r="BC1572" s="142">
        <v>51.45</v>
      </c>
      <c r="BD1572" s="142">
        <v>92.63</v>
      </c>
      <c r="BE1572" s="142">
        <v>72.885000000000005</v>
      </c>
      <c r="BF1572" s="142">
        <v>121.95</v>
      </c>
      <c r="BG1572" s="142">
        <v>111.02</v>
      </c>
      <c r="BH1572" s="142">
        <v>95.96</v>
      </c>
      <c r="BI1572" s="142">
        <v>103.05500000000001</v>
      </c>
      <c r="BJ1572" s="142">
        <v>111.85</v>
      </c>
      <c r="BK1572" s="142">
        <v>222.57</v>
      </c>
      <c r="BL1572" s="142">
        <v>27.3</v>
      </c>
      <c r="BM1572" s="142">
        <v>60.22</v>
      </c>
      <c r="BN1572" s="142">
        <v>93.04</v>
      </c>
      <c r="BO1572" s="142">
        <v>122.7</v>
      </c>
      <c r="BP1572" s="142">
        <v>73.424999999999997</v>
      </c>
      <c r="BQ1572" s="142">
        <v>138.91</v>
      </c>
      <c r="BR1572" s="142">
        <v>136.57499999999999</v>
      </c>
      <c r="BS1572" s="142">
        <v>86.94</v>
      </c>
      <c r="BT1572" s="142">
        <v>199.77</v>
      </c>
      <c r="BU1572" s="142">
        <v>120.535</v>
      </c>
      <c r="BV1572" s="142">
        <v>161.79499999999999</v>
      </c>
      <c r="BW1572" s="142">
        <v>190.85499999999999</v>
      </c>
      <c r="BX1572" s="142">
        <v>84.75</v>
      </c>
      <c r="BY1572" s="142">
        <v>107.09</v>
      </c>
      <c r="BZ1572" s="142">
        <v>106.27500000000001</v>
      </c>
      <c r="CA1572" s="142">
        <v>122.19499999999999</v>
      </c>
      <c r="CB1572" s="142">
        <v>66.23</v>
      </c>
      <c r="CC1572" s="142">
        <v>123.99</v>
      </c>
      <c r="CD1572" s="142">
        <v>93.825000000000003</v>
      </c>
      <c r="CE1572" s="142">
        <v>119.94</v>
      </c>
      <c r="CF1572" s="142">
        <v>115.49</v>
      </c>
      <c r="CG1572" s="142">
        <v>180.19499999999999</v>
      </c>
      <c r="CH1572" s="142">
        <v>249.67099999999999</v>
      </c>
      <c r="CI1572" s="142">
        <v>244.85</v>
      </c>
      <c r="CJ1572" s="142">
        <v>159.893</v>
      </c>
      <c r="CK1572" s="142">
        <v>184.62</v>
      </c>
      <c r="CL1572" s="142">
        <v>274.39</v>
      </c>
      <c r="CM1572" s="142">
        <v>217.12</v>
      </c>
      <c r="CN1572" s="142">
        <v>124.88500000000001</v>
      </c>
      <c r="CO1572" s="142">
        <v>143.81</v>
      </c>
      <c r="CP1572" s="142">
        <v>261.39999999999998</v>
      </c>
      <c r="CQ1572" s="142">
        <v>380.255</v>
      </c>
      <c r="CR1572" s="142">
        <v>113.26</v>
      </c>
      <c r="CS1572" s="142">
        <v>238.37</v>
      </c>
      <c r="CT1572" s="142">
        <v>389.77499999999998</v>
      </c>
      <c r="CU1572" s="142">
        <v>250.54</v>
      </c>
      <c r="CV1572" s="142">
        <v>189.755</v>
      </c>
      <c r="CW1572" s="142">
        <v>135.61500000000001</v>
      </c>
      <c r="CX1572" s="142">
        <v>228.32499999999999</v>
      </c>
      <c r="CY1572" s="142">
        <v>202.19</v>
      </c>
      <c r="CZ1572" s="142">
        <v>222.43</v>
      </c>
      <c r="DA1572" s="142">
        <v>270.73</v>
      </c>
      <c r="DB1572" s="142">
        <v>203.16</v>
      </c>
      <c r="DC1572" s="142">
        <v>350.69499999999999</v>
      </c>
      <c r="DD1572" s="142">
        <v>391.17500000000001</v>
      </c>
      <c r="DE1572" s="142">
        <v>294.82499999999999</v>
      </c>
      <c r="DF1572" s="142">
        <v>431.255</v>
      </c>
      <c r="DG1572" s="142">
        <v>408.38499999999999</v>
      </c>
      <c r="DH1572" s="142">
        <v>241.64500000000001</v>
      </c>
      <c r="DI1572" s="142">
        <v>401.58</v>
      </c>
      <c r="DJ1572" s="142">
        <v>350.66500000000002</v>
      </c>
      <c r="DK1572" s="142">
        <v>248.91</v>
      </c>
      <c r="DL1572" s="142">
        <v>227.65</v>
      </c>
      <c r="DM1572" s="142">
        <v>394.02</v>
      </c>
      <c r="DN1572" s="142">
        <v>267.375</v>
      </c>
      <c r="DO1572" s="142">
        <v>519.73500000000001</v>
      </c>
      <c r="DP1572" s="142">
        <v>378.18</v>
      </c>
      <c r="DQ1572" s="142">
        <v>629.47</v>
      </c>
      <c r="DR1572" s="142">
        <v>619.43499999999995</v>
      </c>
      <c r="DS1572" s="142">
        <v>523.36</v>
      </c>
      <c r="DT1572" s="142">
        <v>357.83499999999998</v>
      </c>
      <c r="DU1572" s="142">
        <v>489.89</v>
      </c>
      <c r="DV1572" s="142">
        <v>537.32000000000005</v>
      </c>
      <c r="DW1572" s="142">
        <v>349</v>
      </c>
      <c r="DX1572" s="142">
        <v>226.12</v>
      </c>
      <c r="DY1572" s="142">
        <v>319.60000000000002</v>
      </c>
      <c r="DZ1572" s="142">
        <v>373.15</v>
      </c>
      <c r="EA1572" s="142">
        <v>259.66000000000003</v>
      </c>
      <c r="EB1572" s="142">
        <v>327.52999999999997</v>
      </c>
      <c r="EC1572" s="142">
        <v>354.67500000000001</v>
      </c>
      <c r="ED1572" s="142">
        <v>474.7</v>
      </c>
      <c r="EE1572" s="142">
        <v>700.23</v>
      </c>
      <c r="EF1572" s="142">
        <v>133.61000000000001</v>
      </c>
      <c r="EG1572" s="142">
        <v>249.2</v>
      </c>
      <c r="EH1572" s="142">
        <v>338.56</v>
      </c>
      <c r="EI1572" s="142">
        <v>217.04</v>
      </c>
      <c r="EJ1572" s="142">
        <v>226.27</v>
      </c>
      <c r="EK1572" s="142">
        <v>351.39499999999998</v>
      </c>
      <c r="EL1572" s="142">
        <v>273.935</v>
      </c>
      <c r="EM1572" s="142">
        <v>310.815</v>
      </c>
      <c r="EN1572" s="142">
        <v>384.12</v>
      </c>
      <c r="EO1572" s="142">
        <v>448.42</v>
      </c>
      <c r="EP1572" s="142">
        <v>329.32499999999999</v>
      </c>
      <c r="EQ1572" s="142">
        <v>621.54499999999996</v>
      </c>
      <c r="ER1572" s="142">
        <v>245.72</v>
      </c>
      <c r="ES1572" s="142">
        <v>259.45999999999998</v>
      </c>
      <c r="ET1572" s="142">
        <v>225.17</v>
      </c>
      <c r="EU1572" s="142">
        <v>223.285</v>
      </c>
      <c r="EV1572" s="142">
        <v>321.09500000000003</v>
      </c>
      <c r="EW1572" s="142">
        <v>676.03499999999997</v>
      </c>
      <c r="EX1572" s="142">
        <v>464.03500000000003</v>
      </c>
      <c r="EY1572" s="142">
        <v>416.75</v>
      </c>
      <c r="EZ1572" s="142">
        <v>313.435</v>
      </c>
      <c r="FA1572" s="142">
        <v>309.30500000000001</v>
      </c>
      <c r="FB1572">
        <v>271.95499999999998</v>
      </c>
      <c r="FC1572">
        <v>547.59500000000003</v>
      </c>
      <c r="FD1572">
        <v>177.185</v>
      </c>
      <c r="FE1572">
        <v>379.52</v>
      </c>
      <c r="FF1572">
        <v>343.61</v>
      </c>
      <c r="FG1572">
        <v>273.31</v>
      </c>
      <c r="FH1572">
        <v>294.97000000000003</v>
      </c>
      <c r="FI1572">
        <v>272.78500000000003</v>
      </c>
      <c r="FJ1572">
        <v>269.67500000000001</v>
      </c>
      <c r="FK1572">
        <v>196.94499999999999</v>
      </c>
    </row>
    <row r="1573" spans="1:167">
      <c r="A1573">
        <v>4221</v>
      </c>
      <c r="B1573" t="s">
        <v>17</v>
      </c>
      <c r="C1573" s="143">
        <f t="shared" si="27"/>
        <v>25628.545000000013</v>
      </c>
      <c r="D1573" s="142">
        <v>112.351</v>
      </c>
      <c r="E1573" s="142">
        <v>110.22</v>
      </c>
      <c r="F1573" s="142">
        <v>203.27699999999999</v>
      </c>
      <c r="G1573" s="142">
        <v>174.74</v>
      </c>
      <c r="H1573" s="142">
        <v>298.815</v>
      </c>
      <c r="I1573" s="142">
        <v>366.09100000000001</v>
      </c>
      <c r="J1573" s="142">
        <v>96.019000000000005</v>
      </c>
      <c r="K1573" s="142">
        <v>112.468</v>
      </c>
      <c r="L1573" s="142">
        <v>90.15</v>
      </c>
      <c r="M1573" s="142">
        <v>86.88</v>
      </c>
      <c r="N1573" s="142">
        <v>72.81</v>
      </c>
      <c r="O1573" s="142">
        <v>37.18</v>
      </c>
      <c r="P1573" s="142">
        <v>62.015000000000001</v>
      </c>
      <c r="Q1573" s="142">
        <v>100.11</v>
      </c>
      <c r="R1573" s="142">
        <v>152.745</v>
      </c>
      <c r="S1573" s="142">
        <v>176.505</v>
      </c>
      <c r="T1573" s="142">
        <v>218.26</v>
      </c>
      <c r="U1573" s="142">
        <v>286.60500000000002</v>
      </c>
      <c r="V1573" s="142">
        <v>146.24</v>
      </c>
      <c r="W1573" s="142">
        <v>198.64500000000001</v>
      </c>
      <c r="X1573" s="142">
        <v>125.79</v>
      </c>
      <c r="Y1573" s="142">
        <v>145.22999999999999</v>
      </c>
      <c r="Z1573" s="142">
        <v>126.03</v>
      </c>
      <c r="AA1573" s="142">
        <v>176.11</v>
      </c>
      <c r="AB1573" s="142">
        <v>72.3</v>
      </c>
      <c r="AC1573" s="142">
        <v>78.39</v>
      </c>
      <c r="AD1573" s="142">
        <v>72.17</v>
      </c>
      <c r="AE1573" s="142">
        <v>115.185</v>
      </c>
      <c r="AF1573" s="142">
        <v>203.98</v>
      </c>
      <c r="AG1573" s="142">
        <v>314.45800000000003</v>
      </c>
      <c r="AH1573" s="142">
        <v>92.11</v>
      </c>
      <c r="AI1573" s="142">
        <v>53.85</v>
      </c>
      <c r="AJ1573" s="142">
        <v>71.844999999999999</v>
      </c>
      <c r="AK1573" s="142">
        <v>81.954999999999998</v>
      </c>
      <c r="AL1573" s="142">
        <v>69.23</v>
      </c>
      <c r="AM1573" s="142">
        <v>59.35</v>
      </c>
      <c r="AN1573" s="142">
        <v>51.65</v>
      </c>
      <c r="AO1573" s="142">
        <v>29.555</v>
      </c>
      <c r="AP1573" s="142">
        <v>107.77</v>
      </c>
      <c r="AQ1573" s="142">
        <v>109.73699999999999</v>
      </c>
      <c r="AR1573" s="142">
        <v>124.86</v>
      </c>
      <c r="AS1573" s="142">
        <v>119.06</v>
      </c>
      <c r="AT1573" s="142">
        <v>117.51</v>
      </c>
      <c r="AU1573" s="142">
        <v>74.224999999999994</v>
      </c>
      <c r="AV1573" s="142">
        <v>73.900000000000006</v>
      </c>
      <c r="AW1573" s="142">
        <v>140.78</v>
      </c>
      <c r="AX1573" s="142">
        <v>78.61</v>
      </c>
      <c r="AY1573" s="142">
        <v>99.46</v>
      </c>
      <c r="AZ1573" s="142">
        <v>38.988999999999997</v>
      </c>
      <c r="BA1573" s="142">
        <v>76.2</v>
      </c>
      <c r="BB1573" s="142">
        <v>51.36</v>
      </c>
      <c r="BC1573" s="142">
        <v>91.01</v>
      </c>
      <c r="BD1573" s="142">
        <v>67.58</v>
      </c>
      <c r="BE1573" s="142">
        <v>65.025000000000006</v>
      </c>
      <c r="BF1573" s="142">
        <v>66.599999999999994</v>
      </c>
      <c r="BG1573" s="142">
        <v>80.290000000000006</v>
      </c>
      <c r="BH1573" s="142">
        <v>50.954999999999998</v>
      </c>
      <c r="BI1573" s="142">
        <v>63.31</v>
      </c>
      <c r="BJ1573" s="142">
        <v>69.66</v>
      </c>
      <c r="BK1573" s="142">
        <v>78.55</v>
      </c>
      <c r="BL1573" s="142">
        <v>55.76</v>
      </c>
      <c r="BM1573" s="142">
        <v>67.64</v>
      </c>
      <c r="BN1573" s="142">
        <v>68.42</v>
      </c>
      <c r="BO1573" s="142">
        <v>88.415000000000006</v>
      </c>
      <c r="BP1573" s="142">
        <v>58.5</v>
      </c>
      <c r="BQ1573" s="142">
        <v>78.319999999999993</v>
      </c>
      <c r="BR1573" s="142">
        <v>98.24</v>
      </c>
      <c r="BS1573" s="142">
        <v>84.91</v>
      </c>
      <c r="BT1573" s="142">
        <v>90.89</v>
      </c>
      <c r="BU1573" s="142">
        <v>46.075000000000003</v>
      </c>
      <c r="BV1573" s="142">
        <v>85.21</v>
      </c>
      <c r="BW1573" s="142">
        <v>109.36499999999999</v>
      </c>
      <c r="BX1573" s="142">
        <v>73.894999999999996</v>
      </c>
      <c r="BY1573" s="142">
        <v>116.4</v>
      </c>
      <c r="BZ1573" s="142">
        <v>91.94</v>
      </c>
      <c r="CA1573" s="142">
        <v>105.08499999999999</v>
      </c>
      <c r="CB1573" s="142">
        <v>63.69</v>
      </c>
      <c r="CC1573" s="142">
        <v>86.405000000000001</v>
      </c>
      <c r="CD1573" s="142">
        <v>141.87</v>
      </c>
      <c r="CE1573" s="142">
        <v>180.98500000000001</v>
      </c>
      <c r="CF1573" s="142">
        <v>85.9</v>
      </c>
      <c r="CG1573" s="142">
        <v>128.99</v>
      </c>
      <c r="CH1573" s="142">
        <v>118.705</v>
      </c>
      <c r="CI1573" s="142">
        <v>125.43</v>
      </c>
      <c r="CJ1573" s="142">
        <v>149.41499999999999</v>
      </c>
      <c r="CK1573" s="142">
        <v>132.44</v>
      </c>
      <c r="CL1573" s="142">
        <v>99.79</v>
      </c>
      <c r="CM1573" s="142">
        <v>136.41999999999999</v>
      </c>
      <c r="CN1573" s="142">
        <v>187.89500000000001</v>
      </c>
      <c r="CO1573" s="142">
        <v>83.165000000000006</v>
      </c>
      <c r="CP1573" s="142">
        <v>113.935</v>
      </c>
      <c r="CQ1573" s="142">
        <v>109.13500000000001</v>
      </c>
      <c r="CR1573" s="142">
        <v>189.03</v>
      </c>
      <c r="CS1573" s="142">
        <v>111.5</v>
      </c>
      <c r="CT1573" s="142">
        <v>160.65</v>
      </c>
      <c r="CU1573" s="142">
        <v>200.11</v>
      </c>
      <c r="CV1573" s="142">
        <v>108.685</v>
      </c>
      <c r="CW1573" s="142">
        <v>120.825</v>
      </c>
      <c r="CX1573" s="142">
        <v>114.54</v>
      </c>
      <c r="CY1573" s="142">
        <v>149.94499999999999</v>
      </c>
      <c r="CZ1573" s="142">
        <v>135.10499999999999</v>
      </c>
      <c r="DA1573" s="142">
        <v>102.155</v>
      </c>
      <c r="DB1573" s="142">
        <v>265.04500000000002</v>
      </c>
      <c r="DC1573" s="142">
        <v>219.14500000000001</v>
      </c>
      <c r="DD1573" s="142">
        <v>181.26499999999999</v>
      </c>
      <c r="DE1573" s="142">
        <v>198.435</v>
      </c>
      <c r="DF1573" s="142">
        <v>336.22500000000002</v>
      </c>
      <c r="DG1573" s="142">
        <v>515.03499999999997</v>
      </c>
      <c r="DH1573" s="142">
        <v>190.30500000000001</v>
      </c>
      <c r="DI1573" s="142">
        <v>247.255</v>
      </c>
      <c r="DJ1573" s="142">
        <v>253.565</v>
      </c>
      <c r="DK1573" s="142">
        <v>184.92500000000001</v>
      </c>
      <c r="DL1573" s="142">
        <v>252.02500000000001</v>
      </c>
      <c r="DM1573" s="142">
        <v>288.30500000000001</v>
      </c>
      <c r="DN1573" s="142">
        <v>204.82499999999999</v>
      </c>
      <c r="DO1573" s="142">
        <v>326.995</v>
      </c>
      <c r="DP1573" s="142">
        <v>288.815</v>
      </c>
      <c r="DQ1573" s="142">
        <v>218.44</v>
      </c>
      <c r="DR1573" s="142">
        <v>443.66500000000002</v>
      </c>
      <c r="DS1573" s="142">
        <v>247.04</v>
      </c>
      <c r="DT1573" s="142">
        <v>294.66500000000002</v>
      </c>
      <c r="DU1573" s="142">
        <v>262.36</v>
      </c>
      <c r="DV1573" s="142">
        <v>374.995</v>
      </c>
      <c r="DW1573" s="142">
        <v>316.83999999999997</v>
      </c>
      <c r="DX1573" s="142">
        <v>312.39</v>
      </c>
      <c r="DY1573" s="142">
        <v>242.255</v>
      </c>
      <c r="DZ1573" s="142">
        <v>230.71</v>
      </c>
      <c r="EA1573" s="142">
        <v>248.96</v>
      </c>
      <c r="EB1573" s="142">
        <v>263.26</v>
      </c>
      <c r="EC1573" s="142">
        <v>341.245</v>
      </c>
      <c r="ED1573" s="142">
        <v>263.33999999999997</v>
      </c>
      <c r="EE1573" s="142">
        <v>398.33</v>
      </c>
      <c r="EF1573" s="142">
        <v>177.58</v>
      </c>
      <c r="EG1573" s="142">
        <v>155.55000000000001</v>
      </c>
      <c r="EH1573" s="142">
        <v>215.05</v>
      </c>
      <c r="EI1573" s="142">
        <v>241.83</v>
      </c>
      <c r="EJ1573" s="142">
        <v>177.72</v>
      </c>
      <c r="EK1573" s="142">
        <v>177.31</v>
      </c>
      <c r="EL1573" s="142">
        <v>310.40499999999997</v>
      </c>
      <c r="EM1573" s="142">
        <v>301.05</v>
      </c>
      <c r="EN1573" s="142">
        <v>205.39</v>
      </c>
      <c r="EO1573" s="142">
        <v>176.76</v>
      </c>
      <c r="EP1573" s="142">
        <v>322.31</v>
      </c>
      <c r="EQ1573" s="142">
        <v>452.33</v>
      </c>
      <c r="ER1573" s="142">
        <v>164.3</v>
      </c>
      <c r="ES1573" s="142">
        <v>213.26499999999999</v>
      </c>
      <c r="ET1573" s="142">
        <v>259.71499999999997</v>
      </c>
      <c r="EU1573" s="142">
        <v>202.685</v>
      </c>
      <c r="EV1573" s="142">
        <v>302.51499999999999</v>
      </c>
      <c r="EW1573" s="142">
        <v>320.48500000000001</v>
      </c>
      <c r="EX1573" s="142">
        <v>335.71499999999997</v>
      </c>
      <c r="EY1573" s="142">
        <v>274.06</v>
      </c>
      <c r="EZ1573" s="142">
        <v>338.98</v>
      </c>
      <c r="FA1573" s="142">
        <v>350.34500000000003</v>
      </c>
      <c r="FB1573">
        <v>391.92</v>
      </c>
      <c r="FC1573">
        <v>266.66500000000002</v>
      </c>
      <c r="FD1573">
        <v>190.48</v>
      </c>
      <c r="FE1573">
        <v>264.39999999999998</v>
      </c>
      <c r="FF1573">
        <v>333.8</v>
      </c>
      <c r="FG1573">
        <v>274.67</v>
      </c>
      <c r="FH1573">
        <v>345.875</v>
      </c>
      <c r="FI1573">
        <v>319.40499999999997</v>
      </c>
      <c r="FJ1573">
        <v>307.26499999999999</v>
      </c>
      <c r="FK1573">
        <v>223.29499999999999</v>
      </c>
    </row>
    <row r="1574" spans="1:167">
      <c r="A1574">
        <v>4223</v>
      </c>
      <c r="B1574" t="s">
        <v>17</v>
      </c>
      <c r="C1574" s="143">
        <f t="shared" si="27"/>
        <v>17529.571000000007</v>
      </c>
      <c r="D1574" s="142">
        <v>57.354999999999997</v>
      </c>
      <c r="E1574" s="142">
        <v>55.128999999999998</v>
      </c>
      <c r="F1574" s="142">
        <v>109.062</v>
      </c>
      <c r="G1574" s="142">
        <v>86.197000000000003</v>
      </c>
      <c r="H1574" s="142">
        <v>182.08500000000001</v>
      </c>
      <c r="I1574" s="142">
        <v>287.22899999999998</v>
      </c>
      <c r="J1574" s="142">
        <v>72.525000000000006</v>
      </c>
      <c r="K1574" s="142">
        <v>59.674999999999997</v>
      </c>
      <c r="L1574" s="142">
        <v>155.83600000000001</v>
      </c>
      <c r="M1574" s="142">
        <v>110.825</v>
      </c>
      <c r="N1574" s="142">
        <v>36.46</v>
      </c>
      <c r="O1574" s="142">
        <v>36.027000000000001</v>
      </c>
      <c r="P1574" s="142">
        <v>38.265000000000001</v>
      </c>
      <c r="Q1574" s="142">
        <v>54.42</v>
      </c>
      <c r="R1574" s="142">
        <v>101.54</v>
      </c>
      <c r="S1574" s="142">
        <v>91.11</v>
      </c>
      <c r="T1574" s="142">
        <v>147.93</v>
      </c>
      <c r="U1574" s="142">
        <v>170.24600000000001</v>
      </c>
      <c r="V1574" s="142">
        <v>102.65</v>
      </c>
      <c r="W1574" s="142">
        <v>78.775000000000006</v>
      </c>
      <c r="X1574" s="142">
        <v>114.095</v>
      </c>
      <c r="Y1574" s="142">
        <v>69.03</v>
      </c>
      <c r="Z1574" s="142">
        <v>90.575000000000003</v>
      </c>
      <c r="AA1574" s="142">
        <v>112.13500000000001</v>
      </c>
      <c r="AB1574" s="142">
        <v>30</v>
      </c>
      <c r="AC1574" s="142">
        <v>25.305</v>
      </c>
      <c r="AD1574" s="142">
        <v>33.795000000000002</v>
      </c>
      <c r="AE1574" s="142">
        <v>80.42</v>
      </c>
      <c r="AF1574" s="142">
        <v>125.325</v>
      </c>
      <c r="AG1574" s="142">
        <v>197.53</v>
      </c>
      <c r="AH1574" s="142">
        <v>94.7</v>
      </c>
      <c r="AI1574" s="142">
        <v>32.08</v>
      </c>
      <c r="AJ1574" s="142">
        <v>57.49</v>
      </c>
      <c r="AK1574" s="142">
        <v>55.44</v>
      </c>
      <c r="AL1574" s="142">
        <v>24.434999999999999</v>
      </c>
      <c r="AM1574" s="142">
        <v>28.754999999999999</v>
      </c>
      <c r="AN1574" s="142">
        <v>57.01</v>
      </c>
      <c r="AO1574" s="142">
        <v>59</v>
      </c>
      <c r="AP1574" s="142">
        <v>88.084999999999994</v>
      </c>
      <c r="AQ1574" s="142">
        <v>65.28</v>
      </c>
      <c r="AR1574" s="142">
        <v>96.745000000000005</v>
      </c>
      <c r="AS1574" s="142">
        <v>48.77</v>
      </c>
      <c r="AT1574" s="142">
        <v>48.57</v>
      </c>
      <c r="AU1574" s="142">
        <v>61.95</v>
      </c>
      <c r="AV1574" s="142">
        <v>89.46</v>
      </c>
      <c r="AW1574" s="142">
        <v>154.99</v>
      </c>
      <c r="AX1574" s="142">
        <v>44.38</v>
      </c>
      <c r="AY1574" s="142">
        <v>68.94</v>
      </c>
      <c r="AZ1574" s="142">
        <v>19.8</v>
      </c>
      <c r="BA1574" s="142">
        <v>39.03</v>
      </c>
      <c r="BB1574" s="142">
        <v>46.17</v>
      </c>
      <c r="BC1574" s="142">
        <v>48.06</v>
      </c>
      <c r="BD1574" s="142">
        <v>57.15</v>
      </c>
      <c r="BE1574" s="142">
        <v>41.88</v>
      </c>
      <c r="BF1574" s="142">
        <v>139.08000000000001</v>
      </c>
      <c r="BG1574" s="142">
        <v>55.784999999999997</v>
      </c>
      <c r="BH1574" s="142">
        <v>66.739999999999995</v>
      </c>
      <c r="BI1574" s="142">
        <v>34.104999999999997</v>
      </c>
      <c r="BJ1574" s="142">
        <v>77.644999999999996</v>
      </c>
      <c r="BK1574" s="142">
        <v>43.655000000000001</v>
      </c>
      <c r="BL1574" s="142">
        <v>35.01</v>
      </c>
      <c r="BM1574" s="142">
        <v>52.734999999999999</v>
      </c>
      <c r="BN1574" s="142">
        <v>52.18</v>
      </c>
      <c r="BO1574" s="142">
        <v>39.814999999999998</v>
      </c>
      <c r="BP1574" s="142">
        <v>29.38</v>
      </c>
      <c r="BQ1574" s="142">
        <v>23.47</v>
      </c>
      <c r="BR1574" s="142">
        <v>87.97</v>
      </c>
      <c r="BS1574" s="142">
        <v>56.75</v>
      </c>
      <c r="BT1574" s="142">
        <v>30.34</v>
      </c>
      <c r="BU1574" s="142">
        <v>48.25</v>
      </c>
      <c r="BV1574" s="142">
        <v>98.094999999999999</v>
      </c>
      <c r="BW1574" s="142">
        <v>47.03</v>
      </c>
      <c r="BX1574" s="142">
        <v>26.26</v>
      </c>
      <c r="BY1574" s="142">
        <v>82.594999999999999</v>
      </c>
      <c r="BZ1574" s="142">
        <v>77.644999999999996</v>
      </c>
      <c r="CA1574" s="142">
        <v>53.85</v>
      </c>
      <c r="CB1574" s="142">
        <v>59.295000000000002</v>
      </c>
      <c r="CC1574" s="142">
        <v>145.21</v>
      </c>
      <c r="CD1574" s="142">
        <v>71.900000000000006</v>
      </c>
      <c r="CE1574" s="142">
        <v>68.959999999999994</v>
      </c>
      <c r="CF1574" s="142">
        <v>170.83500000000001</v>
      </c>
      <c r="CG1574" s="142">
        <v>39.119999999999997</v>
      </c>
      <c r="CH1574" s="142">
        <v>142.68</v>
      </c>
      <c r="CI1574" s="142">
        <v>216.47</v>
      </c>
      <c r="CJ1574" s="142">
        <v>78.105000000000004</v>
      </c>
      <c r="CK1574" s="142">
        <v>187.905</v>
      </c>
      <c r="CL1574" s="142">
        <v>100.6</v>
      </c>
      <c r="CM1574" s="142">
        <v>76.28</v>
      </c>
      <c r="CN1574" s="142">
        <v>71.260000000000005</v>
      </c>
      <c r="CO1574" s="142">
        <v>99.944999999999993</v>
      </c>
      <c r="CP1574" s="142">
        <v>43.09</v>
      </c>
      <c r="CQ1574" s="142">
        <v>93</v>
      </c>
      <c r="CR1574" s="142">
        <v>86.76</v>
      </c>
      <c r="CS1574" s="142">
        <v>48.96</v>
      </c>
      <c r="CT1574" s="142">
        <v>155.185</v>
      </c>
      <c r="CU1574" s="142">
        <v>183.89</v>
      </c>
      <c r="CV1574" s="142">
        <v>44.064999999999998</v>
      </c>
      <c r="CW1574" s="142">
        <v>58.475000000000001</v>
      </c>
      <c r="CX1574" s="142">
        <v>87.334999999999994</v>
      </c>
      <c r="CY1574" s="142">
        <v>51.24</v>
      </c>
      <c r="CZ1574" s="142">
        <v>206.245</v>
      </c>
      <c r="DA1574" s="142">
        <v>83.06</v>
      </c>
      <c r="DB1574" s="142">
        <v>148.755</v>
      </c>
      <c r="DC1574" s="142">
        <v>137.27500000000001</v>
      </c>
      <c r="DD1574" s="142">
        <v>147.16</v>
      </c>
      <c r="DE1574" s="142">
        <v>124.72499999999999</v>
      </c>
      <c r="DF1574" s="142">
        <v>209.91499999999999</v>
      </c>
      <c r="DG1574" s="142">
        <v>123.09</v>
      </c>
      <c r="DH1574" s="142">
        <v>144.66999999999999</v>
      </c>
      <c r="DI1574" s="142">
        <v>121.345</v>
      </c>
      <c r="DJ1574" s="142">
        <v>344.89</v>
      </c>
      <c r="DK1574" s="142">
        <v>140.36000000000001</v>
      </c>
      <c r="DL1574" s="142">
        <v>123.36</v>
      </c>
      <c r="DM1574" s="142">
        <v>119.97499999999999</v>
      </c>
      <c r="DN1574" s="142">
        <v>162.52000000000001</v>
      </c>
      <c r="DO1574" s="142">
        <v>159.49</v>
      </c>
      <c r="DP1574" s="142">
        <v>150.19999999999999</v>
      </c>
      <c r="DQ1574" s="142">
        <v>206.02</v>
      </c>
      <c r="DR1574" s="142">
        <v>189.09</v>
      </c>
      <c r="DS1574" s="142">
        <v>335.40499999999997</v>
      </c>
      <c r="DT1574" s="142">
        <v>107.01</v>
      </c>
      <c r="DU1574" s="142">
        <v>219.97499999999999</v>
      </c>
      <c r="DV1574" s="142">
        <v>188.08</v>
      </c>
      <c r="DW1574" s="142">
        <v>73.94</v>
      </c>
      <c r="DX1574" s="142">
        <v>189.77500000000001</v>
      </c>
      <c r="DY1574" s="142">
        <v>62.57</v>
      </c>
      <c r="DZ1574" s="142">
        <v>193.22</v>
      </c>
      <c r="EA1574" s="142">
        <v>105.21</v>
      </c>
      <c r="EB1574" s="142">
        <v>219.435</v>
      </c>
      <c r="EC1574" s="142">
        <v>179.17</v>
      </c>
      <c r="ED1574" s="142">
        <v>259.19499999999999</v>
      </c>
      <c r="EE1574" s="142">
        <v>568.07500000000005</v>
      </c>
      <c r="EF1574" s="142">
        <v>101.46</v>
      </c>
      <c r="EG1574" s="142">
        <v>133.07</v>
      </c>
      <c r="EH1574" s="142">
        <v>124.755</v>
      </c>
      <c r="EI1574" s="142">
        <v>160.36000000000001</v>
      </c>
      <c r="EJ1574" s="142">
        <v>124.06</v>
      </c>
      <c r="EK1574" s="142">
        <v>126.37</v>
      </c>
      <c r="EL1574" s="142">
        <v>279.90499999999997</v>
      </c>
      <c r="EM1574" s="142">
        <v>183.41</v>
      </c>
      <c r="EN1574" s="142">
        <v>202.32499999999999</v>
      </c>
      <c r="EO1574" s="142">
        <v>230.405</v>
      </c>
      <c r="EP1574" s="142">
        <v>132.595</v>
      </c>
      <c r="EQ1574" s="142">
        <v>262.27</v>
      </c>
      <c r="ER1574" s="142">
        <v>99.02</v>
      </c>
      <c r="ES1574" s="142">
        <v>126.86</v>
      </c>
      <c r="ET1574" s="142">
        <v>199.245</v>
      </c>
      <c r="EU1574" s="142">
        <v>136.38</v>
      </c>
      <c r="EV1574" s="142">
        <v>210.09</v>
      </c>
      <c r="EW1574" s="142">
        <v>209.38</v>
      </c>
      <c r="EX1574" s="142">
        <v>151.98500000000001</v>
      </c>
      <c r="EY1574" s="142">
        <v>172.20500000000001</v>
      </c>
      <c r="EZ1574" s="142">
        <v>239.17</v>
      </c>
      <c r="FA1574" s="142">
        <v>202.375</v>
      </c>
      <c r="FB1574">
        <v>233.47499999999999</v>
      </c>
      <c r="FC1574">
        <v>313.17</v>
      </c>
      <c r="FD1574">
        <v>82.85</v>
      </c>
      <c r="FE1574">
        <v>134.19999999999999</v>
      </c>
      <c r="FF1574">
        <v>235.67</v>
      </c>
      <c r="FG1574">
        <v>132.285</v>
      </c>
      <c r="FH1574">
        <v>214.6</v>
      </c>
      <c r="FI1574">
        <v>151.59</v>
      </c>
      <c r="FJ1574">
        <v>158.86000000000001</v>
      </c>
      <c r="FK1574">
        <v>101.495</v>
      </c>
    </row>
    <row r="1575" spans="1:167">
      <c r="A1575">
        <v>4224</v>
      </c>
      <c r="B1575" t="s">
        <v>17</v>
      </c>
      <c r="C1575" s="143">
        <f t="shared" si="27"/>
        <v>5131.4250000000011</v>
      </c>
      <c r="D1575" s="142">
        <v>9.07</v>
      </c>
      <c r="E1575" s="142">
        <v>9.81</v>
      </c>
      <c r="F1575" s="142">
        <v>40.61</v>
      </c>
      <c r="G1575" s="142">
        <v>7.71</v>
      </c>
      <c r="H1575" s="142">
        <v>29.015000000000001</v>
      </c>
      <c r="I1575" s="142">
        <v>45.255000000000003</v>
      </c>
      <c r="J1575" s="142">
        <v>6.57</v>
      </c>
      <c r="K1575" s="142">
        <v>11.43</v>
      </c>
      <c r="L1575" s="142">
        <v>17.39</v>
      </c>
      <c r="M1575" s="142">
        <v>24.98</v>
      </c>
      <c r="N1575" s="142">
        <v>20.02</v>
      </c>
      <c r="O1575" s="142">
        <v>14.58</v>
      </c>
      <c r="P1575" s="142">
        <v>12.94</v>
      </c>
      <c r="Q1575" s="142">
        <v>10.24</v>
      </c>
      <c r="R1575" s="142">
        <v>11.73</v>
      </c>
      <c r="S1575" s="142">
        <v>21.32</v>
      </c>
      <c r="T1575" s="142">
        <v>38.299999999999997</v>
      </c>
      <c r="U1575" s="142">
        <v>78.594999999999999</v>
      </c>
      <c r="V1575" s="142">
        <v>5.21</v>
      </c>
      <c r="W1575" s="142">
        <v>8.14</v>
      </c>
      <c r="X1575" s="142">
        <v>43.48</v>
      </c>
      <c r="Y1575" s="142">
        <v>14.42</v>
      </c>
      <c r="Z1575" s="142">
        <v>32.33</v>
      </c>
      <c r="AA1575" s="142">
        <v>3.8</v>
      </c>
      <c r="AB1575" s="142">
        <v>3.2</v>
      </c>
      <c r="AC1575" s="142">
        <v>0</v>
      </c>
      <c r="AD1575" s="142">
        <v>20.03</v>
      </c>
      <c r="AE1575" s="142">
        <v>7.45</v>
      </c>
      <c r="AF1575" s="142">
        <v>27.28</v>
      </c>
      <c r="AG1575" s="142">
        <v>61.45</v>
      </c>
      <c r="AH1575" s="142">
        <v>16.16</v>
      </c>
      <c r="AI1575" s="142">
        <v>1.17</v>
      </c>
      <c r="AJ1575" s="142">
        <v>16</v>
      </c>
      <c r="AK1575" s="142">
        <v>31.52</v>
      </c>
      <c r="AL1575" s="142">
        <v>16.760000000000002</v>
      </c>
      <c r="AM1575" s="142">
        <v>14.725</v>
      </c>
      <c r="AN1575" s="142">
        <v>13.98</v>
      </c>
      <c r="AO1575" s="142">
        <v>9</v>
      </c>
      <c r="AP1575" s="142">
        <v>11</v>
      </c>
      <c r="AQ1575" s="142">
        <v>17.59</v>
      </c>
      <c r="AR1575" s="142">
        <v>15.255000000000001</v>
      </c>
      <c r="AS1575" s="142">
        <v>11.815</v>
      </c>
      <c r="AT1575" s="142">
        <v>21.32</v>
      </c>
      <c r="AU1575" s="142">
        <v>3.5</v>
      </c>
      <c r="AV1575" s="142">
        <v>16</v>
      </c>
      <c r="AW1575" s="142">
        <v>7</v>
      </c>
      <c r="AX1575" s="142">
        <v>13.67</v>
      </c>
      <c r="AY1575" s="142">
        <v>3.2</v>
      </c>
      <c r="AZ1575" s="142">
        <v>15.25</v>
      </c>
      <c r="BA1575" s="142">
        <v>6.21</v>
      </c>
      <c r="BB1575" s="142">
        <v>6.25</v>
      </c>
      <c r="BC1575" s="142">
        <v>0</v>
      </c>
      <c r="BD1575" s="142">
        <v>28</v>
      </c>
      <c r="BE1575" s="142">
        <v>16.5</v>
      </c>
      <c r="BF1575" s="142">
        <v>111.35</v>
      </c>
      <c r="BG1575" s="142">
        <v>27.25</v>
      </c>
      <c r="BH1575" s="142">
        <v>50.5</v>
      </c>
      <c r="BI1575" s="142">
        <v>11.18</v>
      </c>
      <c r="BJ1575" s="142">
        <v>0</v>
      </c>
      <c r="BK1575" s="142">
        <v>6.19</v>
      </c>
      <c r="BL1575" s="142">
        <v>5.5</v>
      </c>
      <c r="BM1575" s="142">
        <v>5.72</v>
      </c>
      <c r="BN1575" s="142">
        <v>9.1199999999999992</v>
      </c>
      <c r="BO1575" s="142">
        <v>27.04</v>
      </c>
      <c r="BP1575" s="142">
        <v>0</v>
      </c>
      <c r="BQ1575" s="142">
        <v>3.12</v>
      </c>
      <c r="BR1575" s="142">
        <v>32.200000000000003</v>
      </c>
      <c r="BS1575" s="142">
        <v>9.24</v>
      </c>
      <c r="BT1575" s="142">
        <v>24.315000000000001</v>
      </c>
      <c r="BU1575" s="142">
        <v>0</v>
      </c>
      <c r="BV1575" s="142">
        <v>11.92</v>
      </c>
      <c r="BW1575" s="142">
        <v>15.35</v>
      </c>
      <c r="BX1575" s="142">
        <v>5.2</v>
      </c>
      <c r="BY1575" s="142">
        <v>0</v>
      </c>
      <c r="BZ1575" s="142">
        <v>8.68</v>
      </c>
      <c r="CA1575" s="142">
        <v>28.38</v>
      </c>
      <c r="CB1575" s="142">
        <v>24.45</v>
      </c>
      <c r="CC1575" s="142">
        <v>9.33</v>
      </c>
      <c r="CD1575" s="142">
        <v>5.4</v>
      </c>
      <c r="CE1575" s="142">
        <v>24.765000000000001</v>
      </c>
      <c r="CF1575" s="142">
        <v>6.57</v>
      </c>
      <c r="CG1575" s="142">
        <v>135.44</v>
      </c>
      <c r="CH1575" s="142">
        <v>6.6</v>
      </c>
      <c r="CI1575" s="142">
        <v>38.880000000000003</v>
      </c>
      <c r="CJ1575" s="142">
        <v>10.68</v>
      </c>
      <c r="CK1575" s="142">
        <v>25.02</v>
      </c>
      <c r="CL1575" s="142">
        <v>32.335000000000001</v>
      </c>
      <c r="CM1575" s="142">
        <v>11.88</v>
      </c>
      <c r="CN1575" s="142">
        <v>32.43</v>
      </c>
      <c r="CO1575" s="142">
        <v>18.504999999999999</v>
      </c>
      <c r="CP1575" s="142">
        <v>73.155000000000001</v>
      </c>
      <c r="CQ1575" s="142">
        <v>59.15</v>
      </c>
      <c r="CR1575" s="142">
        <v>30.8</v>
      </c>
      <c r="CS1575" s="142">
        <v>32.69</v>
      </c>
      <c r="CT1575" s="142">
        <v>18.82</v>
      </c>
      <c r="CU1575" s="142">
        <v>34.630000000000003</v>
      </c>
      <c r="CV1575" s="142">
        <v>5.28</v>
      </c>
      <c r="CW1575" s="142">
        <v>26.835000000000001</v>
      </c>
      <c r="CX1575" s="142">
        <v>49.805</v>
      </c>
      <c r="CY1575" s="142">
        <v>57.28</v>
      </c>
      <c r="CZ1575" s="142">
        <v>45.6</v>
      </c>
      <c r="DA1575" s="142">
        <v>48.354999999999997</v>
      </c>
      <c r="DB1575" s="142">
        <v>34.340000000000003</v>
      </c>
      <c r="DC1575" s="142">
        <v>24.03</v>
      </c>
      <c r="DD1575" s="142">
        <v>31.754999999999999</v>
      </c>
      <c r="DE1575" s="142">
        <v>69.25</v>
      </c>
      <c r="DF1575" s="142">
        <v>62.46</v>
      </c>
      <c r="DG1575" s="142">
        <v>47.674999999999997</v>
      </c>
      <c r="DH1575" s="142">
        <v>62.755000000000003</v>
      </c>
      <c r="DI1575" s="142">
        <v>59.24</v>
      </c>
      <c r="DJ1575" s="142">
        <v>41.545000000000002</v>
      </c>
      <c r="DK1575" s="142">
        <v>39.664999999999999</v>
      </c>
      <c r="DL1575" s="142">
        <v>64.674999999999997</v>
      </c>
      <c r="DM1575" s="142">
        <v>47.22</v>
      </c>
      <c r="DN1575" s="142">
        <v>10.36</v>
      </c>
      <c r="DO1575" s="142">
        <v>60.53</v>
      </c>
      <c r="DP1575" s="142">
        <v>79.650000000000006</v>
      </c>
      <c r="DQ1575" s="142">
        <v>70</v>
      </c>
      <c r="DR1575" s="142">
        <v>47.255000000000003</v>
      </c>
      <c r="DS1575" s="142">
        <v>54.21</v>
      </c>
      <c r="DT1575" s="142">
        <v>62.95</v>
      </c>
      <c r="DU1575" s="142">
        <v>39.1</v>
      </c>
      <c r="DV1575" s="142">
        <v>122.48</v>
      </c>
      <c r="DW1575" s="142">
        <v>59.55</v>
      </c>
      <c r="DX1575" s="142">
        <v>34.18</v>
      </c>
      <c r="DY1575" s="142">
        <v>50.49</v>
      </c>
      <c r="DZ1575" s="142">
        <v>99.47</v>
      </c>
      <c r="EA1575" s="142">
        <v>57.72</v>
      </c>
      <c r="EB1575" s="142">
        <v>75.37</v>
      </c>
      <c r="EC1575" s="142">
        <v>73.739999999999995</v>
      </c>
      <c r="ED1575" s="142">
        <v>87.12</v>
      </c>
      <c r="EE1575" s="142">
        <v>82.62</v>
      </c>
      <c r="EF1575" s="142">
        <v>6.6</v>
      </c>
      <c r="EG1575" s="142">
        <v>39.799999999999997</v>
      </c>
      <c r="EH1575" s="142">
        <v>25.785</v>
      </c>
      <c r="EI1575" s="142">
        <v>117.5</v>
      </c>
      <c r="EJ1575" s="142">
        <v>43.89</v>
      </c>
      <c r="EK1575" s="142">
        <v>50.96</v>
      </c>
      <c r="EL1575" s="142">
        <v>98.605000000000004</v>
      </c>
      <c r="EM1575" s="142">
        <v>44.43</v>
      </c>
      <c r="EN1575" s="142">
        <v>101.41</v>
      </c>
      <c r="EO1575" s="142">
        <v>52.59</v>
      </c>
      <c r="EP1575" s="142">
        <v>31.89</v>
      </c>
      <c r="EQ1575" s="142">
        <v>70.680000000000007</v>
      </c>
      <c r="ER1575" s="142">
        <v>7.4</v>
      </c>
      <c r="ES1575" s="142">
        <v>39.255000000000003</v>
      </c>
      <c r="ET1575" s="142">
        <v>32.950000000000003</v>
      </c>
      <c r="EU1575" s="142">
        <v>69.075000000000003</v>
      </c>
      <c r="EV1575" s="142">
        <v>59.78</v>
      </c>
      <c r="EW1575" s="142">
        <v>22.72</v>
      </c>
      <c r="EX1575" s="142">
        <v>73.344999999999999</v>
      </c>
      <c r="EY1575" s="142">
        <v>56.935000000000002</v>
      </c>
      <c r="EZ1575" s="142">
        <v>60.92</v>
      </c>
      <c r="FA1575" s="142">
        <v>68.33</v>
      </c>
      <c r="FB1575">
        <v>21.12</v>
      </c>
      <c r="FC1575">
        <v>53.625</v>
      </c>
      <c r="FD1575">
        <v>61.895000000000003</v>
      </c>
      <c r="FE1575">
        <v>54.2</v>
      </c>
      <c r="FF1575">
        <v>83.14</v>
      </c>
      <c r="FG1575">
        <v>46.704999999999998</v>
      </c>
      <c r="FH1575">
        <v>29.48</v>
      </c>
      <c r="FI1575">
        <v>109.015</v>
      </c>
      <c r="FJ1575">
        <v>33.799999999999997</v>
      </c>
      <c r="FK1575">
        <v>14.57</v>
      </c>
    </row>
    <row r="1576" spans="1:167">
      <c r="A1576">
        <v>4225</v>
      </c>
      <c r="B1576" t="s">
        <v>17</v>
      </c>
      <c r="C1576" s="143">
        <f t="shared" si="27"/>
        <v>2686.7060000000001</v>
      </c>
      <c r="D1576" s="142">
        <v>3</v>
      </c>
      <c r="E1576" s="142">
        <v>8.44</v>
      </c>
      <c r="F1576" s="142">
        <v>3.8</v>
      </c>
      <c r="G1576" s="142">
        <v>14.6</v>
      </c>
      <c r="H1576" s="142">
        <v>8.16</v>
      </c>
      <c r="I1576" s="142">
        <v>25.831</v>
      </c>
      <c r="J1576" s="142">
        <v>10.15</v>
      </c>
      <c r="K1576" s="142">
        <v>3.5049999999999999</v>
      </c>
      <c r="L1576" s="142">
        <v>8.4</v>
      </c>
      <c r="M1576" s="142">
        <v>1.52</v>
      </c>
      <c r="N1576" s="142">
        <v>3.04</v>
      </c>
      <c r="O1576" s="142">
        <v>9.7850000000000001</v>
      </c>
      <c r="P1576" s="142">
        <v>8.94</v>
      </c>
      <c r="Q1576" s="142">
        <v>1.52</v>
      </c>
      <c r="R1576" s="142">
        <v>1.96</v>
      </c>
      <c r="S1576" s="142">
        <v>15.14</v>
      </c>
      <c r="T1576" s="142">
        <v>13.17</v>
      </c>
      <c r="U1576" s="142">
        <v>28.63</v>
      </c>
      <c r="V1576" s="142">
        <v>21.22</v>
      </c>
      <c r="W1576" s="142">
        <v>12.6</v>
      </c>
      <c r="X1576" s="142">
        <v>19.87</v>
      </c>
      <c r="Y1576" s="142">
        <v>20.76</v>
      </c>
      <c r="Z1576" s="142">
        <v>9.3800000000000008</v>
      </c>
      <c r="AA1576" s="142">
        <v>17.37</v>
      </c>
      <c r="AB1576" s="142">
        <v>5</v>
      </c>
      <c r="AC1576" s="142">
        <v>15.18</v>
      </c>
      <c r="AD1576" s="142">
        <v>3.84</v>
      </c>
      <c r="AE1576" s="142">
        <v>2.64</v>
      </c>
      <c r="AF1576" s="142">
        <v>18.605</v>
      </c>
      <c r="AG1576" s="142">
        <v>26.844999999999999</v>
      </c>
      <c r="AH1576" s="142">
        <v>7.5</v>
      </c>
      <c r="AI1576" s="142">
        <v>4.5</v>
      </c>
      <c r="AJ1576" s="142">
        <v>0</v>
      </c>
      <c r="AK1576" s="142">
        <v>2.5</v>
      </c>
      <c r="AL1576" s="142">
        <v>2</v>
      </c>
      <c r="AM1576" s="142">
        <v>4</v>
      </c>
      <c r="AN1576" s="142">
        <v>1.5</v>
      </c>
      <c r="AO1576" s="142">
        <v>0</v>
      </c>
      <c r="AP1576" s="142">
        <v>0</v>
      </c>
      <c r="AQ1576" s="142">
        <v>15</v>
      </c>
      <c r="AR1576" s="142">
        <v>15.97</v>
      </c>
      <c r="AS1576" s="142">
        <v>3.32</v>
      </c>
      <c r="AT1576" s="142">
        <v>3.12</v>
      </c>
      <c r="AU1576" s="142">
        <v>40.729999999999997</v>
      </c>
      <c r="AV1576" s="142">
        <v>14</v>
      </c>
      <c r="AW1576" s="142">
        <v>1.5</v>
      </c>
      <c r="AX1576" s="142">
        <v>16.14</v>
      </c>
      <c r="AY1576" s="142">
        <v>4.75</v>
      </c>
      <c r="AZ1576" s="142">
        <v>22.28</v>
      </c>
      <c r="BA1576" s="142">
        <v>0</v>
      </c>
      <c r="BB1576" s="142">
        <v>3</v>
      </c>
      <c r="BC1576" s="142">
        <v>8</v>
      </c>
      <c r="BD1576" s="142">
        <v>8.1999999999999993</v>
      </c>
      <c r="BE1576" s="142">
        <v>5</v>
      </c>
      <c r="BF1576" s="142">
        <v>5</v>
      </c>
      <c r="BG1576" s="142">
        <v>5</v>
      </c>
      <c r="BH1576" s="142">
        <v>6</v>
      </c>
      <c r="BI1576" s="142">
        <v>9.5</v>
      </c>
      <c r="BJ1576" s="142">
        <v>0</v>
      </c>
      <c r="BK1576" s="142">
        <v>0</v>
      </c>
      <c r="BL1576" s="142">
        <v>5.5</v>
      </c>
      <c r="BM1576" s="142">
        <v>0</v>
      </c>
      <c r="BN1576" s="142">
        <v>3.15</v>
      </c>
      <c r="BO1576" s="142">
        <v>0</v>
      </c>
      <c r="BP1576" s="142">
        <v>0</v>
      </c>
      <c r="BQ1576" s="142">
        <v>20</v>
      </c>
      <c r="BR1576" s="142">
        <v>12.22</v>
      </c>
      <c r="BS1576" s="142">
        <v>1.5</v>
      </c>
      <c r="BT1576" s="142">
        <v>24.3</v>
      </c>
      <c r="BU1576" s="142">
        <v>6.98</v>
      </c>
      <c r="BV1576" s="142">
        <v>13.02</v>
      </c>
      <c r="BW1576" s="142">
        <v>37.44</v>
      </c>
      <c r="BX1576" s="142">
        <v>9.8800000000000008</v>
      </c>
      <c r="BY1576" s="142">
        <v>0</v>
      </c>
      <c r="BZ1576" s="142">
        <v>11.18</v>
      </c>
      <c r="CA1576" s="142">
        <v>5.4</v>
      </c>
      <c r="CB1576" s="142">
        <v>35.96</v>
      </c>
      <c r="CC1576" s="142">
        <v>14.83</v>
      </c>
      <c r="CD1576" s="142">
        <v>0</v>
      </c>
      <c r="CE1576" s="142">
        <v>48.82</v>
      </c>
      <c r="CF1576" s="142">
        <v>13.105</v>
      </c>
      <c r="CG1576" s="142">
        <v>27.76</v>
      </c>
      <c r="CH1576" s="142">
        <v>32.58</v>
      </c>
      <c r="CI1576" s="142">
        <v>2.4</v>
      </c>
      <c r="CJ1576" s="142">
        <v>12.3</v>
      </c>
      <c r="CK1576" s="142">
        <v>3.54</v>
      </c>
      <c r="CL1576" s="142">
        <v>23.954999999999998</v>
      </c>
      <c r="CM1576" s="142">
        <v>12.04</v>
      </c>
      <c r="CN1576" s="142">
        <v>30.864999999999998</v>
      </c>
      <c r="CO1576" s="142">
        <v>12.94</v>
      </c>
      <c r="CP1576" s="142">
        <v>0</v>
      </c>
      <c r="CQ1576" s="142">
        <v>39.619999999999997</v>
      </c>
      <c r="CR1576" s="142">
        <v>10.8</v>
      </c>
      <c r="CS1576" s="142">
        <v>12.55</v>
      </c>
      <c r="CT1576" s="142">
        <v>13.2</v>
      </c>
      <c r="CU1576" s="142">
        <v>30.45</v>
      </c>
      <c r="CV1576" s="142">
        <v>36.935000000000002</v>
      </c>
      <c r="CW1576" s="142">
        <v>16.5</v>
      </c>
      <c r="CX1576" s="142">
        <v>6.6</v>
      </c>
      <c r="CY1576" s="142">
        <v>53.744999999999997</v>
      </c>
      <c r="CZ1576" s="142">
        <v>9.3000000000000007</v>
      </c>
      <c r="DA1576" s="142">
        <v>27.105</v>
      </c>
      <c r="DB1576" s="142">
        <v>19.995000000000001</v>
      </c>
      <c r="DC1576" s="142">
        <v>17.5</v>
      </c>
      <c r="DD1576" s="142">
        <v>33.659999999999997</v>
      </c>
      <c r="DE1576" s="142">
        <v>46.92</v>
      </c>
      <c r="DF1576" s="142">
        <v>22.94</v>
      </c>
      <c r="DG1576" s="142">
        <v>64.739999999999995</v>
      </c>
      <c r="DH1576" s="142">
        <v>6.6</v>
      </c>
      <c r="DI1576" s="142">
        <v>23.1</v>
      </c>
      <c r="DJ1576" s="142">
        <v>26.26</v>
      </c>
      <c r="DK1576" s="142">
        <v>42.81</v>
      </c>
      <c r="DL1576" s="142">
        <v>5.94</v>
      </c>
      <c r="DM1576" s="142">
        <v>41.1</v>
      </c>
      <c r="DN1576" s="142">
        <v>53.28</v>
      </c>
      <c r="DO1576" s="142">
        <v>28.71</v>
      </c>
      <c r="DP1576" s="142">
        <v>51.78</v>
      </c>
      <c r="DQ1576" s="142">
        <v>29.74</v>
      </c>
      <c r="DR1576" s="142">
        <v>6.66</v>
      </c>
      <c r="DS1576" s="142">
        <v>13.32</v>
      </c>
      <c r="DT1576" s="142">
        <v>19.98</v>
      </c>
      <c r="DU1576" s="142">
        <v>62.68</v>
      </c>
      <c r="DV1576" s="142">
        <v>10.38</v>
      </c>
      <c r="DW1576" s="142">
        <v>28.08</v>
      </c>
      <c r="DX1576" s="142">
        <v>8.8800000000000008</v>
      </c>
      <c r="DY1576" s="142">
        <v>52.48</v>
      </c>
      <c r="DZ1576" s="142">
        <v>32.664999999999999</v>
      </c>
      <c r="EA1576" s="142">
        <v>46.53</v>
      </c>
      <c r="EB1576" s="142">
        <v>42.89</v>
      </c>
      <c r="EC1576" s="142">
        <v>47.3</v>
      </c>
      <c r="ED1576" s="142">
        <v>31.05</v>
      </c>
      <c r="EE1576" s="142">
        <v>48.84</v>
      </c>
      <c r="EF1576" s="142">
        <v>7.77</v>
      </c>
      <c r="EG1576" s="142">
        <v>36.53</v>
      </c>
      <c r="EH1576" s="142">
        <v>46.13</v>
      </c>
      <c r="EI1576" s="142">
        <v>13.28</v>
      </c>
      <c r="EJ1576" s="142">
        <v>32.950000000000003</v>
      </c>
      <c r="EK1576" s="142">
        <v>30.34</v>
      </c>
      <c r="EL1576" s="142">
        <v>5.6</v>
      </c>
      <c r="EM1576" s="142">
        <v>25.91</v>
      </c>
      <c r="EN1576" s="142">
        <v>6.64</v>
      </c>
      <c r="EO1576" s="142">
        <v>0</v>
      </c>
      <c r="EP1576" s="142">
        <v>17.015000000000001</v>
      </c>
      <c r="EQ1576" s="142">
        <v>72.045000000000002</v>
      </c>
      <c r="ER1576" s="142">
        <v>6.64</v>
      </c>
      <c r="ES1576" s="142">
        <v>6.2249999999999996</v>
      </c>
      <c r="ET1576" s="142">
        <v>23.245000000000001</v>
      </c>
      <c r="EU1576" s="142">
        <v>38.61</v>
      </c>
      <c r="EV1576" s="142">
        <v>5.3949999999999996</v>
      </c>
      <c r="EW1576" s="142">
        <v>23.655000000000001</v>
      </c>
      <c r="EX1576" s="142">
        <v>32.29</v>
      </c>
      <c r="EY1576" s="142">
        <v>13.24</v>
      </c>
      <c r="EZ1576" s="142">
        <v>20.6</v>
      </c>
      <c r="FA1576" s="142">
        <v>25.905000000000001</v>
      </c>
      <c r="FB1576">
        <v>107.61</v>
      </c>
      <c r="FC1576">
        <v>43.68</v>
      </c>
      <c r="FD1576">
        <v>40.880000000000003</v>
      </c>
      <c r="FE1576">
        <v>17.2</v>
      </c>
      <c r="FF1576">
        <v>21.12</v>
      </c>
      <c r="FG1576">
        <v>4.9800000000000004</v>
      </c>
      <c r="FH1576">
        <v>26.4</v>
      </c>
      <c r="FI1576">
        <v>85.515000000000001</v>
      </c>
      <c r="FJ1576">
        <v>174.26</v>
      </c>
      <c r="FK1576">
        <v>56.42</v>
      </c>
    </row>
    <row r="1577" spans="1:167">
      <c r="A1577">
        <v>4226</v>
      </c>
      <c r="B1577" t="s">
        <v>17</v>
      </c>
      <c r="C1577" s="143">
        <f t="shared" si="27"/>
        <v>34392.995999999992</v>
      </c>
      <c r="D1577" s="142">
        <v>129.29</v>
      </c>
      <c r="E1577" s="142">
        <v>111.33</v>
      </c>
      <c r="F1577" s="142">
        <v>189.649</v>
      </c>
      <c r="G1577" s="142">
        <v>187.31800000000001</v>
      </c>
      <c r="H1577" s="142">
        <v>284.553</v>
      </c>
      <c r="I1577" s="142">
        <v>411.27300000000002</v>
      </c>
      <c r="J1577" s="142">
        <v>112.435</v>
      </c>
      <c r="K1577" s="142">
        <v>78.932000000000002</v>
      </c>
      <c r="L1577" s="142">
        <v>114.245</v>
      </c>
      <c r="M1577" s="142">
        <v>83.305999999999997</v>
      </c>
      <c r="N1577" s="142">
        <v>74.495999999999995</v>
      </c>
      <c r="O1577" s="142">
        <v>76.855000000000004</v>
      </c>
      <c r="P1577" s="142">
        <v>81.13</v>
      </c>
      <c r="Q1577" s="142">
        <v>122.41</v>
      </c>
      <c r="R1577" s="142">
        <v>154.10499999999999</v>
      </c>
      <c r="S1577" s="142">
        <v>173.07499999999999</v>
      </c>
      <c r="T1577" s="142">
        <v>313.41000000000003</v>
      </c>
      <c r="U1577" s="142">
        <v>361.988</v>
      </c>
      <c r="V1577" s="142">
        <v>211.58</v>
      </c>
      <c r="W1577" s="142">
        <v>202.75</v>
      </c>
      <c r="X1577" s="142">
        <v>143.08000000000001</v>
      </c>
      <c r="Y1577" s="142">
        <v>154.04499999999999</v>
      </c>
      <c r="Z1577" s="142">
        <v>135.61500000000001</v>
      </c>
      <c r="AA1577" s="142">
        <v>275.44499999999999</v>
      </c>
      <c r="AB1577" s="142">
        <v>58.225000000000001</v>
      </c>
      <c r="AC1577" s="142">
        <v>72.400000000000006</v>
      </c>
      <c r="AD1577" s="142">
        <v>97.58</v>
      </c>
      <c r="AE1577" s="142">
        <v>132.94800000000001</v>
      </c>
      <c r="AF1577" s="142">
        <v>200.81800000000001</v>
      </c>
      <c r="AG1577" s="142">
        <v>309.64999999999998</v>
      </c>
      <c r="AH1577" s="142">
        <v>126.01</v>
      </c>
      <c r="AI1577" s="142">
        <v>94.07</v>
      </c>
      <c r="AJ1577" s="142">
        <v>108.02</v>
      </c>
      <c r="AK1577" s="142">
        <v>127.21</v>
      </c>
      <c r="AL1577" s="142">
        <v>78.64</v>
      </c>
      <c r="AM1577" s="142">
        <v>105.11499999999999</v>
      </c>
      <c r="AN1577" s="142">
        <v>96.355000000000004</v>
      </c>
      <c r="AO1577" s="142">
        <v>132.97499999999999</v>
      </c>
      <c r="AP1577" s="142">
        <v>129.92500000000001</v>
      </c>
      <c r="AQ1577" s="142">
        <v>127.152</v>
      </c>
      <c r="AR1577" s="142">
        <v>117.155</v>
      </c>
      <c r="AS1577" s="142">
        <v>122.7</v>
      </c>
      <c r="AT1577" s="142">
        <v>123.435</v>
      </c>
      <c r="AU1577" s="142">
        <v>129.54</v>
      </c>
      <c r="AV1577" s="142">
        <v>86.004999999999995</v>
      </c>
      <c r="AW1577" s="142">
        <v>114.13500000000001</v>
      </c>
      <c r="AX1577" s="142">
        <v>75.7</v>
      </c>
      <c r="AY1577" s="142">
        <v>110.485</v>
      </c>
      <c r="AZ1577" s="142">
        <v>78.540000000000006</v>
      </c>
      <c r="BA1577" s="142">
        <v>56.625</v>
      </c>
      <c r="BB1577" s="142">
        <v>161.405</v>
      </c>
      <c r="BC1577" s="142">
        <v>100.23</v>
      </c>
      <c r="BD1577" s="142">
        <v>119.7</v>
      </c>
      <c r="BE1577" s="142">
        <v>126.04</v>
      </c>
      <c r="BF1577" s="142">
        <v>170.785</v>
      </c>
      <c r="BG1577" s="142">
        <v>191.16499999999999</v>
      </c>
      <c r="BH1577" s="142">
        <v>79.650000000000006</v>
      </c>
      <c r="BI1577" s="142">
        <v>124.08499999999999</v>
      </c>
      <c r="BJ1577" s="142">
        <v>98.46</v>
      </c>
      <c r="BK1577" s="142">
        <v>130.10499999999999</v>
      </c>
      <c r="BL1577" s="142">
        <v>107.65</v>
      </c>
      <c r="BM1577" s="142">
        <v>93.52</v>
      </c>
      <c r="BN1577" s="142">
        <v>76.209999999999994</v>
      </c>
      <c r="BO1577" s="142">
        <v>69.17</v>
      </c>
      <c r="BP1577" s="142">
        <v>71.885000000000005</v>
      </c>
      <c r="BQ1577" s="142">
        <v>98.125</v>
      </c>
      <c r="BR1577" s="142">
        <v>72.38</v>
      </c>
      <c r="BS1577" s="142">
        <v>78.38</v>
      </c>
      <c r="BT1577" s="142">
        <v>94.83</v>
      </c>
      <c r="BU1577" s="142">
        <v>83.32</v>
      </c>
      <c r="BV1577" s="142">
        <v>104.99</v>
      </c>
      <c r="BW1577" s="142">
        <v>249.715</v>
      </c>
      <c r="BX1577" s="142">
        <v>112.65</v>
      </c>
      <c r="BY1577" s="142">
        <v>188.065</v>
      </c>
      <c r="BZ1577" s="142">
        <v>70.86</v>
      </c>
      <c r="CA1577" s="142">
        <v>110.93899999999999</v>
      </c>
      <c r="CB1577" s="142">
        <v>115.16</v>
      </c>
      <c r="CC1577" s="142">
        <v>169.67</v>
      </c>
      <c r="CD1577" s="142">
        <v>178.125</v>
      </c>
      <c r="CE1577" s="142">
        <v>89.78</v>
      </c>
      <c r="CF1577" s="142">
        <v>286.10000000000002</v>
      </c>
      <c r="CG1577" s="142">
        <v>123.08</v>
      </c>
      <c r="CH1577" s="142">
        <v>214.36</v>
      </c>
      <c r="CI1577" s="142">
        <v>174.71799999999999</v>
      </c>
      <c r="CJ1577" s="142">
        <v>120.19</v>
      </c>
      <c r="CK1577" s="142">
        <v>159.47499999999999</v>
      </c>
      <c r="CL1577" s="142">
        <v>184.03</v>
      </c>
      <c r="CM1577" s="142">
        <v>174.52500000000001</v>
      </c>
      <c r="CN1577" s="142">
        <v>153.315</v>
      </c>
      <c r="CO1577" s="142">
        <v>90.16</v>
      </c>
      <c r="CP1577" s="142">
        <v>171.82499999999999</v>
      </c>
      <c r="CQ1577" s="142">
        <v>151.505</v>
      </c>
      <c r="CR1577" s="142">
        <v>191.066</v>
      </c>
      <c r="CS1577" s="142">
        <v>292.76</v>
      </c>
      <c r="CT1577" s="142">
        <v>341.79500000000002</v>
      </c>
      <c r="CU1577" s="142">
        <v>153.26499999999999</v>
      </c>
      <c r="CV1577" s="142">
        <v>197.38499999999999</v>
      </c>
      <c r="CW1577" s="142">
        <v>264.02999999999997</v>
      </c>
      <c r="CX1577" s="142">
        <v>158.19499999999999</v>
      </c>
      <c r="CY1577" s="142">
        <v>201.98</v>
      </c>
      <c r="CZ1577" s="142">
        <v>293.11500000000001</v>
      </c>
      <c r="DA1577" s="142">
        <v>224.57</v>
      </c>
      <c r="DB1577" s="142">
        <v>324.11500000000001</v>
      </c>
      <c r="DC1577" s="142">
        <v>157.30000000000001</v>
      </c>
      <c r="DD1577" s="142">
        <v>267</v>
      </c>
      <c r="DE1577" s="142">
        <v>504.71</v>
      </c>
      <c r="DF1577" s="142">
        <v>244.5</v>
      </c>
      <c r="DG1577" s="142">
        <v>481.5</v>
      </c>
      <c r="DH1577" s="142">
        <v>423.71499999999997</v>
      </c>
      <c r="DI1577" s="142">
        <v>227.53</v>
      </c>
      <c r="DJ1577" s="142">
        <v>536.42499999999995</v>
      </c>
      <c r="DK1577" s="142">
        <v>357.98500000000001</v>
      </c>
      <c r="DL1577" s="142">
        <v>296</v>
      </c>
      <c r="DM1577" s="142">
        <v>321.995</v>
      </c>
      <c r="DN1577" s="142">
        <v>577.94500000000005</v>
      </c>
      <c r="DO1577" s="142">
        <v>366.935</v>
      </c>
      <c r="DP1577" s="142">
        <v>311.76</v>
      </c>
      <c r="DQ1577" s="142">
        <v>570.89</v>
      </c>
      <c r="DR1577" s="142">
        <v>475.85</v>
      </c>
      <c r="DS1577" s="142">
        <v>508.755</v>
      </c>
      <c r="DT1577" s="142">
        <v>497.51499999999999</v>
      </c>
      <c r="DU1577" s="142">
        <v>367.24</v>
      </c>
      <c r="DV1577" s="142">
        <v>311</v>
      </c>
      <c r="DW1577" s="142">
        <v>350.36</v>
      </c>
      <c r="DX1577" s="142">
        <v>436.55</v>
      </c>
      <c r="DY1577" s="142">
        <v>268.10000000000002</v>
      </c>
      <c r="DZ1577" s="142">
        <v>457.7</v>
      </c>
      <c r="EA1577" s="142">
        <v>351.44</v>
      </c>
      <c r="EB1577" s="142">
        <v>432.18</v>
      </c>
      <c r="EC1577" s="142">
        <v>376.82</v>
      </c>
      <c r="ED1577" s="142">
        <v>396.68</v>
      </c>
      <c r="EE1577" s="142">
        <v>460.21</v>
      </c>
      <c r="EF1577" s="142">
        <v>214.06</v>
      </c>
      <c r="EG1577" s="142">
        <v>195.345</v>
      </c>
      <c r="EH1577" s="142">
        <v>245.64</v>
      </c>
      <c r="EI1577" s="142">
        <v>235.29499999999999</v>
      </c>
      <c r="EJ1577" s="142">
        <v>187.38</v>
      </c>
      <c r="EK1577" s="142">
        <v>553.65</v>
      </c>
      <c r="EL1577" s="142">
        <v>274.42500000000001</v>
      </c>
      <c r="EM1577" s="142">
        <v>481.28</v>
      </c>
      <c r="EN1577" s="142">
        <v>425.75</v>
      </c>
      <c r="EO1577" s="142">
        <v>279.29000000000002</v>
      </c>
      <c r="EP1577" s="142">
        <v>479.1</v>
      </c>
      <c r="EQ1577" s="142">
        <v>694.625</v>
      </c>
      <c r="ER1577" s="142">
        <v>183.465</v>
      </c>
      <c r="ES1577" s="142">
        <v>276.69</v>
      </c>
      <c r="ET1577" s="142">
        <v>393.03500000000003</v>
      </c>
      <c r="EU1577" s="142">
        <v>264.45</v>
      </c>
      <c r="EV1577" s="142">
        <v>253.95500000000001</v>
      </c>
      <c r="EW1577" s="142">
        <v>351.44499999999999</v>
      </c>
      <c r="EX1577" s="142">
        <v>487.74</v>
      </c>
      <c r="EY1577" s="142">
        <v>353.29500000000002</v>
      </c>
      <c r="EZ1577" s="142">
        <v>413.68</v>
      </c>
      <c r="FA1577" s="142">
        <v>436.47500000000002</v>
      </c>
      <c r="FB1577">
        <v>301.02499999999998</v>
      </c>
      <c r="FC1577">
        <v>362.94</v>
      </c>
      <c r="FD1577">
        <v>203.02</v>
      </c>
      <c r="FE1577">
        <v>653.01499999999999</v>
      </c>
      <c r="FF1577">
        <v>292.67500000000001</v>
      </c>
      <c r="FG1577">
        <v>395.15</v>
      </c>
      <c r="FH1577">
        <v>302.61500000000001</v>
      </c>
      <c r="FI1577">
        <v>310.99</v>
      </c>
      <c r="FJ1577">
        <v>387.4</v>
      </c>
      <c r="FK1577">
        <v>226.86</v>
      </c>
    </row>
    <row r="1578" spans="1:167">
      <c r="A1578">
        <v>4227</v>
      </c>
      <c r="B1578" t="s">
        <v>17</v>
      </c>
      <c r="C1578" s="143">
        <f t="shared" si="27"/>
        <v>21531.714000000004</v>
      </c>
      <c r="D1578" s="142">
        <v>36.283999999999999</v>
      </c>
      <c r="E1578" s="142">
        <v>63.73</v>
      </c>
      <c r="F1578" s="142">
        <v>125.086</v>
      </c>
      <c r="G1578" s="142">
        <v>99.581000000000003</v>
      </c>
      <c r="H1578" s="142">
        <v>171.61099999999999</v>
      </c>
      <c r="I1578" s="142">
        <v>221.56700000000001</v>
      </c>
      <c r="J1578" s="142">
        <v>46.15</v>
      </c>
      <c r="K1578" s="142">
        <v>36.963999999999999</v>
      </c>
      <c r="L1578" s="142">
        <v>54.234999999999999</v>
      </c>
      <c r="M1578" s="142">
        <v>50.015000000000001</v>
      </c>
      <c r="N1578" s="142">
        <v>59.82</v>
      </c>
      <c r="O1578" s="142">
        <v>54.48</v>
      </c>
      <c r="P1578" s="142">
        <v>38.65</v>
      </c>
      <c r="Q1578" s="142">
        <v>93.6</v>
      </c>
      <c r="R1578" s="142">
        <v>93.68</v>
      </c>
      <c r="S1578" s="142">
        <v>78.87</v>
      </c>
      <c r="T1578" s="142">
        <v>121.32</v>
      </c>
      <c r="U1578" s="142">
        <v>158.26499999999999</v>
      </c>
      <c r="V1578" s="142">
        <v>117.94499999999999</v>
      </c>
      <c r="W1578" s="142">
        <v>164.76499999999999</v>
      </c>
      <c r="X1578" s="142">
        <v>146.93</v>
      </c>
      <c r="Y1578" s="142">
        <v>109.07</v>
      </c>
      <c r="Z1578" s="142">
        <v>62.31</v>
      </c>
      <c r="AA1578" s="142">
        <v>107.735</v>
      </c>
      <c r="AB1578" s="142">
        <v>57.95</v>
      </c>
      <c r="AC1578" s="142">
        <v>22.79</v>
      </c>
      <c r="AD1578" s="142">
        <v>59.23</v>
      </c>
      <c r="AE1578" s="142">
        <v>64.33</v>
      </c>
      <c r="AF1578" s="142">
        <v>158.70500000000001</v>
      </c>
      <c r="AG1578" s="142">
        <v>152.05000000000001</v>
      </c>
      <c r="AH1578" s="142">
        <v>78.69</v>
      </c>
      <c r="AI1578" s="142">
        <v>71.05</v>
      </c>
      <c r="AJ1578" s="142">
        <v>37.82</v>
      </c>
      <c r="AK1578" s="142">
        <v>52.81</v>
      </c>
      <c r="AL1578" s="142">
        <v>62.48</v>
      </c>
      <c r="AM1578" s="142">
        <v>43.66</v>
      </c>
      <c r="AN1578" s="142">
        <v>66.83</v>
      </c>
      <c r="AO1578" s="142">
        <v>66.894999999999996</v>
      </c>
      <c r="AP1578" s="142">
        <v>85.064999999999998</v>
      </c>
      <c r="AQ1578" s="142">
        <v>80.894999999999996</v>
      </c>
      <c r="AR1578" s="142">
        <v>49</v>
      </c>
      <c r="AS1578" s="142">
        <v>73.78</v>
      </c>
      <c r="AT1578" s="142">
        <v>80.974999999999994</v>
      </c>
      <c r="AU1578" s="142">
        <v>57.5</v>
      </c>
      <c r="AV1578" s="142">
        <v>55.5</v>
      </c>
      <c r="AW1578" s="142">
        <v>21.04</v>
      </c>
      <c r="AX1578" s="142">
        <v>79.25</v>
      </c>
      <c r="AY1578" s="142">
        <v>61.62</v>
      </c>
      <c r="AZ1578" s="142">
        <v>71.16</v>
      </c>
      <c r="BA1578" s="142">
        <v>48.22</v>
      </c>
      <c r="BB1578" s="142">
        <v>73.7</v>
      </c>
      <c r="BC1578" s="142">
        <v>60.71</v>
      </c>
      <c r="BD1578" s="142">
        <v>49.86</v>
      </c>
      <c r="BE1578" s="142">
        <v>79.900000000000006</v>
      </c>
      <c r="BF1578" s="142">
        <v>123.73</v>
      </c>
      <c r="BG1578" s="142">
        <v>75.325000000000003</v>
      </c>
      <c r="BH1578" s="142">
        <v>68.959999999999994</v>
      </c>
      <c r="BI1578" s="142">
        <v>41.26</v>
      </c>
      <c r="BJ1578" s="142">
        <v>63.365000000000002</v>
      </c>
      <c r="BK1578" s="142">
        <v>62.02</v>
      </c>
      <c r="BL1578" s="142">
        <v>46.45</v>
      </c>
      <c r="BM1578" s="142">
        <v>77.94</v>
      </c>
      <c r="BN1578" s="142">
        <v>98.094999999999999</v>
      </c>
      <c r="BO1578" s="142">
        <v>68.75</v>
      </c>
      <c r="BP1578" s="142">
        <v>59.47</v>
      </c>
      <c r="BQ1578" s="142">
        <v>44.715000000000003</v>
      </c>
      <c r="BR1578" s="142">
        <v>105.3</v>
      </c>
      <c r="BS1578" s="142">
        <v>81.27</v>
      </c>
      <c r="BT1578" s="142">
        <v>56.84</v>
      </c>
      <c r="BU1578" s="142">
        <v>46.46</v>
      </c>
      <c r="BV1578" s="142">
        <v>125.7</v>
      </c>
      <c r="BW1578" s="142">
        <v>100.035</v>
      </c>
      <c r="BX1578" s="142">
        <v>59.31</v>
      </c>
      <c r="BY1578" s="142">
        <v>141.649</v>
      </c>
      <c r="BZ1578" s="142">
        <v>31.79</v>
      </c>
      <c r="CA1578" s="142">
        <v>48.2</v>
      </c>
      <c r="CB1578" s="142">
        <v>99.055000000000007</v>
      </c>
      <c r="CC1578" s="142">
        <v>49.02</v>
      </c>
      <c r="CD1578" s="142">
        <v>76.912000000000006</v>
      </c>
      <c r="CE1578" s="142">
        <v>137.61500000000001</v>
      </c>
      <c r="CF1578" s="142">
        <v>91.18</v>
      </c>
      <c r="CG1578" s="142">
        <v>105.93</v>
      </c>
      <c r="CH1578" s="142">
        <v>126.265</v>
      </c>
      <c r="CI1578" s="142">
        <v>79.099999999999994</v>
      </c>
      <c r="CJ1578" s="142">
        <v>54.13</v>
      </c>
      <c r="CK1578" s="142">
        <v>76.31</v>
      </c>
      <c r="CL1578" s="142">
        <v>228.94</v>
      </c>
      <c r="CM1578" s="142">
        <v>43.225000000000001</v>
      </c>
      <c r="CN1578" s="142">
        <v>90.775000000000006</v>
      </c>
      <c r="CO1578" s="142">
        <v>163.78</v>
      </c>
      <c r="CP1578" s="142">
        <v>115.735</v>
      </c>
      <c r="CQ1578" s="142">
        <v>123.88</v>
      </c>
      <c r="CR1578" s="142">
        <v>114.16</v>
      </c>
      <c r="CS1578" s="142">
        <v>168.71</v>
      </c>
      <c r="CT1578" s="142">
        <v>99.454999999999998</v>
      </c>
      <c r="CU1578" s="142">
        <v>197.43</v>
      </c>
      <c r="CV1578" s="142">
        <v>116.63</v>
      </c>
      <c r="CW1578" s="142">
        <v>109.77</v>
      </c>
      <c r="CX1578" s="142">
        <v>192.98500000000001</v>
      </c>
      <c r="CY1578" s="142">
        <v>147.15</v>
      </c>
      <c r="CZ1578" s="142">
        <v>135.285</v>
      </c>
      <c r="DA1578" s="142">
        <v>179.38</v>
      </c>
      <c r="DB1578" s="142">
        <v>246.51</v>
      </c>
      <c r="DC1578" s="142">
        <v>197.785</v>
      </c>
      <c r="DD1578" s="142">
        <v>116.005</v>
      </c>
      <c r="DE1578" s="142">
        <v>255.08500000000001</v>
      </c>
      <c r="DF1578" s="142">
        <v>290.95</v>
      </c>
      <c r="DG1578" s="142">
        <v>313.27499999999998</v>
      </c>
      <c r="DH1578" s="142">
        <v>135.91999999999999</v>
      </c>
      <c r="DI1578" s="142">
        <v>159.99</v>
      </c>
      <c r="DJ1578" s="142">
        <v>293.64499999999998</v>
      </c>
      <c r="DK1578" s="142">
        <v>280.89499999999998</v>
      </c>
      <c r="DL1578" s="142">
        <v>86.79</v>
      </c>
      <c r="DM1578" s="142">
        <v>231.98500000000001</v>
      </c>
      <c r="DN1578" s="142">
        <v>170.25</v>
      </c>
      <c r="DO1578" s="142">
        <v>519.45500000000004</v>
      </c>
      <c r="DP1578" s="142">
        <v>335.93</v>
      </c>
      <c r="DQ1578" s="142">
        <v>263.83999999999997</v>
      </c>
      <c r="DR1578" s="142">
        <v>360.9</v>
      </c>
      <c r="DS1578" s="142">
        <v>305.5</v>
      </c>
      <c r="DT1578" s="142">
        <v>357.18</v>
      </c>
      <c r="DU1578" s="142">
        <v>320.76</v>
      </c>
      <c r="DV1578" s="142">
        <v>308.25</v>
      </c>
      <c r="DW1578" s="142">
        <v>196.69499999999999</v>
      </c>
      <c r="DX1578" s="142">
        <v>187.285</v>
      </c>
      <c r="DY1578" s="142">
        <v>322.61</v>
      </c>
      <c r="DZ1578" s="142">
        <v>286.8</v>
      </c>
      <c r="EA1578" s="142">
        <v>300.05</v>
      </c>
      <c r="EB1578" s="142">
        <v>184.54</v>
      </c>
      <c r="EC1578" s="142">
        <v>241.73500000000001</v>
      </c>
      <c r="ED1578" s="142">
        <v>369.97</v>
      </c>
      <c r="EE1578" s="142">
        <v>216.02</v>
      </c>
      <c r="EF1578" s="142">
        <v>50.3</v>
      </c>
      <c r="EG1578" s="142">
        <v>165.58</v>
      </c>
      <c r="EH1578" s="142">
        <v>384.61</v>
      </c>
      <c r="EI1578" s="142">
        <v>234.63</v>
      </c>
      <c r="EJ1578" s="142">
        <v>202.76499999999999</v>
      </c>
      <c r="EK1578" s="142">
        <v>223.71</v>
      </c>
      <c r="EL1578" s="142">
        <v>234.17</v>
      </c>
      <c r="EM1578" s="142">
        <v>286.02</v>
      </c>
      <c r="EN1578" s="142">
        <v>172.14</v>
      </c>
      <c r="EO1578" s="142">
        <v>170.95</v>
      </c>
      <c r="EP1578" s="142">
        <v>186.785</v>
      </c>
      <c r="EQ1578" s="142">
        <v>362.68</v>
      </c>
      <c r="ER1578" s="142">
        <v>111.52500000000001</v>
      </c>
      <c r="ES1578" s="142">
        <v>231.34</v>
      </c>
      <c r="ET1578" s="142">
        <v>194.27</v>
      </c>
      <c r="EU1578" s="142">
        <v>192.37</v>
      </c>
      <c r="EV1578" s="142">
        <v>177.74</v>
      </c>
      <c r="EW1578" s="142">
        <v>150.39500000000001</v>
      </c>
      <c r="EX1578" s="142">
        <v>220.785</v>
      </c>
      <c r="EY1578" s="142">
        <v>183.02</v>
      </c>
      <c r="EZ1578" s="142">
        <v>168.94</v>
      </c>
      <c r="FA1578" s="142">
        <v>284.815</v>
      </c>
      <c r="FB1578">
        <v>226.52</v>
      </c>
      <c r="FC1578">
        <v>588.04</v>
      </c>
      <c r="FD1578">
        <v>315.69499999999999</v>
      </c>
      <c r="FE1578">
        <v>184.215</v>
      </c>
      <c r="FF1578">
        <v>204.89500000000001</v>
      </c>
      <c r="FG1578">
        <v>171.35499999999999</v>
      </c>
      <c r="FH1578">
        <v>199.58</v>
      </c>
      <c r="FI1578">
        <v>220.64</v>
      </c>
      <c r="FJ1578">
        <v>117.825</v>
      </c>
      <c r="FK1578">
        <v>56.6</v>
      </c>
    </row>
    <row r="1579" spans="1:167">
      <c r="A1579">
        <v>4228</v>
      </c>
      <c r="B1579" t="s">
        <v>17</v>
      </c>
      <c r="C1579" s="143">
        <f t="shared" si="27"/>
        <v>8719.4719999999979</v>
      </c>
      <c r="D1579" s="142">
        <v>25.42</v>
      </c>
      <c r="E1579" s="142">
        <v>12.58</v>
      </c>
      <c r="F1579" s="142">
        <v>30.535</v>
      </c>
      <c r="G1579" s="142">
        <v>66.003</v>
      </c>
      <c r="H1579" s="142">
        <v>76.718999999999994</v>
      </c>
      <c r="I1579" s="142">
        <v>83.543999999999997</v>
      </c>
      <c r="J1579" s="142">
        <v>87.694999999999993</v>
      </c>
      <c r="K1579" s="142">
        <v>15.35</v>
      </c>
      <c r="L1579" s="142">
        <v>32.22</v>
      </c>
      <c r="M1579" s="142">
        <v>25.03</v>
      </c>
      <c r="N1579" s="142">
        <v>18.61</v>
      </c>
      <c r="O1579" s="142">
        <v>20.83</v>
      </c>
      <c r="P1579" s="142">
        <v>5.86</v>
      </c>
      <c r="Q1579" s="142">
        <v>38.83</v>
      </c>
      <c r="R1579" s="142">
        <v>29.93</v>
      </c>
      <c r="S1579" s="142">
        <v>62.28</v>
      </c>
      <c r="T1579" s="142">
        <v>64.694999999999993</v>
      </c>
      <c r="U1579" s="142">
        <v>125.55</v>
      </c>
      <c r="V1579" s="142">
        <v>54.145000000000003</v>
      </c>
      <c r="W1579" s="142">
        <v>70.867999999999995</v>
      </c>
      <c r="X1579" s="142">
        <v>50.74</v>
      </c>
      <c r="Y1579" s="142">
        <v>46.35</v>
      </c>
      <c r="Z1579" s="142">
        <v>26.83</v>
      </c>
      <c r="AA1579" s="142">
        <v>37.21</v>
      </c>
      <c r="AB1579" s="142">
        <v>22.4</v>
      </c>
      <c r="AC1579" s="142">
        <v>20.48</v>
      </c>
      <c r="AD1579" s="142">
        <v>55.29</v>
      </c>
      <c r="AE1579" s="142">
        <v>47.74</v>
      </c>
      <c r="AF1579" s="142">
        <v>43.84</v>
      </c>
      <c r="AG1579" s="142">
        <v>123.48</v>
      </c>
      <c r="AH1579" s="142">
        <v>37.04</v>
      </c>
      <c r="AI1579" s="142">
        <v>17.399999999999999</v>
      </c>
      <c r="AJ1579" s="142">
        <v>28.12</v>
      </c>
      <c r="AK1579" s="142">
        <v>23.2</v>
      </c>
      <c r="AL1579" s="142">
        <v>18.100000000000001</v>
      </c>
      <c r="AM1579" s="142">
        <v>21.39</v>
      </c>
      <c r="AN1579" s="142">
        <v>14.81</v>
      </c>
      <c r="AO1579" s="142">
        <v>17</v>
      </c>
      <c r="AP1579" s="142">
        <v>50.29</v>
      </c>
      <c r="AQ1579" s="142">
        <v>48.45</v>
      </c>
      <c r="AR1579" s="142">
        <v>35.15</v>
      </c>
      <c r="AS1579" s="142">
        <v>16.059999999999999</v>
      </c>
      <c r="AT1579" s="142">
        <v>35.700000000000003</v>
      </c>
      <c r="AU1579" s="142">
        <v>27.5</v>
      </c>
      <c r="AV1579" s="142">
        <v>29.64</v>
      </c>
      <c r="AW1579" s="142">
        <v>53.524999999999999</v>
      </c>
      <c r="AX1579" s="142">
        <v>19.489999999999998</v>
      </c>
      <c r="AY1579" s="142">
        <v>28.76</v>
      </c>
      <c r="AZ1579" s="142">
        <v>4.7649999999999997</v>
      </c>
      <c r="BA1579" s="142">
        <v>15.5</v>
      </c>
      <c r="BB1579" s="142">
        <v>22.18</v>
      </c>
      <c r="BC1579" s="142">
        <v>25.9</v>
      </c>
      <c r="BD1579" s="142">
        <v>12</v>
      </c>
      <c r="BE1579" s="142">
        <v>19</v>
      </c>
      <c r="BF1579" s="142">
        <v>33.484999999999999</v>
      </c>
      <c r="BG1579" s="142">
        <v>2.4</v>
      </c>
      <c r="BH1579" s="142">
        <v>23.1</v>
      </c>
      <c r="BI1579" s="142">
        <v>12.24</v>
      </c>
      <c r="BJ1579" s="142">
        <v>12.22</v>
      </c>
      <c r="BK1579" s="142">
        <v>5.2</v>
      </c>
      <c r="BL1579" s="142">
        <v>22.6</v>
      </c>
      <c r="BM1579" s="142">
        <v>26.19</v>
      </c>
      <c r="BN1579" s="142">
        <v>18.100000000000001</v>
      </c>
      <c r="BO1579" s="142">
        <v>30.695</v>
      </c>
      <c r="BP1579" s="142">
        <v>22.48</v>
      </c>
      <c r="BQ1579" s="142">
        <v>46.332999999999998</v>
      </c>
      <c r="BR1579" s="142">
        <v>50.99</v>
      </c>
      <c r="BS1579" s="142">
        <v>15.4</v>
      </c>
      <c r="BT1579" s="142">
        <v>44.12</v>
      </c>
      <c r="BU1579" s="142">
        <v>51.54</v>
      </c>
      <c r="BV1579" s="142">
        <v>64.59</v>
      </c>
      <c r="BW1579" s="142">
        <v>38.340000000000003</v>
      </c>
      <c r="BX1579" s="142">
        <v>12.22</v>
      </c>
      <c r="BY1579" s="142">
        <v>42.09</v>
      </c>
      <c r="BZ1579" s="142">
        <v>53.77</v>
      </c>
      <c r="CA1579" s="142">
        <v>12.46</v>
      </c>
      <c r="CB1579" s="142">
        <v>45.37</v>
      </c>
      <c r="CC1579" s="142">
        <v>78.905000000000001</v>
      </c>
      <c r="CD1579" s="142">
        <v>65.97</v>
      </c>
      <c r="CE1579" s="142">
        <v>20.145</v>
      </c>
      <c r="CF1579" s="142">
        <v>42.56</v>
      </c>
      <c r="CG1579" s="142">
        <v>29.14</v>
      </c>
      <c r="CH1579" s="142">
        <v>38.200000000000003</v>
      </c>
      <c r="CI1579" s="142">
        <v>79.745000000000005</v>
      </c>
      <c r="CJ1579" s="142">
        <v>40.86</v>
      </c>
      <c r="CK1579" s="142">
        <v>49.344999999999999</v>
      </c>
      <c r="CL1579" s="142">
        <v>61.62</v>
      </c>
      <c r="CM1579" s="142">
        <v>54.204999999999998</v>
      </c>
      <c r="CN1579" s="142">
        <v>19.09</v>
      </c>
      <c r="CO1579" s="142">
        <v>47.26</v>
      </c>
      <c r="CP1579" s="142">
        <v>39.130000000000003</v>
      </c>
      <c r="CQ1579" s="142">
        <v>57.984999999999999</v>
      </c>
      <c r="CR1579" s="142">
        <v>32.055</v>
      </c>
      <c r="CS1579" s="142">
        <v>85.57</v>
      </c>
      <c r="CT1579" s="142">
        <v>72.775000000000006</v>
      </c>
      <c r="CU1579" s="142">
        <v>72.88</v>
      </c>
      <c r="CV1579" s="142">
        <v>13.065</v>
      </c>
      <c r="CW1579" s="142">
        <v>47.59</v>
      </c>
      <c r="CX1579" s="142">
        <v>72.965000000000003</v>
      </c>
      <c r="CY1579" s="142">
        <v>39.119999999999997</v>
      </c>
      <c r="CZ1579" s="142">
        <v>48.045000000000002</v>
      </c>
      <c r="DA1579" s="142">
        <v>71.144999999999996</v>
      </c>
      <c r="DB1579" s="142">
        <v>33.659999999999997</v>
      </c>
      <c r="DC1579" s="142">
        <v>26.1</v>
      </c>
      <c r="DD1579" s="142">
        <v>32.314999999999998</v>
      </c>
      <c r="DE1579" s="142">
        <v>166.53</v>
      </c>
      <c r="DF1579" s="142">
        <v>84.944999999999993</v>
      </c>
      <c r="DG1579" s="142">
        <v>64.53</v>
      </c>
      <c r="DH1579" s="142">
        <v>26.774999999999999</v>
      </c>
      <c r="DI1579" s="142">
        <v>48.454999999999998</v>
      </c>
      <c r="DJ1579" s="142">
        <v>79.375</v>
      </c>
      <c r="DK1579" s="142">
        <v>32.534999999999997</v>
      </c>
      <c r="DL1579" s="142">
        <v>35.01</v>
      </c>
      <c r="DM1579" s="142">
        <v>47.59</v>
      </c>
      <c r="DN1579" s="142">
        <v>38.89</v>
      </c>
      <c r="DO1579" s="142">
        <v>77.28</v>
      </c>
      <c r="DP1579" s="142">
        <v>114.22</v>
      </c>
      <c r="DQ1579" s="142">
        <v>67.8</v>
      </c>
      <c r="DR1579" s="142">
        <v>220.19499999999999</v>
      </c>
      <c r="DS1579" s="142">
        <v>118.83</v>
      </c>
      <c r="DT1579" s="142">
        <v>28.38</v>
      </c>
      <c r="DU1579" s="142">
        <v>94.05</v>
      </c>
      <c r="DV1579" s="142">
        <v>157.96</v>
      </c>
      <c r="DW1579" s="142">
        <v>144.505</v>
      </c>
      <c r="DX1579" s="142">
        <v>81.75</v>
      </c>
      <c r="DY1579" s="142">
        <v>105.57</v>
      </c>
      <c r="DZ1579" s="142">
        <v>51.075000000000003</v>
      </c>
      <c r="EA1579" s="142">
        <v>172.82</v>
      </c>
      <c r="EB1579" s="142">
        <v>74.599999999999994</v>
      </c>
      <c r="EC1579" s="142">
        <v>100.505</v>
      </c>
      <c r="ED1579" s="142">
        <v>173.92</v>
      </c>
      <c r="EE1579" s="142">
        <v>245.77</v>
      </c>
      <c r="EF1579" s="142">
        <v>68.16</v>
      </c>
      <c r="EG1579" s="142">
        <v>58.284999999999997</v>
      </c>
      <c r="EH1579" s="142">
        <v>132.27000000000001</v>
      </c>
      <c r="EI1579" s="142">
        <v>59.99</v>
      </c>
      <c r="EJ1579" s="142">
        <v>59.15</v>
      </c>
      <c r="EK1579" s="142">
        <v>124.75</v>
      </c>
      <c r="EL1579" s="142">
        <v>77.69</v>
      </c>
      <c r="EM1579" s="142">
        <v>82.935000000000002</v>
      </c>
      <c r="EN1579" s="142">
        <v>92.444999999999993</v>
      </c>
      <c r="EO1579" s="142">
        <v>150.73500000000001</v>
      </c>
      <c r="EP1579" s="142">
        <v>129.91</v>
      </c>
      <c r="EQ1579" s="142">
        <v>143.77000000000001</v>
      </c>
      <c r="ER1579" s="142">
        <v>81.245000000000005</v>
      </c>
      <c r="ES1579" s="142">
        <v>55.395000000000003</v>
      </c>
      <c r="ET1579" s="142">
        <v>90.4</v>
      </c>
      <c r="EU1579" s="142">
        <v>22.98</v>
      </c>
      <c r="EV1579" s="142">
        <v>64.849999999999994</v>
      </c>
      <c r="EW1579" s="142">
        <v>69.61</v>
      </c>
      <c r="EX1579" s="142">
        <v>130.13499999999999</v>
      </c>
      <c r="EY1579" s="142">
        <v>107.005</v>
      </c>
      <c r="EZ1579" s="142">
        <v>54.53</v>
      </c>
      <c r="FA1579" s="142">
        <v>109.965</v>
      </c>
      <c r="FB1579">
        <v>116.46</v>
      </c>
      <c r="FC1579">
        <v>253.97</v>
      </c>
      <c r="FD1579">
        <v>15.02</v>
      </c>
      <c r="FE1579">
        <v>114.48</v>
      </c>
      <c r="FF1579">
        <v>95.18</v>
      </c>
      <c r="FG1579">
        <v>38.32</v>
      </c>
      <c r="FH1579">
        <v>173.12</v>
      </c>
      <c r="FI1579">
        <v>94.28</v>
      </c>
      <c r="FJ1579">
        <v>107.83</v>
      </c>
      <c r="FK1579">
        <v>119.46</v>
      </c>
    </row>
    <row r="1580" spans="1:167">
      <c r="A1580">
        <v>4230</v>
      </c>
      <c r="B1580" t="s">
        <v>17</v>
      </c>
      <c r="C1580" s="143">
        <f t="shared" si="27"/>
        <v>47.12</v>
      </c>
      <c r="D1580" s="142">
        <v>0</v>
      </c>
      <c r="E1580" s="142">
        <v>2.4</v>
      </c>
      <c r="F1580" s="142">
        <v>0</v>
      </c>
      <c r="G1580" s="142">
        <v>0</v>
      </c>
      <c r="H1580" s="142">
        <v>1.48</v>
      </c>
      <c r="I1580" s="142">
        <v>0</v>
      </c>
      <c r="J1580" s="142">
        <v>0</v>
      </c>
      <c r="K1580" s="142">
        <v>1.48</v>
      </c>
      <c r="L1580" s="142">
        <v>0</v>
      </c>
      <c r="M1580" s="142">
        <v>0</v>
      </c>
      <c r="N1580" s="142">
        <v>0</v>
      </c>
      <c r="O1580" s="142">
        <v>0</v>
      </c>
      <c r="P1580" s="142">
        <v>1.52</v>
      </c>
      <c r="Q1580" s="142">
        <v>0</v>
      </c>
      <c r="R1580" s="142">
        <v>0</v>
      </c>
      <c r="S1580" s="142">
        <v>0</v>
      </c>
      <c r="T1580" s="142">
        <v>0</v>
      </c>
      <c r="U1580" s="142">
        <v>0</v>
      </c>
      <c r="V1580" s="142">
        <v>0</v>
      </c>
      <c r="W1580" s="142">
        <v>0</v>
      </c>
      <c r="X1580" s="142">
        <v>5</v>
      </c>
      <c r="Y1580" s="142">
        <v>0</v>
      </c>
      <c r="Z1580" s="142">
        <v>0</v>
      </c>
      <c r="AA1580" s="142">
        <v>0</v>
      </c>
      <c r="AB1580" s="142">
        <v>0</v>
      </c>
      <c r="AC1580" s="142">
        <v>6</v>
      </c>
      <c r="AD1580" s="142">
        <v>0</v>
      </c>
      <c r="AE1580" s="142">
        <v>0</v>
      </c>
      <c r="AF1580" s="142">
        <v>0</v>
      </c>
      <c r="AG1580" s="142">
        <v>0</v>
      </c>
      <c r="AH1580" s="142">
        <v>0</v>
      </c>
      <c r="AI1580" s="142">
        <v>0</v>
      </c>
      <c r="AJ1580" s="142">
        <v>0</v>
      </c>
      <c r="AK1580" s="142">
        <v>0</v>
      </c>
      <c r="AL1580" s="142">
        <v>0</v>
      </c>
      <c r="AM1580" s="142">
        <v>0</v>
      </c>
      <c r="AN1580" s="142">
        <v>0</v>
      </c>
      <c r="AO1580" s="142">
        <v>0</v>
      </c>
      <c r="AP1580" s="142">
        <v>0</v>
      </c>
      <c r="AQ1580" s="142">
        <v>0</v>
      </c>
      <c r="AR1580" s="142">
        <v>0</v>
      </c>
      <c r="AS1580" s="142">
        <v>0</v>
      </c>
      <c r="AT1580" s="142">
        <v>10</v>
      </c>
      <c r="AU1580" s="142">
        <v>0</v>
      </c>
      <c r="AV1580" s="142">
        <v>0</v>
      </c>
      <c r="AW1580" s="142">
        <v>0</v>
      </c>
      <c r="AX1580" s="142">
        <v>0</v>
      </c>
      <c r="AY1580" s="142">
        <v>0</v>
      </c>
      <c r="AZ1580" s="142">
        <v>0</v>
      </c>
      <c r="BA1580" s="142">
        <v>0</v>
      </c>
      <c r="BB1580" s="142">
        <v>0</v>
      </c>
      <c r="BC1580" s="142">
        <v>0</v>
      </c>
      <c r="BD1580" s="142">
        <v>0</v>
      </c>
      <c r="BE1580" s="142">
        <v>0</v>
      </c>
      <c r="BF1580" s="142">
        <v>0</v>
      </c>
      <c r="BG1580" s="142">
        <v>0</v>
      </c>
      <c r="BH1580" s="142">
        <v>6</v>
      </c>
      <c r="BI1580" s="142">
        <v>0</v>
      </c>
      <c r="BJ1580" s="142">
        <v>0</v>
      </c>
      <c r="BK1580" s="142">
        <v>0</v>
      </c>
      <c r="BL1580" s="142">
        <v>0</v>
      </c>
      <c r="BM1580" s="142">
        <v>0</v>
      </c>
      <c r="BN1580" s="142">
        <v>0</v>
      </c>
      <c r="BO1580" s="142">
        <v>0</v>
      </c>
      <c r="BP1580" s="142">
        <v>0</v>
      </c>
      <c r="BQ1580" s="142">
        <v>0</v>
      </c>
      <c r="BR1580" s="142">
        <v>0</v>
      </c>
      <c r="BS1580" s="142">
        <v>0</v>
      </c>
      <c r="BT1580" s="142">
        <v>0</v>
      </c>
      <c r="BU1580" s="142">
        <v>0</v>
      </c>
      <c r="BV1580" s="142">
        <v>0</v>
      </c>
      <c r="BW1580" s="142">
        <v>0</v>
      </c>
      <c r="BX1580" s="142">
        <v>0</v>
      </c>
      <c r="BY1580" s="142">
        <v>0</v>
      </c>
      <c r="BZ1580" s="142">
        <v>0</v>
      </c>
      <c r="CA1580" s="142">
        <v>0</v>
      </c>
      <c r="CB1580" s="142">
        <v>0</v>
      </c>
      <c r="CC1580" s="142">
        <v>0</v>
      </c>
      <c r="CD1580" s="142">
        <v>0</v>
      </c>
      <c r="CE1580" s="142">
        <v>0</v>
      </c>
      <c r="CF1580" s="142">
        <v>0</v>
      </c>
      <c r="CG1580" s="142">
        <v>0</v>
      </c>
      <c r="CH1580" s="142">
        <v>0</v>
      </c>
      <c r="CI1580" s="142">
        <v>0</v>
      </c>
      <c r="CJ1580" s="142">
        <v>0</v>
      </c>
      <c r="CK1580" s="142">
        <v>0</v>
      </c>
      <c r="CL1580" s="142">
        <v>0</v>
      </c>
      <c r="CM1580" s="142">
        <v>0</v>
      </c>
      <c r="CN1580" s="142">
        <v>0</v>
      </c>
      <c r="CO1580" s="142">
        <v>0</v>
      </c>
      <c r="CP1580" s="142">
        <v>0</v>
      </c>
      <c r="CQ1580" s="142">
        <v>0</v>
      </c>
      <c r="CR1580" s="142">
        <v>0</v>
      </c>
      <c r="CS1580" s="142">
        <v>0</v>
      </c>
      <c r="CT1580" s="142">
        <v>0</v>
      </c>
      <c r="CU1580" s="142">
        <v>0</v>
      </c>
      <c r="CV1580" s="142">
        <v>0</v>
      </c>
      <c r="CW1580" s="142">
        <v>0</v>
      </c>
      <c r="CX1580" s="142">
        <v>0</v>
      </c>
      <c r="CY1580" s="142">
        <v>0</v>
      </c>
      <c r="CZ1580" s="142">
        <v>0</v>
      </c>
      <c r="DA1580" s="142">
        <v>0</v>
      </c>
      <c r="DB1580" s="142">
        <v>0</v>
      </c>
      <c r="DC1580" s="142">
        <v>0</v>
      </c>
      <c r="DD1580" s="142">
        <v>0</v>
      </c>
      <c r="DE1580" s="142">
        <v>0</v>
      </c>
      <c r="DF1580" s="142">
        <v>0</v>
      </c>
      <c r="DG1580" s="142">
        <v>0</v>
      </c>
      <c r="DH1580" s="142">
        <v>0</v>
      </c>
      <c r="DI1580" s="142">
        <v>0</v>
      </c>
      <c r="DJ1580" s="142">
        <v>0</v>
      </c>
      <c r="DK1580" s="142">
        <v>0</v>
      </c>
      <c r="DL1580" s="142">
        <v>0</v>
      </c>
      <c r="DM1580" s="142">
        <v>0</v>
      </c>
      <c r="DN1580" s="142">
        <v>0</v>
      </c>
      <c r="DO1580" s="142">
        <v>0</v>
      </c>
      <c r="DP1580" s="142">
        <v>0</v>
      </c>
      <c r="DQ1580" s="142">
        <v>0</v>
      </c>
      <c r="DR1580" s="142">
        <v>0</v>
      </c>
      <c r="DS1580" s="142">
        <v>0</v>
      </c>
      <c r="DT1580" s="142">
        <v>0</v>
      </c>
      <c r="DU1580" s="142">
        <v>0</v>
      </c>
      <c r="DV1580" s="142">
        <v>0</v>
      </c>
      <c r="DW1580" s="142">
        <v>0</v>
      </c>
      <c r="DX1580" s="142">
        <v>0</v>
      </c>
      <c r="DY1580" s="142">
        <v>0</v>
      </c>
      <c r="DZ1580" s="142">
        <v>0</v>
      </c>
      <c r="EA1580" s="142">
        <v>0</v>
      </c>
      <c r="EB1580" s="142">
        <v>0</v>
      </c>
      <c r="EC1580" s="142">
        <v>0</v>
      </c>
      <c r="ED1580" s="142">
        <v>6.6</v>
      </c>
      <c r="EE1580" s="142">
        <v>0</v>
      </c>
      <c r="EF1580" s="142">
        <v>0</v>
      </c>
      <c r="EG1580" s="142">
        <v>0</v>
      </c>
      <c r="EH1580" s="142">
        <v>0</v>
      </c>
      <c r="EI1580" s="142">
        <v>0</v>
      </c>
      <c r="EJ1580" s="142">
        <v>0</v>
      </c>
      <c r="EK1580" s="142">
        <v>0</v>
      </c>
      <c r="EL1580" s="142">
        <v>0</v>
      </c>
      <c r="EM1580" s="142">
        <v>0</v>
      </c>
      <c r="EN1580" s="142">
        <v>6.64</v>
      </c>
      <c r="EO1580" s="142">
        <v>0</v>
      </c>
      <c r="EP1580" s="142">
        <v>0</v>
      </c>
      <c r="EQ1580" s="142">
        <v>0</v>
      </c>
      <c r="ER1580" s="142">
        <v>0</v>
      </c>
      <c r="ES1580" s="142">
        <v>0</v>
      </c>
      <c r="ET1580" s="142">
        <v>0</v>
      </c>
      <c r="EU1580" s="142">
        <v>0</v>
      </c>
      <c r="EV1580" s="142">
        <v>0</v>
      </c>
      <c r="EW1580" s="142">
        <v>0</v>
      </c>
      <c r="EX1580" s="142">
        <v>0</v>
      </c>
      <c r="EY1580" s="142">
        <v>0</v>
      </c>
      <c r="EZ1580" s="142">
        <v>0</v>
      </c>
      <c r="FA1580" s="142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  <c r="FG1580">
        <v>0</v>
      </c>
      <c r="FH1580">
        <v>0</v>
      </c>
      <c r="FI1580">
        <v>0</v>
      </c>
      <c r="FJ1580">
        <v>0</v>
      </c>
      <c r="FK1580">
        <v>0</v>
      </c>
    </row>
    <row r="1581" spans="1:167">
      <c r="A1581">
        <v>4237</v>
      </c>
      <c r="B1581" t="s">
        <v>17</v>
      </c>
      <c r="C1581" s="143">
        <f t="shared" si="27"/>
        <v>0</v>
      </c>
      <c r="D1581" s="142">
        <v>0</v>
      </c>
      <c r="E1581" s="142">
        <v>0</v>
      </c>
      <c r="F1581" s="142">
        <v>0</v>
      </c>
      <c r="G1581" s="142">
        <v>0</v>
      </c>
      <c r="H1581" s="142">
        <v>0</v>
      </c>
      <c r="I1581" s="142">
        <v>0</v>
      </c>
      <c r="J1581" s="142">
        <v>0</v>
      </c>
      <c r="K1581" s="142">
        <v>0</v>
      </c>
      <c r="L1581" s="142">
        <v>0</v>
      </c>
      <c r="M1581" s="142">
        <v>0</v>
      </c>
      <c r="N1581" s="142">
        <v>0</v>
      </c>
      <c r="O1581" s="142">
        <v>0</v>
      </c>
      <c r="P1581" s="142">
        <v>0</v>
      </c>
      <c r="Q1581" s="142">
        <v>0</v>
      </c>
      <c r="R1581" s="142">
        <v>0</v>
      </c>
      <c r="S1581" s="142">
        <v>0</v>
      </c>
      <c r="T1581" s="142">
        <v>0</v>
      </c>
      <c r="U1581" s="142">
        <v>0</v>
      </c>
      <c r="V1581" s="142">
        <v>0</v>
      </c>
      <c r="W1581" s="142">
        <v>0</v>
      </c>
      <c r="X1581" s="142">
        <v>0</v>
      </c>
      <c r="Y1581" s="142">
        <v>0</v>
      </c>
      <c r="Z1581" s="142">
        <v>0</v>
      </c>
      <c r="AA1581" s="142">
        <v>0</v>
      </c>
      <c r="AB1581" s="142">
        <v>0</v>
      </c>
      <c r="AC1581" s="142">
        <v>0</v>
      </c>
      <c r="AD1581" s="142">
        <v>0</v>
      </c>
      <c r="AE1581" s="142">
        <v>0</v>
      </c>
      <c r="AF1581" s="142">
        <v>0</v>
      </c>
      <c r="AG1581" s="142">
        <v>0</v>
      </c>
      <c r="AH1581" s="142">
        <v>0</v>
      </c>
      <c r="AI1581" s="142">
        <v>0</v>
      </c>
      <c r="AJ1581" s="142">
        <v>0</v>
      </c>
      <c r="AK1581" s="142">
        <v>0</v>
      </c>
      <c r="AL1581" s="142">
        <v>0</v>
      </c>
      <c r="AM1581" s="142">
        <v>0</v>
      </c>
      <c r="AN1581" s="142">
        <v>0</v>
      </c>
      <c r="AO1581" s="142">
        <v>0</v>
      </c>
      <c r="AP1581" s="142">
        <v>0</v>
      </c>
      <c r="AQ1581" s="142">
        <v>0</v>
      </c>
      <c r="AR1581" s="142">
        <v>0</v>
      </c>
      <c r="AS1581" s="142">
        <v>0</v>
      </c>
      <c r="AT1581" s="142">
        <v>0</v>
      </c>
      <c r="AU1581" s="142">
        <v>0</v>
      </c>
      <c r="AV1581" s="142">
        <v>0</v>
      </c>
      <c r="AW1581" s="142">
        <v>0</v>
      </c>
      <c r="AX1581" s="142">
        <v>0</v>
      </c>
      <c r="AY1581" s="142">
        <v>0</v>
      </c>
      <c r="AZ1581" s="142">
        <v>0</v>
      </c>
      <c r="BA1581" s="142">
        <v>0</v>
      </c>
      <c r="BB1581" s="142">
        <v>0</v>
      </c>
      <c r="BC1581" s="142">
        <v>0</v>
      </c>
      <c r="BD1581" s="142">
        <v>0</v>
      </c>
      <c r="BE1581" s="142">
        <v>0</v>
      </c>
      <c r="BF1581" s="142">
        <v>0</v>
      </c>
      <c r="BG1581" s="142">
        <v>0</v>
      </c>
      <c r="BH1581" s="142">
        <v>0</v>
      </c>
      <c r="BI1581" s="142">
        <v>0</v>
      </c>
      <c r="BJ1581" s="142">
        <v>0</v>
      </c>
      <c r="BK1581" s="142">
        <v>0</v>
      </c>
      <c r="BL1581" s="142">
        <v>0</v>
      </c>
      <c r="BM1581" s="142">
        <v>0</v>
      </c>
      <c r="BN1581" s="142">
        <v>0</v>
      </c>
      <c r="BO1581" s="142">
        <v>0</v>
      </c>
      <c r="BP1581" s="142">
        <v>0</v>
      </c>
      <c r="BQ1581" s="142">
        <v>0</v>
      </c>
      <c r="BR1581" s="142">
        <v>0</v>
      </c>
      <c r="BS1581" s="142">
        <v>0</v>
      </c>
      <c r="BT1581" s="142">
        <v>0</v>
      </c>
      <c r="BU1581" s="142">
        <v>0</v>
      </c>
      <c r="BV1581" s="142">
        <v>0</v>
      </c>
      <c r="BW1581" s="142">
        <v>0</v>
      </c>
      <c r="BX1581" s="142">
        <v>0</v>
      </c>
      <c r="BY1581" s="142">
        <v>0</v>
      </c>
      <c r="BZ1581" s="142">
        <v>0</v>
      </c>
      <c r="CA1581" s="142">
        <v>0</v>
      </c>
      <c r="CB1581" s="142">
        <v>0</v>
      </c>
      <c r="CC1581" s="142">
        <v>0</v>
      </c>
      <c r="CD1581" s="142">
        <v>0</v>
      </c>
      <c r="CE1581" s="142">
        <v>0</v>
      </c>
      <c r="CF1581" s="142">
        <v>0</v>
      </c>
      <c r="CG1581" s="142">
        <v>0</v>
      </c>
      <c r="CH1581" s="142">
        <v>0</v>
      </c>
      <c r="CI1581" s="142">
        <v>0</v>
      </c>
      <c r="CJ1581" s="142">
        <v>0</v>
      </c>
      <c r="CK1581" s="142">
        <v>0</v>
      </c>
      <c r="CL1581" s="142">
        <v>0</v>
      </c>
      <c r="CM1581" s="142">
        <v>0</v>
      </c>
      <c r="CN1581" s="142">
        <v>0</v>
      </c>
      <c r="CO1581" s="142">
        <v>0</v>
      </c>
      <c r="CP1581" s="142">
        <v>0</v>
      </c>
      <c r="CQ1581" s="142">
        <v>0</v>
      </c>
      <c r="CR1581" s="142">
        <v>0</v>
      </c>
      <c r="CS1581" s="142">
        <v>0</v>
      </c>
      <c r="CT1581" s="142">
        <v>0</v>
      </c>
      <c r="CU1581" s="142">
        <v>0</v>
      </c>
      <c r="CV1581" s="142">
        <v>0</v>
      </c>
      <c r="CW1581" s="142">
        <v>0</v>
      </c>
      <c r="CX1581" s="142">
        <v>0</v>
      </c>
      <c r="CY1581" s="142">
        <v>0</v>
      </c>
      <c r="CZ1581" s="142">
        <v>0</v>
      </c>
      <c r="DA1581" s="142">
        <v>0</v>
      </c>
      <c r="DB1581" s="142">
        <v>0</v>
      </c>
      <c r="DC1581" s="142">
        <v>0</v>
      </c>
      <c r="DD1581" s="142">
        <v>0</v>
      </c>
      <c r="DE1581" s="142">
        <v>0</v>
      </c>
      <c r="DF1581" s="142">
        <v>0</v>
      </c>
      <c r="DG1581" s="142">
        <v>0</v>
      </c>
      <c r="DH1581" s="142">
        <v>0</v>
      </c>
      <c r="DI1581" s="142">
        <v>0</v>
      </c>
      <c r="DJ1581" s="142">
        <v>0</v>
      </c>
      <c r="DK1581" s="142">
        <v>0</v>
      </c>
      <c r="DL1581" s="142">
        <v>0</v>
      </c>
      <c r="DM1581" s="142">
        <v>0</v>
      </c>
      <c r="DN1581" s="142">
        <v>0</v>
      </c>
      <c r="DO1581" s="142">
        <v>0</v>
      </c>
      <c r="DP1581" s="142">
        <v>0</v>
      </c>
      <c r="DQ1581" s="142">
        <v>0</v>
      </c>
      <c r="DR1581" s="142">
        <v>0</v>
      </c>
      <c r="DS1581" s="142">
        <v>0</v>
      </c>
      <c r="DT1581" s="142">
        <v>0</v>
      </c>
      <c r="DU1581" s="142">
        <v>0</v>
      </c>
      <c r="DV1581" s="142">
        <v>0</v>
      </c>
      <c r="DW1581" s="142">
        <v>0</v>
      </c>
      <c r="DX1581" s="142">
        <v>0</v>
      </c>
      <c r="DY1581" s="142">
        <v>0</v>
      </c>
      <c r="DZ1581" s="142">
        <v>0</v>
      </c>
      <c r="EA1581" s="142">
        <v>0</v>
      </c>
      <c r="EB1581" s="142">
        <v>0</v>
      </c>
      <c r="EC1581" s="142">
        <v>0</v>
      </c>
      <c r="ED1581" s="142">
        <v>0</v>
      </c>
      <c r="EE1581" s="142">
        <v>0</v>
      </c>
      <c r="EF1581" s="142">
        <v>0</v>
      </c>
      <c r="EG1581" s="142">
        <v>0</v>
      </c>
      <c r="EH1581" s="142">
        <v>0</v>
      </c>
      <c r="EI1581" s="142">
        <v>0</v>
      </c>
      <c r="EJ1581" s="142">
        <v>0</v>
      </c>
      <c r="EK1581" s="142">
        <v>0</v>
      </c>
      <c r="EL1581" s="142">
        <v>0</v>
      </c>
      <c r="EM1581" s="142">
        <v>0</v>
      </c>
      <c r="EN1581" s="142">
        <v>0</v>
      </c>
      <c r="EO1581" s="142">
        <v>0</v>
      </c>
      <c r="EP1581" s="142">
        <v>0</v>
      </c>
      <c r="EQ1581" s="142">
        <v>0</v>
      </c>
      <c r="ER1581" s="142">
        <v>0</v>
      </c>
      <c r="ES1581" s="142">
        <v>0</v>
      </c>
      <c r="ET1581" s="142">
        <v>0</v>
      </c>
      <c r="EU1581" s="142">
        <v>0</v>
      </c>
      <c r="EV1581" s="142">
        <v>0</v>
      </c>
      <c r="EW1581" s="142">
        <v>0</v>
      </c>
      <c r="EX1581" s="142">
        <v>0</v>
      </c>
      <c r="EY1581" s="142">
        <v>0</v>
      </c>
      <c r="EZ1581" s="142">
        <v>0</v>
      </c>
      <c r="FA1581" s="142">
        <v>0</v>
      </c>
      <c r="FB1581">
        <v>0</v>
      </c>
      <c r="FC1581">
        <v>0</v>
      </c>
      <c r="FD1581">
        <v>0</v>
      </c>
      <c r="FE1581">
        <v>0</v>
      </c>
      <c r="FF1581">
        <v>0</v>
      </c>
      <c r="FG1581">
        <v>0</v>
      </c>
      <c r="FH1581">
        <v>0</v>
      </c>
      <c r="FI1581">
        <v>0</v>
      </c>
      <c r="FJ1581">
        <v>0</v>
      </c>
      <c r="FK1581">
        <v>0</v>
      </c>
    </row>
    <row r="1582" spans="1:167">
      <c r="A1582">
        <v>4270</v>
      </c>
      <c r="B1582" t="s">
        <v>17</v>
      </c>
      <c r="C1582" s="143">
        <f t="shared" si="27"/>
        <v>7199.0629999999983</v>
      </c>
      <c r="D1582" s="142">
        <v>9.625</v>
      </c>
      <c r="E1582" s="142">
        <v>26.63</v>
      </c>
      <c r="F1582" s="142">
        <v>47.63</v>
      </c>
      <c r="G1582" s="142">
        <v>12.21</v>
      </c>
      <c r="H1582" s="142">
        <v>29.565000000000001</v>
      </c>
      <c r="I1582" s="142">
        <v>76.436999999999998</v>
      </c>
      <c r="J1582" s="142">
        <v>27.103999999999999</v>
      </c>
      <c r="K1582" s="142">
        <v>42.88</v>
      </c>
      <c r="L1582" s="142">
        <v>25.16</v>
      </c>
      <c r="M1582" s="142">
        <v>13.53</v>
      </c>
      <c r="N1582" s="142">
        <v>30.684999999999999</v>
      </c>
      <c r="O1582" s="142">
        <v>9.4600000000000009</v>
      </c>
      <c r="P1582" s="142">
        <v>18.37</v>
      </c>
      <c r="Q1582" s="142">
        <v>15.79</v>
      </c>
      <c r="R1582" s="142">
        <v>28.22</v>
      </c>
      <c r="S1582" s="142">
        <v>37.15</v>
      </c>
      <c r="T1582" s="142">
        <v>42.274999999999999</v>
      </c>
      <c r="U1582" s="142">
        <v>94.62</v>
      </c>
      <c r="V1582" s="142">
        <v>41.08</v>
      </c>
      <c r="W1582" s="142">
        <v>57.7</v>
      </c>
      <c r="X1582" s="142">
        <v>48.045000000000002</v>
      </c>
      <c r="Y1582" s="142">
        <v>35.700000000000003</v>
      </c>
      <c r="Z1582" s="142">
        <v>58.67</v>
      </c>
      <c r="AA1582" s="142">
        <v>36.06</v>
      </c>
      <c r="AB1582" s="142">
        <v>21.51</v>
      </c>
      <c r="AC1582" s="142">
        <v>13.4</v>
      </c>
      <c r="AD1582" s="142">
        <v>16.806000000000001</v>
      </c>
      <c r="AE1582" s="142">
        <v>30.24</v>
      </c>
      <c r="AF1582" s="142">
        <v>66.724999999999994</v>
      </c>
      <c r="AG1582" s="142">
        <v>109.696</v>
      </c>
      <c r="AH1582" s="142">
        <v>30.06</v>
      </c>
      <c r="AI1582" s="142">
        <v>11.6</v>
      </c>
      <c r="AJ1582" s="142">
        <v>30.39</v>
      </c>
      <c r="AK1582" s="142">
        <v>20.75</v>
      </c>
      <c r="AL1582" s="142">
        <v>50.81</v>
      </c>
      <c r="AM1582" s="142">
        <v>40.685000000000002</v>
      </c>
      <c r="AN1582" s="142">
        <v>32.200000000000003</v>
      </c>
      <c r="AO1582" s="142">
        <v>18.04</v>
      </c>
      <c r="AP1582" s="142">
        <v>17.32</v>
      </c>
      <c r="AQ1582" s="142">
        <v>48.92</v>
      </c>
      <c r="AR1582" s="142">
        <v>33.299999999999997</v>
      </c>
      <c r="AS1582" s="142">
        <v>38.17</v>
      </c>
      <c r="AT1582" s="142">
        <v>13.92</v>
      </c>
      <c r="AU1582" s="142">
        <v>35.869999999999997</v>
      </c>
      <c r="AV1582" s="142">
        <v>25.75</v>
      </c>
      <c r="AW1582" s="142">
        <v>25.5</v>
      </c>
      <c r="AX1582" s="142">
        <v>22</v>
      </c>
      <c r="AY1582" s="142">
        <v>36.119999999999997</v>
      </c>
      <c r="AZ1582" s="142">
        <v>15.2</v>
      </c>
      <c r="BA1582" s="142">
        <v>33.119999999999997</v>
      </c>
      <c r="BB1582" s="142">
        <v>10</v>
      </c>
      <c r="BC1582" s="142">
        <v>16</v>
      </c>
      <c r="BD1582" s="142">
        <v>39.5</v>
      </c>
      <c r="BE1582" s="142">
        <v>10</v>
      </c>
      <c r="BF1582" s="142">
        <v>23.48</v>
      </c>
      <c r="BG1582" s="142">
        <v>13.7</v>
      </c>
      <c r="BH1582" s="142">
        <v>34.85</v>
      </c>
      <c r="BI1582" s="142">
        <v>34.64</v>
      </c>
      <c r="BJ1582" s="142">
        <v>16.29</v>
      </c>
      <c r="BK1582" s="142">
        <v>15.1</v>
      </c>
      <c r="BL1582" s="142">
        <v>25.72</v>
      </c>
      <c r="BM1582" s="142">
        <v>33.22</v>
      </c>
      <c r="BN1582" s="142">
        <v>37.880000000000003</v>
      </c>
      <c r="BO1582" s="142">
        <v>14.74</v>
      </c>
      <c r="BP1582" s="142">
        <v>31.92</v>
      </c>
      <c r="BQ1582" s="142">
        <v>12.8</v>
      </c>
      <c r="BR1582" s="142">
        <v>33.64</v>
      </c>
      <c r="BS1582" s="142">
        <v>10.14</v>
      </c>
      <c r="BT1582" s="142">
        <v>39.945</v>
      </c>
      <c r="BU1582" s="142">
        <v>36.164999999999999</v>
      </c>
      <c r="BV1582" s="142">
        <v>27.38</v>
      </c>
      <c r="BW1582" s="142">
        <v>29.08</v>
      </c>
      <c r="BX1582" s="142">
        <v>27.56</v>
      </c>
      <c r="BY1582" s="142">
        <v>27.64</v>
      </c>
      <c r="BZ1582" s="142">
        <v>52.42</v>
      </c>
      <c r="CA1582" s="142">
        <v>41.6</v>
      </c>
      <c r="CB1582" s="142">
        <v>28.74</v>
      </c>
      <c r="CC1582" s="142">
        <v>66.86</v>
      </c>
      <c r="CD1582" s="142">
        <v>36.174999999999997</v>
      </c>
      <c r="CE1582" s="142">
        <v>107.98</v>
      </c>
      <c r="CF1582" s="142">
        <v>29.1</v>
      </c>
      <c r="CG1582" s="142">
        <v>28.56</v>
      </c>
      <c r="CH1582" s="142">
        <v>42.975000000000001</v>
      </c>
      <c r="CI1582" s="142">
        <v>36.17</v>
      </c>
      <c r="CJ1582" s="142">
        <v>30.77</v>
      </c>
      <c r="CK1582" s="142">
        <v>62.575000000000003</v>
      </c>
      <c r="CL1582" s="142">
        <v>17.38</v>
      </c>
      <c r="CM1582" s="142">
        <v>0</v>
      </c>
      <c r="CN1582" s="142">
        <v>32.28</v>
      </c>
      <c r="CO1582" s="142">
        <v>43.994999999999997</v>
      </c>
      <c r="CP1582" s="142">
        <v>100.265</v>
      </c>
      <c r="CQ1582" s="142">
        <v>43.625</v>
      </c>
      <c r="CR1582" s="142">
        <v>88.584999999999994</v>
      </c>
      <c r="CS1582" s="142">
        <v>23.07</v>
      </c>
      <c r="CT1582" s="142">
        <v>35.305</v>
      </c>
      <c r="CU1582" s="142">
        <v>59.62</v>
      </c>
      <c r="CV1582" s="142">
        <v>52.6</v>
      </c>
      <c r="CW1582" s="142">
        <v>58.82</v>
      </c>
      <c r="CX1582" s="142">
        <v>75.05</v>
      </c>
      <c r="CY1582" s="142">
        <v>54.755000000000003</v>
      </c>
      <c r="CZ1582" s="142">
        <v>23.56</v>
      </c>
      <c r="DA1582" s="142">
        <v>29.835000000000001</v>
      </c>
      <c r="DB1582" s="142">
        <v>106.155</v>
      </c>
      <c r="DC1582" s="142">
        <v>25.5</v>
      </c>
      <c r="DD1582" s="142">
        <v>56.914999999999999</v>
      </c>
      <c r="DE1582" s="142">
        <v>83.58</v>
      </c>
      <c r="DF1582" s="142">
        <v>46.295000000000002</v>
      </c>
      <c r="DG1582" s="142">
        <v>125.685</v>
      </c>
      <c r="DH1582" s="142">
        <v>54.84</v>
      </c>
      <c r="DI1582" s="142">
        <v>62.32</v>
      </c>
      <c r="DJ1582" s="142">
        <v>48.015000000000001</v>
      </c>
      <c r="DK1582" s="142">
        <v>44.52</v>
      </c>
      <c r="DL1582" s="142">
        <v>50.19</v>
      </c>
      <c r="DM1582" s="142">
        <v>43.35</v>
      </c>
      <c r="DN1582" s="142">
        <v>61.65</v>
      </c>
      <c r="DO1582" s="142">
        <v>115.6</v>
      </c>
      <c r="DP1582" s="142">
        <v>101.59</v>
      </c>
      <c r="DQ1582" s="142">
        <v>45.51</v>
      </c>
      <c r="DR1582" s="142">
        <v>154.54</v>
      </c>
      <c r="DS1582" s="142">
        <v>91.39</v>
      </c>
      <c r="DT1582" s="142">
        <v>42.87</v>
      </c>
      <c r="DU1582" s="142">
        <v>121.46</v>
      </c>
      <c r="DV1582" s="142">
        <v>6.63</v>
      </c>
      <c r="DW1582" s="142">
        <v>111.16500000000001</v>
      </c>
      <c r="DX1582" s="142">
        <v>90.15</v>
      </c>
      <c r="DY1582" s="142">
        <v>66.17</v>
      </c>
      <c r="DZ1582" s="142">
        <v>79.92</v>
      </c>
      <c r="EA1582" s="142">
        <v>36.74</v>
      </c>
      <c r="EB1582" s="142">
        <v>99.27</v>
      </c>
      <c r="EC1582" s="142">
        <v>67.7</v>
      </c>
      <c r="ED1582" s="142">
        <v>39.479999999999997</v>
      </c>
      <c r="EE1582" s="142">
        <v>84.58</v>
      </c>
      <c r="EF1582" s="142">
        <v>58.86</v>
      </c>
      <c r="EG1582" s="142">
        <v>39.96</v>
      </c>
      <c r="EH1582" s="142">
        <v>48.72</v>
      </c>
      <c r="EI1582" s="142">
        <v>20.5</v>
      </c>
      <c r="EJ1582" s="142">
        <v>94.12</v>
      </c>
      <c r="EK1582" s="142">
        <v>87.86</v>
      </c>
      <c r="EL1582" s="142">
        <v>93.99</v>
      </c>
      <c r="EM1582" s="142">
        <v>61.69</v>
      </c>
      <c r="EN1582" s="142">
        <v>40.92</v>
      </c>
      <c r="EO1582" s="142">
        <v>43.575000000000003</v>
      </c>
      <c r="EP1582" s="142">
        <v>66.36</v>
      </c>
      <c r="EQ1582" s="142">
        <v>110.08</v>
      </c>
      <c r="ER1582" s="142">
        <v>44.395000000000003</v>
      </c>
      <c r="ES1582" s="142">
        <v>62.91</v>
      </c>
      <c r="ET1582" s="142">
        <v>69.489999999999995</v>
      </c>
      <c r="EU1582" s="142">
        <v>46.48</v>
      </c>
      <c r="EV1582" s="142">
        <v>26.164999999999999</v>
      </c>
      <c r="EW1582" s="142">
        <v>55.66</v>
      </c>
      <c r="EX1582" s="142">
        <v>95.495000000000005</v>
      </c>
      <c r="EY1582" s="142">
        <v>115.22</v>
      </c>
      <c r="EZ1582" s="142">
        <v>74.69</v>
      </c>
      <c r="FA1582" s="142">
        <v>71.385000000000005</v>
      </c>
      <c r="FB1582">
        <v>43.375</v>
      </c>
      <c r="FC1582">
        <v>156.75</v>
      </c>
      <c r="FD1582">
        <v>23.96</v>
      </c>
      <c r="FE1582">
        <v>79.44</v>
      </c>
      <c r="FF1582">
        <v>50.77</v>
      </c>
      <c r="FG1582">
        <v>132.47999999999999</v>
      </c>
      <c r="FH1582">
        <v>97.57</v>
      </c>
      <c r="FI1582">
        <v>147.07</v>
      </c>
      <c r="FJ1582">
        <v>180.39</v>
      </c>
      <c r="FK1582">
        <v>72.75</v>
      </c>
    </row>
    <row r="1583" spans="1:167">
      <c r="A1583">
        <v>4271</v>
      </c>
      <c r="B1583" t="s">
        <v>17</v>
      </c>
      <c r="C1583" s="143">
        <f t="shared" si="27"/>
        <v>866.91900000000032</v>
      </c>
      <c r="D1583" s="142">
        <v>1.52</v>
      </c>
      <c r="E1583" s="142">
        <v>16.922000000000001</v>
      </c>
      <c r="F1583" s="142">
        <v>22.95</v>
      </c>
      <c r="G1583" s="142">
        <v>18.309999999999999</v>
      </c>
      <c r="H1583" s="142">
        <v>19.414999999999999</v>
      </c>
      <c r="I1583" s="142">
        <v>29.4</v>
      </c>
      <c r="J1583" s="142">
        <v>6.86</v>
      </c>
      <c r="K1583" s="142">
        <v>6.4039999999999999</v>
      </c>
      <c r="L1583" s="142">
        <v>4.18</v>
      </c>
      <c r="M1583" s="142">
        <v>5.19</v>
      </c>
      <c r="N1583" s="142">
        <v>10.608000000000001</v>
      </c>
      <c r="O1583" s="142">
        <v>0</v>
      </c>
      <c r="P1583" s="142">
        <v>0</v>
      </c>
      <c r="Q1583" s="142">
        <v>4.18</v>
      </c>
      <c r="R1583" s="142">
        <v>19.989999999999998</v>
      </c>
      <c r="S1583" s="142">
        <v>8.34</v>
      </c>
      <c r="T1583" s="142">
        <v>14.63</v>
      </c>
      <c r="U1583" s="142">
        <v>19.215</v>
      </c>
      <c r="V1583" s="142">
        <v>13.654999999999999</v>
      </c>
      <c r="W1583" s="142">
        <v>15.78</v>
      </c>
      <c r="X1583" s="142">
        <v>19.760000000000002</v>
      </c>
      <c r="Y1583" s="142">
        <v>14.27</v>
      </c>
      <c r="Z1583" s="142">
        <v>6.7</v>
      </c>
      <c r="AA1583" s="142">
        <v>31.61</v>
      </c>
      <c r="AB1583" s="142">
        <v>6.12</v>
      </c>
      <c r="AC1583" s="142">
        <v>5</v>
      </c>
      <c r="AD1583" s="142">
        <v>21.7</v>
      </c>
      <c r="AE1583" s="142">
        <v>32.119999999999997</v>
      </c>
      <c r="AF1583" s="142">
        <v>11.72</v>
      </c>
      <c r="AG1583" s="142">
        <v>47.62</v>
      </c>
      <c r="AH1583" s="142">
        <v>7.33</v>
      </c>
      <c r="AI1583" s="142">
        <v>14.68</v>
      </c>
      <c r="AJ1583" s="142">
        <v>6.4</v>
      </c>
      <c r="AK1583" s="142">
        <v>8.17</v>
      </c>
      <c r="AL1583" s="142">
        <v>9.3000000000000007</v>
      </c>
      <c r="AM1583" s="142">
        <v>12</v>
      </c>
      <c r="AN1583" s="142">
        <v>1.75</v>
      </c>
      <c r="AO1583" s="142">
        <v>8.5</v>
      </c>
      <c r="AP1583" s="142">
        <v>4.68</v>
      </c>
      <c r="AQ1583" s="142">
        <v>8.06</v>
      </c>
      <c r="AR1583" s="142">
        <v>9.25</v>
      </c>
      <c r="AS1583" s="142">
        <v>11</v>
      </c>
      <c r="AT1583" s="142">
        <v>6.2</v>
      </c>
      <c r="AU1583" s="142">
        <v>10.08</v>
      </c>
      <c r="AV1583" s="142">
        <v>13.5</v>
      </c>
      <c r="AW1583" s="142">
        <v>1.5</v>
      </c>
      <c r="AX1583" s="142">
        <v>7</v>
      </c>
      <c r="AY1583" s="142">
        <v>0</v>
      </c>
      <c r="AZ1583" s="142">
        <v>11</v>
      </c>
      <c r="BA1583" s="142">
        <v>15</v>
      </c>
      <c r="BB1583" s="142">
        <v>15.5</v>
      </c>
      <c r="BC1583" s="142">
        <v>6.6</v>
      </c>
      <c r="BD1583" s="142">
        <v>15.26</v>
      </c>
      <c r="BE1583" s="142">
        <v>8.1999999999999993</v>
      </c>
      <c r="BF1583" s="142">
        <v>16.5</v>
      </c>
      <c r="BG1583" s="142">
        <v>9.5</v>
      </c>
      <c r="BH1583" s="142">
        <v>16.72</v>
      </c>
      <c r="BI1583" s="142">
        <v>18.64</v>
      </c>
      <c r="BJ1583" s="142">
        <v>11.98</v>
      </c>
      <c r="BK1583" s="142">
        <v>0</v>
      </c>
      <c r="BL1583" s="142">
        <v>0</v>
      </c>
      <c r="BM1583" s="142">
        <v>5.46</v>
      </c>
      <c r="BN1583" s="142">
        <v>0</v>
      </c>
      <c r="BO1583" s="142">
        <v>7.98</v>
      </c>
      <c r="BP1583" s="142">
        <v>0</v>
      </c>
      <c r="BQ1583" s="142">
        <v>0</v>
      </c>
      <c r="BR1583" s="142">
        <v>2.5</v>
      </c>
      <c r="BS1583" s="142">
        <v>0</v>
      </c>
      <c r="BT1583" s="142">
        <v>0</v>
      </c>
      <c r="BU1583" s="142">
        <v>0</v>
      </c>
      <c r="BV1583" s="142">
        <v>15.045</v>
      </c>
      <c r="BW1583" s="142">
        <v>6</v>
      </c>
      <c r="BX1583" s="142">
        <v>0</v>
      </c>
      <c r="BY1583" s="142">
        <v>6.74</v>
      </c>
      <c r="BZ1583" s="142">
        <v>0</v>
      </c>
      <c r="CA1583" s="142">
        <v>11.96</v>
      </c>
      <c r="CB1583" s="142">
        <v>0</v>
      </c>
      <c r="CC1583" s="142">
        <v>0</v>
      </c>
      <c r="CD1583" s="142">
        <v>10.26</v>
      </c>
      <c r="CE1583" s="142">
        <v>0</v>
      </c>
      <c r="CF1583" s="142">
        <v>12.96</v>
      </c>
      <c r="CG1583" s="142">
        <v>0</v>
      </c>
      <c r="CH1583" s="142">
        <v>0</v>
      </c>
      <c r="CI1583" s="142">
        <v>0</v>
      </c>
      <c r="CJ1583" s="142">
        <v>0</v>
      </c>
      <c r="CK1583" s="142">
        <v>0</v>
      </c>
      <c r="CL1583" s="142">
        <v>0</v>
      </c>
      <c r="CM1583" s="142">
        <v>0</v>
      </c>
      <c r="CN1583" s="142">
        <v>0</v>
      </c>
      <c r="CO1583" s="142">
        <v>0</v>
      </c>
      <c r="CP1583" s="142">
        <v>0</v>
      </c>
      <c r="CQ1583" s="142">
        <v>0</v>
      </c>
      <c r="CR1583" s="142">
        <v>0</v>
      </c>
      <c r="CS1583" s="142">
        <v>0</v>
      </c>
      <c r="CT1583" s="142">
        <v>6.6150000000000002</v>
      </c>
      <c r="CU1583" s="142">
        <v>0</v>
      </c>
      <c r="CV1583" s="142">
        <v>0</v>
      </c>
      <c r="CW1583" s="142">
        <v>0</v>
      </c>
      <c r="CX1583" s="142">
        <v>0</v>
      </c>
      <c r="CY1583" s="142">
        <v>0</v>
      </c>
      <c r="CZ1583" s="142">
        <v>0</v>
      </c>
      <c r="DA1583" s="142">
        <v>0</v>
      </c>
      <c r="DB1583" s="142">
        <v>6.5549999999999997</v>
      </c>
      <c r="DC1583" s="142">
        <v>0</v>
      </c>
      <c r="DD1583" s="142">
        <v>6.6</v>
      </c>
      <c r="DE1583" s="142">
        <v>2.88</v>
      </c>
      <c r="DF1583" s="142">
        <v>6.6</v>
      </c>
      <c r="DG1583" s="142">
        <v>0</v>
      </c>
      <c r="DH1583" s="142">
        <v>0</v>
      </c>
      <c r="DI1583" s="142">
        <v>0</v>
      </c>
      <c r="DJ1583" s="142">
        <v>6.6</v>
      </c>
      <c r="DK1583" s="142">
        <v>0</v>
      </c>
      <c r="DL1583" s="142">
        <v>0</v>
      </c>
      <c r="DM1583" s="142">
        <v>6.6</v>
      </c>
      <c r="DN1583" s="142">
        <v>0</v>
      </c>
      <c r="DO1583" s="142">
        <v>0</v>
      </c>
      <c r="DP1583" s="142">
        <v>0</v>
      </c>
      <c r="DQ1583" s="142">
        <v>0</v>
      </c>
      <c r="DR1583" s="142">
        <v>0</v>
      </c>
      <c r="DS1583" s="142">
        <v>0</v>
      </c>
      <c r="DT1583" s="142">
        <v>0</v>
      </c>
      <c r="DU1583" s="142">
        <v>6.4</v>
      </c>
      <c r="DV1583" s="142">
        <v>6.6</v>
      </c>
      <c r="DW1583" s="142">
        <v>0</v>
      </c>
      <c r="DX1583" s="142">
        <v>0</v>
      </c>
      <c r="DY1583" s="142">
        <v>0</v>
      </c>
      <c r="DZ1583" s="142">
        <v>0</v>
      </c>
      <c r="EA1583" s="142">
        <v>10.36</v>
      </c>
      <c r="EB1583" s="142">
        <v>0</v>
      </c>
      <c r="EC1583" s="142">
        <v>0</v>
      </c>
      <c r="ED1583" s="142">
        <v>0</v>
      </c>
      <c r="EE1583" s="142">
        <v>0</v>
      </c>
      <c r="EF1583" s="142">
        <v>0</v>
      </c>
      <c r="EG1583" s="142">
        <v>0</v>
      </c>
      <c r="EH1583" s="142">
        <v>0</v>
      </c>
      <c r="EI1583" s="142">
        <v>0</v>
      </c>
      <c r="EJ1583" s="142">
        <v>0</v>
      </c>
      <c r="EK1583" s="142">
        <v>0</v>
      </c>
      <c r="EL1583" s="142">
        <v>0</v>
      </c>
      <c r="EM1583" s="142">
        <v>0</v>
      </c>
      <c r="EN1583" s="142">
        <v>0</v>
      </c>
      <c r="EO1583" s="142">
        <v>0</v>
      </c>
      <c r="EP1583" s="142">
        <v>3.7349999999999999</v>
      </c>
      <c r="EQ1583" s="142">
        <v>0</v>
      </c>
      <c r="ER1583" s="142">
        <v>0</v>
      </c>
      <c r="ES1583" s="142">
        <v>0</v>
      </c>
      <c r="ET1583" s="142">
        <v>0</v>
      </c>
      <c r="EU1583" s="142">
        <v>0</v>
      </c>
      <c r="EV1583" s="142">
        <v>0</v>
      </c>
      <c r="EW1583" s="142">
        <v>0</v>
      </c>
      <c r="EX1583" s="142">
        <v>0</v>
      </c>
      <c r="EY1583" s="142">
        <v>0</v>
      </c>
      <c r="EZ1583" s="142">
        <v>0</v>
      </c>
      <c r="FA1583" s="142">
        <v>0</v>
      </c>
      <c r="FB1583">
        <v>0</v>
      </c>
      <c r="FC1583">
        <v>0</v>
      </c>
      <c r="FD1583">
        <v>0</v>
      </c>
      <c r="FE1583">
        <v>0</v>
      </c>
      <c r="FF1583">
        <v>0</v>
      </c>
      <c r="FG1583">
        <v>0</v>
      </c>
      <c r="FH1583">
        <v>0</v>
      </c>
      <c r="FI1583">
        <v>0</v>
      </c>
      <c r="FJ1583">
        <v>0</v>
      </c>
      <c r="FK1583">
        <v>0</v>
      </c>
    </row>
    <row r="1584" spans="1:167">
      <c r="A1584">
        <v>4272</v>
      </c>
      <c r="B1584" t="s">
        <v>17</v>
      </c>
      <c r="C1584" s="143">
        <f t="shared" si="27"/>
        <v>10127.89</v>
      </c>
      <c r="D1584" s="142">
        <v>12.54</v>
      </c>
      <c r="E1584" s="142">
        <v>40.628999999999998</v>
      </c>
      <c r="F1584" s="142">
        <v>24.85</v>
      </c>
      <c r="G1584" s="142">
        <v>20.774000000000001</v>
      </c>
      <c r="H1584" s="142">
        <v>42.654000000000003</v>
      </c>
      <c r="I1584" s="142">
        <v>76.233999999999995</v>
      </c>
      <c r="J1584" s="142">
        <v>33.308999999999997</v>
      </c>
      <c r="K1584" s="142">
        <v>6.81</v>
      </c>
      <c r="L1584" s="142">
        <v>16.149999999999999</v>
      </c>
      <c r="M1584" s="142">
        <v>37.619999999999997</v>
      </c>
      <c r="N1584" s="142">
        <v>23.74</v>
      </c>
      <c r="O1584" s="142">
        <v>10.275</v>
      </c>
      <c r="P1584" s="142">
        <v>21.91</v>
      </c>
      <c r="Q1584" s="142">
        <v>9.52</v>
      </c>
      <c r="R1584" s="142">
        <v>53.255000000000003</v>
      </c>
      <c r="S1584" s="142">
        <v>12.44</v>
      </c>
      <c r="T1584" s="142">
        <v>53.25</v>
      </c>
      <c r="U1584" s="142">
        <v>77.11</v>
      </c>
      <c r="V1584" s="142">
        <v>46.965000000000003</v>
      </c>
      <c r="W1584" s="142">
        <v>52.765000000000001</v>
      </c>
      <c r="X1584" s="142">
        <v>36.33</v>
      </c>
      <c r="Y1584" s="142">
        <v>21.52</v>
      </c>
      <c r="Z1584" s="142">
        <v>65.08</v>
      </c>
      <c r="AA1584" s="142">
        <v>23.59</v>
      </c>
      <c r="AB1584" s="142">
        <v>7.44</v>
      </c>
      <c r="AC1584" s="142">
        <v>24.87</v>
      </c>
      <c r="AD1584" s="142">
        <v>7.85</v>
      </c>
      <c r="AE1584" s="142">
        <v>6.3</v>
      </c>
      <c r="AF1584" s="142">
        <v>57.149000000000001</v>
      </c>
      <c r="AG1584" s="142">
        <v>66.23</v>
      </c>
      <c r="AH1584" s="142">
        <v>22.52</v>
      </c>
      <c r="AI1584" s="142">
        <v>41.84</v>
      </c>
      <c r="AJ1584" s="142">
        <v>24.52</v>
      </c>
      <c r="AK1584" s="142">
        <v>36.68</v>
      </c>
      <c r="AL1584" s="142">
        <v>12.79</v>
      </c>
      <c r="AM1584" s="142">
        <v>16.2</v>
      </c>
      <c r="AN1584" s="142">
        <v>14.07</v>
      </c>
      <c r="AO1584" s="142">
        <v>29.75</v>
      </c>
      <c r="AP1584" s="142">
        <v>22.645</v>
      </c>
      <c r="AQ1584" s="142">
        <v>16.5</v>
      </c>
      <c r="AR1584" s="142">
        <v>36.96</v>
      </c>
      <c r="AS1584" s="142">
        <v>37.08</v>
      </c>
      <c r="AT1584" s="142">
        <v>51.55</v>
      </c>
      <c r="AU1584" s="142">
        <v>39.274999999999999</v>
      </c>
      <c r="AV1584" s="142">
        <v>38.450000000000003</v>
      </c>
      <c r="AW1584" s="142">
        <v>12.4</v>
      </c>
      <c r="AX1584" s="142">
        <v>9</v>
      </c>
      <c r="AY1584" s="142">
        <v>10.5</v>
      </c>
      <c r="AZ1584" s="142">
        <v>9.5</v>
      </c>
      <c r="BA1584" s="142">
        <v>11</v>
      </c>
      <c r="BB1584" s="142">
        <v>19.5</v>
      </c>
      <c r="BC1584" s="142">
        <v>13.5</v>
      </c>
      <c r="BD1584" s="142">
        <v>29.88</v>
      </c>
      <c r="BE1584" s="142">
        <v>11.3</v>
      </c>
      <c r="BF1584" s="142">
        <v>68.87</v>
      </c>
      <c r="BG1584" s="142">
        <v>25.76</v>
      </c>
      <c r="BH1584" s="142">
        <v>51.204999999999998</v>
      </c>
      <c r="BI1584" s="142">
        <v>28.18</v>
      </c>
      <c r="BJ1584" s="142">
        <v>35.4</v>
      </c>
      <c r="BK1584" s="142">
        <v>26.66</v>
      </c>
      <c r="BL1584" s="142">
        <v>8.08</v>
      </c>
      <c r="BM1584" s="142">
        <v>21.715</v>
      </c>
      <c r="BN1584" s="142">
        <v>15.6</v>
      </c>
      <c r="BO1584" s="142">
        <v>33.340000000000003</v>
      </c>
      <c r="BP1584" s="142">
        <v>13.154999999999999</v>
      </c>
      <c r="BQ1584" s="142">
        <v>37.905000000000001</v>
      </c>
      <c r="BR1584" s="142">
        <v>46.12</v>
      </c>
      <c r="BS1584" s="142">
        <v>31.45</v>
      </c>
      <c r="BT1584" s="142">
        <v>32.9</v>
      </c>
      <c r="BU1584" s="142">
        <v>38.805</v>
      </c>
      <c r="BV1584" s="142">
        <v>21.58</v>
      </c>
      <c r="BW1584" s="142">
        <v>77.650000000000006</v>
      </c>
      <c r="BX1584" s="142">
        <v>14.98</v>
      </c>
      <c r="BY1584" s="142">
        <v>37.840000000000003</v>
      </c>
      <c r="BZ1584" s="142">
        <v>33.085000000000001</v>
      </c>
      <c r="CA1584" s="142">
        <v>20.71</v>
      </c>
      <c r="CB1584" s="142">
        <v>115.255</v>
      </c>
      <c r="CC1584" s="142">
        <v>27.914999999999999</v>
      </c>
      <c r="CD1584" s="142">
        <v>28.84</v>
      </c>
      <c r="CE1584" s="142">
        <v>70.495000000000005</v>
      </c>
      <c r="CF1584" s="142">
        <v>35.31</v>
      </c>
      <c r="CG1584" s="142">
        <v>38.94</v>
      </c>
      <c r="CH1584" s="142">
        <v>68.42</v>
      </c>
      <c r="CI1584" s="142">
        <v>68.765000000000001</v>
      </c>
      <c r="CJ1584" s="142">
        <v>63.86</v>
      </c>
      <c r="CK1584" s="142">
        <v>48.72</v>
      </c>
      <c r="CL1584" s="142">
        <v>13.64</v>
      </c>
      <c r="CM1584" s="142">
        <v>43.59</v>
      </c>
      <c r="CN1584" s="142">
        <v>57.83</v>
      </c>
      <c r="CO1584" s="142">
        <v>36.094999999999999</v>
      </c>
      <c r="CP1584" s="142">
        <v>28.375</v>
      </c>
      <c r="CQ1584" s="142">
        <v>61</v>
      </c>
      <c r="CR1584" s="142">
        <v>37.984999999999999</v>
      </c>
      <c r="CS1584" s="142">
        <v>79.97</v>
      </c>
      <c r="CT1584" s="142">
        <v>137.745</v>
      </c>
      <c r="CU1584" s="142">
        <v>101.015</v>
      </c>
      <c r="CV1584" s="142">
        <v>44.66</v>
      </c>
      <c r="CW1584" s="142">
        <v>86.594999999999999</v>
      </c>
      <c r="CX1584" s="142">
        <v>106.17</v>
      </c>
      <c r="CY1584" s="142">
        <v>61.5</v>
      </c>
      <c r="CZ1584" s="142">
        <v>87.26</v>
      </c>
      <c r="DA1584" s="142">
        <v>63.25</v>
      </c>
      <c r="DB1584" s="142">
        <v>151.69</v>
      </c>
      <c r="DC1584" s="142">
        <v>39.914999999999999</v>
      </c>
      <c r="DD1584" s="142">
        <v>71.33</v>
      </c>
      <c r="DE1584" s="142">
        <v>113.8</v>
      </c>
      <c r="DF1584" s="142">
        <v>89.27</v>
      </c>
      <c r="DG1584" s="142">
        <v>95.814999999999998</v>
      </c>
      <c r="DH1584" s="142">
        <v>85.765000000000001</v>
      </c>
      <c r="DI1584" s="142">
        <v>91.975999999999999</v>
      </c>
      <c r="DJ1584" s="142">
        <v>105.905</v>
      </c>
      <c r="DK1584" s="142">
        <v>113.935</v>
      </c>
      <c r="DL1584" s="142">
        <v>202.38</v>
      </c>
      <c r="DM1584" s="142">
        <v>122.22499999999999</v>
      </c>
      <c r="DN1584" s="142">
        <v>64.16</v>
      </c>
      <c r="DO1584" s="142">
        <v>107.79</v>
      </c>
      <c r="DP1584" s="142">
        <v>129.405</v>
      </c>
      <c r="DQ1584" s="142">
        <v>130.76</v>
      </c>
      <c r="DR1584" s="142">
        <v>181</v>
      </c>
      <c r="DS1584" s="142">
        <v>129.26</v>
      </c>
      <c r="DT1584" s="142">
        <v>141.77500000000001</v>
      </c>
      <c r="DU1584" s="142">
        <v>160.44999999999999</v>
      </c>
      <c r="DV1584" s="142">
        <v>137.5</v>
      </c>
      <c r="DW1584" s="142">
        <v>119.09</v>
      </c>
      <c r="DX1584" s="142">
        <v>99.605000000000004</v>
      </c>
      <c r="DY1584" s="142">
        <v>147.405</v>
      </c>
      <c r="DZ1584" s="142">
        <v>116.82</v>
      </c>
      <c r="EA1584" s="142">
        <v>171.05500000000001</v>
      </c>
      <c r="EB1584" s="142">
        <v>120.8</v>
      </c>
      <c r="EC1584" s="142">
        <v>94.61</v>
      </c>
      <c r="ED1584" s="142">
        <v>104.79</v>
      </c>
      <c r="EE1584" s="142">
        <v>262.87</v>
      </c>
      <c r="EF1584" s="142">
        <v>65.650000000000006</v>
      </c>
      <c r="EG1584" s="142">
        <v>69.56</v>
      </c>
      <c r="EH1584" s="142">
        <v>78.97</v>
      </c>
      <c r="EI1584" s="142">
        <v>45.38</v>
      </c>
      <c r="EJ1584" s="142">
        <v>98.16</v>
      </c>
      <c r="EK1584" s="142">
        <v>225.27</v>
      </c>
      <c r="EL1584" s="142">
        <v>119.78</v>
      </c>
      <c r="EM1584" s="142">
        <v>115.36499999999999</v>
      </c>
      <c r="EN1584" s="142">
        <v>195.58500000000001</v>
      </c>
      <c r="EO1584" s="142">
        <v>105.82</v>
      </c>
      <c r="EP1584" s="142">
        <v>158.99</v>
      </c>
      <c r="EQ1584" s="142">
        <v>200.55</v>
      </c>
      <c r="ER1584" s="142">
        <v>69.185000000000002</v>
      </c>
      <c r="ES1584" s="142">
        <v>115.905</v>
      </c>
      <c r="ET1584" s="142">
        <v>172.46</v>
      </c>
      <c r="EU1584" s="142">
        <v>139.36500000000001</v>
      </c>
      <c r="EV1584" s="142">
        <v>123.37</v>
      </c>
      <c r="EW1584" s="142">
        <v>79.5</v>
      </c>
      <c r="EX1584" s="142">
        <v>102.51</v>
      </c>
      <c r="EY1584" s="142">
        <v>106.52</v>
      </c>
      <c r="EZ1584" s="142">
        <v>73.510000000000005</v>
      </c>
      <c r="FA1584" s="142">
        <v>72.575000000000003</v>
      </c>
      <c r="FB1584">
        <v>142.125</v>
      </c>
      <c r="FC1584">
        <v>203.20500000000001</v>
      </c>
      <c r="FD1584">
        <v>56.62</v>
      </c>
      <c r="FE1584">
        <v>118.425</v>
      </c>
      <c r="FF1584">
        <v>55.4</v>
      </c>
      <c r="FG1584">
        <v>109.375</v>
      </c>
      <c r="FH1584">
        <v>98.32</v>
      </c>
      <c r="FI1584">
        <v>139.55500000000001</v>
      </c>
      <c r="FJ1584">
        <v>183.32</v>
      </c>
      <c r="FK1584">
        <v>89.174999999999997</v>
      </c>
    </row>
    <row r="1585" spans="1:167">
      <c r="A1585">
        <v>4275</v>
      </c>
      <c r="B1585" t="s">
        <v>17</v>
      </c>
      <c r="C1585" s="143">
        <f t="shared" si="27"/>
        <v>6760.8099999999986</v>
      </c>
      <c r="D1585" s="142">
        <v>20.65</v>
      </c>
      <c r="E1585" s="142">
        <v>13.095000000000001</v>
      </c>
      <c r="F1585" s="142">
        <v>20.29</v>
      </c>
      <c r="G1585" s="142">
        <v>21.1</v>
      </c>
      <c r="H1585" s="142">
        <v>34.9</v>
      </c>
      <c r="I1585" s="142">
        <v>56.581000000000003</v>
      </c>
      <c r="J1585" s="142">
        <v>12.98</v>
      </c>
      <c r="K1585" s="142">
        <v>19.295000000000002</v>
      </c>
      <c r="L1585" s="142">
        <v>18.614999999999998</v>
      </c>
      <c r="M1585" s="142">
        <v>6.3</v>
      </c>
      <c r="N1585" s="142">
        <v>0</v>
      </c>
      <c r="O1585" s="142">
        <v>6.7949999999999999</v>
      </c>
      <c r="P1585" s="142">
        <v>26.437000000000001</v>
      </c>
      <c r="Q1585" s="142">
        <v>14.44</v>
      </c>
      <c r="R1585" s="142">
        <v>19.46</v>
      </c>
      <c r="S1585" s="142">
        <v>42.71</v>
      </c>
      <c r="T1585" s="142">
        <v>49.185000000000002</v>
      </c>
      <c r="U1585" s="142">
        <v>73.11</v>
      </c>
      <c r="V1585" s="142">
        <v>14.78</v>
      </c>
      <c r="W1585" s="142">
        <v>30.844999999999999</v>
      </c>
      <c r="X1585" s="142">
        <v>23.13</v>
      </c>
      <c r="Y1585" s="142">
        <v>41.33</v>
      </c>
      <c r="Z1585" s="142">
        <v>28.31</v>
      </c>
      <c r="AA1585" s="142">
        <v>51.49</v>
      </c>
      <c r="AB1585" s="142">
        <v>7.8</v>
      </c>
      <c r="AC1585" s="142">
        <v>75.954999999999998</v>
      </c>
      <c r="AD1585" s="142">
        <v>28.484999999999999</v>
      </c>
      <c r="AE1585" s="142">
        <v>18.52</v>
      </c>
      <c r="AF1585" s="142">
        <v>32.296999999999997</v>
      </c>
      <c r="AG1585" s="142">
        <v>82.37</v>
      </c>
      <c r="AH1585" s="142">
        <v>16.38</v>
      </c>
      <c r="AI1585" s="142">
        <v>13.69</v>
      </c>
      <c r="AJ1585" s="142">
        <v>3.31</v>
      </c>
      <c r="AK1585" s="142">
        <v>6</v>
      </c>
      <c r="AL1585" s="142">
        <v>27.76</v>
      </c>
      <c r="AM1585" s="142">
        <v>21.5</v>
      </c>
      <c r="AN1585" s="142">
        <v>20.25</v>
      </c>
      <c r="AO1585" s="142">
        <v>21.74</v>
      </c>
      <c r="AP1585" s="142">
        <v>29.8</v>
      </c>
      <c r="AQ1585" s="142">
        <v>29.11</v>
      </c>
      <c r="AR1585" s="142">
        <v>18.75</v>
      </c>
      <c r="AS1585" s="142">
        <v>28.55</v>
      </c>
      <c r="AT1585" s="142">
        <v>23.72</v>
      </c>
      <c r="AU1585" s="142">
        <v>21.36</v>
      </c>
      <c r="AV1585" s="142">
        <v>6.12</v>
      </c>
      <c r="AW1585" s="142">
        <v>13.55</v>
      </c>
      <c r="AX1585" s="142">
        <v>27.2</v>
      </c>
      <c r="AY1585" s="142">
        <v>12.5</v>
      </c>
      <c r="AZ1585" s="142">
        <v>13</v>
      </c>
      <c r="BA1585" s="142">
        <v>17.52</v>
      </c>
      <c r="BB1585" s="142">
        <v>3</v>
      </c>
      <c r="BC1585" s="142">
        <v>21</v>
      </c>
      <c r="BD1585" s="142">
        <v>13.4</v>
      </c>
      <c r="BE1585" s="142">
        <v>1.75</v>
      </c>
      <c r="BF1585" s="142">
        <v>92.2</v>
      </c>
      <c r="BG1585" s="142">
        <v>13</v>
      </c>
      <c r="BH1585" s="142">
        <v>11.6</v>
      </c>
      <c r="BI1585" s="142">
        <v>0</v>
      </c>
      <c r="BJ1585" s="142">
        <v>6</v>
      </c>
      <c r="BK1585" s="142">
        <v>8.58</v>
      </c>
      <c r="BL1585" s="142">
        <v>11.36</v>
      </c>
      <c r="BM1585" s="142">
        <v>23.28</v>
      </c>
      <c r="BN1585" s="142">
        <v>5.72</v>
      </c>
      <c r="BO1585" s="142">
        <v>19.850000000000001</v>
      </c>
      <c r="BP1585" s="142">
        <v>6.12</v>
      </c>
      <c r="BQ1585" s="142">
        <v>43.86</v>
      </c>
      <c r="BR1585" s="142">
        <v>12.48</v>
      </c>
      <c r="BS1585" s="142">
        <v>0</v>
      </c>
      <c r="BT1585" s="142">
        <v>13.79</v>
      </c>
      <c r="BU1585" s="142">
        <v>26.37</v>
      </c>
      <c r="BV1585" s="142">
        <v>26.57</v>
      </c>
      <c r="BW1585" s="142">
        <v>25.3</v>
      </c>
      <c r="BX1585" s="142">
        <v>18.79</v>
      </c>
      <c r="BY1585" s="142">
        <v>19.149999999999999</v>
      </c>
      <c r="BZ1585" s="142">
        <v>12.045</v>
      </c>
      <c r="CA1585" s="142">
        <v>15.81</v>
      </c>
      <c r="CB1585" s="142">
        <v>19.100000000000001</v>
      </c>
      <c r="CC1585" s="142">
        <v>17.61</v>
      </c>
      <c r="CD1585" s="142">
        <v>27.45</v>
      </c>
      <c r="CE1585" s="142">
        <v>42.32</v>
      </c>
      <c r="CF1585" s="142">
        <v>12.3</v>
      </c>
      <c r="CG1585" s="142">
        <v>14.85</v>
      </c>
      <c r="CH1585" s="142">
        <v>25.38</v>
      </c>
      <c r="CI1585" s="142">
        <v>36.82</v>
      </c>
      <c r="CJ1585" s="142">
        <v>46.87</v>
      </c>
      <c r="CK1585" s="142">
        <v>45.67</v>
      </c>
      <c r="CL1585" s="142">
        <v>5.98</v>
      </c>
      <c r="CM1585" s="142">
        <v>54.585000000000001</v>
      </c>
      <c r="CN1585" s="142">
        <v>30.54</v>
      </c>
      <c r="CO1585" s="142">
        <v>47.76</v>
      </c>
      <c r="CP1585" s="142">
        <v>61.9</v>
      </c>
      <c r="CQ1585" s="142">
        <v>155.08500000000001</v>
      </c>
      <c r="CR1585" s="142">
        <v>62.534999999999997</v>
      </c>
      <c r="CS1585" s="142">
        <v>36.414999999999999</v>
      </c>
      <c r="CT1585" s="142">
        <v>104.255</v>
      </c>
      <c r="CU1585" s="142">
        <v>79.715000000000003</v>
      </c>
      <c r="CV1585" s="142">
        <v>54.88</v>
      </c>
      <c r="CW1585" s="142">
        <v>72.215000000000003</v>
      </c>
      <c r="CX1585" s="142">
        <v>82.14</v>
      </c>
      <c r="CY1585" s="142">
        <v>58.15</v>
      </c>
      <c r="CZ1585" s="142">
        <v>80.944999999999993</v>
      </c>
      <c r="DA1585" s="142">
        <v>88.805000000000007</v>
      </c>
      <c r="DB1585" s="142">
        <v>79.905000000000001</v>
      </c>
      <c r="DC1585" s="142">
        <v>74.114999999999995</v>
      </c>
      <c r="DD1585" s="142">
        <v>22.8</v>
      </c>
      <c r="DE1585" s="142">
        <v>63.844999999999999</v>
      </c>
      <c r="DF1585" s="142">
        <v>63.48</v>
      </c>
      <c r="DG1585" s="142">
        <v>57.895000000000003</v>
      </c>
      <c r="DH1585" s="142">
        <v>50.97</v>
      </c>
      <c r="DI1585" s="142">
        <v>27.47</v>
      </c>
      <c r="DJ1585" s="142">
        <v>43.625</v>
      </c>
      <c r="DK1585" s="142">
        <v>34.979999999999997</v>
      </c>
      <c r="DL1585" s="142">
        <v>46.905000000000001</v>
      </c>
      <c r="DM1585" s="142">
        <v>98.49</v>
      </c>
      <c r="DN1585" s="142">
        <v>74.784999999999997</v>
      </c>
      <c r="DO1585" s="142">
        <v>33.78</v>
      </c>
      <c r="DP1585" s="142">
        <v>76.510000000000005</v>
      </c>
      <c r="DQ1585" s="142">
        <v>77.930000000000007</v>
      </c>
      <c r="DR1585" s="142">
        <v>97.04</v>
      </c>
      <c r="DS1585" s="142">
        <v>80.53</v>
      </c>
      <c r="DT1585" s="142">
        <v>42.81</v>
      </c>
      <c r="DU1585" s="142">
        <v>75.3</v>
      </c>
      <c r="DV1585" s="142">
        <v>66.02</v>
      </c>
      <c r="DW1585" s="142">
        <v>81.594999999999999</v>
      </c>
      <c r="DX1585" s="142">
        <v>83.16</v>
      </c>
      <c r="DY1585" s="142">
        <v>49.61</v>
      </c>
      <c r="DZ1585" s="142">
        <v>64.72</v>
      </c>
      <c r="EA1585" s="142">
        <v>130.79</v>
      </c>
      <c r="EB1585" s="142">
        <v>66.599999999999994</v>
      </c>
      <c r="EC1585" s="142">
        <v>66.23</v>
      </c>
      <c r="ED1585" s="142">
        <v>45.08</v>
      </c>
      <c r="EE1585" s="142">
        <v>104.4</v>
      </c>
      <c r="EF1585" s="142">
        <v>57.05</v>
      </c>
      <c r="EG1585" s="142">
        <v>56.1</v>
      </c>
      <c r="EH1585" s="142">
        <v>40.25</v>
      </c>
      <c r="EI1585" s="142">
        <v>79.13</v>
      </c>
      <c r="EJ1585" s="142">
        <v>73.709999999999994</v>
      </c>
      <c r="EK1585" s="142">
        <v>164.98</v>
      </c>
      <c r="EL1585" s="142">
        <v>47.95</v>
      </c>
      <c r="EM1585" s="142">
        <v>43.255000000000003</v>
      </c>
      <c r="EN1585" s="142">
        <v>104.535</v>
      </c>
      <c r="EO1585" s="142">
        <v>174.45</v>
      </c>
      <c r="EP1585" s="142">
        <v>96.79</v>
      </c>
      <c r="EQ1585" s="142">
        <v>177.39</v>
      </c>
      <c r="ER1585" s="142">
        <v>9.9600000000000009</v>
      </c>
      <c r="ES1585" s="142">
        <v>47.585000000000001</v>
      </c>
      <c r="ET1585" s="142">
        <v>9.1300000000000008</v>
      </c>
      <c r="EU1585" s="142">
        <v>46.48</v>
      </c>
      <c r="EV1585" s="142">
        <v>99.98</v>
      </c>
      <c r="EW1585" s="142">
        <v>83.49</v>
      </c>
      <c r="EX1585" s="142">
        <v>25.83</v>
      </c>
      <c r="EY1585" s="142">
        <v>144.495</v>
      </c>
      <c r="EZ1585" s="142">
        <v>66.584999999999994</v>
      </c>
      <c r="FA1585" s="142">
        <v>51.95</v>
      </c>
      <c r="FB1585">
        <v>100.765</v>
      </c>
      <c r="FC1585">
        <v>67.94</v>
      </c>
      <c r="FD1585">
        <v>32.92</v>
      </c>
      <c r="FE1585">
        <v>80.52</v>
      </c>
      <c r="FF1585">
        <v>42.24</v>
      </c>
      <c r="FG1585">
        <v>106.215</v>
      </c>
      <c r="FH1585">
        <v>67.599999999999994</v>
      </c>
      <c r="FI1585">
        <v>63.865000000000002</v>
      </c>
      <c r="FJ1585">
        <v>13.2</v>
      </c>
      <c r="FK1585">
        <v>38.28</v>
      </c>
    </row>
    <row r="1586" spans="1:167">
      <c r="A1586">
        <v>4276</v>
      </c>
      <c r="B1586" t="s">
        <v>17</v>
      </c>
      <c r="C1586" s="143">
        <f t="shared" si="27"/>
        <v>0</v>
      </c>
      <c r="D1586" s="142">
        <v>0</v>
      </c>
      <c r="E1586" s="142">
        <v>0</v>
      </c>
      <c r="F1586" s="142">
        <v>0</v>
      </c>
      <c r="G1586" s="142">
        <v>0</v>
      </c>
      <c r="H1586" s="142">
        <v>0</v>
      </c>
      <c r="I1586" s="142">
        <v>0</v>
      </c>
      <c r="J1586" s="142">
        <v>0</v>
      </c>
      <c r="K1586" s="142">
        <v>0</v>
      </c>
      <c r="L1586" s="142">
        <v>0</v>
      </c>
      <c r="M1586" s="142">
        <v>0</v>
      </c>
      <c r="N1586" s="142">
        <v>0</v>
      </c>
      <c r="O1586" s="142">
        <v>0</v>
      </c>
      <c r="P1586" s="142">
        <v>0</v>
      </c>
      <c r="Q1586" s="142">
        <v>0</v>
      </c>
      <c r="R1586" s="142">
        <v>0</v>
      </c>
      <c r="S1586" s="142">
        <v>0</v>
      </c>
      <c r="T1586" s="142">
        <v>0</v>
      </c>
      <c r="U1586" s="142">
        <v>0</v>
      </c>
      <c r="V1586" s="142">
        <v>0</v>
      </c>
      <c r="W1586" s="142">
        <v>0</v>
      </c>
      <c r="X1586" s="142">
        <v>0</v>
      </c>
      <c r="Y1586" s="142">
        <v>0</v>
      </c>
      <c r="Z1586" s="142">
        <v>0</v>
      </c>
      <c r="AA1586" s="142">
        <v>0</v>
      </c>
      <c r="AB1586" s="142">
        <v>0</v>
      </c>
      <c r="AC1586" s="142">
        <v>0</v>
      </c>
      <c r="AD1586" s="142">
        <v>0</v>
      </c>
      <c r="AE1586" s="142">
        <v>0</v>
      </c>
      <c r="AF1586" s="142">
        <v>0</v>
      </c>
      <c r="AG1586" s="142">
        <v>0</v>
      </c>
      <c r="AH1586" s="142">
        <v>0</v>
      </c>
      <c r="AI1586" s="142">
        <v>0</v>
      </c>
      <c r="AJ1586" s="142">
        <v>0</v>
      </c>
      <c r="AK1586" s="142">
        <v>0</v>
      </c>
      <c r="AL1586" s="142">
        <v>0</v>
      </c>
      <c r="AM1586" s="142">
        <v>0</v>
      </c>
      <c r="AN1586" s="142">
        <v>0</v>
      </c>
      <c r="AO1586" s="142">
        <v>0</v>
      </c>
      <c r="AP1586" s="142">
        <v>0</v>
      </c>
      <c r="AQ1586" s="142">
        <v>0</v>
      </c>
      <c r="AR1586" s="142">
        <v>0</v>
      </c>
      <c r="AS1586" s="142">
        <v>0</v>
      </c>
      <c r="AT1586" s="142">
        <v>0</v>
      </c>
      <c r="AU1586" s="142">
        <v>0</v>
      </c>
      <c r="AV1586" s="142">
        <v>0</v>
      </c>
      <c r="AW1586" s="142">
        <v>0</v>
      </c>
      <c r="AX1586" s="142">
        <v>0</v>
      </c>
      <c r="AY1586" s="142">
        <v>0</v>
      </c>
      <c r="AZ1586" s="142">
        <v>0</v>
      </c>
      <c r="BA1586" s="142">
        <v>0</v>
      </c>
      <c r="BB1586" s="142">
        <v>0</v>
      </c>
      <c r="BC1586" s="142">
        <v>0</v>
      </c>
      <c r="BD1586" s="142">
        <v>0</v>
      </c>
      <c r="BE1586" s="142">
        <v>0</v>
      </c>
      <c r="BF1586" s="142">
        <v>0</v>
      </c>
      <c r="BG1586" s="142">
        <v>0</v>
      </c>
      <c r="BH1586" s="142">
        <v>0</v>
      </c>
      <c r="BI1586" s="142">
        <v>0</v>
      </c>
      <c r="BJ1586" s="142">
        <v>0</v>
      </c>
      <c r="BK1586" s="142">
        <v>0</v>
      </c>
      <c r="BL1586" s="142">
        <v>0</v>
      </c>
      <c r="BM1586" s="142">
        <v>0</v>
      </c>
      <c r="BN1586" s="142">
        <v>0</v>
      </c>
      <c r="BO1586" s="142">
        <v>0</v>
      </c>
      <c r="BP1586" s="142">
        <v>0</v>
      </c>
      <c r="BQ1586" s="142">
        <v>0</v>
      </c>
      <c r="BR1586" s="142">
        <v>0</v>
      </c>
      <c r="BS1586" s="142">
        <v>0</v>
      </c>
      <c r="BT1586" s="142">
        <v>0</v>
      </c>
      <c r="BU1586" s="142">
        <v>0</v>
      </c>
      <c r="BV1586" s="142">
        <v>0</v>
      </c>
      <c r="BW1586" s="142">
        <v>0</v>
      </c>
      <c r="BX1586" s="142">
        <v>0</v>
      </c>
      <c r="BY1586" s="142">
        <v>0</v>
      </c>
      <c r="BZ1586" s="142">
        <v>0</v>
      </c>
      <c r="CA1586" s="142">
        <v>0</v>
      </c>
      <c r="CB1586" s="142">
        <v>0</v>
      </c>
      <c r="CC1586" s="142">
        <v>0</v>
      </c>
      <c r="CD1586" s="142">
        <v>0</v>
      </c>
      <c r="CE1586" s="142">
        <v>0</v>
      </c>
      <c r="CF1586" s="142">
        <v>0</v>
      </c>
      <c r="CG1586" s="142">
        <v>0</v>
      </c>
      <c r="CH1586" s="142">
        <v>0</v>
      </c>
      <c r="CI1586" s="142">
        <v>0</v>
      </c>
      <c r="CJ1586" s="142">
        <v>0</v>
      </c>
      <c r="CK1586" s="142">
        <v>0</v>
      </c>
      <c r="CL1586" s="142">
        <v>0</v>
      </c>
      <c r="CM1586" s="142">
        <v>0</v>
      </c>
      <c r="CN1586" s="142">
        <v>0</v>
      </c>
      <c r="CO1586" s="142">
        <v>0</v>
      </c>
      <c r="CP1586" s="142">
        <v>0</v>
      </c>
      <c r="CQ1586" s="142">
        <v>0</v>
      </c>
      <c r="CR1586" s="142">
        <v>0</v>
      </c>
      <c r="CS1586" s="142">
        <v>0</v>
      </c>
      <c r="CT1586" s="142">
        <v>0</v>
      </c>
      <c r="CU1586" s="142">
        <v>0</v>
      </c>
      <c r="CV1586" s="142">
        <v>0</v>
      </c>
      <c r="CW1586" s="142">
        <v>0</v>
      </c>
      <c r="CX1586" s="142">
        <v>0</v>
      </c>
      <c r="CY1586" s="142">
        <v>0</v>
      </c>
      <c r="CZ1586" s="142">
        <v>0</v>
      </c>
      <c r="DA1586" s="142">
        <v>0</v>
      </c>
      <c r="DB1586" s="142">
        <v>0</v>
      </c>
      <c r="DC1586" s="142">
        <v>0</v>
      </c>
      <c r="DD1586" s="142">
        <v>0</v>
      </c>
      <c r="DE1586" s="142">
        <v>0</v>
      </c>
      <c r="DF1586" s="142">
        <v>0</v>
      </c>
      <c r="DG1586" s="142">
        <v>0</v>
      </c>
      <c r="DH1586" s="142">
        <v>0</v>
      </c>
      <c r="DI1586" s="142">
        <v>0</v>
      </c>
      <c r="DJ1586" s="142">
        <v>0</v>
      </c>
      <c r="DK1586" s="142">
        <v>0</v>
      </c>
      <c r="DL1586" s="142">
        <v>0</v>
      </c>
      <c r="DM1586" s="142">
        <v>0</v>
      </c>
      <c r="DN1586" s="142">
        <v>0</v>
      </c>
      <c r="DO1586" s="142">
        <v>0</v>
      </c>
      <c r="DP1586" s="142">
        <v>0</v>
      </c>
      <c r="DQ1586" s="142">
        <v>0</v>
      </c>
      <c r="DR1586" s="142">
        <v>0</v>
      </c>
      <c r="DS1586" s="142">
        <v>0</v>
      </c>
      <c r="DT1586" s="142">
        <v>0</v>
      </c>
      <c r="DU1586" s="142">
        <v>0</v>
      </c>
      <c r="DV1586" s="142">
        <v>0</v>
      </c>
      <c r="DW1586" s="142">
        <v>0</v>
      </c>
      <c r="DX1586" s="142">
        <v>0</v>
      </c>
      <c r="DY1586" s="142">
        <v>0</v>
      </c>
      <c r="DZ1586" s="142">
        <v>0</v>
      </c>
      <c r="EA1586" s="142">
        <v>0</v>
      </c>
      <c r="EB1586" s="142">
        <v>0</v>
      </c>
      <c r="EC1586" s="142">
        <v>0</v>
      </c>
      <c r="ED1586" s="142">
        <v>0</v>
      </c>
      <c r="EE1586" s="142">
        <v>0</v>
      </c>
      <c r="EF1586" s="142">
        <v>0</v>
      </c>
      <c r="EG1586" s="142">
        <v>0</v>
      </c>
      <c r="EH1586" s="142">
        <v>0</v>
      </c>
      <c r="EI1586" s="142">
        <v>0</v>
      </c>
      <c r="EJ1586" s="142">
        <v>0</v>
      </c>
      <c r="EK1586" s="142">
        <v>0</v>
      </c>
      <c r="EL1586" s="142">
        <v>0</v>
      </c>
      <c r="EM1586" s="142">
        <v>0</v>
      </c>
      <c r="EN1586" s="142">
        <v>0</v>
      </c>
      <c r="EO1586" s="142">
        <v>0</v>
      </c>
      <c r="EP1586" s="142">
        <v>0</v>
      </c>
      <c r="EQ1586" s="142">
        <v>0</v>
      </c>
      <c r="ER1586" s="142">
        <v>0</v>
      </c>
      <c r="ES1586" s="142">
        <v>0</v>
      </c>
      <c r="ET1586" s="142">
        <v>0</v>
      </c>
      <c r="EU1586" s="142">
        <v>0</v>
      </c>
      <c r="EV1586" s="142">
        <v>0</v>
      </c>
      <c r="EW1586" s="142">
        <v>0</v>
      </c>
      <c r="EX1586" s="142">
        <v>0</v>
      </c>
      <c r="EY1586" s="142">
        <v>0</v>
      </c>
      <c r="EZ1586" s="142">
        <v>0</v>
      </c>
      <c r="FA1586" s="142">
        <v>0</v>
      </c>
      <c r="FB1586">
        <v>0</v>
      </c>
      <c r="FC1586">
        <v>0</v>
      </c>
      <c r="FD1586">
        <v>0</v>
      </c>
      <c r="FE1586">
        <v>0</v>
      </c>
      <c r="FF1586">
        <v>0</v>
      </c>
      <c r="FG1586">
        <v>0</v>
      </c>
      <c r="FH1586">
        <v>0</v>
      </c>
      <c r="FI1586">
        <v>0</v>
      </c>
      <c r="FJ1586">
        <v>0</v>
      </c>
      <c r="FK1586">
        <v>0</v>
      </c>
    </row>
    <row r="1587" spans="1:167">
      <c r="A1587">
        <v>4280</v>
      </c>
      <c r="B1587" t="s">
        <v>17</v>
      </c>
      <c r="C1587" s="143">
        <f t="shared" si="27"/>
        <v>37560.079000000012</v>
      </c>
      <c r="D1587" s="142">
        <v>76.388999999999996</v>
      </c>
      <c r="E1587" s="142">
        <v>94.31</v>
      </c>
      <c r="F1587" s="142">
        <v>125.97499999999999</v>
      </c>
      <c r="G1587" s="142">
        <v>112.83</v>
      </c>
      <c r="H1587" s="142">
        <v>160.79499999999999</v>
      </c>
      <c r="I1587" s="142">
        <v>212.53299999999999</v>
      </c>
      <c r="J1587" s="142">
        <v>149.184</v>
      </c>
      <c r="K1587" s="142">
        <v>69.375</v>
      </c>
      <c r="L1587" s="142">
        <v>77.56</v>
      </c>
      <c r="M1587" s="142">
        <v>56.93</v>
      </c>
      <c r="N1587" s="142">
        <v>100.02</v>
      </c>
      <c r="O1587" s="142">
        <v>56.68</v>
      </c>
      <c r="P1587" s="142">
        <v>39.69</v>
      </c>
      <c r="Q1587" s="142">
        <v>66.89</v>
      </c>
      <c r="R1587" s="142">
        <v>133.13999999999999</v>
      </c>
      <c r="S1587" s="142">
        <v>155.05000000000001</v>
      </c>
      <c r="T1587" s="142">
        <v>269.05</v>
      </c>
      <c r="U1587" s="142">
        <v>296.30200000000002</v>
      </c>
      <c r="V1587" s="142">
        <v>164.88</v>
      </c>
      <c r="W1587" s="142">
        <v>189.768</v>
      </c>
      <c r="X1587" s="142">
        <v>192.035</v>
      </c>
      <c r="Y1587" s="142">
        <v>218.68</v>
      </c>
      <c r="Z1587" s="142">
        <v>184.45</v>
      </c>
      <c r="AA1587" s="142">
        <v>182.77</v>
      </c>
      <c r="AB1587" s="142">
        <v>88.36</v>
      </c>
      <c r="AC1587" s="142">
        <v>86.29</v>
      </c>
      <c r="AD1587" s="142">
        <v>91.724999999999994</v>
      </c>
      <c r="AE1587" s="142">
        <v>95.534999999999997</v>
      </c>
      <c r="AF1587" s="142">
        <v>171.20500000000001</v>
      </c>
      <c r="AG1587" s="142">
        <v>303.39</v>
      </c>
      <c r="AH1587" s="142">
        <v>140.81</v>
      </c>
      <c r="AI1587" s="142">
        <v>165.37</v>
      </c>
      <c r="AJ1587" s="142">
        <v>190.04</v>
      </c>
      <c r="AK1587" s="142">
        <v>146.11500000000001</v>
      </c>
      <c r="AL1587" s="142">
        <v>108.185</v>
      </c>
      <c r="AM1587" s="142">
        <v>52.06</v>
      </c>
      <c r="AN1587" s="142">
        <v>180.27500000000001</v>
      </c>
      <c r="AO1587" s="142">
        <v>105.56</v>
      </c>
      <c r="AP1587" s="142">
        <v>99.5</v>
      </c>
      <c r="AQ1587" s="142">
        <v>117.5</v>
      </c>
      <c r="AR1587" s="142">
        <v>122.2</v>
      </c>
      <c r="AS1587" s="142">
        <v>154.935</v>
      </c>
      <c r="AT1587" s="142">
        <v>110.12</v>
      </c>
      <c r="AU1587" s="142">
        <v>56.9</v>
      </c>
      <c r="AV1587" s="142">
        <v>71.5</v>
      </c>
      <c r="AW1587" s="142">
        <v>86.12</v>
      </c>
      <c r="AX1587" s="142">
        <v>77.569999999999993</v>
      </c>
      <c r="AY1587" s="142">
        <v>70.45</v>
      </c>
      <c r="AZ1587" s="142">
        <v>70.319999999999993</v>
      </c>
      <c r="BA1587" s="142">
        <v>99.64</v>
      </c>
      <c r="BB1587" s="142">
        <v>92.275000000000006</v>
      </c>
      <c r="BC1587" s="142">
        <v>72.41</v>
      </c>
      <c r="BD1587" s="142">
        <v>70.5</v>
      </c>
      <c r="BE1587" s="142">
        <v>123.92</v>
      </c>
      <c r="BF1587" s="142">
        <v>156.78</v>
      </c>
      <c r="BG1587" s="142">
        <v>121.55</v>
      </c>
      <c r="BH1587" s="142">
        <v>178.886</v>
      </c>
      <c r="BI1587" s="142">
        <v>72.52</v>
      </c>
      <c r="BJ1587" s="142">
        <v>101.38</v>
      </c>
      <c r="BK1587" s="142">
        <v>69</v>
      </c>
      <c r="BL1587" s="142">
        <v>42.59</v>
      </c>
      <c r="BM1587" s="142">
        <v>100.9</v>
      </c>
      <c r="BN1587" s="142">
        <v>87.15</v>
      </c>
      <c r="BO1587" s="142">
        <v>84.18</v>
      </c>
      <c r="BP1587" s="142">
        <v>104.95</v>
      </c>
      <c r="BQ1587" s="142">
        <v>72.28</v>
      </c>
      <c r="BR1587" s="142">
        <v>111.59</v>
      </c>
      <c r="BS1587" s="142">
        <v>73.73</v>
      </c>
      <c r="BT1587" s="142">
        <v>42.384999999999998</v>
      </c>
      <c r="BU1587" s="142">
        <v>103.36</v>
      </c>
      <c r="BV1587" s="142">
        <v>97.424999999999997</v>
      </c>
      <c r="BW1587" s="142">
        <v>193.58500000000001</v>
      </c>
      <c r="BX1587" s="142">
        <v>105.52</v>
      </c>
      <c r="BY1587" s="142">
        <v>114.765</v>
      </c>
      <c r="BZ1587" s="142">
        <v>162.39500000000001</v>
      </c>
      <c r="CA1587" s="142">
        <v>145.01499999999999</v>
      </c>
      <c r="CB1587" s="142">
        <v>101.735</v>
      </c>
      <c r="CC1587" s="142">
        <v>192.79499999999999</v>
      </c>
      <c r="CD1587" s="142">
        <v>152.95500000000001</v>
      </c>
      <c r="CE1587" s="142">
        <v>151.72999999999999</v>
      </c>
      <c r="CF1587" s="142">
        <v>120.47499999999999</v>
      </c>
      <c r="CG1587" s="142">
        <v>122.495</v>
      </c>
      <c r="CH1587" s="142">
        <v>166.17500000000001</v>
      </c>
      <c r="CI1587" s="142">
        <v>184.80500000000001</v>
      </c>
      <c r="CJ1587" s="142">
        <v>184.72499999999999</v>
      </c>
      <c r="CK1587" s="142">
        <v>307.65499999999997</v>
      </c>
      <c r="CL1587" s="142">
        <v>162.88999999999999</v>
      </c>
      <c r="CM1587" s="142">
        <v>247.66499999999999</v>
      </c>
      <c r="CN1587" s="142">
        <v>223.02500000000001</v>
      </c>
      <c r="CO1587" s="142">
        <v>180.57</v>
      </c>
      <c r="CP1587" s="142">
        <v>221.07</v>
      </c>
      <c r="CQ1587" s="142">
        <v>194.62</v>
      </c>
      <c r="CR1587" s="142">
        <v>173.52500000000001</v>
      </c>
      <c r="CS1587" s="142">
        <v>321.52999999999997</v>
      </c>
      <c r="CT1587" s="142">
        <v>310.08499999999998</v>
      </c>
      <c r="CU1587" s="142">
        <v>391.45</v>
      </c>
      <c r="CV1587" s="142">
        <v>215.625</v>
      </c>
      <c r="CW1587" s="142">
        <v>308.35000000000002</v>
      </c>
      <c r="CX1587" s="142">
        <v>301.45</v>
      </c>
      <c r="CY1587" s="142">
        <v>382.32499999999999</v>
      </c>
      <c r="CZ1587" s="142">
        <v>348.21499999999997</v>
      </c>
      <c r="DA1587" s="142">
        <v>264.09500000000003</v>
      </c>
      <c r="DB1587" s="142">
        <v>403.15499999999997</v>
      </c>
      <c r="DC1587" s="142">
        <v>422.21499999999997</v>
      </c>
      <c r="DD1587" s="142">
        <v>336.19</v>
      </c>
      <c r="DE1587" s="142">
        <v>321.96499999999997</v>
      </c>
      <c r="DF1587" s="142">
        <v>432.82499999999999</v>
      </c>
      <c r="DG1587" s="142">
        <v>402.14</v>
      </c>
      <c r="DH1587" s="142">
        <v>349.77499999999998</v>
      </c>
      <c r="DI1587" s="142">
        <v>311.76499999999999</v>
      </c>
      <c r="DJ1587" s="142">
        <v>460.81</v>
      </c>
      <c r="DK1587" s="142">
        <v>292.27999999999997</v>
      </c>
      <c r="DL1587" s="142">
        <v>406.63</v>
      </c>
      <c r="DM1587" s="142">
        <v>292.83999999999997</v>
      </c>
      <c r="DN1587" s="142">
        <v>494.19</v>
      </c>
      <c r="DO1587" s="142">
        <v>361.39499999999998</v>
      </c>
      <c r="DP1587" s="142">
        <v>433.91699999999997</v>
      </c>
      <c r="DQ1587" s="142">
        <v>573.99</v>
      </c>
      <c r="DR1587" s="142">
        <v>562.09500000000003</v>
      </c>
      <c r="DS1587" s="142">
        <v>387.8</v>
      </c>
      <c r="DT1587" s="142">
        <v>351.7</v>
      </c>
      <c r="DU1587" s="142">
        <v>409.54500000000002</v>
      </c>
      <c r="DV1587" s="142">
        <v>717.85</v>
      </c>
      <c r="DW1587" s="142">
        <v>603.13</v>
      </c>
      <c r="DX1587" s="142">
        <v>536.82000000000005</v>
      </c>
      <c r="DY1587" s="142">
        <v>443.22</v>
      </c>
      <c r="DZ1587" s="142">
        <v>518.76499999999999</v>
      </c>
      <c r="EA1587" s="142">
        <v>534.34500000000003</v>
      </c>
      <c r="EB1587" s="142">
        <v>487.02</v>
      </c>
      <c r="EC1587" s="142">
        <v>371.58</v>
      </c>
      <c r="ED1587" s="142">
        <v>608.48500000000001</v>
      </c>
      <c r="EE1587" s="142">
        <v>465.97</v>
      </c>
      <c r="EF1587" s="142">
        <v>328.78500000000003</v>
      </c>
      <c r="EG1587" s="142">
        <v>336.7</v>
      </c>
      <c r="EH1587" s="142">
        <v>457.36</v>
      </c>
      <c r="EI1587" s="142">
        <v>420.41</v>
      </c>
      <c r="EJ1587" s="142">
        <v>359.9</v>
      </c>
      <c r="EK1587" s="142">
        <v>498.01</v>
      </c>
      <c r="EL1587" s="142">
        <v>517.85</v>
      </c>
      <c r="EM1587" s="142">
        <v>427.63</v>
      </c>
      <c r="EN1587" s="142">
        <v>403.42</v>
      </c>
      <c r="EO1587" s="142">
        <v>325.66000000000003</v>
      </c>
      <c r="EP1587" s="142">
        <v>371.9</v>
      </c>
      <c r="EQ1587" s="142">
        <v>461.565</v>
      </c>
      <c r="ER1587" s="142">
        <v>292.54000000000002</v>
      </c>
      <c r="ES1587" s="142">
        <v>458.31</v>
      </c>
      <c r="ET1587" s="142">
        <v>389.875</v>
      </c>
      <c r="EU1587" s="142">
        <v>385.21</v>
      </c>
      <c r="EV1587" s="142">
        <v>454.34500000000003</v>
      </c>
      <c r="EW1587" s="142">
        <v>440.79</v>
      </c>
      <c r="EX1587" s="142">
        <v>377.685</v>
      </c>
      <c r="EY1587" s="142">
        <v>504.95499999999998</v>
      </c>
      <c r="EZ1587" s="142">
        <v>455.7</v>
      </c>
      <c r="FA1587" s="142">
        <v>517.03499999999997</v>
      </c>
      <c r="FB1587">
        <v>497.42500000000001</v>
      </c>
      <c r="FC1587">
        <v>470.61</v>
      </c>
      <c r="FD1587">
        <v>396.53</v>
      </c>
      <c r="FE1587">
        <v>555.875</v>
      </c>
      <c r="FF1587">
        <v>558.05999999999995</v>
      </c>
      <c r="FG1587">
        <v>603.11500000000001</v>
      </c>
      <c r="FH1587">
        <v>715.5</v>
      </c>
      <c r="FI1587">
        <v>460.38</v>
      </c>
      <c r="FJ1587">
        <v>615.54</v>
      </c>
      <c r="FK1587">
        <v>470.89499999999998</v>
      </c>
    </row>
    <row r="1588" spans="1:167">
      <c r="A1588">
        <v>4285</v>
      </c>
      <c r="B1588" t="s">
        <v>17</v>
      </c>
      <c r="C1588" s="143">
        <f t="shared" si="27"/>
        <v>34971.609999999993</v>
      </c>
      <c r="D1588" s="142">
        <v>95.02</v>
      </c>
      <c r="E1588" s="142">
        <v>97.644000000000005</v>
      </c>
      <c r="F1588" s="142">
        <v>151.38999999999999</v>
      </c>
      <c r="G1588" s="142">
        <v>156.084</v>
      </c>
      <c r="H1588" s="142">
        <v>190.69</v>
      </c>
      <c r="I1588" s="142">
        <v>365.24200000000002</v>
      </c>
      <c r="J1588" s="142">
        <v>133.607</v>
      </c>
      <c r="K1588" s="142">
        <v>126.795</v>
      </c>
      <c r="L1588" s="142">
        <v>145.41200000000001</v>
      </c>
      <c r="M1588" s="142">
        <v>132.72999999999999</v>
      </c>
      <c r="N1588" s="142">
        <v>53.23</v>
      </c>
      <c r="O1588" s="142">
        <v>64.004999999999995</v>
      </c>
      <c r="P1588" s="142">
        <v>60.48</v>
      </c>
      <c r="Q1588" s="142">
        <v>114.89</v>
      </c>
      <c r="R1588" s="142">
        <v>100.61</v>
      </c>
      <c r="S1588" s="142">
        <v>212.1</v>
      </c>
      <c r="T1588" s="142">
        <v>208.785</v>
      </c>
      <c r="U1588" s="142">
        <v>352.77</v>
      </c>
      <c r="V1588" s="142">
        <v>182.64500000000001</v>
      </c>
      <c r="W1588" s="142">
        <v>266.46499999999997</v>
      </c>
      <c r="X1588" s="142">
        <v>240.53</v>
      </c>
      <c r="Y1588" s="142">
        <v>239.61</v>
      </c>
      <c r="Z1588" s="142">
        <v>190.73</v>
      </c>
      <c r="AA1588" s="142">
        <v>246.65</v>
      </c>
      <c r="AB1588" s="142">
        <v>75.905000000000001</v>
      </c>
      <c r="AC1588" s="142">
        <v>116.16500000000001</v>
      </c>
      <c r="AD1588" s="142">
        <v>116.89</v>
      </c>
      <c r="AE1588" s="142">
        <v>130.89500000000001</v>
      </c>
      <c r="AF1588" s="142">
        <v>245.51</v>
      </c>
      <c r="AG1588" s="142">
        <v>358.39600000000002</v>
      </c>
      <c r="AH1588" s="142">
        <v>190.85499999999999</v>
      </c>
      <c r="AI1588" s="142">
        <v>116.46</v>
      </c>
      <c r="AJ1588" s="142">
        <v>72.25</v>
      </c>
      <c r="AK1588" s="142">
        <v>106.29</v>
      </c>
      <c r="AL1588" s="142">
        <v>78.09</v>
      </c>
      <c r="AM1588" s="142">
        <v>112.15</v>
      </c>
      <c r="AN1588" s="142">
        <v>108.705</v>
      </c>
      <c r="AO1588" s="142">
        <v>105.325</v>
      </c>
      <c r="AP1588" s="142">
        <v>135.16</v>
      </c>
      <c r="AQ1588" s="142">
        <v>134.07</v>
      </c>
      <c r="AR1588" s="142">
        <v>121.645</v>
      </c>
      <c r="AS1588" s="142">
        <v>102.88</v>
      </c>
      <c r="AT1588" s="142">
        <v>89.224999999999994</v>
      </c>
      <c r="AU1588" s="142">
        <v>83</v>
      </c>
      <c r="AV1588" s="142">
        <v>151.86000000000001</v>
      </c>
      <c r="AW1588" s="142">
        <v>163.94</v>
      </c>
      <c r="AX1588" s="142">
        <v>154.59</v>
      </c>
      <c r="AY1588" s="142">
        <v>80.97</v>
      </c>
      <c r="AZ1588" s="142">
        <v>71.260000000000005</v>
      </c>
      <c r="BA1588" s="142">
        <v>116.81</v>
      </c>
      <c r="BB1588" s="142">
        <v>77.17</v>
      </c>
      <c r="BC1588" s="142">
        <v>69.7</v>
      </c>
      <c r="BD1588" s="142">
        <v>100.6</v>
      </c>
      <c r="BE1588" s="142">
        <v>85.355000000000004</v>
      </c>
      <c r="BF1588" s="142">
        <v>128.29</v>
      </c>
      <c r="BG1588" s="142">
        <v>80.040000000000006</v>
      </c>
      <c r="BH1588" s="142">
        <v>115.33</v>
      </c>
      <c r="BI1588" s="142">
        <v>105.3</v>
      </c>
      <c r="BJ1588" s="142">
        <v>154.23500000000001</v>
      </c>
      <c r="BK1588" s="142">
        <v>125.7</v>
      </c>
      <c r="BL1588" s="142">
        <v>84.02</v>
      </c>
      <c r="BM1588" s="142">
        <v>68.72</v>
      </c>
      <c r="BN1588" s="142">
        <v>79.59</v>
      </c>
      <c r="BO1588" s="142">
        <v>70.364999999999995</v>
      </c>
      <c r="BP1588" s="142">
        <v>153.14500000000001</v>
      </c>
      <c r="BQ1588" s="142">
        <v>156.06</v>
      </c>
      <c r="BR1588" s="142">
        <v>59.1</v>
      </c>
      <c r="BS1588" s="142">
        <v>92</v>
      </c>
      <c r="BT1588" s="142">
        <v>55.945</v>
      </c>
      <c r="BU1588" s="142">
        <v>108.64</v>
      </c>
      <c r="BV1588" s="142">
        <v>116.69499999999999</v>
      </c>
      <c r="BW1588" s="142">
        <v>180.30500000000001</v>
      </c>
      <c r="BX1588" s="142">
        <v>68.89</v>
      </c>
      <c r="BY1588" s="142">
        <v>119.075</v>
      </c>
      <c r="BZ1588" s="142">
        <v>120.88</v>
      </c>
      <c r="CA1588" s="142">
        <v>97.97</v>
      </c>
      <c r="CB1588" s="142">
        <v>84.93</v>
      </c>
      <c r="CC1588" s="142">
        <v>99.194999999999993</v>
      </c>
      <c r="CD1588" s="142">
        <v>109.59</v>
      </c>
      <c r="CE1588" s="142">
        <v>137.97</v>
      </c>
      <c r="CF1588" s="142">
        <v>155.035</v>
      </c>
      <c r="CG1588" s="142">
        <v>115.84</v>
      </c>
      <c r="CH1588" s="142">
        <v>114.44</v>
      </c>
      <c r="CI1588" s="142">
        <v>107.44499999999999</v>
      </c>
      <c r="CJ1588" s="142">
        <v>101.75</v>
      </c>
      <c r="CK1588" s="142">
        <v>94.734999999999999</v>
      </c>
      <c r="CL1588" s="142">
        <v>177.803</v>
      </c>
      <c r="CM1588" s="142">
        <v>94.805000000000007</v>
      </c>
      <c r="CN1588" s="142">
        <v>122.44</v>
      </c>
      <c r="CO1588" s="142">
        <v>103.44</v>
      </c>
      <c r="CP1588" s="142">
        <v>96.364999999999995</v>
      </c>
      <c r="CQ1588" s="142">
        <v>138.065</v>
      </c>
      <c r="CR1588" s="142">
        <v>230.56</v>
      </c>
      <c r="CS1588" s="142">
        <v>162.495</v>
      </c>
      <c r="CT1588" s="142">
        <v>268.88499999999999</v>
      </c>
      <c r="CU1588" s="142">
        <v>243.8</v>
      </c>
      <c r="CV1588" s="142">
        <v>173.82</v>
      </c>
      <c r="CW1588" s="142">
        <v>270.91199999999998</v>
      </c>
      <c r="CX1588" s="142">
        <v>352.18</v>
      </c>
      <c r="CY1588" s="142">
        <v>244.06</v>
      </c>
      <c r="CZ1588" s="142">
        <v>208.9</v>
      </c>
      <c r="DA1588" s="142">
        <v>179.70500000000001</v>
      </c>
      <c r="DB1588" s="142">
        <v>368.52</v>
      </c>
      <c r="DC1588" s="142">
        <v>266.17</v>
      </c>
      <c r="DD1588" s="142">
        <v>505.08</v>
      </c>
      <c r="DE1588" s="142">
        <v>356.73500000000001</v>
      </c>
      <c r="DF1588" s="142">
        <v>366.14</v>
      </c>
      <c r="DG1588" s="142">
        <v>278.51</v>
      </c>
      <c r="DH1588" s="142">
        <v>218.54499999999999</v>
      </c>
      <c r="DI1588" s="142">
        <v>326.77</v>
      </c>
      <c r="DJ1588" s="142">
        <v>374.38</v>
      </c>
      <c r="DK1588" s="142">
        <v>283.32</v>
      </c>
      <c r="DL1588" s="142">
        <v>429.01</v>
      </c>
      <c r="DM1588" s="142">
        <v>530.21500000000003</v>
      </c>
      <c r="DN1588" s="142">
        <v>366.92500000000001</v>
      </c>
      <c r="DO1588" s="142">
        <v>463.29</v>
      </c>
      <c r="DP1588" s="142">
        <v>478.21499999999997</v>
      </c>
      <c r="DQ1588" s="142">
        <v>460.59</v>
      </c>
      <c r="DR1588" s="142">
        <v>419.64</v>
      </c>
      <c r="DS1588" s="142">
        <v>397.59500000000003</v>
      </c>
      <c r="DT1588" s="142">
        <v>476.755</v>
      </c>
      <c r="DU1588" s="142">
        <v>478.21499999999997</v>
      </c>
      <c r="DV1588" s="142">
        <v>469.86</v>
      </c>
      <c r="DW1588" s="142">
        <v>415.28</v>
      </c>
      <c r="DX1588" s="142">
        <v>446.75</v>
      </c>
      <c r="DY1588" s="142">
        <v>370.35</v>
      </c>
      <c r="DZ1588" s="142">
        <v>525.10500000000002</v>
      </c>
      <c r="EA1588" s="142">
        <v>364.625</v>
      </c>
      <c r="EB1588" s="142">
        <v>368.32499999999999</v>
      </c>
      <c r="EC1588" s="142">
        <v>328.14499999999998</v>
      </c>
      <c r="ED1588" s="142">
        <v>556.86500000000001</v>
      </c>
      <c r="EE1588" s="142">
        <v>449.67</v>
      </c>
      <c r="EF1588" s="142">
        <v>276.42</v>
      </c>
      <c r="EG1588" s="142">
        <v>327.685</v>
      </c>
      <c r="EH1588" s="142">
        <v>413.66</v>
      </c>
      <c r="EI1588" s="142">
        <v>397.42</v>
      </c>
      <c r="EJ1588" s="142">
        <v>277.88</v>
      </c>
      <c r="EK1588" s="142">
        <v>410.58</v>
      </c>
      <c r="EL1588" s="142">
        <v>403.44</v>
      </c>
      <c r="EM1588" s="142">
        <v>671.84500000000003</v>
      </c>
      <c r="EN1588" s="142">
        <v>417.38499999999999</v>
      </c>
      <c r="EO1588" s="142">
        <v>412.685</v>
      </c>
      <c r="EP1588" s="142">
        <v>430.63</v>
      </c>
      <c r="EQ1588" s="142">
        <v>627.51</v>
      </c>
      <c r="ER1588" s="142">
        <v>288.08999999999997</v>
      </c>
      <c r="ES1588" s="142">
        <v>290.06</v>
      </c>
      <c r="ET1588" s="142">
        <v>378.71</v>
      </c>
      <c r="EU1588" s="142">
        <v>281.85000000000002</v>
      </c>
      <c r="EV1588" s="142">
        <v>358.19499999999999</v>
      </c>
      <c r="EW1588" s="142">
        <v>503.755</v>
      </c>
      <c r="EX1588" s="142">
        <v>309.19499999999999</v>
      </c>
      <c r="EY1588" s="142">
        <v>305.86</v>
      </c>
      <c r="EZ1588" s="142">
        <v>435.21</v>
      </c>
      <c r="FA1588" s="142">
        <v>284.255</v>
      </c>
      <c r="FB1588">
        <v>359.83499999999998</v>
      </c>
      <c r="FC1588">
        <v>434.01</v>
      </c>
      <c r="FD1588">
        <v>198.86500000000001</v>
      </c>
      <c r="FE1588">
        <v>480.24</v>
      </c>
      <c r="FF1588">
        <v>341.10500000000002</v>
      </c>
      <c r="FG1588">
        <v>427.98500000000001</v>
      </c>
      <c r="FH1588">
        <v>741.7</v>
      </c>
      <c r="FI1588">
        <v>366.54</v>
      </c>
      <c r="FJ1588">
        <v>425.625</v>
      </c>
      <c r="FK1588">
        <v>339.86</v>
      </c>
    </row>
    <row r="1589" spans="1:167">
      <c r="A1589">
        <v>4287</v>
      </c>
      <c r="B1589" t="s">
        <v>17</v>
      </c>
      <c r="C1589" s="143">
        <f t="shared" si="27"/>
        <v>1343.7499999999998</v>
      </c>
      <c r="D1589" s="142">
        <v>0</v>
      </c>
      <c r="E1589" s="142">
        <v>1.54</v>
      </c>
      <c r="F1589" s="142">
        <v>1.52</v>
      </c>
      <c r="G1589" s="142">
        <v>11.5</v>
      </c>
      <c r="H1589" s="142">
        <v>1.52</v>
      </c>
      <c r="I1589" s="142">
        <v>4.32</v>
      </c>
      <c r="J1589" s="142">
        <v>9.81</v>
      </c>
      <c r="K1589" s="142">
        <v>0</v>
      </c>
      <c r="L1589" s="142">
        <v>0</v>
      </c>
      <c r="M1589" s="142">
        <v>3.02</v>
      </c>
      <c r="N1589" s="142">
        <v>0</v>
      </c>
      <c r="O1589" s="142">
        <v>0.55500000000000005</v>
      </c>
      <c r="P1589" s="142">
        <v>6.08</v>
      </c>
      <c r="Q1589" s="142">
        <v>4.18</v>
      </c>
      <c r="R1589" s="142">
        <v>4.71</v>
      </c>
      <c r="S1589" s="142">
        <v>2.2799999999999998</v>
      </c>
      <c r="T1589" s="142">
        <v>3.2</v>
      </c>
      <c r="U1589" s="142">
        <v>13.61</v>
      </c>
      <c r="V1589" s="142">
        <v>4</v>
      </c>
      <c r="W1589" s="142">
        <v>7.44</v>
      </c>
      <c r="X1589" s="142">
        <v>3.04</v>
      </c>
      <c r="Y1589" s="142">
        <v>14.86</v>
      </c>
      <c r="Z1589" s="142">
        <v>0</v>
      </c>
      <c r="AA1589" s="142">
        <v>3.42</v>
      </c>
      <c r="AB1589" s="142">
        <v>5</v>
      </c>
      <c r="AC1589" s="142">
        <v>9</v>
      </c>
      <c r="AD1589" s="142">
        <v>5.28</v>
      </c>
      <c r="AE1589" s="142">
        <v>0</v>
      </c>
      <c r="AF1589" s="142">
        <v>12</v>
      </c>
      <c r="AG1589" s="142">
        <v>6</v>
      </c>
      <c r="AH1589" s="142">
        <v>2</v>
      </c>
      <c r="AI1589" s="142">
        <v>5</v>
      </c>
      <c r="AJ1589" s="142">
        <v>3</v>
      </c>
      <c r="AK1589" s="142">
        <v>10.8</v>
      </c>
      <c r="AL1589" s="142">
        <v>3.22</v>
      </c>
      <c r="AM1589" s="142">
        <v>0</v>
      </c>
      <c r="AN1589" s="142">
        <v>3</v>
      </c>
      <c r="AO1589" s="142">
        <v>3</v>
      </c>
      <c r="AP1589" s="142">
        <v>0</v>
      </c>
      <c r="AQ1589" s="142">
        <v>6</v>
      </c>
      <c r="AR1589" s="142">
        <v>4.5999999999999996</v>
      </c>
      <c r="AS1589" s="142">
        <v>0</v>
      </c>
      <c r="AT1589" s="142">
        <v>0</v>
      </c>
      <c r="AU1589" s="142">
        <v>0</v>
      </c>
      <c r="AV1589" s="142">
        <v>0</v>
      </c>
      <c r="AW1589" s="142">
        <v>10.4</v>
      </c>
      <c r="AX1589" s="142">
        <v>0</v>
      </c>
      <c r="AY1589" s="142">
        <v>0</v>
      </c>
      <c r="AZ1589" s="142">
        <v>0</v>
      </c>
      <c r="BA1589" s="142">
        <v>6</v>
      </c>
      <c r="BB1589" s="142">
        <v>16.32</v>
      </c>
      <c r="BC1589" s="142">
        <v>0</v>
      </c>
      <c r="BD1589" s="142">
        <v>0</v>
      </c>
      <c r="BE1589" s="142">
        <v>11.24</v>
      </c>
      <c r="BF1589" s="142">
        <v>0</v>
      </c>
      <c r="BG1589" s="142">
        <v>0</v>
      </c>
      <c r="BH1589" s="142">
        <v>0</v>
      </c>
      <c r="BI1589" s="142">
        <v>0</v>
      </c>
      <c r="BJ1589" s="142">
        <v>6</v>
      </c>
      <c r="BK1589" s="142">
        <v>0</v>
      </c>
      <c r="BL1589" s="142">
        <v>5.5</v>
      </c>
      <c r="BM1589" s="142">
        <v>6.2</v>
      </c>
      <c r="BN1589" s="142">
        <v>5</v>
      </c>
      <c r="BO1589" s="142">
        <v>0</v>
      </c>
      <c r="BP1589" s="142">
        <v>6</v>
      </c>
      <c r="BQ1589" s="142">
        <v>3.12</v>
      </c>
      <c r="BR1589" s="142">
        <v>0</v>
      </c>
      <c r="BS1589" s="142">
        <v>5.98</v>
      </c>
      <c r="BT1589" s="142">
        <v>5.4</v>
      </c>
      <c r="BU1589" s="142">
        <v>0</v>
      </c>
      <c r="BV1589" s="142">
        <v>6.24</v>
      </c>
      <c r="BW1589" s="142">
        <v>5.2</v>
      </c>
      <c r="BX1589" s="142">
        <v>0</v>
      </c>
      <c r="BY1589" s="142">
        <v>5.13</v>
      </c>
      <c r="BZ1589" s="142">
        <v>0</v>
      </c>
      <c r="CA1589" s="142">
        <v>18.559999999999999</v>
      </c>
      <c r="CB1589" s="142">
        <v>0</v>
      </c>
      <c r="CC1589" s="142">
        <v>18.559999999999999</v>
      </c>
      <c r="CD1589" s="142">
        <v>25.39</v>
      </c>
      <c r="CE1589" s="142">
        <v>6.0949999999999998</v>
      </c>
      <c r="CF1589" s="142">
        <v>0</v>
      </c>
      <c r="CG1589" s="142">
        <v>80.3</v>
      </c>
      <c r="CH1589" s="142">
        <v>1.62</v>
      </c>
      <c r="CI1589" s="142">
        <v>14.76</v>
      </c>
      <c r="CJ1589" s="142">
        <v>5.04</v>
      </c>
      <c r="CK1589" s="142">
        <v>6.6</v>
      </c>
      <c r="CL1589" s="142">
        <v>0</v>
      </c>
      <c r="CM1589" s="142">
        <v>0</v>
      </c>
      <c r="CN1589" s="142">
        <v>7.02</v>
      </c>
      <c r="CO1589" s="142">
        <v>0</v>
      </c>
      <c r="CP1589" s="142">
        <v>0</v>
      </c>
      <c r="CQ1589" s="142">
        <v>57.04</v>
      </c>
      <c r="CR1589" s="142">
        <v>0</v>
      </c>
      <c r="CS1589" s="142">
        <v>0</v>
      </c>
      <c r="CT1589" s="142">
        <v>19</v>
      </c>
      <c r="CU1589" s="142">
        <v>0</v>
      </c>
      <c r="CV1589" s="142">
        <v>12.4</v>
      </c>
      <c r="CW1589" s="142">
        <v>5.13</v>
      </c>
      <c r="CX1589" s="142">
        <v>12.925000000000001</v>
      </c>
      <c r="CY1589" s="142">
        <v>19.2</v>
      </c>
      <c r="CZ1589" s="142">
        <v>6.6150000000000002</v>
      </c>
      <c r="DA1589" s="142">
        <v>29.11</v>
      </c>
      <c r="DB1589" s="142">
        <v>3.0249999999999999</v>
      </c>
      <c r="DC1589" s="142">
        <v>0</v>
      </c>
      <c r="DD1589" s="142">
        <v>19.8</v>
      </c>
      <c r="DE1589" s="142">
        <v>13.23</v>
      </c>
      <c r="DF1589" s="142">
        <v>13.2</v>
      </c>
      <c r="DG1589" s="142">
        <v>15.71</v>
      </c>
      <c r="DH1589" s="142">
        <v>0</v>
      </c>
      <c r="DI1589" s="142">
        <v>13.2</v>
      </c>
      <c r="DJ1589" s="142">
        <v>6.6150000000000002</v>
      </c>
      <c r="DK1589" s="142">
        <v>28.9</v>
      </c>
      <c r="DL1589" s="142">
        <v>7.92</v>
      </c>
      <c r="DM1589" s="142">
        <v>10.43</v>
      </c>
      <c r="DN1589" s="142">
        <v>6.6</v>
      </c>
      <c r="DO1589" s="142">
        <v>41.91</v>
      </c>
      <c r="DP1589" s="142">
        <v>0</v>
      </c>
      <c r="DQ1589" s="142">
        <v>32.924999999999997</v>
      </c>
      <c r="DR1589" s="142">
        <v>0</v>
      </c>
      <c r="DS1589" s="142">
        <v>6.57</v>
      </c>
      <c r="DT1589" s="142">
        <v>30.03</v>
      </c>
      <c r="DU1589" s="142">
        <v>0</v>
      </c>
      <c r="DV1589" s="142">
        <v>10.23</v>
      </c>
      <c r="DW1589" s="142">
        <v>17.059999999999999</v>
      </c>
      <c r="DX1589" s="142">
        <v>46.53</v>
      </c>
      <c r="DY1589" s="142">
        <v>23.77</v>
      </c>
      <c r="DZ1589" s="142">
        <v>29.04</v>
      </c>
      <c r="EA1589" s="142">
        <v>9.99</v>
      </c>
      <c r="EB1589" s="142">
        <v>34.04</v>
      </c>
      <c r="EC1589" s="142">
        <v>10.36</v>
      </c>
      <c r="ED1589" s="142">
        <v>10.56</v>
      </c>
      <c r="EE1589" s="142">
        <v>32.89</v>
      </c>
      <c r="EF1589" s="142">
        <v>3.33</v>
      </c>
      <c r="EG1589" s="142">
        <v>25.84</v>
      </c>
      <c r="EH1589" s="142">
        <v>0</v>
      </c>
      <c r="EI1589" s="142">
        <v>19.98</v>
      </c>
      <c r="EJ1589" s="142">
        <v>0</v>
      </c>
      <c r="EK1589" s="142">
        <v>5.55</v>
      </c>
      <c r="EL1589" s="142">
        <v>29.92</v>
      </c>
      <c r="EM1589" s="142">
        <v>20.239999999999998</v>
      </c>
      <c r="EN1589" s="142">
        <v>43.155000000000001</v>
      </c>
      <c r="EO1589" s="142">
        <v>22.62</v>
      </c>
      <c r="EP1589" s="142">
        <v>19.920000000000002</v>
      </c>
      <c r="EQ1589" s="142">
        <v>6.64</v>
      </c>
      <c r="ER1589" s="142">
        <v>0</v>
      </c>
      <c r="ES1589" s="142">
        <v>0</v>
      </c>
      <c r="ET1589" s="142">
        <v>14.11</v>
      </c>
      <c r="EU1589" s="142">
        <v>6.63</v>
      </c>
      <c r="EV1589" s="142">
        <v>0</v>
      </c>
      <c r="EW1589" s="142">
        <v>0</v>
      </c>
      <c r="EX1589" s="142">
        <v>0</v>
      </c>
      <c r="EY1589" s="142">
        <v>12.68</v>
      </c>
      <c r="EZ1589" s="142">
        <v>11</v>
      </c>
      <c r="FA1589" s="142">
        <v>0</v>
      </c>
      <c r="FB1589">
        <v>23.76</v>
      </c>
      <c r="FC1589">
        <v>3.32</v>
      </c>
      <c r="FD1589">
        <v>47.08</v>
      </c>
      <c r="FE1589">
        <v>19.36</v>
      </c>
      <c r="FF1589">
        <v>23.2</v>
      </c>
      <c r="FG1589">
        <v>14.52</v>
      </c>
      <c r="FH1589">
        <v>10.56</v>
      </c>
      <c r="FI1589">
        <v>0</v>
      </c>
      <c r="FJ1589">
        <v>0</v>
      </c>
      <c r="FK1589">
        <v>0</v>
      </c>
    </row>
    <row r="1590" spans="1:167">
      <c r="A1590">
        <v>4300</v>
      </c>
      <c r="B1590" t="s">
        <v>17</v>
      </c>
      <c r="C1590" s="143">
        <f t="shared" si="27"/>
        <v>87727.863000000012</v>
      </c>
      <c r="D1590" s="142">
        <v>80.358999999999995</v>
      </c>
      <c r="E1590" s="142">
        <v>128.83500000000001</v>
      </c>
      <c r="F1590" s="142">
        <v>187.065</v>
      </c>
      <c r="G1590" s="142">
        <v>190.43</v>
      </c>
      <c r="H1590" s="142">
        <v>278.42099999999999</v>
      </c>
      <c r="I1590" s="142">
        <v>398.23399999999998</v>
      </c>
      <c r="J1590" s="142">
        <v>231.45500000000001</v>
      </c>
      <c r="K1590" s="142">
        <v>139.43799999999999</v>
      </c>
      <c r="L1590" s="142">
        <v>154.85499999999999</v>
      </c>
      <c r="M1590" s="142">
        <v>134.41999999999999</v>
      </c>
      <c r="N1590" s="142">
        <v>155.745</v>
      </c>
      <c r="O1590" s="142">
        <v>96.254999999999995</v>
      </c>
      <c r="P1590" s="142">
        <v>169.315</v>
      </c>
      <c r="Q1590" s="142">
        <v>205.16499999999999</v>
      </c>
      <c r="R1590" s="142">
        <v>263.27800000000002</v>
      </c>
      <c r="S1590" s="142">
        <v>324.673</v>
      </c>
      <c r="T1590" s="142">
        <v>454.14</v>
      </c>
      <c r="U1590" s="142">
        <v>596.048</v>
      </c>
      <c r="V1590" s="142">
        <v>396.27</v>
      </c>
      <c r="W1590" s="142">
        <v>463.69799999999998</v>
      </c>
      <c r="X1590" s="142">
        <v>368.42500000000001</v>
      </c>
      <c r="Y1590" s="142">
        <v>331.41500000000002</v>
      </c>
      <c r="Z1590" s="142">
        <v>342.11500000000001</v>
      </c>
      <c r="AA1590" s="142">
        <v>245.08500000000001</v>
      </c>
      <c r="AB1590" s="142">
        <v>187.61500000000001</v>
      </c>
      <c r="AC1590" s="142">
        <v>118.8</v>
      </c>
      <c r="AD1590" s="142">
        <v>186.51</v>
      </c>
      <c r="AE1590" s="142">
        <v>273.96499999999997</v>
      </c>
      <c r="AF1590" s="142">
        <v>330.935</v>
      </c>
      <c r="AG1590" s="142">
        <v>484.45</v>
      </c>
      <c r="AH1590" s="142">
        <v>304.61500000000001</v>
      </c>
      <c r="AI1590" s="142">
        <v>181.53</v>
      </c>
      <c r="AJ1590" s="142">
        <v>174.19</v>
      </c>
      <c r="AK1590" s="142">
        <v>203.215</v>
      </c>
      <c r="AL1590" s="142">
        <v>200.86500000000001</v>
      </c>
      <c r="AM1590" s="142">
        <v>160.81</v>
      </c>
      <c r="AN1590" s="142">
        <v>161.095</v>
      </c>
      <c r="AO1590" s="142">
        <v>233.85</v>
      </c>
      <c r="AP1590" s="142">
        <v>251.755</v>
      </c>
      <c r="AQ1590" s="142">
        <v>205.07</v>
      </c>
      <c r="AR1590" s="142">
        <v>260.87</v>
      </c>
      <c r="AS1590" s="142">
        <v>312.36</v>
      </c>
      <c r="AT1590" s="142">
        <v>183.46</v>
      </c>
      <c r="AU1590" s="142">
        <v>250.88</v>
      </c>
      <c r="AV1590" s="142">
        <v>328.27</v>
      </c>
      <c r="AW1590" s="142">
        <v>271.43</v>
      </c>
      <c r="AX1590" s="142">
        <v>260.23500000000001</v>
      </c>
      <c r="AY1590" s="142">
        <v>144.07499999999999</v>
      </c>
      <c r="AZ1590" s="142">
        <v>153.37</v>
      </c>
      <c r="BA1590" s="142">
        <v>230.24</v>
      </c>
      <c r="BB1590" s="142">
        <v>175.16</v>
      </c>
      <c r="BC1590" s="142">
        <v>181.36500000000001</v>
      </c>
      <c r="BD1590" s="142">
        <v>168.66200000000001</v>
      </c>
      <c r="BE1590" s="142">
        <v>165.84</v>
      </c>
      <c r="BF1590" s="142">
        <v>206.5</v>
      </c>
      <c r="BG1590" s="142">
        <v>226.86</v>
      </c>
      <c r="BH1590" s="142">
        <v>248.11</v>
      </c>
      <c r="BI1590" s="142">
        <v>214.52</v>
      </c>
      <c r="BJ1590" s="142">
        <v>154.26499999999999</v>
      </c>
      <c r="BK1590" s="142">
        <v>166.5</v>
      </c>
      <c r="BL1590" s="142">
        <v>74.13</v>
      </c>
      <c r="BM1590" s="142">
        <v>224.45</v>
      </c>
      <c r="BN1590" s="142">
        <v>171.12</v>
      </c>
      <c r="BO1590" s="142">
        <v>101.03</v>
      </c>
      <c r="BP1590" s="142">
        <v>229.64</v>
      </c>
      <c r="BQ1590" s="142">
        <v>225.43</v>
      </c>
      <c r="BR1590" s="142">
        <v>299.70999999999998</v>
      </c>
      <c r="BS1590" s="142">
        <v>151.97</v>
      </c>
      <c r="BT1590" s="142">
        <v>189.74</v>
      </c>
      <c r="BU1590" s="142">
        <v>244.09</v>
      </c>
      <c r="BV1590" s="142">
        <v>317.08999999999997</v>
      </c>
      <c r="BW1590" s="142">
        <v>325.08999999999997</v>
      </c>
      <c r="BX1590" s="142">
        <v>257.31</v>
      </c>
      <c r="BY1590" s="142">
        <v>205</v>
      </c>
      <c r="BZ1590" s="142">
        <v>251.61099999999999</v>
      </c>
      <c r="CA1590" s="142">
        <v>236.52500000000001</v>
      </c>
      <c r="CB1590" s="142">
        <v>234.83500000000001</v>
      </c>
      <c r="CC1590" s="142">
        <v>241.39500000000001</v>
      </c>
      <c r="CD1590" s="142">
        <v>358.7</v>
      </c>
      <c r="CE1590" s="142">
        <v>286.83499999999998</v>
      </c>
      <c r="CF1590" s="142">
        <v>272.54000000000002</v>
      </c>
      <c r="CG1590" s="142">
        <v>312.89</v>
      </c>
      <c r="CH1590" s="142">
        <v>296.88499999999999</v>
      </c>
      <c r="CI1590" s="142">
        <v>505.06799999999998</v>
      </c>
      <c r="CJ1590" s="142">
        <v>290.245</v>
      </c>
      <c r="CK1590" s="142">
        <v>460.92500000000001</v>
      </c>
      <c r="CL1590" s="142">
        <v>420.91</v>
      </c>
      <c r="CM1590" s="142">
        <v>337.34800000000001</v>
      </c>
      <c r="CN1590" s="142">
        <v>385.63</v>
      </c>
      <c r="CO1590" s="142">
        <v>615.54</v>
      </c>
      <c r="CP1590" s="142">
        <v>494.46800000000002</v>
      </c>
      <c r="CQ1590" s="142">
        <v>396.12099999999998</v>
      </c>
      <c r="CR1590" s="142">
        <v>476.214</v>
      </c>
      <c r="CS1590" s="142">
        <v>515.48599999999999</v>
      </c>
      <c r="CT1590" s="142">
        <v>938.24</v>
      </c>
      <c r="CU1590" s="142">
        <v>827.49</v>
      </c>
      <c r="CV1590" s="142">
        <v>556.74</v>
      </c>
      <c r="CW1590" s="142">
        <v>753.92200000000003</v>
      </c>
      <c r="CX1590" s="142">
        <v>804.14499999999998</v>
      </c>
      <c r="CY1590" s="142">
        <v>497.97899999999998</v>
      </c>
      <c r="CZ1590" s="142">
        <v>620.01</v>
      </c>
      <c r="DA1590" s="142">
        <v>531.875</v>
      </c>
      <c r="DB1590" s="142">
        <v>875.03499999999997</v>
      </c>
      <c r="DC1590" s="142">
        <v>617.11</v>
      </c>
      <c r="DD1590" s="142">
        <v>644.11500000000001</v>
      </c>
      <c r="DE1590" s="142">
        <v>926.46</v>
      </c>
      <c r="DF1590" s="142">
        <v>795.33</v>
      </c>
      <c r="DG1590" s="142">
        <v>980.13</v>
      </c>
      <c r="DH1590" s="142">
        <v>869.27499999999998</v>
      </c>
      <c r="DI1590" s="142">
        <v>810.9</v>
      </c>
      <c r="DJ1590" s="142">
        <v>1058.625</v>
      </c>
      <c r="DK1590" s="142">
        <v>873.60500000000002</v>
      </c>
      <c r="DL1590" s="142">
        <v>780.28</v>
      </c>
      <c r="DM1590" s="142">
        <v>1156.355</v>
      </c>
      <c r="DN1590" s="142">
        <v>1129.4549999999999</v>
      </c>
      <c r="DO1590" s="142">
        <v>1403.9849999999999</v>
      </c>
      <c r="DP1590" s="142">
        <v>1269.585</v>
      </c>
      <c r="DQ1590" s="142">
        <v>1203.6500000000001</v>
      </c>
      <c r="DR1590" s="142">
        <v>1128.575</v>
      </c>
      <c r="DS1590" s="142">
        <v>1488.73</v>
      </c>
      <c r="DT1590" s="142">
        <v>1450.21</v>
      </c>
      <c r="DU1590" s="142">
        <v>1966.05</v>
      </c>
      <c r="DV1590" s="142">
        <v>2332.59</v>
      </c>
      <c r="DW1590" s="142">
        <v>2303.9299999999998</v>
      </c>
      <c r="DX1590" s="142">
        <v>1942.115</v>
      </c>
      <c r="DY1590" s="142">
        <v>1897.9649999999999</v>
      </c>
      <c r="DZ1590" s="142">
        <v>1616.65</v>
      </c>
      <c r="EA1590" s="142">
        <v>1842.84</v>
      </c>
      <c r="EB1590" s="142">
        <v>1544.2550000000001</v>
      </c>
      <c r="EC1590" s="142">
        <v>1191.76</v>
      </c>
      <c r="ED1590" s="142">
        <v>1016.785</v>
      </c>
      <c r="EE1590" s="142">
        <v>1133.7750000000001</v>
      </c>
      <c r="EF1590" s="142">
        <v>769.85</v>
      </c>
      <c r="EG1590" s="142">
        <v>684.68</v>
      </c>
      <c r="EH1590" s="142">
        <v>961.46</v>
      </c>
      <c r="EI1590" s="142">
        <v>950.95500000000004</v>
      </c>
      <c r="EJ1590" s="142">
        <v>825.2</v>
      </c>
      <c r="EK1590" s="142">
        <v>910.66499999999996</v>
      </c>
      <c r="EL1590" s="142">
        <v>918.78</v>
      </c>
      <c r="EM1590" s="142">
        <v>954.49</v>
      </c>
      <c r="EN1590" s="142">
        <v>884.97</v>
      </c>
      <c r="EO1590" s="142">
        <v>713.42499999999995</v>
      </c>
      <c r="EP1590" s="142">
        <v>983.35500000000002</v>
      </c>
      <c r="EQ1590" s="142">
        <v>734.25</v>
      </c>
      <c r="ER1590" s="142">
        <v>521.83500000000004</v>
      </c>
      <c r="ES1590" s="142">
        <v>733.76499999999999</v>
      </c>
      <c r="ET1590" s="142">
        <v>867.63499999999999</v>
      </c>
      <c r="EU1590" s="142">
        <v>672.09</v>
      </c>
      <c r="EV1590" s="142">
        <v>1105.365</v>
      </c>
      <c r="EW1590" s="142">
        <v>1030.6400000000001</v>
      </c>
      <c r="EX1590" s="142">
        <v>1038.075</v>
      </c>
      <c r="EY1590" s="142">
        <v>918.45</v>
      </c>
      <c r="EZ1590" s="142">
        <v>913.09</v>
      </c>
      <c r="FA1590" s="142">
        <v>1150.96</v>
      </c>
      <c r="FB1590">
        <v>1455.9349999999999</v>
      </c>
      <c r="FC1590">
        <v>1213.0999999999999</v>
      </c>
      <c r="FD1590">
        <v>725.14</v>
      </c>
      <c r="FE1590">
        <v>1143.5450000000001</v>
      </c>
      <c r="FF1590">
        <v>819.92</v>
      </c>
      <c r="FG1590">
        <v>881.21500000000003</v>
      </c>
      <c r="FH1590">
        <v>1181</v>
      </c>
      <c r="FI1590">
        <v>878.89</v>
      </c>
      <c r="FJ1590">
        <v>944.53499999999997</v>
      </c>
      <c r="FK1590">
        <v>645.29999999999995</v>
      </c>
    </row>
    <row r="1591" spans="1:167">
      <c r="A1591">
        <v>4301</v>
      </c>
      <c r="B1591" t="s">
        <v>17</v>
      </c>
      <c r="C1591" s="143">
        <f t="shared" si="27"/>
        <v>32483.933000000001</v>
      </c>
      <c r="D1591" s="142">
        <v>29.34</v>
      </c>
      <c r="E1591" s="142">
        <v>57.253999999999998</v>
      </c>
      <c r="F1591" s="142">
        <v>84.034999999999997</v>
      </c>
      <c r="G1591" s="142">
        <v>84.766000000000005</v>
      </c>
      <c r="H1591" s="142">
        <v>141.179</v>
      </c>
      <c r="I1591" s="142">
        <v>183.80600000000001</v>
      </c>
      <c r="J1591" s="142">
        <v>75.003</v>
      </c>
      <c r="K1591" s="142">
        <v>92.957999999999998</v>
      </c>
      <c r="L1591" s="142">
        <v>36.340000000000003</v>
      </c>
      <c r="M1591" s="142">
        <v>54.2</v>
      </c>
      <c r="N1591" s="142">
        <v>65.31</v>
      </c>
      <c r="O1591" s="142">
        <v>87.26</v>
      </c>
      <c r="P1591" s="142">
        <v>49.924999999999997</v>
      </c>
      <c r="Q1591" s="142">
        <v>124.83499999999999</v>
      </c>
      <c r="R1591" s="142">
        <v>145.27000000000001</v>
      </c>
      <c r="S1591" s="142">
        <v>168.39500000000001</v>
      </c>
      <c r="T1591" s="142">
        <v>230.42</v>
      </c>
      <c r="U1591" s="142">
        <v>294.8</v>
      </c>
      <c r="V1591" s="142">
        <v>164.08500000000001</v>
      </c>
      <c r="W1591" s="142">
        <v>256.86500000000001</v>
      </c>
      <c r="X1591" s="142">
        <v>181.67</v>
      </c>
      <c r="Y1591" s="142">
        <v>120.94</v>
      </c>
      <c r="Z1591" s="142">
        <v>152.79</v>
      </c>
      <c r="AA1591" s="142">
        <v>216.87</v>
      </c>
      <c r="AB1591" s="142">
        <v>110.52</v>
      </c>
      <c r="AC1591" s="142">
        <v>93.614999999999995</v>
      </c>
      <c r="AD1591" s="142">
        <v>114.985</v>
      </c>
      <c r="AE1591" s="142">
        <v>76.540000000000006</v>
      </c>
      <c r="AF1591" s="142">
        <v>169.315</v>
      </c>
      <c r="AG1591" s="142">
        <v>181.44499999999999</v>
      </c>
      <c r="AH1591" s="142">
        <v>129.43</v>
      </c>
      <c r="AI1591" s="142">
        <v>99.64</v>
      </c>
      <c r="AJ1591" s="142">
        <v>70.83</v>
      </c>
      <c r="AK1591" s="142">
        <v>82.625</v>
      </c>
      <c r="AL1591" s="142">
        <v>80.2</v>
      </c>
      <c r="AM1591" s="142">
        <v>44.67</v>
      </c>
      <c r="AN1591" s="142">
        <v>45.494999999999997</v>
      </c>
      <c r="AO1591" s="142">
        <v>128.685</v>
      </c>
      <c r="AP1591" s="142">
        <v>160.6</v>
      </c>
      <c r="AQ1591" s="142">
        <v>98.72</v>
      </c>
      <c r="AR1591" s="142">
        <v>102.14</v>
      </c>
      <c r="AS1591" s="142">
        <v>102.2</v>
      </c>
      <c r="AT1591" s="142">
        <v>116.11</v>
      </c>
      <c r="AU1591" s="142">
        <v>95.67</v>
      </c>
      <c r="AV1591" s="142">
        <v>100.93</v>
      </c>
      <c r="AW1591" s="142">
        <v>84.495000000000005</v>
      </c>
      <c r="AX1591" s="142">
        <v>84.91</v>
      </c>
      <c r="AY1591" s="142">
        <v>63.73</v>
      </c>
      <c r="AZ1591" s="142">
        <v>48.79</v>
      </c>
      <c r="BA1591" s="142">
        <v>64.709999999999994</v>
      </c>
      <c r="BB1591" s="142">
        <v>51.774999999999999</v>
      </c>
      <c r="BC1591" s="142">
        <v>45.36</v>
      </c>
      <c r="BD1591" s="142">
        <v>97.77</v>
      </c>
      <c r="BE1591" s="142">
        <v>73.94</v>
      </c>
      <c r="BF1591" s="142">
        <v>86.65</v>
      </c>
      <c r="BG1591" s="142">
        <v>95.355000000000004</v>
      </c>
      <c r="BH1591" s="142">
        <v>68.52</v>
      </c>
      <c r="BI1591" s="142">
        <v>60.25</v>
      </c>
      <c r="BJ1591" s="142">
        <v>51.75</v>
      </c>
      <c r="BK1591" s="142">
        <v>69.47</v>
      </c>
      <c r="BL1591" s="142">
        <v>42.4</v>
      </c>
      <c r="BM1591" s="142">
        <v>55.04</v>
      </c>
      <c r="BN1591" s="142">
        <v>48.76</v>
      </c>
      <c r="BO1591" s="142">
        <v>74.86</v>
      </c>
      <c r="BP1591" s="142">
        <v>118.5</v>
      </c>
      <c r="BQ1591" s="142">
        <v>147.77500000000001</v>
      </c>
      <c r="BR1591" s="142">
        <v>52.6</v>
      </c>
      <c r="BS1591" s="142">
        <v>72.099999999999994</v>
      </c>
      <c r="BT1591" s="142">
        <v>74.5</v>
      </c>
      <c r="BU1591" s="142">
        <v>73.53</v>
      </c>
      <c r="BV1591" s="142">
        <v>101.545</v>
      </c>
      <c r="BW1591" s="142">
        <v>53.02</v>
      </c>
      <c r="BX1591" s="142">
        <v>81.144999999999996</v>
      </c>
      <c r="BY1591" s="142">
        <v>143.16999999999999</v>
      </c>
      <c r="BZ1591" s="142">
        <v>83.35</v>
      </c>
      <c r="CA1591" s="142">
        <v>38.869999999999997</v>
      </c>
      <c r="CB1591" s="142">
        <v>92.15</v>
      </c>
      <c r="CC1591" s="142">
        <v>109.825</v>
      </c>
      <c r="CD1591" s="142">
        <v>125.71</v>
      </c>
      <c r="CE1591" s="142">
        <v>102.05</v>
      </c>
      <c r="CF1591" s="142">
        <v>134.79</v>
      </c>
      <c r="CG1591" s="142">
        <v>96.09</v>
      </c>
      <c r="CH1591" s="142">
        <v>152.94</v>
      </c>
      <c r="CI1591" s="142">
        <v>136.85499999999999</v>
      </c>
      <c r="CJ1591" s="142">
        <v>91.204999999999998</v>
      </c>
      <c r="CK1591" s="142">
        <v>106.97499999999999</v>
      </c>
      <c r="CL1591" s="142">
        <v>145.94</v>
      </c>
      <c r="CM1591" s="142">
        <v>137.47</v>
      </c>
      <c r="CN1591" s="142">
        <v>175.465</v>
      </c>
      <c r="CO1591" s="142">
        <v>182.905</v>
      </c>
      <c r="CP1591" s="142">
        <v>161.285</v>
      </c>
      <c r="CQ1591" s="142">
        <v>143.785</v>
      </c>
      <c r="CR1591" s="142">
        <v>248.57499999999999</v>
      </c>
      <c r="CS1591" s="142">
        <v>191.96</v>
      </c>
      <c r="CT1591" s="142">
        <v>323.48500000000001</v>
      </c>
      <c r="CU1591" s="142">
        <v>160.66</v>
      </c>
      <c r="CV1591" s="142">
        <v>280.63499999999999</v>
      </c>
      <c r="CW1591" s="142">
        <v>235.965</v>
      </c>
      <c r="CX1591" s="142">
        <v>184.91</v>
      </c>
      <c r="CY1591" s="142">
        <v>221.285</v>
      </c>
      <c r="CZ1591" s="142">
        <v>276.86200000000002</v>
      </c>
      <c r="DA1591" s="142">
        <v>235.04</v>
      </c>
      <c r="DB1591" s="142">
        <v>286.77</v>
      </c>
      <c r="DC1591" s="142">
        <v>233.245</v>
      </c>
      <c r="DD1591" s="142">
        <v>333.47</v>
      </c>
      <c r="DE1591" s="142">
        <v>309.98500000000001</v>
      </c>
      <c r="DF1591" s="142">
        <v>377.86500000000001</v>
      </c>
      <c r="DG1591" s="142">
        <v>287.61</v>
      </c>
      <c r="DH1591" s="142">
        <v>325.70499999999998</v>
      </c>
      <c r="DI1591" s="142">
        <v>253.60499999999999</v>
      </c>
      <c r="DJ1591" s="142">
        <v>266.98500000000001</v>
      </c>
      <c r="DK1591" s="142">
        <v>381.85</v>
      </c>
      <c r="DL1591" s="142">
        <v>407.29500000000002</v>
      </c>
      <c r="DM1591" s="142">
        <v>354.77499999999998</v>
      </c>
      <c r="DN1591" s="142">
        <v>360.49</v>
      </c>
      <c r="DO1591" s="142">
        <v>440.05500000000001</v>
      </c>
      <c r="DP1591" s="142">
        <v>440.75</v>
      </c>
      <c r="DQ1591" s="142">
        <v>404.22500000000002</v>
      </c>
      <c r="DR1591" s="142">
        <v>420.61500000000001</v>
      </c>
      <c r="DS1591" s="142">
        <v>429.03</v>
      </c>
      <c r="DT1591" s="142">
        <v>427.54</v>
      </c>
      <c r="DU1591" s="142">
        <v>320.95999999999998</v>
      </c>
      <c r="DV1591" s="142">
        <v>447.61500000000001</v>
      </c>
      <c r="DW1591" s="142">
        <v>305.375</v>
      </c>
      <c r="DX1591" s="142">
        <v>351.56</v>
      </c>
      <c r="DY1591" s="142">
        <v>460.04</v>
      </c>
      <c r="DZ1591" s="142">
        <v>349.53</v>
      </c>
      <c r="EA1591" s="142">
        <v>454.64</v>
      </c>
      <c r="EB1591" s="142">
        <v>440.62</v>
      </c>
      <c r="EC1591" s="142">
        <v>482.90499999999997</v>
      </c>
      <c r="ED1591" s="142">
        <v>286.14499999999998</v>
      </c>
      <c r="EE1591" s="142">
        <v>534.06500000000005</v>
      </c>
      <c r="EF1591" s="142">
        <v>390.21</v>
      </c>
      <c r="EG1591" s="142">
        <v>343.86500000000001</v>
      </c>
      <c r="EH1591" s="142">
        <v>366.005</v>
      </c>
      <c r="EI1591" s="142">
        <v>297.91000000000003</v>
      </c>
      <c r="EJ1591" s="142">
        <v>428.01</v>
      </c>
      <c r="EK1591" s="142">
        <v>421.11500000000001</v>
      </c>
      <c r="EL1591" s="142">
        <v>283.61</v>
      </c>
      <c r="EM1591" s="142">
        <v>332.84500000000003</v>
      </c>
      <c r="EN1591" s="142">
        <v>394.78500000000003</v>
      </c>
      <c r="EO1591" s="142">
        <v>306.435</v>
      </c>
      <c r="EP1591" s="142">
        <v>629.35</v>
      </c>
      <c r="EQ1591" s="142">
        <v>307.81</v>
      </c>
      <c r="ER1591" s="142">
        <v>378.26</v>
      </c>
      <c r="ES1591" s="142">
        <v>342.59</v>
      </c>
      <c r="ET1591" s="142">
        <v>413.48500000000001</v>
      </c>
      <c r="EU1591" s="142">
        <v>286.995</v>
      </c>
      <c r="EV1591" s="142">
        <v>415.84500000000003</v>
      </c>
      <c r="EW1591" s="142">
        <v>511.53</v>
      </c>
      <c r="EX1591" s="142">
        <v>518.86500000000001</v>
      </c>
      <c r="EY1591" s="142">
        <v>491.01</v>
      </c>
      <c r="EZ1591" s="142">
        <v>834.88</v>
      </c>
      <c r="FA1591" s="142">
        <v>547.06500000000005</v>
      </c>
      <c r="FB1591">
        <v>454.71</v>
      </c>
      <c r="FC1591">
        <v>890.79499999999996</v>
      </c>
      <c r="FD1591">
        <v>438.28</v>
      </c>
      <c r="FE1591">
        <v>415.08</v>
      </c>
      <c r="FF1591">
        <v>307.78500000000003</v>
      </c>
      <c r="FG1591">
        <v>396.48</v>
      </c>
      <c r="FH1591">
        <v>342.815</v>
      </c>
      <c r="FI1591">
        <v>427.19</v>
      </c>
      <c r="FJ1591">
        <v>485.81</v>
      </c>
      <c r="FK1591">
        <v>256.77999999999997</v>
      </c>
    </row>
    <row r="1592" spans="1:167">
      <c r="A1592">
        <v>4303</v>
      </c>
      <c r="B1592" t="s">
        <v>17</v>
      </c>
      <c r="C1592" s="143">
        <f t="shared" si="27"/>
        <v>2817.7959999999994</v>
      </c>
      <c r="D1592" s="142">
        <v>3.62</v>
      </c>
      <c r="E1592" s="142">
        <v>22.97</v>
      </c>
      <c r="F1592" s="142">
        <v>14.78</v>
      </c>
      <c r="G1592" s="142">
        <v>11.125</v>
      </c>
      <c r="H1592" s="142">
        <v>18.899999999999999</v>
      </c>
      <c r="I1592" s="142">
        <v>26.94</v>
      </c>
      <c r="J1592" s="142">
        <v>17.734000000000002</v>
      </c>
      <c r="K1592" s="142">
        <v>9.4339999999999993</v>
      </c>
      <c r="L1592" s="142">
        <v>10.045</v>
      </c>
      <c r="M1592" s="142">
        <v>3.04</v>
      </c>
      <c r="N1592" s="142">
        <v>4.22</v>
      </c>
      <c r="O1592" s="142">
        <v>7.98</v>
      </c>
      <c r="P1592" s="142">
        <v>16.739999999999998</v>
      </c>
      <c r="Q1592" s="142">
        <v>18.87</v>
      </c>
      <c r="R1592" s="142">
        <v>39.25</v>
      </c>
      <c r="S1592" s="142">
        <v>8.84</v>
      </c>
      <c r="T1592" s="142">
        <v>21.625</v>
      </c>
      <c r="U1592" s="142">
        <v>34.17</v>
      </c>
      <c r="V1592" s="142">
        <v>12.965</v>
      </c>
      <c r="W1592" s="142">
        <v>6.24</v>
      </c>
      <c r="X1592" s="142">
        <v>19.440000000000001</v>
      </c>
      <c r="Y1592" s="142">
        <v>19</v>
      </c>
      <c r="Z1592" s="142">
        <v>17.86</v>
      </c>
      <c r="AA1592" s="142">
        <v>11.04</v>
      </c>
      <c r="AB1592" s="142">
        <v>7.66</v>
      </c>
      <c r="AC1592" s="142">
        <v>10.14</v>
      </c>
      <c r="AD1592" s="142">
        <v>9.9499999999999993</v>
      </c>
      <c r="AE1592" s="142">
        <v>7</v>
      </c>
      <c r="AF1592" s="142">
        <v>22.51</v>
      </c>
      <c r="AG1592" s="142">
        <v>24.04</v>
      </c>
      <c r="AH1592" s="142">
        <v>16.18</v>
      </c>
      <c r="AI1592" s="142">
        <v>0</v>
      </c>
      <c r="AJ1592" s="142">
        <v>17.98</v>
      </c>
      <c r="AK1592" s="142">
        <v>13.6</v>
      </c>
      <c r="AL1592" s="142">
        <v>3.5</v>
      </c>
      <c r="AM1592" s="142">
        <v>3</v>
      </c>
      <c r="AN1592" s="142">
        <v>11.07</v>
      </c>
      <c r="AO1592" s="142">
        <v>8</v>
      </c>
      <c r="AP1592" s="142">
        <v>7.53</v>
      </c>
      <c r="AQ1592" s="142">
        <v>2.5649999999999999</v>
      </c>
      <c r="AR1592" s="142">
        <v>21.56</v>
      </c>
      <c r="AS1592" s="142">
        <v>0</v>
      </c>
      <c r="AT1592" s="142">
        <v>5</v>
      </c>
      <c r="AU1592" s="142">
        <v>9</v>
      </c>
      <c r="AV1592" s="142">
        <v>0</v>
      </c>
      <c r="AW1592" s="142">
        <v>2</v>
      </c>
      <c r="AX1592" s="142">
        <v>7.7</v>
      </c>
      <c r="AY1592" s="142">
        <v>12.56</v>
      </c>
      <c r="AZ1592" s="142">
        <v>0</v>
      </c>
      <c r="BA1592" s="142">
        <v>0</v>
      </c>
      <c r="BB1592" s="142">
        <v>3</v>
      </c>
      <c r="BC1592" s="142">
        <v>5</v>
      </c>
      <c r="BD1592" s="142">
        <v>0</v>
      </c>
      <c r="BE1592" s="142">
        <v>8</v>
      </c>
      <c r="BF1592" s="142">
        <v>4.5</v>
      </c>
      <c r="BG1592" s="142">
        <v>3.64</v>
      </c>
      <c r="BH1592" s="142">
        <v>6.36</v>
      </c>
      <c r="BI1592" s="142">
        <v>7</v>
      </c>
      <c r="BJ1592" s="142">
        <v>0</v>
      </c>
      <c r="BK1592" s="142">
        <v>6.12</v>
      </c>
      <c r="BL1592" s="142">
        <v>12.75</v>
      </c>
      <c r="BM1592" s="142">
        <v>35.65</v>
      </c>
      <c r="BN1592" s="142">
        <v>6</v>
      </c>
      <c r="BO1592" s="142">
        <v>14.97</v>
      </c>
      <c r="BP1592" s="142">
        <v>2.5</v>
      </c>
      <c r="BQ1592" s="142">
        <v>15.4</v>
      </c>
      <c r="BR1592" s="142">
        <v>14.53</v>
      </c>
      <c r="BS1592" s="142">
        <v>0</v>
      </c>
      <c r="BT1592" s="142">
        <v>13.82</v>
      </c>
      <c r="BU1592" s="142">
        <v>2.08</v>
      </c>
      <c r="BV1592" s="142">
        <v>18.53</v>
      </c>
      <c r="BW1592" s="142">
        <v>0</v>
      </c>
      <c r="BX1592" s="142">
        <v>7.5</v>
      </c>
      <c r="BY1592" s="142">
        <v>1.62</v>
      </c>
      <c r="BZ1592" s="142">
        <v>12.49</v>
      </c>
      <c r="CA1592" s="142">
        <v>9.64</v>
      </c>
      <c r="CB1592" s="142">
        <v>0</v>
      </c>
      <c r="CC1592" s="142">
        <v>28.145</v>
      </c>
      <c r="CD1592" s="142">
        <v>0</v>
      </c>
      <c r="CE1592" s="142">
        <v>4.16</v>
      </c>
      <c r="CF1592" s="142">
        <v>27.75</v>
      </c>
      <c r="CG1592" s="142">
        <v>16.420000000000002</v>
      </c>
      <c r="CH1592" s="142">
        <v>5.3</v>
      </c>
      <c r="CI1592" s="142">
        <v>24.4</v>
      </c>
      <c r="CJ1592" s="142">
        <v>0</v>
      </c>
      <c r="CK1592" s="142">
        <v>26.7</v>
      </c>
      <c r="CL1592" s="142">
        <v>0</v>
      </c>
      <c r="CM1592" s="142">
        <v>32.173000000000002</v>
      </c>
      <c r="CN1592" s="142">
        <v>16.88</v>
      </c>
      <c r="CO1592" s="142">
        <v>6.36</v>
      </c>
      <c r="CP1592" s="142">
        <v>9.9</v>
      </c>
      <c r="CQ1592" s="142">
        <v>60.1</v>
      </c>
      <c r="CR1592" s="142">
        <v>47.54</v>
      </c>
      <c r="CS1592" s="142">
        <v>13.08</v>
      </c>
      <c r="CT1592" s="142">
        <v>6.6</v>
      </c>
      <c r="CU1592" s="142">
        <v>19.329999999999998</v>
      </c>
      <c r="CV1592" s="142">
        <v>12</v>
      </c>
      <c r="CW1592" s="142">
        <v>0</v>
      </c>
      <c r="CX1592" s="142">
        <v>6.5</v>
      </c>
      <c r="CY1592" s="142">
        <v>31.085000000000001</v>
      </c>
      <c r="CZ1592" s="142">
        <v>12.65</v>
      </c>
      <c r="DA1592" s="142">
        <v>0</v>
      </c>
      <c r="DB1592" s="142">
        <v>16.95</v>
      </c>
      <c r="DC1592" s="142">
        <v>21.63</v>
      </c>
      <c r="DD1592" s="142">
        <v>20.914999999999999</v>
      </c>
      <c r="DE1592" s="142">
        <v>26.43</v>
      </c>
      <c r="DF1592" s="142">
        <v>44.75</v>
      </c>
      <c r="DG1592" s="142">
        <v>61.91</v>
      </c>
      <c r="DH1592" s="142">
        <v>6.27</v>
      </c>
      <c r="DI1592" s="142">
        <v>19.245000000000001</v>
      </c>
      <c r="DJ1592" s="142">
        <v>21.42</v>
      </c>
      <c r="DK1592" s="142">
        <v>23.91</v>
      </c>
      <c r="DL1592" s="142">
        <v>36.615000000000002</v>
      </c>
      <c r="DM1592" s="142">
        <v>33</v>
      </c>
      <c r="DN1592" s="142">
        <v>17.440000000000001</v>
      </c>
      <c r="DO1592" s="142">
        <v>45.674999999999997</v>
      </c>
      <c r="DP1592" s="142">
        <v>30.44</v>
      </c>
      <c r="DQ1592" s="142">
        <v>19.86</v>
      </c>
      <c r="DR1592" s="142">
        <v>78.040000000000006</v>
      </c>
      <c r="DS1592" s="142">
        <v>11.31</v>
      </c>
      <c r="DT1592" s="142">
        <v>66.44</v>
      </c>
      <c r="DU1592" s="142">
        <v>0</v>
      </c>
      <c r="DV1592" s="142">
        <v>43.23</v>
      </c>
      <c r="DW1592" s="142">
        <v>53.29</v>
      </c>
      <c r="DX1592" s="142">
        <v>12.95</v>
      </c>
      <c r="DY1592" s="142">
        <v>27.38</v>
      </c>
      <c r="DZ1592" s="142">
        <v>20.72</v>
      </c>
      <c r="EA1592" s="142">
        <v>26.164999999999999</v>
      </c>
      <c r="EB1592" s="142">
        <v>13.29</v>
      </c>
      <c r="EC1592" s="142">
        <v>100</v>
      </c>
      <c r="ED1592" s="142">
        <v>6.29</v>
      </c>
      <c r="EE1592" s="142">
        <v>3.12</v>
      </c>
      <c r="EF1592" s="142">
        <v>22.04</v>
      </c>
      <c r="EG1592" s="142">
        <v>24.76</v>
      </c>
      <c r="EH1592" s="142">
        <v>23.12</v>
      </c>
      <c r="EI1592" s="142">
        <v>19.95</v>
      </c>
      <c r="EJ1592" s="142">
        <v>18.03</v>
      </c>
      <c r="EK1592" s="142">
        <v>6.64</v>
      </c>
      <c r="EL1592" s="142">
        <v>13.175000000000001</v>
      </c>
      <c r="EM1592" s="142">
        <v>47.435000000000002</v>
      </c>
      <c r="EN1592" s="142">
        <v>35.159999999999997</v>
      </c>
      <c r="EO1592" s="142">
        <v>6.66</v>
      </c>
      <c r="EP1592" s="142">
        <v>59.03</v>
      </c>
      <c r="EQ1592" s="142">
        <v>51.72</v>
      </c>
      <c r="ER1592" s="142">
        <v>13.04</v>
      </c>
      <c r="ES1592" s="142">
        <v>47.71</v>
      </c>
      <c r="ET1592" s="142">
        <v>59.77</v>
      </c>
      <c r="EU1592" s="142">
        <v>30.06</v>
      </c>
      <c r="EV1592" s="142">
        <v>26.215</v>
      </c>
      <c r="EW1592" s="142">
        <v>6.64</v>
      </c>
      <c r="EX1592" s="142">
        <v>25.56</v>
      </c>
      <c r="EY1592" s="142">
        <v>104.53</v>
      </c>
      <c r="EZ1592" s="142">
        <v>33.119999999999997</v>
      </c>
      <c r="FA1592" s="142">
        <v>17.2</v>
      </c>
      <c r="FB1592">
        <v>6.56</v>
      </c>
      <c r="FC1592">
        <v>19.84</v>
      </c>
      <c r="FD1592">
        <v>20.68</v>
      </c>
      <c r="FE1592">
        <v>25.18</v>
      </c>
      <c r="FF1592">
        <v>17.16</v>
      </c>
      <c r="FG1592">
        <v>60.72</v>
      </c>
      <c r="FH1592">
        <v>28.35</v>
      </c>
      <c r="FI1592">
        <v>20.239999999999998</v>
      </c>
      <c r="FJ1592">
        <v>46.28</v>
      </c>
      <c r="FK1592">
        <v>0</v>
      </c>
    </row>
    <row r="1593" spans="1:167">
      <c r="A1593">
        <v>4304</v>
      </c>
      <c r="B1593" t="s">
        <v>17</v>
      </c>
      <c r="C1593" s="143">
        <f t="shared" si="27"/>
        <v>17512.428000000004</v>
      </c>
      <c r="D1593" s="142">
        <v>23.4</v>
      </c>
      <c r="E1593" s="142">
        <v>35.200000000000003</v>
      </c>
      <c r="F1593" s="142">
        <v>63.792999999999999</v>
      </c>
      <c r="G1593" s="142">
        <v>57.314999999999998</v>
      </c>
      <c r="H1593" s="142">
        <v>112.51</v>
      </c>
      <c r="I1593" s="142">
        <v>146.54300000000001</v>
      </c>
      <c r="J1593" s="142">
        <v>73.453999999999994</v>
      </c>
      <c r="K1593" s="142">
        <v>50.08</v>
      </c>
      <c r="L1593" s="142">
        <v>54.22</v>
      </c>
      <c r="M1593" s="142">
        <v>52.424999999999997</v>
      </c>
      <c r="N1593" s="142">
        <v>41.835000000000001</v>
      </c>
      <c r="O1593" s="142">
        <v>31.5</v>
      </c>
      <c r="P1593" s="142">
        <v>36.01</v>
      </c>
      <c r="Q1593" s="142">
        <v>73.31</v>
      </c>
      <c r="R1593" s="142">
        <v>64.72</v>
      </c>
      <c r="S1593" s="142">
        <v>111.125</v>
      </c>
      <c r="T1593" s="142">
        <v>207.185</v>
      </c>
      <c r="U1593" s="142">
        <v>215.685</v>
      </c>
      <c r="V1593" s="142">
        <v>112.973</v>
      </c>
      <c r="W1593" s="142">
        <v>151.51499999999999</v>
      </c>
      <c r="X1593" s="142">
        <v>140.85499999999999</v>
      </c>
      <c r="Y1593" s="142">
        <v>123.39</v>
      </c>
      <c r="Z1593" s="142">
        <v>97.704999999999998</v>
      </c>
      <c r="AA1593" s="142">
        <v>138.63999999999999</v>
      </c>
      <c r="AB1593" s="142">
        <v>45.03</v>
      </c>
      <c r="AC1593" s="142">
        <v>43.67</v>
      </c>
      <c r="AD1593" s="142">
        <v>43.84</v>
      </c>
      <c r="AE1593" s="142">
        <v>66.900000000000006</v>
      </c>
      <c r="AF1593" s="142">
        <v>87.444999999999993</v>
      </c>
      <c r="AG1593" s="142">
        <v>131.13</v>
      </c>
      <c r="AH1593" s="142">
        <v>71.19</v>
      </c>
      <c r="AI1593" s="142">
        <v>71.905000000000001</v>
      </c>
      <c r="AJ1593" s="142">
        <v>43.244999999999997</v>
      </c>
      <c r="AK1593" s="142">
        <v>56.97</v>
      </c>
      <c r="AL1593" s="142">
        <v>33.43</v>
      </c>
      <c r="AM1593" s="142">
        <v>39.409999999999997</v>
      </c>
      <c r="AN1593" s="142">
        <v>51.71</v>
      </c>
      <c r="AO1593" s="142">
        <v>86.78</v>
      </c>
      <c r="AP1593" s="142">
        <v>62.91</v>
      </c>
      <c r="AQ1593" s="142">
        <v>58.295000000000002</v>
      </c>
      <c r="AR1593" s="142">
        <v>70.760000000000005</v>
      </c>
      <c r="AS1593" s="142">
        <v>52.414999999999999</v>
      </c>
      <c r="AT1593" s="142">
        <v>45.435000000000002</v>
      </c>
      <c r="AU1593" s="142">
        <v>39.18</v>
      </c>
      <c r="AV1593" s="142">
        <v>43.97</v>
      </c>
      <c r="AW1593" s="142">
        <v>45.14</v>
      </c>
      <c r="AX1593" s="142">
        <v>46.44</v>
      </c>
      <c r="AY1593" s="142">
        <v>50.7</v>
      </c>
      <c r="AZ1593" s="142">
        <v>30.46</v>
      </c>
      <c r="BA1593" s="142">
        <v>31.44</v>
      </c>
      <c r="BB1593" s="142">
        <v>63.16</v>
      </c>
      <c r="BC1593" s="142">
        <v>33.5</v>
      </c>
      <c r="BD1593" s="142">
        <v>65.75</v>
      </c>
      <c r="BE1593" s="142">
        <v>58.715000000000003</v>
      </c>
      <c r="BF1593" s="142">
        <v>54.11</v>
      </c>
      <c r="BG1593" s="142">
        <v>33.24</v>
      </c>
      <c r="BH1593" s="142">
        <v>20.64</v>
      </c>
      <c r="BI1593" s="142">
        <v>24.26</v>
      </c>
      <c r="BJ1593" s="142">
        <v>46.875</v>
      </c>
      <c r="BK1593" s="142">
        <v>7.12</v>
      </c>
      <c r="BL1593" s="142">
        <v>22.68</v>
      </c>
      <c r="BM1593" s="142">
        <v>60.755000000000003</v>
      </c>
      <c r="BN1593" s="142">
        <v>63.07</v>
      </c>
      <c r="BO1593" s="142">
        <v>49.994999999999997</v>
      </c>
      <c r="BP1593" s="142">
        <v>13.7</v>
      </c>
      <c r="BQ1593" s="142">
        <v>28.285</v>
      </c>
      <c r="BR1593" s="142">
        <v>45.73</v>
      </c>
      <c r="BS1593" s="142">
        <v>29.5</v>
      </c>
      <c r="BT1593" s="142">
        <v>53.28</v>
      </c>
      <c r="BU1593" s="142">
        <v>20.86</v>
      </c>
      <c r="BV1593" s="142">
        <v>29.184999999999999</v>
      </c>
      <c r="BW1593" s="142">
        <v>130.91</v>
      </c>
      <c r="BX1593" s="142">
        <v>15.78</v>
      </c>
      <c r="BY1593" s="142">
        <v>36.39</v>
      </c>
      <c r="BZ1593" s="142">
        <v>60.125</v>
      </c>
      <c r="CA1593" s="142">
        <v>56.94</v>
      </c>
      <c r="CB1593" s="142">
        <v>77.375</v>
      </c>
      <c r="CC1593" s="142">
        <v>40.15</v>
      </c>
      <c r="CD1593" s="142">
        <v>60.034999999999997</v>
      </c>
      <c r="CE1593" s="142">
        <v>87.06</v>
      </c>
      <c r="CF1593" s="142">
        <v>58.7</v>
      </c>
      <c r="CG1593" s="142">
        <v>46.494999999999997</v>
      </c>
      <c r="CH1593" s="142">
        <v>88.004999999999995</v>
      </c>
      <c r="CI1593" s="142">
        <v>96.64</v>
      </c>
      <c r="CJ1593" s="142">
        <v>22.68</v>
      </c>
      <c r="CK1593" s="142">
        <v>41.9</v>
      </c>
      <c r="CL1593" s="142">
        <v>132.065</v>
      </c>
      <c r="CM1593" s="142">
        <v>134.1</v>
      </c>
      <c r="CN1593" s="142">
        <v>32.935000000000002</v>
      </c>
      <c r="CO1593" s="142">
        <v>73.204999999999998</v>
      </c>
      <c r="CP1593" s="142">
        <v>47.924999999999997</v>
      </c>
      <c r="CQ1593" s="142">
        <v>107.37</v>
      </c>
      <c r="CR1593" s="142">
        <v>123.03</v>
      </c>
      <c r="CS1593" s="142">
        <v>162.845</v>
      </c>
      <c r="CT1593" s="142">
        <v>93.69</v>
      </c>
      <c r="CU1593" s="142">
        <v>168.92</v>
      </c>
      <c r="CV1593" s="142">
        <v>143.74</v>
      </c>
      <c r="CW1593" s="142">
        <v>116.47499999999999</v>
      </c>
      <c r="CX1593" s="142">
        <v>168.6</v>
      </c>
      <c r="CY1593" s="142">
        <v>107.23</v>
      </c>
      <c r="CZ1593" s="142">
        <v>110.93</v>
      </c>
      <c r="DA1593" s="142">
        <v>93.03</v>
      </c>
      <c r="DB1593" s="142">
        <v>118.73</v>
      </c>
      <c r="DC1593" s="142">
        <v>122.11</v>
      </c>
      <c r="DD1593" s="142">
        <v>207.07</v>
      </c>
      <c r="DE1593" s="142">
        <v>141.28</v>
      </c>
      <c r="DF1593" s="142">
        <v>233.58500000000001</v>
      </c>
      <c r="DG1593" s="142">
        <v>96.944999999999993</v>
      </c>
      <c r="DH1593" s="142">
        <v>175.89</v>
      </c>
      <c r="DI1593" s="142">
        <v>445.04</v>
      </c>
      <c r="DJ1593" s="142">
        <v>195.29499999999999</v>
      </c>
      <c r="DK1593" s="142">
        <v>124.155</v>
      </c>
      <c r="DL1593" s="142">
        <v>83.165000000000006</v>
      </c>
      <c r="DM1593" s="142">
        <v>81.39</v>
      </c>
      <c r="DN1593" s="142">
        <v>213.935</v>
      </c>
      <c r="DO1593" s="142">
        <v>146.29499999999999</v>
      </c>
      <c r="DP1593" s="142">
        <v>150.11000000000001</v>
      </c>
      <c r="DQ1593" s="142">
        <v>298.07</v>
      </c>
      <c r="DR1593" s="142">
        <v>156.66</v>
      </c>
      <c r="DS1593" s="142">
        <v>109.97</v>
      </c>
      <c r="DT1593" s="142">
        <v>97.394999999999996</v>
      </c>
      <c r="DU1593" s="142">
        <v>186.33</v>
      </c>
      <c r="DV1593" s="142">
        <v>124.345</v>
      </c>
      <c r="DW1593" s="142">
        <v>119.17</v>
      </c>
      <c r="DX1593" s="142">
        <v>344.62</v>
      </c>
      <c r="DY1593" s="142">
        <v>155.59</v>
      </c>
      <c r="DZ1593" s="142">
        <v>77.7</v>
      </c>
      <c r="EA1593" s="142">
        <v>322.45499999999998</v>
      </c>
      <c r="EB1593" s="142">
        <v>219.88</v>
      </c>
      <c r="EC1593" s="142">
        <v>191.02</v>
      </c>
      <c r="ED1593" s="142">
        <v>198.12</v>
      </c>
      <c r="EE1593" s="142">
        <v>242.18</v>
      </c>
      <c r="EF1593" s="142">
        <v>100.35</v>
      </c>
      <c r="EG1593" s="142">
        <v>76.125</v>
      </c>
      <c r="EH1593" s="142">
        <v>144.14500000000001</v>
      </c>
      <c r="EI1593" s="142">
        <v>156.62</v>
      </c>
      <c r="EJ1593" s="142">
        <v>171.25</v>
      </c>
      <c r="EK1593" s="142">
        <v>310.22000000000003</v>
      </c>
      <c r="EL1593" s="142">
        <v>166.9</v>
      </c>
      <c r="EM1593" s="142">
        <v>358.98500000000001</v>
      </c>
      <c r="EN1593" s="142">
        <v>190.42500000000001</v>
      </c>
      <c r="EO1593" s="142">
        <v>212.14500000000001</v>
      </c>
      <c r="EP1593" s="142">
        <v>250.38499999999999</v>
      </c>
      <c r="EQ1593" s="142">
        <v>195.465</v>
      </c>
      <c r="ER1593" s="142">
        <v>142.155</v>
      </c>
      <c r="ES1593" s="142">
        <v>279.71499999999997</v>
      </c>
      <c r="ET1593" s="142">
        <v>173.92</v>
      </c>
      <c r="EU1593" s="142">
        <v>224.715</v>
      </c>
      <c r="EV1593" s="142">
        <v>291.62</v>
      </c>
      <c r="EW1593" s="142">
        <v>295.01499999999999</v>
      </c>
      <c r="EX1593" s="142">
        <v>221.61500000000001</v>
      </c>
      <c r="EY1593" s="142">
        <v>232.47499999999999</v>
      </c>
      <c r="EZ1593" s="142">
        <v>355.71499999999997</v>
      </c>
      <c r="FA1593" s="142">
        <v>359.09500000000003</v>
      </c>
      <c r="FB1593">
        <v>260.72000000000003</v>
      </c>
      <c r="FC1593">
        <v>186.08</v>
      </c>
      <c r="FD1593">
        <v>152.04</v>
      </c>
      <c r="FE1593">
        <v>166.58500000000001</v>
      </c>
      <c r="FF1593">
        <v>145.98500000000001</v>
      </c>
      <c r="FG1593">
        <v>203.845</v>
      </c>
      <c r="FH1593">
        <v>147.16</v>
      </c>
      <c r="FI1593">
        <v>171.41</v>
      </c>
      <c r="FJ1593">
        <v>96.44</v>
      </c>
      <c r="FK1593">
        <v>132.505</v>
      </c>
    </row>
    <row r="1594" spans="1:167">
      <c r="A1594">
        <v>4305</v>
      </c>
      <c r="B1594" t="s">
        <v>17</v>
      </c>
      <c r="C1594" s="143">
        <f t="shared" si="27"/>
        <v>59764.785999999993</v>
      </c>
      <c r="D1594" s="142">
        <v>85.554000000000002</v>
      </c>
      <c r="E1594" s="142">
        <v>166.09</v>
      </c>
      <c r="F1594" s="142">
        <v>260.44799999999998</v>
      </c>
      <c r="G1594" s="142">
        <v>259.47199999999998</v>
      </c>
      <c r="H1594" s="142">
        <v>363.971</v>
      </c>
      <c r="I1594" s="142">
        <v>538.51300000000003</v>
      </c>
      <c r="J1594" s="142">
        <v>266.73599999999999</v>
      </c>
      <c r="K1594" s="142">
        <v>213.27799999999999</v>
      </c>
      <c r="L1594" s="142">
        <v>200.29</v>
      </c>
      <c r="M1594" s="142">
        <v>116.91</v>
      </c>
      <c r="N1594" s="142">
        <v>151.51499999999999</v>
      </c>
      <c r="O1594" s="142">
        <v>108.395</v>
      </c>
      <c r="P1594" s="142">
        <v>190.81100000000001</v>
      </c>
      <c r="Q1594" s="142">
        <v>304.14499999999998</v>
      </c>
      <c r="R1594" s="142">
        <v>433.93</v>
      </c>
      <c r="S1594" s="142">
        <v>356.32499999999999</v>
      </c>
      <c r="T1594" s="142">
        <v>670.47299999999996</v>
      </c>
      <c r="U1594" s="142">
        <v>788.08799999999997</v>
      </c>
      <c r="V1594" s="142">
        <v>548.68100000000004</v>
      </c>
      <c r="W1594" s="142">
        <v>642.52099999999996</v>
      </c>
      <c r="X1594" s="142">
        <v>604.46</v>
      </c>
      <c r="Y1594" s="142">
        <v>531.505</v>
      </c>
      <c r="Z1594" s="142">
        <v>393.84</v>
      </c>
      <c r="AA1594" s="142">
        <v>535.05499999999995</v>
      </c>
      <c r="AB1594" s="142">
        <v>233.52</v>
      </c>
      <c r="AC1594" s="142">
        <v>236.31</v>
      </c>
      <c r="AD1594" s="142">
        <v>268.62</v>
      </c>
      <c r="AE1594" s="142">
        <v>266.875</v>
      </c>
      <c r="AF1594" s="142">
        <v>351.35500000000002</v>
      </c>
      <c r="AG1594" s="142">
        <v>516.05499999999995</v>
      </c>
      <c r="AH1594" s="142">
        <v>288.22000000000003</v>
      </c>
      <c r="AI1594" s="142">
        <v>189.595</v>
      </c>
      <c r="AJ1594" s="142">
        <v>292.07499999999999</v>
      </c>
      <c r="AK1594" s="142">
        <v>219.86500000000001</v>
      </c>
      <c r="AL1594" s="142">
        <v>192.01499999999999</v>
      </c>
      <c r="AM1594" s="142">
        <v>128.99</v>
      </c>
      <c r="AN1594" s="142">
        <v>237.35</v>
      </c>
      <c r="AO1594" s="142">
        <v>269.755</v>
      </c>
      <c r="AP1594" s="142">
        <v>275.89</v>
      </c>
      <c r="AQ1594" s="142">
        <v>238.215</v>
      </c>
      <c r="AR1594" s="142">
        <v>269.82499999999999</v>
      </c>
      <c r="AS1594" s="142">
        <v>271.24</v>
      </c>
      <c r="AT1594" s="142">
        <v>250.03299999999999</v>
      </c>
      <c r="AU1594" s="142">
        <v>245.98500000000001</v>
      </c>
      <c r="AV1594" s="142">
        <v>213.51</v>
      </c>
      <c r="AW1594" s="142">
        <v>158.96</v>
      </c>
      <c r="AX1594" s="142">
        <v>134.15</v>
      </c>
      <c r="AY1594" s="142">
        <v>87.92</v>
      </c>
      <c r="AZ1594" s="142">
        <v>156.9</v>
      </c>
      <c r="BA1594" s="142">
        <v>139.56</v>
      </c>
      <c r="BB1594" s="142">
        <v>170.58</v>
      </c>
      <c r="BC1594" s="142">
        <v>139.54</v>
      </c>
      <c r="BD1594" s="142">
        <v>149.23500000000001</v>
      </c>
      <c r="BE1594" s="142">
        <v>160.22</v>
      </c>
      <c r="BF1594" s="142">
        <v>263.43</v>
      </c>
      <c r="BG1594" s="142">
        <v>221.03</v>
      </c>
      <c r="BH1594" s="142">
        <v>248.97499999999999</v>
      </c>
      <c r="BI1594" s="142">
        <v>115.36</v>
      </c>
      <c r="BJ1594" s="142">
        <v>205.2</v>
      </c>
      <c r="BK1594" s="142">
        <v>108.595</v>
      </c>
      <c r="BL1594" s="142">
        <v>96.88</v>
      </c>
      <c r="BM1594" s="142">
        <v>157.76499999999999</v>
      </c>
      <c r="BN1594" s="142">
        <v>108.3</v>
      </c>
      <c r="BO1594" s="142">
        <v>85.42</v>
      </c>
      <c r="BP1594" s="142">
        <v>111.145</v>
      </c>
      <c r="BQ1594" s="142">
        <v>158.66499999999999</v>
      </c>
      <c r="BR1594" s="142">
        <v>154.13999999999999</v>
      </c>
      <c r="BS1594" s="142">
        <v>192.8</v>
      </c>
      <c r="BT1594" s="142">
        <v>170.18</v>
      </c>
      <c r="BU1594" s="142">
        <v>115.08</v>
      </c>
      <c r="BV1594" s="142">
        <v>170.95</v>
      </c>
      <c r="BW1594" s="142">
        <v>260.315</v>
      </c>
      <c r="BX1594" s="142">
        <v>160.69</v>
      </c>
      <c r="BY1594" s="142">
        <v>198.14500000000001</v>
      </c>
      <c r="BZ1594" s="142">
        <v>198.02500000000001</v>
      </c>
      <c r="CA1594" s="142">
        <v>219.36500000000001</v>
      </c>
      <c r="CB1594" s="142">
        <v>192.83</v>
      </c>
      <c r="CC1594" s="142">
        <v>184.22</v>
      </c>
      <c r="CD1594" s="142">
        <v>310.68</v>
      </c>
      <c r="CE1594" s="142">
        <v>245.845</v>
      </c>
      <c r="CF1594" s="142">
        <v>230.16499999999999</v>
      </c>
      <c r="CG1594" s="142">
        <v>201.23500000000001</v>
      </c>
      <c r="CH1594" s="142">
        <v>339.72500000000002</v>
      </c>
      <c r="CI1594" s="142">
        <v>227.36500000000001</v>
      </c>
      <c r="CJ1594" s="142">
        <v>151.38499999999999</v>
      </c>
      <c r="CK1594" s="142">
        <v>207.47499999999999</v>
      </c>
      <c r="CL1594" s="142">
        <v>204.3</v>
      </c>
      <c r="CM1594" s="142">
        <v>278.12799999999999</v>
      </c>
      <c r="CN1594" s="142">
        <v>224.43</v>
      </c>
      <c r="CO1594" s="142">
        <v>306.2</v>
      </c>
      <c r="CP1594" s="142">
        <v>306.58499999999998</v>
      </c>
      <c r="CQ1594" s="142">
        <v>587.947</v>
      </c>
      <c r="CR1594" s="142">
        <v>343.69</v>
      </c>
      <c r="CS1594" s="142">
        <v>380.91500000000002</v>
      </c>
      <c r="CT1594" s="142">
        <v>288.10000000000002</v>
      </c>
      <c r="CU1594" s="142">
        <v>610.51199999999994</v>
      </c>
      <c r="CV1594" s="142">
        <v>294.62</v>
      </c>
      <c r="CW1594" s="142">
        <v>412.16</v>
      </c>
      <c r="CX1594" s="142">
        <v>414.80500000000001</v>
      </c>
      <c r="CY1594" s="142">
        <v>404.03</v>
      </c>
      <c r="CZ1594" s="142">
        <v>575.78</v>
      </c>
      <c r="DA1594" s="142">
        <v>405.38</v>
      </c>
      <c r="DB1594" s="142">
        <v>698.57</v>
      </c>
      <c r="DC1594" s="142">
        <v>397.44499999999999</v>
      </c>
      <c r="DD1594" s="142">
        <v>348.12</v>
      </c>
      <c r="DE1594" s="142">
        <v>508.49</v>
      </c>
      <c r="DF1594" s="142">
        <v>579.85</v>
      </c>
      <c r="DG1594" s="142">
        <v>444.47</v>
      </c>
      <c r="DH1594" s="142">
        <v>572.80999999999995</v>
      </c>
      <c r="DI1594" s="142">
        <v>539.89499999999998</v>
      </c>
      <c r="DJ1594" s="142">
        <v>439.83</v>
      </c>
      <c r="DK1594" s="142">
        <v>718.505</v>
      </c>
      <c r="DL1594" s="142">
        <v>548.52</v>
      </c>
      <c r="DM1594" s="142">
        <v>467.06</v>
      </c>
      <c r="DN1594" s="142">
        <v>570.68499999999995</v>
      </c>
      <c r="DO1594" s="142">
        <v>678.41499999999996</v>
      </c>
      <c r="DP1594" s="142">
        <v>620.85500000000002</v>
      </c>
      <c r="DQ1594" s="142">
        <v>595.04</v>
      </c>
      <c r="DR1594" s="142">
        <v>939.29499999999996</v>
      </c>
      <c r="DS1594" s="142">
        <v>556.44500000000005</v>
      </c>
      <c r="DT1594" s="142">
        <v>484.73</v>
      </c>
      <c r="DU1594" s="142">
        <v>688.43499999999995</v>
      </c>
      <c r="DV1594" s="142">
        <v>723.255</v>
      </c>
      <c r="DW1594" s="142">
        <v>780.34</v>
      </c>
      <c r="DX1594" s="142">
        <v>781.73</v>
      </c>
      <c r="DY1594" s="142">
        <v>551.21</v>
      </c>
      <c r="DZ1594" s="142">
        <v>733.44</v>
      </c>
      <c r="EA1594" s="142">
        <v>550.16999999999996</v>
      </c>
      <c r="EB1594" s="142">
        <v>600.54999999999995</v>
      </c>
      <c r="EC1594" s="142">
        <v>496.82499999999999</v>
      </c>
      <c r="ED1594" s="142">
        <v>496.42500000000001</v>
      </c>
      <c r="EE1594" s="142">
        <v>784.64499999999998</v>
      </c>
      <c r="EF1594" s="142">
        <v>538.13499999999999</v>
      </c>
      <c r="EG1594" s="142">
        <v>458.42</v>
      </c>
      <c r="EH1594" s="142">
        <v>453.47500000000002</v>
      </c>
      <c r="EI1594" s="142">
        <v>610.28</v>
      </c>
      <c r="EJ1594" s="142">
        <v>870.88499999999999</v>
      </c>
      <c r="EK1594" s="142">
        <v>683.62</v>
      </c>
      <c r="EL1594" s="142">
        <v>510.78</v>
      </c>
      <c r="EM1594" s="142">
        <v>868.86</v>
      </c>
      <c r="EN1594" s="142">
        <v>599.24</v>
      </c>
      <c r="EO1594" s="142">
        <v>453.6</v>
      </c>
      <c r="EP1594" s="142">
        <v>724.11500000000001</v>
      </c>
      <c r="EQ1594" s="142">
        <v>704.36</v>
      </c>
      <c r="ER1594" s="142">
        <v>571.79</v>
      </c>
      <c r="ES1594" s="142">
        <v>726.04</v>
      </c>
      <c r="ET1594" s="142">
        <v>537.30499999999995</v>
      </c>
      <c r="EU1594" s="142">
        <v>650.63499999999999</v>
      </c>
      <c r="EV1594" s="142">
        <v>660.19500000000005</v>
      </c>
      <c r="EW1594" s="142">
        <v>737.18</v>
      </c>
      <c r="EX1594" s="142">
        <v>730.47500000000002</v>
      </c>
      <c r="EY1594" s="142">
        <v>819.91</v>
      </c>
      <c r="EZ1594" s="142">
        <v>726.25</v>
      </c>
      <c r="FA1594" s="142">
        <v>700.85</v>
      </c>
      <c r="FB1594">
        <v>815.12</v>
      </c>
      <c r="FC1594">
        <v>497.435</v>
      </c>
      <c r="FD1594">
        <v>432.14</v>
      </c>
      <c r="FE1594">
        <v>552.77</v>
      </c>
      <c r="FF1594">
        <v>467.17</v>
      </c>
      <c r="FG1594">
        <v>523.39</v>
      </c>
      <c r="FH1594">
        <v>754.29499999999996</v>
      </c>
      <c r="FI1594">
        <v>550.16</v>
      </c>
      <c r="FJ1594">
        <v>426.32</v>
      </c>
      <c r="FK1594">
        <v>377.67500000000001</v>
      </c>
    </row>
    <row r="1595" spans="1:167">
      <c r="A1595">
        <v>4306</v>
      </c>
      <c r="B1595" t="s">
        <v>17</v>
      </c>
      <c r="C1595" s="143">
        <f t="shared" si="27"/>
        <v>72498.460000000006</v>
      </c>
      <c r="D1595" s="142">
        <v>126.565</v>
      </c>
      <c r="E1595" s="142">
        <v>193.60499999999999</v>
      </c>
      <c r="F1595" s="142">
        <v>192.06100000000001</v>
      </c>
      <c r="G1595" s="142">
        <v>187.173</v>
      </c>
      <c r="H1595" s="142">
        <v>328.21600000000001</v>
      </c>
      <c r="I1595" s="142">
        <v>702.40899999999999</v>
      </c>
      <c r="J1595" s="142">
        <v>255.16399999999999</v>
      </c>
      <c r="K1595" s="142">
        <v>194.29499999999999</v>
      </c>
      <c r="L1595" s="142">
        <v>150.24100000000001</v>
      </c>
      <c r="M1595" s="142">
        <v>138.18100000000001</v>
      </c>
      <c r="N1595" s="142">
        <v>184.66</v>
      </c>
      <c r="O1595" s="142">
        <v>222.34</v>
      </c>
      <c r="P1595" s="142">
        <v>170.68</v>
      </c>
      <c r="Q1595" s="142">
        <v>247.39</v>
      </c>
      <c r="R1595" s="142">
        <v>377.16199999999998</v>
      </c>
      <c r="S1595" s="142">
        <v>308.02</v>
      </c>
      <c r="T1595" s="142">
        <v>573.71500000000003</v>
      </c>
      <c r="U1595" s="142">
        <v>695.88499999999999</v>
      </c>
      <c r="V1595" s="142">
        <v>542.53300000000002</v>
      </c>
      <c r="W1595" s="142">
        <v>603.14800000000002</v>
      </c>
      <c r="X1595" s="142">
        <v>498.29500000000002</v>
      </c>
      <c r="Y1595" s="142">
        <v>482.84899999999999</v>
      </c>
      <c r="Z1595" s="142">
        <v>534.28800000000001</v>
      </c>
      <c r="AA1595" s="142">
        <v>434.96699999999998</v>
      </c>
      <c r="AB1595" s="142">
        <v>233.6</v>
      </c>
      <c r="AC1595" s="142">
        <v>173.7</v>
      </c>
      <c r="AD1595" s="142">
        <v>243.87</v>
      </c>
      <c r="AE1595" s="142">
        <v>286.53399999999999</v>
      </c>
      <c r="AF1595" s="142">
        <v>512.94000000000005</v>
      </c>
      <c r="AG1595" s="142">
        <v>522.62</v>
      </c>
      <c r="AH1595" s="142">
        <v>247.279</v>
      </c>
      <c r="AI1595" s="142">
        <v>198.66499999999999</v>
      </c>
      <c r="AJ1595" s="142">
        <v>131.44999999999999</v>
      </c>
      <c r="AK1595" s="142">
        <v>163.75</v>
      </c>
      <c r="AL1595" s="142">
        <v>189.67</v>
      </c>
      <c r="AM1595" s="142">
        <v>139.47</v>
      </c>
      <c r="AN1595" s="142">
        <v>317.41000000000003</v>
      </c>
      <c r="AO1595" s="142">
        <v>279.75</v>
      </c>
      <c r="AP1595" s="142">
        <v>309.24</v>
      </c>
      <c r="AQ1595" s="142">
        <v>277.29500000000002</v>
      </c>
      <c r="AR1595" s="142">
        <v>248.15100000000001</v>
      </c>
      <c r="AS1595" s="142">
        <v>193.04</v>
      </c>
      <c r="AT1595" s="142">
        <v>190.11</v>
      </c>
      <c r="AU1595" s="142">
        <v>181.44</v>
      </c>
      <c r="AV1595" s="142">
        <v>101.91</v>
      </c>
      <c r="AW1595" s="142">
        <v>134.97999999999999</v>
      </c>
      <c r="AX1595" s="142">
        <v>175.51499999999999</v>
      </c>
      <c r="AY1595" s="142">
        <v>169.57499999999999</v>
      </c>
      <c r="AZ1595" s="142">
        <v>129.22999999999999</v>
      </c>
      <c r="BA1595" s="142">
        <v>155.64500000000001</v>
      </c>
      <c r="BB1595" s="142">
        <v>154.86000000000001</v>
      </c>
      <c r="BC1595" s="142">
        <v>176.98</v>
      </c>
      <c r="BD1595" s="142">
        <v>153.28</v>
      </c>
      <c r="BE1595" s="142">
        <v>136.96</v>
      </c>
      <c r="BF1595" s="142">
        <v>199.5</v>
      </c>
      <c r="BG1595" s="142">
        <v>204.13499999999999</v>
      </c>
      <c r="BH1595" s="142">
        <v>197.75</v>
      </c>
      <c r="BI1595" s="142">
        <v>165.75</v>
      </c>
      <c r="BJ1595" s="142">
        <v>133.25</v>
      </c>
      <c r="BK1595" s="142">
        <v>236.14</v>
      </c>
      <c r="BL1595" s="142">
        <v>113.09</v>
      </c>
      <c r="BM1595" s="142">
        <v>141.94999999999999</v>
      </c>
      <c r="BN1595" s="142">
        <v>140.6</v>
      </c>
      <c r="BO1595" s="142">
        <v>160.91499999999999</v>
      </c>
      <c r="BP1595" s="142">
        <v>108.54</v>
      </c>
      <c r="BQ1595" s="142">
        <v>273.39</v>
      </c>
      <c r="BR1595" s="142">
        <v>205.16</v>
      </c>
      <c r="BS1595" s="142">
        <v>200.715</v>
      </c>
      <c r="BT1595" s="142">
        <v>143.19</v>
      </c>
      <c r="BU1595" s="142">
        <v>128.30000000000001</v>
      </c>
      <c r="BV1595" s="142">
        <v>225.73</v>
      </c>
      <c r="BW1595" s="142">
        <v>277.33499999999998</v>
      </c>
      <c r="BX1595" s="142">
        <v>185.92500000000001</v>
      </c>
      <c r="BY1595" s="142">
        <v>265.315</v>
      </c>
      <c r="BZ1595" s="142">
        <v>251.38499999999999</v>
      </c>
      <c r="CA1595" s="142">
        <v>250.34</v>
      </c>
      <c r="CB1595" s="142">
        <v>370.08</v>
      </c>
      <c r="CC1595" s="142">
        <v>261.923</v>
      </c>
      <c r="CD1595" s="142">
        <v>227.54499999999999</v>
      </c>
      <c r="CE1595" s="142">
        <v>311.40499999999997</v>
      </c>
      <c r="CF1595" s="142">
        <v>306.05</v>
      </c>
      <c r="CG1595" s="142">
        <v>264.7</v>
      </c>
      <c r="CH1595" s="142">
        <v>409.81400000000002</v>
      </c>
      <c r="CI1595" s="142">
        <v>334.07499999999999</v>
      </c>
      <c r="CJ1595" s="142">
        <v>226.785</v>
      </c>
      <c r="CK1595" s="142">
        <v>373.03</v>
      </c>
      <c r="CL1595" s="142">
        <v>259.69600000000003</v>
      </c>
      <c r="CM1595" s="142">
        <v>307.505</v>
      </c>
      <c r="CN1595" s="142">
        <v>365.13799999999998</v>
      </c>
      <c r="CO1595" s="142">
        <v>390.42</v>
      </c>
      <c r="CP1595" s="142">
        <v>436.02600000000001</v>
      </c>
      <c r="CQ1595" s="142">
        <v>514.28499999999997</v>
      </c>
      <c r="CR1595" s="142">
        <v>358.435</v>
      </c>
      <c r="CS1595" s="142">
        <v>454.39800000000002</v>
      </c>
      <c r="CT1595" s="142">
        <v>676.44899999999996</v>
      </c>
      <c r="CU1595" s="142">
        <v>514.53499999999997</v>
      </c>
      <c r="CV1595" s="142">
        <v>428.44499999999999</v>
      </c>
      <c r="CW1595" s="142">
        <v>482.15</v>
      </c>
      <c r="CX1595" s="142">
        <v>486.935</v>
      </c>
      <c r="CY1595" s="142">
        <v>528.95000000000005</v>
      </c>
      <c r="CZ1595" s="142">
        <v>752.27300000000002</v>
      </c>
      <c r="DA1595" s="142">
        <v>594.66</v>
      </c>
      <c r="DB1595" s="142">
        <v>661.2</v>
      </c>
      <c r="DC1595" s="142">
        <v>442.24</v>
      </c>
      <c r="DD1595" s="142">
        <v>670.79</v>
      </c>
      <c r="DE1595" s="142">
        <v>576.60500000000002</v>
      </c>
      <c r="DF1595" s="142">
        <v>809.34500000000003</v>
      </c>
      <c r="DG1595" s="142">
        <v>616.17999999999995</v>
      </c>
      <c r="DH1595" s="142">
        <v>601.19500000000005</v>
      </c>
      <c r="DI1595" s="142">
        <v>634.41</v>
      </c>
      <c r="DJ1595" s="142">
        <v>759.39499999999998</v>
      </c>
      <c r="DK1595" s="142">
        <v>724.07</v>
      </c>
      <c r="DL1595" s="142">
        <v>540.27</v>
      </c>
      <c r="DM1595" s="142">
        <v>728.01</v>
      </c>
      <c r="DN1595" s="142">
        <v>841.29499999999996</v>
      </c>
      <c r="DO1595" s="142">
        <v>847.92</v>
      </c>
      <c r="DP1595" s="142">
        <v>876.21</v>
      </c>
      <c r="DQ1595" s="142">
        <v>839.83</v>
      </c>
      <c r="DR1595" s="142">
        <v>763.19</v>
      </c>
      <c r="DS1595" s="142">
        <v>1077.9949999999999</v>
      </c>
      <c r="DT1595" s="142">
        <v>788.96500000000003</v>
      </c>
      <c r="DU1595" s="142">
        <v>1226.655</v>
      </c>
      <c r="DV1595" s="142">
        <v>1152.7349999999999</v>
      </c>
      <c r="DW1595" s="142">
        <v>915.21</v>
      </c>
      <c r="DX1595" s="142">
        <v>1203.7850000000001</v>
      </c>
      <c r="DY1595" s="142">
        <v>1241.4649999999999</v>
      </c>
      <c r="DZ1595" s="142">
        <v>1311.9349999999999</v>
      </c>
      <c r="EA1595" s="142">
        <v>1207.915</v>
      </c>
      <c r="EB1595" s="142">
        <v>1054.135</v>
      </c>
      <c r="EC1595" s="142">
        <v>923.48</v>
      </c>
      <c r="ED1595" s="142">
        <v>1021.58</v>
      </c>
      <c r="EE1595" s="142">
        <v>1134.2349999999999</v>
      </c>
      <c r="EF1595" s="142">
        <v>422.7</v>
      </c>
      <c r="EG1595" s="142">
        <v>755.46500000000003</v>
      </c>
      <c r="EH1595" s="142">
        <v>769.85500000000002</v>
      </c>
      <c r="EI1595" s="142">
        <v>637.26</v>
      </c>
      <c r="EJ1595" s="142">
        <v>609.13499999999999</v>
      </c>
      <c r="EK1595" s="142">
        <v>917.86</v>
      </c>
      <c r="EL1595" s="142">
        <v>722.02499999999998</v>
      </c>
      <c r="EM1595" s="142">
        <v>848.42</v>
      </c>
      <c r="EN1595" s="142">
        <v>665.85500000000002</v>
      </c>
      <c r="EO1595" s="142">
        <v>675.45</v>
      </c>
      <c r="EP1595" s="142">
        <v>931.35500000000002</v>
      </c>
      <c r="EQ1595" s="142">
        <v>1017.087</v>
      </c>
      <c r="ER1595" s="142">
        <v>539.5</v>
      </c>
      <c r="ES1595" s="142">
        <v>563.96</v>
      </c>
      <c r="ET1595" s="142">
        <v>817.56</v>
      </c>
      <c r="EU1595" s="142">
        <v>665.61</v>
      </c>
      <c r="EV1595" s="142">
        <v>712.04</v>
      </c>
      <c r="EW1595" s="142">
        <v>930.79499999999996</v>
      </c>
      <c r="EX1595" s="142">
        <v>881.04</v>
      </c>
      <c r="EY1595" s="142">
        <v>801.755</v>
      </c>
      <c r="EZ1595" s="142">
        <v>672.875</v>
      </c>
      <c r="FA1595" s="142">
        <v>1031.74</v>
      </c>
      <c r="FB1595">
        <v>919.27</v>
      </c>
      <c r="FC1595">
        <v>1023.415</v>
      </c>
      <c r="FD1595">
        <v>727.35</v>
      </c>
      <c r="FE1595">
        <v>893.64</v>
      </c>
      <c r="FF1595">
        <v>1009.32</v>
      </c>
      <c r="FG1595">
        <v>973.08500000000004</v>
      </c>
      <c r="FH1595">
        <v>857.34</v>
      </c>
      <c r="FI1595">
        <v>918.125</v>
      </c>
      <c r="FJ1595">
        <v>798.49</v>
      </c>
      <c r="FK1595">
        <v>654.34500000000003</v>
      </c>
    </row>
    <row r="1596" spans="1:167">
      <c r="A1596">
        <v>4307</v>
      </c>
      <c r="B1596" t="s">
        <v>17</v>
      </c>
      <c r="C1596" s="143">
        <f t="shared" si="27"/>
        <v>2855.3140000000012</v>
      </c>
      <c r="D1596" s="142">
        <v>17.53</v>
      </c>
      <c r="E1596" s="142">
        <v>16.739999999999998</v>
      </c>
      <c r="F1596" s="142">
        <v>3.05</v>
      </c>
      <c r="G1596" s="142">
        <v>3.0649999999999999</v>
      </c>
      <c r="H1596" s="142">
        <v>3.52</v>
      </c>
      <c r="I1596" s="142">
        <v>22.974</v>
      </c>
      <c r="J1596" s="142">
        <v>21.36</v>
      </c>
      <c r="K1596" s="142">
        <v>13.36</v>
      </c>
      <c r="L1596" s="142">
        <v>5.54</v>
      </c>
      <c r="M1596" s="142">
        <v>12.78</v>
      </c>
      <c r="N1596" s="142">
        <v>13.92</v>
      </c>
      <c r="O1596" s="142">
        <v>12.45</v>
      </c>
      <c r="P1596" s="142">
        <v>11.85</v>
      </c>
      <c r="Q1596" s="142">
        <v>13.54</v>
      </c>
      <c r="R1596" s="142">
        <v>23.82</v>
      </c>
      <c r="S1596" s="142">
        <v>31.67</v>
      </c>
      <c r="T1596" s="142">
        <v>28</v>
      </c>
      <c r="U1596" s="142">
        <v>33.814999999999998</v>
      </c>
      <c r="V1596" s="142">
        <v>9.9600000000000009</v>
      </c>
      <c r="W1596" s="142">
        <v>63.73</v>
      </c>
      <c r="X1596" s="142">
        <v>22.95</v>
      </c>
      <c r="Y1596" s="142">
        <v>9.18</v>
      </c>
      <c r="Z1596" s="142">
        <v>21.84</v>
      </c>
      <c r="AA1596" s="142">
        <v>6.68</v>
      </c>
      <c r="AB1596" s="142">
        <v>4.6100000000000003</v>
      </c>
      <c r="AC1596" s="142">
        <v>13.04</v>
      </c>
      <c r="AD1596" s="142">
        <v>11.23</v>
      </c>
      <c r="AE1596" s="142">
        <v>13.6</v>
      </c>
      <c r="AF1596" s="142">
        <v>42.555</v>
      </c>
      <c r="AG1596" s="142">
        <v>14.975</v>
      </c>
      <c r="AH1596" s="142">
        <v>5</v>
      </c>
      <c r="AI1596" s="142">
        <v>8.17</v>
      </c>
      <c r="AJ1596" s="142">
        <v>10</v>
      </c>
      <c r="AK1596" s="142">
        <v>8.1199999999999992</v>
      </c>
      <c r="AL1596" s="142">
        <v>21.4</v>
      </c>
      <c r="AM1596" s="142">
        <v>0</v>
      </c>
      <c r="AN1596" s="142">
        <v>6</v>
      </c>
      <c r="AO1596" s="142">
        <v>3.5</v>
      </c>
      <c r="AP1596" s="142">
        <v>18.5</v>
      </c>
      <c r="AQ1596" s="142">
        <v>4.72</v>
      </c>
      <c r="AR1596" s="142">
        <v>6</v>
      </c>
      <c r="AS1596" s="142">
        <v>12.1</v>
      </c>
      <c r="AT1596" s="142">
        <v>16</v>
      </c>
      <c r="AU1596" s="142">
        <v>3</v>
      </c>
      <c r="AV1596" s="142">
        <v>2.5</v>
      </c>
      <c r="AW1596" s="142">
        <v>0</v>
      </c>
      <c r="AX1596" s="142">
        <v>13</v>
      </c>
      <c r="AY1596" s="142">
        <v>0</v>
      </c>
      <c r="AZ1596" s="142">
        <v>0</v>
      </c>
      <c r="BA1596" s="142">
        <v>10</v>
      </c>
      <c r="BB1596" s="142">
        <v>10</v>
      </c>
      <c r="BC1596" s="142">
        <v>6.5</v>
      </c>
      <c r="BD1596" s="142">
        <v>5</v>
      </c>
      <c r="BE1596" s="142">
        <v>0</v>
      </c>
      <c r="BF1596" s="142">
        <v>7.5</v>
      </c>
      <c r="BG1596" s="142">
        <v>12.76</v>
      </c>
      <c r="BH1596" s="142">
        <v>3.5</v>
      </c>
      <c r="BI1596" s="142">
        <v>26.78</v>
      </c>
      <c r="BJ1596" s="142">
        <v>17</v>
      </c>
      <c r="BK1596" s="142">
        <v>6.24</v>
      </c>
      <c r="BL1596" s="142">
        <v>10.5</v>
      </c>
      <c r="BM1596" s="142">
        <v>6</v>
      </c>
      <c r="BN1596" s="142">
        <v>8.4</v>
      </c>
      <c r="BO1596" s="142">
        <v>9.1199999999999992</v>
      </c>
      <c r="BP1596" s="142">
        <v>3.12</v>
      </c>
      <c r="BQ1596" s="142">
        <v>28.8</v>
      </c>
      <c r="BR1596" s="142">
        <v>7.3</v>
      </c>
      <c r="BS1596" s="142">
        <v>2.04</v>
      </c>
      <c r="BT1596" s="142">
        <v>11.22</v>
      </c>
      <c r="BU1596" s="142">
        <v>6.05</v>
      </c>
      <c r="BV1596" s="142">
        <v>5.13</v>
      </c>
      <c r="BW1596" s="142">
        <v>0</v>
      </c>
      <c r="BX1596" s="142">
        <v>2.6</v>
      </c>
      <c r="BY1596" s="142">
        <v>11.45</v>
      </c>
      <c r="BZ1596" s="142">
        <v>8.44</v>
      </c>
      <c r="CA1596" s="142">
        <v>13.3</v>
      </c>
      <c r="CB1596" s="142">
        <v>7.14</v>
      </c>
      <c r="CC1596" s="142">
        <v>8.9600000000000009</v>
      </c>
      <c r="CD1596" s="142">
        <v>6.6</v>
      </c>
      <c r="CE1596" s="142">
        <v>6.44</v>
      </c>
      <c r="CF1596" s="142">
        <v>12.96</v>
      </c>
      <c r="CG1596" s="142">
        <v>0</v>
      </c>
      <c r="CH1596" s="142">
        <v>18.600000000000001</v>
      </c>
      <c r="CI1596" s="142">
        <v>12.06</v>
      </c>
      <c r="CJ1596" s="142">
        <v>0</v>
      </c>
      <c r="CK1596" s="142">
        <v>6.48</v>
      </c>
      <c r="CL1596" s="142">
        <v>10.63</v>
      </c>
      <c r="CM1596" s="142">
        <v>14.42</v>
      </c>
      <c r="CN1596" s="142">
        <v>4.8600000000000003</v>
      </c>
      <c r="CO1596" s="142">
        <v>30.92</v>
      </c>
      <c r="CP1596" s="142">
        <v>13.68</v>
      </c>
      <c r="CQ1596" s="142">
        <v>5.4</v>
      </c>
      <c r="CR1596" s="142">
        <v>12.96</v>
      </c>
      <c r="CS1596" s="142">
        <v>40.130000000000003</v>
      </c>
      <c r="CT1596" s="142">
        <v>36.85</v>
      </c>
      <c r="CU1596" s="142">
        <v>24.504999999999999</v>
      </c>
      <c r="CV1596" s="142">
        <v>24.2</v>
      </c>
      <c r="CW1596" s="142">
        <v>31.355</v>
      </c>
      <c r="CX1596" s="142">
        <v>0</v>
      </c>
      <c r="CY1596" s="142">
        <v>0</v>
      </c>
      <c r="CZ1596" s="142">
        <v>13.2</v>
      </c>
      <c r="DA1596" s="142">
        <v>12.115</v>
      </c>
      <c r="DB1596" s="142">
        <v>20.16</v>
      </c>
      <c r="DC1596" s="142">
        <v>30.93</v>
      </c>
      <c r="DD1596" s="142">
        <v>6.6150000000000002</v>
      </c>
      <c r="DE1596" s="142">
        <v>6.6</v>
      </c>
      <c r="DF1596" s="142">
        <v>32.950000000000003</v>
      </c>
      <c r="DG1596" s="142">
        <v>36.18</v>
      </c>
      <c r="DH1596" s="142">
        <v>36.520000000000003</v>
      </c>
      <c r="DI1596" s="142">
        <v>27.675000000000001</v>
      </c>
      <c r="DJ1596" s="142">
        <v>27.72</v>
      </c>
      <c r="DK1596" s="142">
        <v>6.6</v>
      </c>
      <c r="DL1596" s="142">
        <v>58.47</v>
      </c>
      <c r="DM1596" s="142">
        <v>31.55</v>
      </c>
      <c r="DN1596" s="142">
        <v>29.79</v>
      </c>
      <c r="DO1596" s="142">
        <v>29.2</v>
      </c>
      <c r="DP1596" s="142">
        <v>19.934999999999999</v>
      </c>
      <c r="DQ1596" s="142">
        <v>29.23</v>
      </c>
      <c r="DR1596" s="142">
        <v>12.19</v>
      </c>
      <c r="DS1596" s="142">
        <v>6.66</v>
      </c>
      <c r="DT1596" s="142">
        <v>18.57</v>
      </c>
      <c r="DU1596" s="142">
        <v>91.33</v>
      </c>
      <c r="DV1596" s="142">
        <v>13.86</v>
      </c>
      <c r="DW1596" s="142">
        <v>13.32</v>
      </c>
      <c r="DX1596" s="142">
        <v>70.5</v>
      </c>
      <c r="DY1596" s="142">
        <v>17.190000000000001</v>
      </c>
      <c r="DZ1596" s="142">
        <v>17.059999999999999</v>
      </c>
      <c r="EA1596" s="142">
        <v>95.31</v>
      </c>
      <c r="EB1596" s="142">
        <v>6.66</v>
      </c>
      <c r="EC1596" s="142">
        <v>18.13</v>
      </c>
      <c r="ED1596" s="142">
        <v>0</v>
      </c>
      <c r="EE1596" s="142">
        <v>25.16</v>
      </c>
      <c r="EF1596" s="142">
        <v>0</v>
      </c>
      <c r="EG1596" s="142">
        <v>10.59</v>
      </c>
      <c r="EH1596" s="142">
        <v>30.42</v>
      </c>
      <c r="EI1596" s="142">
        <v>49.58</v>
      </c>
      <c r="EJ1596" s="142">
        <v>13.26</v>
      </c>
      <c r="EK1596" s="142">
        <v>58.92</v>
      </c>
      <c r="EL1596" s="142">
        <v>43.25</v>
      </c>
      <c r="EM1596" s="142">
        <v>23.425000000000001</v>
      </c>
      <c r="EN1596" s="142">
        <v>144.505</v>
      </c>
      <c r="EO1596" s="142">
        <v>12.035</v>
      </c>
      <c r="EP1596" s="142">
        <v>26.39</v>
      </c>
      <c r="EQ1596" s="142">
        <v>13.28</v>
      </c>
      <c r="ER1596" s="142">
        <v>52.215000000000003</v>
      </c>
      <c r="ES1596" s="142">
        <v>32.31</v>
      </c>
      <c r="ET1596" s="142">
        <v>37.06</v>
      </c>
      <c r="EU1596" s="142">
        <v>36.174999999999997</v>
      </c>
      <c r="EV1596" s="142">
        <v>13.28</v>
      </c>
      <c r="EW1596" s="142">
        <v>14.11</v>
      </c>
      <c r="EX1596" s="142">
        <v>44.555</v>
      </c>
      <c r="EY1596" s="142">
        <v>11</v>
      </c>
      <c r="EZ1596" s="142">
        <v>81.77</v>
      </c>
      <c r="FA1596" s="142">
        <v>16.559999999999999</v>
      </c>
      <c r="FB1596">
        <v>65.72</v>
      </c>
      <c r="FC1596">
        <v>48.895000000000003</v>
      </c>
      <c r="FD1596">
        <v>0</v>
      </c>
      <c r="FE1596">
        <v>36.22</v>
      </c>
      <c r="FF1596">
        <v>0</v>
      </c>
      <c r="FG1596">
        <v>7.92</v>
      </c>
      <c r="FH1596">
        <v>15.44</v>
      </c>
      <c r="FI1596">
        <v>0</v>
      </c>
      <c r="FJ1596">
        <v>23.76</v>
      </c>
      <c r="FK1596">
        <v>45.76</v>
      </c>
    </row>
    <row r="1597" spans="1:167">
      <c r="A1597">
        <v>4309</v>
      </c>
      <c r="B1597" t="s">
        <v>17</v>
      </c>
      <c r="C1597" s="143">
        <f t="shared" si="27"/>
        <v>5594.108000000002</v>
      </c>
      <c r="D1597" s="142">
        <v>9.5299999999999994</v>
      </c>
      <c r="E1597" s="142">
        <v>20.04</v>
      </c>
      <c r="F1597" s="142">
        <v>18.850000000000001</v>
      </c>
      <c r="G1597" s="142">
        <v>15.89</v>
      </c>
      <c r="H1597" s="142">
        <v>56.44</v>
      </c>
      <c r="I1597" s="142">
        <v>90.01</v>
      </c>
      <c r="J1597" s="142">
        <v>22.5</v>
      </c>
      <c r="K1597" s="142">
        <v>20.344999999999999</v>
      </c>
      <c r="L1597" s="142">
        <v>13.33</v>
      </c>
      <c r="M1597" s="142">
        <v>7.22</v>
      </c>
      <c r="N1597" s="142">
        <v>11.31</v>
      </c>
      <c r="O1597" s="142">
        <v>16.059999999999999</v>
      </c>
      <c r="P1597" s="142">
        <v>17.5</v>
      </c>
      <c r="Q1597" s="142">
        <v>18.55</v>
      </c>
      <c r="R1597" s="142">
        <v>36.758000000000003</v>
      </c>
      <c r="S1597" s="142">
        <v>39.1</v>
      </c>
      <c r="T1597" s="142">
        <v>28.13</v>
      </c>
      <c r="U1597" s="142">
        <v>108.31</v>
      </c>
      <c r="V1597" s="142">
        <v>32.61</v>
      </c>
      <c r="W1597" s="142">
        <v>22.44</v>
      </c>
      <c r="X1597" s="142">
        <v>21.585000000000001</v>
      </c>
      <c r="Y1597" s="142">
        <v>30.12</v>
      </c>
      <c r="Z1597" s="142">
        <v>31.92</v>
      </c>
      <c r="AA1597" s="142">
        <v>29.28</v>
      </c>
      <c r="AB1597" s="142">
        <v>5</v>
      </c>
      <c r="AC1597" s="142">
        <v>12.8</v>
      </c>
      <c r="AD1597" s="142">
        <v>24</v>
      </c>
      <c r="AE1597" s="142">
        <v>9.44</v>
      </c>
      <c r="AF1597" s="142">
        <v>37.67</v>
      </c>
      <c r="AG1597" s="142">
        <v>60.344999999999999</v>
      </c>
      <c r="AH1597" s="142">
        <v>23.11</v>
      </c>
      <c r="AI1597" s="142">
        <v>11.12</v>
      </c>
      <c r="AJ1597" s="142">
        <v>27.38</v>
      </c>
      <c r="AK1597" s="142">
        <v>25.5</v>
      </c>
      <c r="AL1597" s="142">
        <v>20.53</v>
      </c>
      <c r="AM1597" s="142">
        <v>8.0500000000000007</v>
      </c>
      <c r="AN1597" s="142">
        <v>21.92</v>
      </c>
      <c r="AO1597" s="142">
        <v>13</v>
      </c>
      <c r="AP1597" s="142">
        <v>6</v>
      </c>
      <c r="AQ1597" s="142">
        <v>18.2</v>
      </c>
      <c r="AR1597" s="142">
        <v>1.6</v>
      </c>
      <c r="AS1597" s="142">
        <v>17.32</v>
      </c>
      <c r="AT1597" s="142">
        <v>5</v>
      </c>
      <c r="AU1597" s="142">
        <v>11.95</v>
      </c>
      <c r="AV1597" s="142">
        <v>5</v>
      </c>
      <c r="AW1597" s="142">
        <v>13.6</v>
      </c>
      <c r="AX1597" s="142">
        <v>6.48</v>
      </c>
      <c r="AY1597" s="142">
        <v>3</v>
      </c>
      <c r="AZ1597" s="142">
        <v>14.22</v>
      </c>
      <c r="BA1597" s="142">
        <v>29.16</v>
      </c>
      <c r="BB1597" s="142">
        <v>9</v>
      </c>
      <c r="BC1597" s="142">
        <v>6.5</v>
      </c>
      <c r="BD1597" s="142">
        <v>9.36</v>
      </c>
      <c r="BE1597" s="142">
        <v>15.5</v>
      </c>
      <c r="BF1597" s="142">
        <v>21.08</v>
      </c>
      <c r="BG1597" s="142">
        <v>10.5</v>
      </c>
      <c r="BH1597" s="142">
        <v>19</v>
      </c>
      <c r="BI1597" s="142">
        <v>17.600000000000001</v>
      </c>
      <c r="BJ1597" s="142">
        <v>82.04</v>
      </c>
      <c r="BK1597" s="142">
        <v>10.72</v>
      </c>
      <c r="BL1597" s="142">
        <v>11.5</v>
      </c>
      <c r="BM1597" s="142">
        <v>42.465000000000003</v>
      </c>
      <c r="BN1597" s="142">
        <v>26.21</v>
      </c>
      <c r="BO1597" s="142">
        <v>20.28</v>
      </c>
      <c r="BP1597" s="142">
        <v>3.06</v>
      </c>
      <c r="BQ1597" s="142">
        <v>0</v>
      </c>
      <c r="BR1597" s="142">
        <v>0</v>
      </c>
      <c r="BS1597" s="142">
        <v>5.0999999999999996</v>
      </c>
      <c r="BT1597" s="142">
        <v>15.33</v>
      </c>
      <c r="BU1597" s="142">
        <v>16.45</v>
      </c>
      <c r="BV1597" s="142">
        <v>11.32</v>
      </c>
      <c r="BW1597" s="142">
        <v>20.54</v>
      </c>
      <c r="BX1597" s="142">
        <v>5.4</v>
      </c>
      <c r="BY1597" s="142">
        <v>3.12</v>
      </c>
      <c r="BZ1597" s="142">
        <v>30.8</v>
      </c>
      <c r="CA1597" s="142">
        <v>6.24</v>
      </c>
      <c r="CB1597" s="142">
        <v>35.6</v>
      </c>
      <c r="CC1597" s="142">
        <v>16.239999999999998</v>
      </c>
      <c r="CD1597" s="142">
        <v>23.02</v>
      </c>
      <c r="CE1597" s="142">
        <v>17.98</v>
      </c>
      <c r="CF1597" s="142">
        <v>0</v>
      </c>
      <c r="CG1597" s="142">
        <v>16.739999999999998</v>
      </c>
      <c r="CH1597" s="142">
        <v>2.16</v>
      </c>
      <c r="CI1597" s="142">
        <v>53.64</v>
      </c>
      <c r="CJ1597" s="142">
        <v>12.72</v>
      </c>
      <c r="CK1597" s="142">
        <v>17.940000000000001</v>
      </c>
      <c r="CL1597" s="142">
        <v>19.484999999999999</v>
      </c>
      <c r="CM1597" s="142">
        <v>13.17</v>
      </c>
      <c r="CN1597" s="142">
        <v>61.09</v>
      </c>
      <c r="CO1597" s="142">
        <v>80.47</v>
      </c>
      <c r="CP1597" s="142">
        <v>26.04</v>
      </c>
      <c r="CQ1597" s="142">
        <v>25.655000000000001</v>
      </c>
      <c r="CR1597" s="142">
        <v>42.79</v>
      </c>
      <c r="CS1597" s="142">
        <v>8.25</v>
      </c>
      <c r="CT1597" s="142">
        <v>57.81</v>
      </c>
      <c r="CU1597" s="142">
        <v>26.66</v>
      </c>
      <c r="CV1597" s="142">
        <v>49.575000000000003</v>
      </c>
      <c r="CW1597" s="142">
        <v>6.5549999999999997</v>
      </c>
      <c r="CX1597" s="142">
        <v>26.515000000000001</v>
      </c>
      <c r="CY1597" s="142">
        <v>25.33</v>
      </c>
      <c r="CZ1597" s="142">
        <v>18.399999999999999</v>
      </c>
      <c r="DA1597" s="142">
        <v>56.25</v>
      </c>
      <c r="DB1597" s="142">
        <v>19.71</v>
      </c>
      <c r="DC1597" s="142">
        <v>31.13</v>
      </c>
      <c r="DD1597" s="142">
        <v>33.045000000000002</v>
      </c>
      <c r="DE1597" s="142">
        <v>46.594999999999999</v>
      </c>
      <c r="DF1597" s="142">
        <v>144.875</v>
      </c>
      <c r="DG1597" s="142">
        <v>52.01</v>
      </c>
      <c r="DH1597" s="142">
        <v>33.555</v>
      </c>
      <c r="DI1597" s="142">
        <v>37.994999999999997</v>
      </c>
      <c r="DJ1597" s="142">
        <v>41.71</v>
      </c>
      <c r="DK1597" s="142">
        <v>20.94</v>
      </c>
      <c r="DL1597" s="142">
        <v>120.255</v>
      </c>
      <c r="DM1597" s="142">
        <v>63.4</v>
      </c>
      <c r="DN1597" s="142">
        <v>86.67</v>
      </c>
      <c r="DO1597" s="142">
        <v>37.795000000000002</v>
      </c>
      <c r="DP1597" s="142">
        <v>90.545000000000002</v>
      </c>
      <c r="DQ1597" s="142">
        <v>118.63</v>
      </c>
      <c r="DR1597" s="142">
        <v>57.375</v>
      </c>
      <c r="DS1597" s="142">
        <v>110.53</v>
      </c>
      <c r="DT1597" s="142">
        <v>43.84</v>
      </c>
      <c r="DU1597" s="142">
        <v>41.73</v>
      </c>
      <c r="DV1597" s="142">
        <v>70.31</v>
      </c>
      <c r="DW1597" s="142">
        <v>80.3</v>
      </c>
      <c r="DX1597" s="142">
        <v>46.515000000000001</v>
      </c>
      <c r="DY1597" s="142">
        <v>300.86</v>
      </c>
      <c r="DZ1597" s="142">
        <v>66.52</v>
      </c>
      <c r="EA1597" s="142">
        <v>18.600000000000001</v>
      </c>
      <c r="EB1597" s="142">
        <v>51.26</v>
      </c>
      <c r="EC1597" s="142">
        <v>95.38</v>
      </c>
      <c r="ED1597" s="142">
        <v>40.26</v>
      </c>
      <c r="EE1597" s="142">
        <v>57.21</v>
      </c>
      <c r="EF1597" s="142">
        <v>36.130000000000003</v>
      </c>
      <c r="EG1597" s="142">
        <v>55.86</v>
      </c>
      <c r="EH1597" s="142">
        <v>59.16</v>
      </c>
      <c r="EI1597" s="142">
        <v>55.77</v>
      </c>
      <c r="EJ1597" s="142">
        <v>43.38</v>
      </c>
      <c r="EK1597" s="142">
        <v>70.73</v>
      </c>
      <c r="EL1597" s="142">
        <v>23.09</v>
      </c>
      <c r="EM1597" s="142">
        <v>55.6</v>
      </c>
      <c r="EN1597" s="142">
        <v>46.01</v>
      </c>
      <c r="EO1597" s="142">
        <v>89.5</v>
      </c>
      <c r="EP1597" s="142">
        <v>54.424999999999997</v>
      </c>
      <c r="EQ1597" s="142">
        <v>115.47499999999999</v>
      </c>
      <c r="ER1597" s="142">
        <v>33.270000000000003</v>
      </c>
      <c r="ES1597" s="142">
        <v>40.26</v>
      </c>
      <c r="ET1597" s="142">
        <v>58.1</v>
      </c>
      <c r="EU1597" s="142">
        <v>35.82</v>
      </c>
      <c r="EV1597" s="142">
        <v>28.24</v>
      </c>
      <c r="EW1597" s="142">
        <v>18.739999999999998</v>
      </c>
      <c r="EX1597" s="142">
        <v>81.62</v>
      </c>
      <c r="EY1597" s="142">
        <v>101.2</v>
      </c>
      <c r="EZ1597" s="142">
        <v>74.805000000000007</v>
      </c>
      <c r="FA1597" s="142">
        <v>48.95</v>
      </c>
      <c r="FB1597">
        <v>30.805</v>
      </c>
      <c r="FC1597">
        <v>103.815</v>
      </c>
      <c r="FD1597">
        <v>6.02</v>
      </c>
      <c r="FE1597">
        <v>9.68</v>
      </c>
      <c r="FF1597">
        <v>58.06</v>
      </c>
      <c r="FG1597">
        <v>35.380000000000003</v>
      </c>
      <c r="FH1597">
        <v>62.05</v>
      </c>
      <c r="FI1597">
        <v>52.795000000000002</v>
      </c>
      <c r="FJ1597">
        <v>17.16</v>
      </c>
      <c r="FK1597">
        <v>36.520000000000003</v>
      </c>
    </row>
    <row r="1598" spans="1:167">
      <c r="A1598">
        <v>4310</v>
      </c>
      <c r="B1598" t="s">
        <v>17</v>
      </c>
      <c r="C1598" s="143">
        <f t="shared" si="27"/>
        <v>8631.9280000000035</v>
      </c>
      <c r="D1598" s="142">
        <v>33.409999999999997</v>
      </c>
      <c r="E1598" s="142">
        <v>43.875</v>
      </c>
      <c r="F1598" s="142">
        <v>45.555999999999997</v>
      </c>
      <c r="G1598" s="142">
        <v>43.54</v>
      </c>
      <c r="H1598" s="142">
        <v>83.16</v>
      </c>
      <c r="I1598" s="142">
        <v>140.79900000000001</v>
      </c>
      <c r="J1598" s="142">
        <v>43.05</v>
      </c>
      <c r="K1598" s="142">
        <v>41.509</v>
      </c>
      <c r="L1598" s="142">
        <v>20.094999999999999</v>
      </c>
      <c r="M1598" s="142">
        <v>32.71</v>
      </c>
      <c r="N1598" s="142">
        <v>8.49</v>
      </c>
      <c r="O1598" s="142">
        <v>41.26</v>
      </c>
      <c r="P1598" s="142">
        <v>51.26</v>
      </c>
      <c r="Q1598" s="142">
        <v>44.125999999999998</v>
      </c>
      <c r="R1598" s="142">
        <v>66.343999999999994</v>
      </c>
      <c r="S1598" s="142">
        <v>70.78</v>
      </c>
      <c r="T1598" s="142">
        <v>74.959999999999994</v>
      </c>
      <c r="U1598" s="142">
        <v>132.82</v>
      </c>
      <c r="V1598" s="142">
        <v>71.12</v>
      </c>
      <c r="W1598" s="142">
        <v>85.03</v>
      </c>
      <c r="X1598" s="142">
        <v>123.905</v>
      </c>
      <c r="Y1598" s="142">
        <v>61.674999999999997</v>
      </c>
      <c r="Z1598" s="142">
        <v>50.78</v>
      </c>
      <c r="AA1598" s="142">
        <v>56.77</v>
      </c>
      <c r="AB1598" s="142">
        <v>6.04</v>
      </c>
      <c r="AC1598" s="142">
        <v>23.85</v>
      </c>
      <c r="AD1598" s="142">
        <v>60.36</v>
      </c>
      <c r="AE1598" s="142">
        <v>50.795000000000002</v>
      </c>
      <c r="AF1598" s="142">
        <v>85.31</v>
      </c>
      <c r="AG1598" s="142">
        <v>68.290000000000006</v>
      </c>
      <c r="AH1598" s="142">
        <v>42.13</v>
      </c>
      <c r="AI1598" s="142">
        <v>27.41</v>
      </c>
      <c r="AJ1598" s="142">
        <v>21.37</v>
      </c>
      <c r="AK1598" s="142">
        <v>24.835000000000001</v>
      </c>
      <c r="AL1598" s="142">
        <v>18.795000000000002</v>
      </c>
      <c r="AM1598" s="142">
        <v>23.88</v>
      </c>
      <c r="AN1598" s="142">
        <v>9</v>
      </c>
      <c r="AO1598" s="142">
        <v>49.46</v>
      </c>
      <c r="AP1598" s="142">
        <v>39.1</v>
      </c>
      <c r="AQ1598" s="142">
        <v>54.25</v>
      </c>
      <c r="AR1598" s="142">
        <v>34.340000000000003</v>
      </c>
      <c r="AS1598" s="142">
        <v>34.28</v>
      </c>
      <c r="AT1598" s="142">
        <v>24</v>
      </c>
      <c r="AU1598" s="142">
        <v>6.25</v>
      </c>
      <c r="AV1598" s="142">
        <v>11</v>
      </c>
      <c r="AW1598" s="142">
        <v>46.77</v>
      </c>
      <c r="AX1598" s="142">
        <v>13.08</v>
      </c>
      <c r="AY1598" s="142">
        <v>0</v>
      </c>
      <c r="AZ1598" s="142">
        <v>19.98</v>
      </c>
      <c r="BA1598" s="142">
        <v>6</v>
      </c>
      <c r="BB1598" s="142">
        <v>7.75</v>
      </c>
      <c r="BC1598" s="142">
        <v>10.58</v>
      </c>
      <c r="BD1598" s="142">
        <v>12.3</v>
      </c>
      <c r="BE1598" s="142">
        <v>25.36</v>
      </c>
      <c r="BF1598" s="142">
        <v>24.72</v>
      </c>
      <c r="BG1598" s="142">
        <v>76.180000000000007</v>
      </c>
      <c r="BH1598" s="142">
        <v>27.46</v>
      </c>
      <c r="BI1598" s="142">
        <v>64.28</v>
      </c>
      <c r="BJ1598" s="142">
        <v>58.32</v>
      </c>
      <c r="BK1598" s="142">
        <v>6.75</v>
      </c>
      <c r="BL1598" s="142">
        <v>20.98</v>
      </c>
      <c r="BM1598" s="142">
        <v>9.8000000000000007</v>
      </c>
      <c r="BN1598" s="142">
        <v>30.06</v>
      </c>
      <c r="BO1598" s="142">
        <v>13.26</v>
      </c>
      <c r="BP1598" s="142">
        <v>47.78</v>
      </c>
      <c r="BQ1598" s="142">
        <v>5</v>
      </c>
      <c r="BR1598" s="142">
        <v>12.05</v>
      </c>
      <c r="BS1598" s="142">
        <v>27.655000000000001</v>
      </c>
      <c r="BT1598" s="142">
        <v>27.625</v>
      </c>
      <c r="BU1598" s="142">
        <v>24.93</v>
      </c>
      <c r="BV1598" s="142">
        <v>37.770000000000003</v>
      </c>
      <c r="BW1598" s="142">
        <v>52.15</v>
      </c>
      <c r="BX1598" s="142">
        <v>10.275</v>
      </c>
      <c r="BY1598" s="142">
        <v>25.324000000000002</v>
      </c>
      <c r="BZ1598" s="142">
        <v>46.534999999999997</v>
      </c>
      <c r="CA1598" s="142">
        <v>30.96</v>
      </c>
      <c r="CB1598" s="142">
        <v>54.96</v>
      </c>
      <c r="CC1598" s="142">
        <v>11.64</v>
      </c>
      <c r="CD1598" s="142">
        <v>4.68</v>
      </c>
      <c r="CE1598" s="142">
        <v>66.599999999999994</v>
      </c>
      <c r="CF1598" s="142">
        <v>15.51</v>
      </c>
      <c r="CG1598" s="142">
        <v>18.34</v>
      </c>
      <c r="CH1598" s="142">
        <v>47.64</v>
      </c>
      <c r="CI1598" s="142">
        <v>67.97</v>
      </c>
      <c r="CJ1598" s="142">
        <v>12.465</v>
      </c>
      <c r="CK1598" s="142">
        <v>43.1</v>
      </c>
      <c r="CL1598" s="142">
        <v>47.17</v>
      </c>
      <c r="CM1598" s="142">
        <v>12.465</v>
      </c>
      <c r="CN1598" s="142">
        <v>16.239999999999998</v>
      </c>
      <c r="CO1598" s="142">
        <v>62.83</v>
      </c>
      <c r="CP1598" s="142">
        <v>15.324999999999999</v>
      </c>
      <c r="CQ1598" s="142">
        <v>159.34</v>
      </c>
      <c r="CR1598" s="142">
        <v>94.474999999999994</v>
      </c>
      <c r="CS1598" s="142">
        <v>44.704999999999998</v>
      </c>
      <c r="CT1598" s="142">
        <v>42.97</v>
      </c>
      <c r="CU1598" s="142">
        <v>65.31</v>
      </c>
      <c r="CV1598" s="142">
        <v>75.73</v>
      </c>
      <c r="CW1598" s="142">
        <v>65.87</v>
      </c>
      <c r="CX1598" s="142">
        <v>63.655000000000001</v>
      </c>
      <c r="CY1598" s="142">
        <v>44.43</v>
      </c>
      <c r="CZ1598" s="142">
        <v>52.034999999999997</v>
      </c>
      <c r="DA1598" s="142">
        <v>74.224999999999994</v>
      </c>
      <c r="DB1598" s="142">
        <v>56.134999999999998</v>
      </c>
      <c r="DC1598" s="142">
        <v>117.83</v>
      </c>
      <c r="DD1598" s="142">
        <v>53.314999999999998</v>
      </c>
      <c r="DE1598" s="142">
        <v>97.045000000000002</v>
      </c>
      <c r="DF1598" s="142">
        <v>66.010000000000005</v>
      </c>
      <c r="DG1598" s="142">
        <v>48.854999999999997</v>
      </c>
      <c r="DH1598" s="142">
        <v>77.86</v>
      </c>
      <c r="DI1598" s="142">
        <v>77.55</v>
      </c>
      <c r="DJ1598" s="142">
        <v>171.85499999999999</v>
      </c>
      <c r="DK1598" s="142">
        <v>57.975000000000001</v>
      </c>
      <c r="DL1598" s="142">
        <v>127.36499999999999</v>
      </c>
      <c r="DM1598" s="142">
        <v>129.96</v>
      </c>
      <c r="DN1598" s="142">
        <v>47.51</v>
      </c>
      <c r="DO1598" s="142">
        <v>36.39</v>
      </c>
      <c r="DP1598" s="142">
        <v>66.849999999999994</v>
      </c>
      <c r="DQ1598" s="142">
        <v>57.57</v>
      </c>
      <c r="DR1598" s="142">
        <v>120.47</v>
      </c>
      <c r="DS1598" s="142">
        <v>120.77</v>
      </c>
      <c r="DT1598" s="142">
        <v>68.599999999999994</v>
      </c>
      <c r="DU1598" s="142">
        <v>32.19</v>
      </c>
      <c r="DV1598" s="142">
        <v>91.03</v>
      </c>
      <c r="DW1598" s="142">
        <v>57.445</v>
      </c>
      <c r="DX1598" s="142">
        <v>125.2</v>
      </c>
      <c r="DY1598" s="142">
        <v>57.89</v>
      </c>
      <c r="DZ1598" s="142">
        <v>72.89</v>
      </c>
      <c r="EA1598" s="142">
        <v>50.725000000000001</v>
      </c>
      <c r="EB1598" s="142">
        <v>30.99</v>
      </c>
      <c r="EC1598" s="142">
        <v>90.71</v>
      </c>
      <c r="ED1598" s="142">
        <v>59.68</v>
      </c>
      <c r="EE1598" s="142">
        <v>88.98</v>
      </c>
      <c r="EF1598" s="142">
        <v>64.489999999999995</v>
      </c>
      <c r="EG1598" s="142">
        <v>45.7</v>
      </c>
      <c r="EH1598" s="142">
        <v>75.209999999999994</v>
      </c>
      <c r="EI1598" s="142">
        <v>72.37</v>
      </c>
      <c r="EJ1598" s="142">
        <v>65.14</v>
      </c>
      <c r="EK1598" s="142">
        <v>35.9</v>
      </c>
      <c r="EL1598" s="142">
        <v>80.13</v>
      </c>
      <c r="EM1598" s="142">
        <v>66.825000000000003</v>
      </c>
      <c r="EN1598" s="142">
        <v>168.05</v>
      </c>
      <c r="EO1598" s="142">
        <v>87.885000000000005</v>
      </c>
      <c r="EP1598" s="142">
        <v>193.065</v>
      </c>
      <c r="EQ1598" s="142">
        <v>28.594999999999999</v>
      </c>
      <c r="ER1598" s="142">
        <v>38.18</v>
      </c>
      <c r="ES1598" s="142">
        <v>123.6</v>
      </c>
      <c r="ET1598" s="142">
        <v>85</v>
      </c>
      <c r="EU1598" s="142">
        <v>46.35</v>
      </c>
      <c r="EV1598" s="142">
        <v>152.55000000000001</v>
      </c>
      <c r="EW1598" s="142">
        <v>144.17500000000001</v>
      </c>
      <c r="EX1598" s="142">
        <v>68.66</v>
      </c>
      <c r="EY1598" s="142">
        <v>79.394999999999996</v>
      </c>
      <c r="EZ1598" s="142">
        <v>137.89500000000001</v>
      </c>
      <c r="FA1598" s="142">
        <v>131.98500000000001</v>
      </c>
      <c r="FB1598">
        <v>63.244999999999997</v>
      </c>
      <c r="FC1598">
        <v>70.5</v>
      </c>
      <c r="FD1598">
        <v>79.155000000000001</v>
      </c>
      <c r="FE1598">
        <v>45.414999999999999</v>
      </c>
      <c r="FF1598">
        <v>46.28</v>
      </c>
      <c r="FG1598">
        <v>106.81</v>
      </c>
      <c r="FH1598">
        <v>93.76</v>
      </c>
      <c r="FI1598">
        <v>59.82</v>
      </c>
      <c r="FJ1598">
        <v>46.64</v>
      </c>
      <c r="FK1598">
        <v>42.68</v>
      </c>
    </row>
    <row r="1599" spans="1:167">
      <c r="A1599">
        <v>4311</v>
      </c>
      <c r="B1599" t="s">
        <v>17</v>
      </c>
      <c r="C1599" s="143">
        <f t="shared" si="27"/>
        <v>17400.497999999996</v>
      </c>
      <c r="D1599" s="142">
        <v>10.49</v>
      </c>
      <c r="E1599" s="142">
        <v>42.08</v>
      </c>
      <c r="F1599" s="142">
        <v>37.792000000000002</v>
      </c>
      <c r="G1599" s="142">
        <v>53.835999999999999</v>
      </c>
      <c r="H1599" s="142">
        <v>100.145</v>
      </c>
      <c r="I1599" s="142">
        <v>150.143</v>
      </c>
      <c r="J1599" s="142">
        <v>49.829000000000001</v>
      </c>
      <c r="K1599" s="142">
        <v>93.287999999999997</v>
      </c>
      <c r="L1599" s="142">
        <v>47.384999999999998</v>
      </c>
      <c r="M1599" s="142">
        <v>24.98</v>
      </c>
      <c r="N1599" s="142">
        <v>101.97</v>
      </c>
      <c r="O1599" s="142">
        <v>66.254999999999995</v>
      </c>
      <c r="P1599" s="142">
        <v>54.22</v>
      </c>
      <c r="Q1599" s="142">
        <v>69.7</v>
      </c>
      <c r="R1599" s="142">
        <v>85.575000000000003</v>
      </c>
      <c r="S1599" s="142">
        <v>122.74</v>
      </c>
      <c r="T1599" s="142">
        <v>160.32499999999999</v>
      </c>
      <c r="U1599" s="142">
        <v>179.39</v>
      </c>
      <c r="V1599" s="142">
        <v>99.21</v>
      </c>
      <c r="W1599" s="142">
        <v>118.05500000000001</v>
      </c>
      <c r="X1599" s="142">
        <v>106.83</v>
      </c>
      <c r="Y1599" s="142">
        <v>86.71</v>
      </c>
      <c r="Z1599" s="142">
        <v>123.29</v>
      </c>
      <c r="AA1599" s="142">
        <v>80.234999999999999</v>
      </c>
      <c r="AB1599" s="142">
        <v>47.33</v>
      </c>
      <c r="AC1599" s="142">
        <v>65.58</v>
      </c>
      <c r="AD1599" s="142">
        <v>89.17</v>
      </c>
      <c r="AE1599" s="142">
        <v>72.045000000000002</v>
      </c>
      <c r="AF1599" s="142">
        <v>102.04</v>
      </c>
      <c r="AG1599" s="142">
        <v>164.875</v>
      </c>
      <c r="AH1599" s="142">
        <v>69.02</v>
      </c>
      <c r="AI1599" s="142">
        <v>21.52</v>
      </c>
      <c r="AJ1599" s="142">
        <v>69.180000000000007</v>
      </c>
      <c r="AK1599" s="142">
        <v>102.12</v>
      </c>
      <c r="AL1599" s="142">
        <v>81.73</v>
      </c>
      <c r="AM1599" s="142">
        <v>25.85</v>
      </c>
      <c r="AN1599" s="142">
        <v>48.75</v>
      </c>
      <c r="AO1599" s="142">
        <v>63.02</v>
      </c>
      <c r="AP1599" s="142">
        <v>84.084999999999994</v>
      </c>
      <c r="AQ1599" s="142">
        <v>67.739999999999995</v>
      </c>
      <c r="AR1599" s="142">
        <v>43.3</v>
      </c>
      <c r="AS1599" s="142">
        <v>63.89</v>
      </c>
      <c r="AT1599" s="142">
        <v>53.5</v>
      </c>
      <c r="AU1599" s="142">
        <v>18.3</v>
      </c>
      <c r="AV1599" s="142">
        <v>26.5</v>
      </c>
      <c r="AW1599" s="142">
        <v>68.290000000000006</v>
      </c>
      <c r="AX1599" s="142">
        <v>41.98</v>
      </c>
      <c r="AY1599" s="142">
        <v>51.78</v>
      </c>
      <c r="AZ1599" s="142">
        <v>47.77</v>
      </c>
      <c r="BA1599" s="142">
        <v>48.7</v>
      </c>
      <c r="BB1599" s="142">
        <v>39.200000000000003</v>
      </c>
      <c r="BC1599" s="142">
        <v>28</v>
      </c>
      <c r="BD1599" s="142">
        <v>45.74</v>
      </c>
      <c r="BE1599" s="142">
        <v>63.42</v>
      </c>
      <c r="BF1599" s="142">
        <v>93.11</v>
      </c>
      <c r="BG1599" s="142">
        <v>32.119999999999997</v>
      </c>
      <c r="BH1599" s="142">
        <v>66.63</v>
      </c>
      <c r="BI1599" s="142">
        <v>51.56</v>
      </c>
      <c r="BJ1599" s="142">
        <v>50.7</v>
      </c>
      <c r="BK1599" s="142">
        <v>106.97499999999999</v>
      </c>
      <c r="BL1599" s="142">
        <v>43.95</v>
      </c>
      <c r="BM1599" s="142">
        <v>56.48</v>
      </c>
      <c r="BN1599" s="142">
        <v>56.28</v>
      </c>
      <c r="BO1599" s="142">
        <v>29.414999999999999</v>
      </c>
      <c r="BP1599" s="142">
        <v>67.849999999999994</v>
      </c>
      <c r="BQ1599" s="142">
        <v>57.78</v>
      </c>
      <c r="BR1599" s="142">
        <v>37.085000000000001</v>
      </c>
      <c r="BS1599" s="142">
        <v>66.67</v>
      </c>
      <c r="BT1599" s="142">
        <v>46.954999999999998</v>
      </c>
      <c r="BU1599" s="142">
        <v>45.47</v>
      </c>
      <c r="BV1599" s="142">
        <v>102.065</v>
      </c>
      <c r="BW1599" s="142">
        <v>81.739999999999995</v>
      </c>
      <c r="BX1599" s="142">
        <v>37.869999999999997</v>
      </c>
      <c r="BY1599" s="142">
        <v>58.414999999999999</v>
      </c>
      <c r="BZ1599" s="142">
        <v>108.47</v>
      </c>
      <c r="CA1599" s="142">
        <v>70.83</v>
      </c>
      <c r="CB1599" s="142">
        <v>30.15</v>
      </c>
      <c r="CC1599" s="142">
        <v>50.41</v>
      </c>
      <c r="CD1599" s="142">
        <v>58.64</v>
      </c>
      <c r="CE1599" s="142">
        <v>90.97</v>
      </c>
      <c r="CF1599" s="142">
        <v>34.04</v>
      </c>
      <c r="CG1599" s="142">
        <v>67.34</v>
      </c>
      <c r="CH1599" s="142">
        <v>45.72</v>
      </c>
      <c r="CI1599" s="142">
        <v>78.41</v>
      </c>
      <c r="CJ1599" s="142">
        <v>60.895000000000003</v>
      </c>
      <c r="CK1599" s="142">
        <v>55.14</v>
      </c>
      <c r="CL1599" s="142">
        <v>102.21</v>
      </c>
      <c r="CM1599" s="142">
        <v>54.32</v>
      </c>
      <c r="CN1599" s="142">
        <v>101.49</v>
      </c>
      <c r="CO1599" s="142">
        <v>58.37</v>
      </c>
      <c r="CP1599" s="142">
        <v>150</v>
      </c>
      <c r="CQ1599" s="142">
        <v>92.855000000000004</v>
      </c>
      <c r="CR1599" s="142">
        <v>56.335000000000001</v>
      </c>
      <c r="CS1599" s="142">
        <v>101.05</v>
      </c>
      <c r="CT1599" s="142">
        <v>148.80500000000001</v>
      </c>
      <c r="CU1599" s="142">
        <v>132.87</v>
      </c>
      <c r="CV1599" s="142">
        <v>70.694999999999993</v>
      </c>
      <c r="CW1599" s="142">
        <v>171.78</v>
      </c>
      <c r="CX1599" s="142">
        <v>154.77500000000001</v>
      </c>
      <c r="CY1599" s="142">
        <v>108.59</v>
      </c>
      <c r="CZ1599" s="142">
        <v>152.33000000000001</v>
      </c>
      <c r="DA1599" s="142">
        <v>132.66499999999999</v>
      </c>
      <c r="DB1599" s="142">
        <v>135.71</v>
      </c>
      <c r="DC1599" s="142">
        <v>129.76</v>
      </c>
      <c r="DD1599" s="142">
        <v>144.995</v>
      </c>
      <c r="DE1599" s="142">
        <v>181.685</v>
      </c>
      <c r="DF1599" s="142">
        <v>92.83</v>
      </c>
      <c r="DG1599" s="142">
        <v>199.905</v>
      </c>
      <c r="DH1599" s="142">
        <v>98.325000000000003</v>
      </c>
      <c r="DI1599" s="142">
        <v>117.98</v>
      </c>
      <c r="DJ1599" s="142">
        <v>156.345</v>
      </c>
      <c r="DK1599" s="142">
        <v>136.87</v>
      </c>
      <c r="DL1599" s="142">
        <v>100.42</v>
      </c>
      <c r="DM1599" s="142">
        <v>268.82499999999999</v>
      </c>
      <c r="DN1599" s="142">
        <v>239.82499999999999</v>
      </c>
      <c r="DO1599" s="142">
        <v>139.05500000000001</v>
      </c>
      <c r="DP1599" s="142">
        <v>245.68</v>
      </c>
      <c r="DQ1599" s="142">
        <v>211.03</v>
      </c>
      <c r="DR1599" s="142">
        <v>227.57</v>
      </c>
      <c r="DS1599" s="142">
        <v>216.875</v>
      </c>
      <c r="DT1599" s="142">
        <v>183.71</v>
      </c>
      <c r="DU1599" s="142">
        <v>218.52</v>
      </c>
      <c r="DV1599" s="142">
        <v>229.44499999999999</v>
      </c>
      <c r="DW1599" s="142">
        <v>209.95</v>
      </c>
      <c r="DX1599" s="142">
        <v>213.57499999999999</v>
      </c>
      <c r="DY1599" s="142">
        <v>220.25</v>
      </c>
      <c r="DZ1599" s="142">
        <v>321.80500000000001</v>
      </c>
      <c r="EA1599" s="142">
        <v>250.2</v>
      </c>
      <c r="EB1599" s="142">
        <v>176.2</v>
      </c>
      <c r="EC1599" s="142">
        <v>132.01</v>
      </c>
      <c r="ED1599" s="142">
        <v>169.97</v>
      </c>
      <c r="EE1599" s="142">
        <v>243.18</v>
      </c>
      <c r="EF1599" s="142">
        <v>122.92</v>
      </c>
      <c r="EG1599" s="142">
        <v>228.42500000000001</v>
      </c>
      <c r="EH1599" s="142">
        <v>186.69</v>
      </c>
      <c r="EI1599" s="142">
        <v>110.965</v>
      </c>
      <c r="EJ1599" s="142">
        <v>201.05</v>
      </c>
      <c r="EK1599" s="142">
        <v>115.07</v>
      </c>
      <c r="EL1599" s="142">
        <v>183.42</v>
      </c>
      <c r="EM1599" s="142">
        <v>186.565</v>
      </c>
      <c r="EN1599" s="142">
        <v>209.81</v>
      </c>
      <c r="EO1599" s="142">
        <v>221.535</v>
      </c>
      <c r="EP1599" s="142">
        <v>240.99</v>
      </c>
      <c r="EQ1599" s="142">
        <v>163.46</v>
      </c>
      <c r="ER1599" s="142">
        <v>209.86500000000001</v>
      </c>
      <c r="ES1599" s="142">
        <v>133.75</v>
      </c>
      <c r="ET1599" s="142">
        <v>244.58500000000001</v>
      </c>
      <c r="EU1599" s="142">
        <v>168.46</v>
      </c>
      <c r="EV1599" s="142">
        <v>224.58</v>
      </c>
      <c r="EW1599" s="142">
        <v>316.61500000000001</v>
      </c>
      <c r="EX1599" s="142">
        <v>177.05</v>
      </c>
      <c r="EY1599" s="142">
        <v>184.37</v>
      </c>
      <c r="EZ1599" s="142">
        <v>185.42</v>
      </c>
      <c r="FA1599" s="142">
        <v>164.23</v>
      </c>
      <c r="FB1599">
        <v>344.01499999999999</v>
      </c>
      <c r="FC1599">
        <v>236.63</v>
      </c>
      <c r="FD1599">
        <v>134.79499999999999</v>
      </c>
      <c r="FE1599">
        <v>196.94</v>
      </c>
      <c r="FF1599">
        <v>204.04499999999999</v>
      </c>
      <c r="FG1599">
        <v>176.89500000000001</v>
      </c>
      <c r="FH1599">
        <v>188.37</v>
      </c>
      <c r="FI1599">
        <v>155.13499999999999</v>
      </c>
      <c r="FJ1599">
        <v>279.70499999999998</v>
      </c>
      <c r="FK1599">
        <v>88</v>
      </c>
    </row>
    <row r="1600" spans="1:167">
      <c r="A1600">
        <v>4312</v>
      </c>
      <c r="B1600" t="s">
        <v>17</v>
      </c>
      <c r="C1600" s="143">
        <f t="shared" si="27"/>
        <v>5395.4490000000005</v>
      </c>
      <c r="D1600" s="142">
        <v>17.16</v>
      </c>
      <c r="E1600" s="142">
        <v>13.52</v>
      </c>
      <c r="F1600" s="142">
        <v>28.05</v>
      </c>
      <c r="G1600" s="142">
        <v>42.011000000000003</v>
      </c>
      <c r="H1600" s="142">
        <v>23.024000000000001</v>
      </c>
      <c r="I1600" s="142">
        <v>41.51</v>
      </c>
      <c r="J1600" s="142">
        <v>35.424999999999997</v>
      </c>
      <c r="K1600" s="142">
        <v>36.393999999999998</v>
      </c>
      <c r="L1600" s="142">
        <v>30.38</v>
      </c>
      <c r="M1600" s="142">
        <v>32.270000000000003</v>
      </c>
      <c r="N1600" s="142">
        <v>45.215000000000003</v>
      </c>
      <c r="O1600" s="142">
        <v>30.712</v>
      </c>
      <c r="P1600" s="142">
        <v>11.19</v>
      </c>
      <c r="Q1600" s="142">
        <v>23.172000000000001</v>
      </c>
      <c r="R1600" s="142">
        <v>20.07</v>
      </c>
      <c r="S1600" s="142">
        <v>14.76</v>
      </c>
      <c r="T1600" s="142">
        <v>60.365000000000002</v>
      </c>
      <c r="U1600" s="142">
        <v>57.640999999999998</v>
      </c>
      <c r="V1600" s="142">
        <v>76.004999999999995</v>
      </c>
      <c r="W1600" s="142">
        <v>28.14</v>
      </c>
      <c r="X1600" s="142">
        <v>48.094999999999999</v>
      </c>
      <c r="Y1600" s="142">
        <v>17.61</v>
      </c>
      <c r="Z1600" s="142">
        <v>31.04</v>
      </c>
      <c r="AA1600" s="142">
        <v>49.26</v>
      </c>
      <c r="AB1600" s="142">
        <v>31.827999999999999</v>
      </c>
      <c r="AC1600" s="142">
        <v>11.72</v>
      </c>
      <c r="AD1600" s="142">
        <v>15.73</v>
      </c>
      <c r="AE1600" s="142">
        <v>25.07</v>
      </c>
      <c r="AF1600" s="142">
        <v>9.49</v>
      </c>
      <c r="AG1600" s="142">
        <v>39.17</v>
      </c>
      <c r="AH1600" s="142">
        <v>19.832000000000001</v>
      </c>
      <c r="AI1600" s="142">
        <v>24.8</v>
      </c>
      <c r="AJ1600" s="142">
        <v>18.52</v>
      </c>
      <c r="AK1600" s="142">
        <v>32.96</v>
      </c>
      <c r="AL1600" s="142">
        <v>19.25</v>
      </c>
      <c r="AM1600" s="142">
        <v>13.04</v>
      </c>
      <c r="AN1600" s="142">
        <v>7.27</v>
      </c>
      <c r="AO1600" s="142">
        <v>22.72</v>
      </c>
      <c r="AP1600" s="142">
        <v>34.805</v>
      </c>
      <c r="AQ1600" s="142">
        <v>20</v>
      </c>
      <c r="AR1600" s="142">
        <v>10</v>
      </c>
      <c r="AS1600" s="142">
        <v>8.5</v>
      </c>
      <c r="AT1600" s="142">
        <v>6.66</v>
      </c>
      <c r="AU1600" s="142">
        <v>6.6</v>
      </c>
      <c r="AV1600" s="142">
        <v>22.98</v>
      </c>
      <c r="AW1600" s="142">
        <v>22.26</v>
      </c>
      <c r="AX1600" s="142">
        <v>9.75</v>
      </c>
      <c r="AY1600" s="142">
        <v>35.78</v>
      </c>
      <c r="AZ1600" s="142">
        <v>22</v>
      </c>
      <c r="BA1600" s="142">
        <v>13.84</v>
      </c>
      <c r="BB1600" s="142">
        <v>11</v>
      </c>
      <c r="BC1600" s="142">
        <v>17.45</v>
      </c>
      <c r="BD1600" s="142">
        <v>26</v>
      </c>
      <c r="BE1600" s="142">
        <v>7.59</v>
      </c>
      <c r="BF1600" s="142">
        <v>19.62</v>
      </c>
      <c r="BG1600" s="142">
        <v>40.64</v>
      </c>
      <c r="BH1600" s="142">
        <v>39.18</v>
      </c>
      <c r="BI1600" s="142">
        <v>31.12</v>
      </c>
      <c r="BJ1600" s="142">
        <v>11.32</v>
      </c>
      <c r="BK1600" s="142">
        <v>25.24</v>
      </c>
      <c r="BL1600" s="142">
        <v>23.38</v>
      </c>
      <c r="BM1600" s="142">
        <v>3</v>
      </c>
      <c r="BN1600" s="142">
        <v>4.16</v>
      </c>
      <c r="BO1600" s="142">
        <v>5</v>
      </c>
      <c r="BP1600" s="142">
        <v>15.9</v>
      </c>
      <c r="BQ1600" s="142">
        <v>17.34</v>
      </c>
      <c r="BR1600" s="142">
        <v>18.05</v>
      </c>
      <c r="BS1600" s="142">
        <v>11.57</v>
      </c>
      <c r="BT1600" s="142">
        <v>13.92</v>
      </c>
      <c r="BU1600" s="142">
        <v>5.72</v>
      </c>
      <c r="BV1600" s="142">
        <v>3.67</v>
      </c>
      <c r="BW1600" s="142">
        <v>5.0999999999999996</v>
      </c>
      <c r="BX1600" s="142">
        <v>38.335000000000001</v>
      </c>
      <c r="BY1600" s="142">
        <v>17.87</v>
      </c>
      <c r="BZ1600" s="142">
        <v>49.8</v>
      </c>
      <c r="CA1600" s="142">
        <v>37.94</v>
      </c>
      <c r="CB1600" s="142">
        <v>18.239999999999998</v>
      </c>
      <c r="CC1600" s="142">
        <v>15.16</v>
      </c>
      <c r="CD1600" s="142">
        <v>2.16</v>
      </c>
      <c r="CE1600" s="142">
        <v>4.8600000000000003</v>
      </c>
      <c r="CF1600" s="142">
        <v>16.78</v>
      </c>
      <c r="CG1600" s="142">
        <v>19.440000000000001</v>
      </c>
      <c r="CH1600" s="142">
        <v>21.77</v>
      </c>
      <c r="CI1600" s="142">
        <v>8.4649999999999999</v>
      </c>
      <c r="CJ1600" s="142">
        <v>11.99</v>
      </c>
      <c r="CK1600" s="142">
        <v>10.9</v>
      </c>
      <c r="CL1600" s="142">
        <v>27.62</v>
      </c>
      <c r="CM1600" s="142">
        <v>102.16</v>
      </c>
      <c r="CN1600" s="142">
        <v>51.4</v>
      </c>
      <c r="CO1600" s="142">
        <v>43.89</v>
      </c>
      <c r="CP1600" s="142">
        <v>51.09</v>
      </c>
      <c r="CQ1600" s="142">
        <v>29.975000000000001</v>
      </c>
      <c r="CR1600" s="142">
        <v>30.48</v>
      </c>
      <c r="CS1600" s="142">
        <v>48.84</v>
      </c>
      <c r="CT1600" s="142">
        <v>53.94</v>
      </c>
      <c r="CU1600" s="142">
        <v>27.835000000000001</v>
      </c>
      <c r="CV1600" s="142">
        <v>40.33</v>
      </c>
      <c r="CW1600" s="142">
        <v>44.74</v>
      </c>
      <c r="CX1600" s="142">
        <v>26.2</v>
      </c>
      <c r="CY1600" s="142">
        <v>48.325000000000003</v>
      </c>
      <c r="CZ1600" s="142">
        <v>111.99</v>
      </c>
      <c r="DA1600" s="142">
        <v>109.77</v>
      </c>
      <c r="DB1600" s="142">
        <v>77.37</v>
      </c>
      <c r="DC1600" s="142">
        <v>32.4</v>
      </c>
      <c r="DD1600" s="142">
        <v>58.95</v>
      </c>
      <c r="DE1600" s="142">
        <v>81.355000000000004</v>
      </c>
      <c r="DF1600" s="142">
        <v>99.88</v>
      </c>
      <c r="DG1600" s="142">
        <v>61.115000000000002</v>
      </c>
      <c r="DH1600" s="142">
        <v>57.78</v>
      </c>
      <c r="DI1600" s="142">
        <v>48.255000000000003</v>
      </c>
      <c r="DJ1600" s="142">
        <v>63.854999999999997</v>
      </c>
      <c r="DK1600" s="142">
        <v>34.155000000000001</v>
      </c>
      <c r="DL1600" s="142">
        <v>57.895000000000003</v>
      </c>
      <c r="DM1600" s="142">
        <v>6.3</v>
      </c>
      <c r="DN1600" s="142">
        <v>44.86</v>
      </c>
      <c r="DO1600" s="142">
        <v>43.67</v>
      </c>
      <c r="DP1600" s="142">
        <v>35.08</v>
      </c>
      <c r="DQ1600" s="142">
        <v>66</v>
      </c>
      <c r="DR1600" s="142">
        <v>42.51</v>
      </c>
      <c r="DS1600" s="142">
        <v>35.700000000000003</v>
      </c>
      <c r="DT1600" s="142">
        <v>15.64</v>
      </c>
      <c r="DU1600" s="142">
        <v>56</v>
      </c>
      <c r="DV1600" s="142">
        <v>43.87</v>
      </c>
      <c r="DW1600" s="142">
        <v>71.98</v>
      </c>
      <c r="DX1600" s="142">
        <v>47.61</v>
      </c>
      <c r="DY1600" s="142">
        <v>133.91999999999999</v>
      </c>
      <c r="DZ1600" s="142">
        <v>48.66</v>
      </c>
      <c r="EA1600" s="142">
        <v>76.38</v>
      </c>
      <c r="EB1600" s="142">
        <v>36.57</v>
      </c>
      <c r="EC1600" s="142">
        <v>51.01</v>
      </c>
      <c r="ED1600" s="142">
        <v>58.62</v>
      </c>
      <c r="EE1600" s="142">
        <v>55.36</v>
      </c>
      <c r="EF1600" s="142">
        <v>43.8</v>
      </c>
      <c r="EG1600" s="142">
        <v>0</v>
      </c>
      <c r="EH1600" s="142">
        <v>56.255000000000003</v>
      </c>
      <c r="EI1600" s="142">
        <v>27.62</v>
      </c>
      <c r="EJ1600" s="142">
        <v>44.67</v>
      </c>
      <c r="EK1600" s="142">
        <v>44.12</v>
      </c>
      <c r="EL1600" s="142">
        <v>71.08</v>
      </c>
      <c r="EM1600" s="142">
        <v>64.39</v>
      </c>
      <c r="EN1600" s="142">
        <v>65.75</v>
      </c>
      <c r="EO1600" s="142">
        <v>28.22</v>
      </c>
      <c r="EP1600" s="142">
        <v>26.53</v>
      </c>
      <c r="EQ1600" s="142">
        <v>67.72</v>
      </c>
      <c r="ER1600" s="142">
        <v>25.64</v>
      </c>
      <c r="ES1600" s="142">
        <v>52.29</v>
      </c>
      <c r="ET1600" s="142">
        <v>37.42</v>
      </c>
      <c r="EU1600" s="142">
        <v>48.89</v>
      </c>
      <c r="EV1600" s="142">
        <v>75.599999999999994</v>
      </c>
      <c r="EW1600" s="142">
        <v>50.555</v>
      </c>
      <c r="EX1600" s="142">
        <v>24.32</v>
      </c>
      <c r="EY1600" s="142">
        <v>11.715</v>
      </c>
      <c r="EZ1600" s="142">
        <v>32.659999999999997</v>
      </c>
      <c r="FA1600" s="142">
        <v>57.594999999999999</v>
      </c>
      <c r="FB1600">
        <v>168.44</v>
      </c>
      <c r="FC1600">
        <v>62.81</v>
      </c>
      <c r="FD1600">
        <v>37.08</v>
      </c>
      <c r="FE1600">
        <v>13.24</v>
      </c>
      <c r="FF1600">
        <v>7.0549999999999997</v>
      </c>
      <c r="FG1600">
        <v>13.2</v>
      </c>
      <c r="FH1600">
        <v>45.48</v>
      </c>
      <c r="FI1600">
        <v>21.9</v>
      </c>
      <c r="FJ1600">
        <v>32.615000000000002</v>
      </c>
      <c r="FK1600">
        <v>19.8</v>
      </c>
    </row>
    <row r="1601" spans="1:167">
      <c r="A1601">
        <v>4313</v>
      </c>
      <c r="B1601" t="s">
        <v>17</v>
      </c>
      <c r="C1601" s="143">
        <f t="shared" si="27"/>
        <v>3774.7280000000023</v>
      </c>
      <c r="D1601" s="142">
        <v>7.22</v>
      </c>
      <c r="E1601" s="142">
        <v>4.53</v>
      </c>
      <c r="F1601" s="142">
        <v>10.7</v>
      </c>
      <c r="G1601" s="142">
        <v>24.855</v>
      </c>
      <c r="H1601" s="142">
        <v>43.295000000000002</v>
      </c>
      <c r="I1601" s="142">
        <v>47.768999999999998</v>
      </c>
      <c r="J1601" s="142">
        <v>52.259</v>
      </c>
      <c r="K1601" s="142">
        <v>59.18</v>
      </c>
      <c r="L1601" s="142">
        <v>9.7100000000000009</v>
      </c>
      <c r="M1601" s="142">
        <v>54.47</v>
      </c>
      <c r="N1601" s="142">
        <v>25.495000000000001</v>
      </c>
      <c r="O1601" s="142">
        <v>22.13</v>
      </c>
      <c r="P1601" s="142">
        <v>10.73</v>
      </c>
      <c r="Q1601" s="142">
        <v>46.29</v>
      </c>
      <c r="R1601" s="142">
        <v>17.48</v>
      </c>
      <c r="S1601" s="142">
        <v>24.81</v>
      </c>
      <c r="T1601" s="142">
        <v>34.659999999999997</v>
      </c>
      <c r="U1601" s="142">
        <v>66.05</v>
      </c>
      <c r="V1601" s="142">
        <v>21.25</v>
      </c>
      <c r="W1601" s="142">
        <v>25.73</v>
      </c>
      <c r="X1601" s="142">
        <v>18.844999999999999</v>
      </c>
      <c r="Y1601" s="142">
        <v>15.67</v>
      </c>
      <c r="Z1601" s="142">
        <v>5.34</v>
      </c>
      <c r="AA1601" s="142">
        <v>21.805</v>
      </c>
      <c r="AB1601" s="142">
        <v>9.83</v>
      </c>
      <c r="AC1601" s="142">
        <v>18.55</v>
      </c>
      <c r="AD1601" s="142">
        <v>24.27</v>
      </c>
      <c r="AE1601" s="142">
        <v>43.71</v>
      </c>
      <c r="AF1601" s="142">
        <v>31.22</v>
      </c>
      <c r="AG1601" s="142">
        <v>89.98</v>
      </c>
      <c r="AH1601" s="142">
        <v>10.37</v>
      </c>
      <c r="AI1601" s="142">
        <v>31.14</v>
      </c>
      <c r="AJ1601" s="142">
        <v>20.440000000000001</v>
      </c>
      <c r="AK1601" s="142">
        <v>20.010000000000002</v>
      </c>
      <c r="AL1601" s="142">
        <v>41.14</v>
      </c>
      <c r="AM1601" s="142">
        <v>17.75</v>
      </c>
      <c r="AN1601" s="142">
        <v>3.75</v>
      </c>
      <c r="AO1601" s="142">
        <v>22.26</v>
      </c>
      <c r="AP1601" s="142">
        <v>12.25</v>
      </c>
      <c r="AQ1601" s="142">
        <v>22.25</v>
      </c>
      <c r="AR1601" s="142">
        <v>5</v>
      </c>
      <c r="AS1601" s="142">
        <v>10.5</v>
      </c>
      <c r="AT1601" s="142">
        <v>0</v>
      </c>
      <c r="AU1601" s="142">
        <v>4</v>
      </c>
      <c r="AV1601" s="142">
        <v>13</v>
      </c>
      <c r="AW1601" s="142">
        <v>12.11</v>
      </c>
      <c r="AX1601" s="142">
        <v>4</v>
      </c>
      <c r="AY1601" s="142">
        <v>0</v>
      </c>
      <c r="AZ1601" s="142">
        <v>5</v>
      </c>
      <c r="BA1601" s="142">
        <v>6</v>
      </c>
      <c r="BB1601" s="142">
        <v>7</v>
      </c>
      <c r="BC1601" s="142">
        <v>0</v>
      </c>
      <c r="BD1601" s="142">
        <v>2</v>
      </c>
      <c r="BE1601" s="142">
        <v>16</v>
      </c>
      <c r="BF1601" s="142">
        <v>9.82</v>
      </c>
      <c r="BG1601" s="142">
        <v>9</v>
      </c>
      <c r="BH1601" s="142">
        <v>10</v>
      </c>
      <c r="BI1601" s="142">
        <v>20.7</v>
      </c>
      <c r="BJ1601" s="142">
        <v>14.88</v>
      </c>
      <c r="BK1601" s="142">
        <v>2</v>
      </c>
      <c r="BL1601" s="142">
        <v>0</v>
      </c>
      <c r="BM1601" s="142">
        <v>3</v>
      </c>
      <c r="BN1601" s="142">
        <v>19.18</v>
      </c>
      <c r="BO1601" s="142">
        <v>16.14</v>
      </c>
      <c r="BP1601" s="142">
        <v>0</v>
      </c>
      <c r="BQ1601" s="142">
        <v>3</v>
      </c>
      <c r="BR1601" s="142">
        <v>0</v>
      </c>
      <c r="BS1601" s="142">
        <v>3.12</v>
      </c>
      <c r="BT1601" s="142">
        <v>0</v>
      </c>
      <c r="BU1601" s="142">
        <v>6.24</v>
      </c>
      <c r="BV1601" s="142">
        <v>3.71</v>
      </c>
      <c r="BW1601" s="142">
        <v>2.5499999999999998</v>
      </c>
      <c r="BX1601" s="142">
        <v>5.1449999999999996</v>
      </c>
      <c r="BY1601" s="142">
        <v>0</v>
      </c>
      <c r="BZ1601" s="142">
        <v>14.04</v>
      </c>
      <c r="CA1601" s="142">
        <v>19.760000000000002</v>
      </c>
      <c r="CB1601" s="142">
        <v>34.119999999999997</v>
      </c>
      <c r="CC1601" s="142">
        <v>24.25</v>
      </c>
      <c r="CD1601" s="142">
        <v>17.989999999999998</v>
      </c>
      <c r="CE1601" s="142">
        <v>5.98</v>
      </c>
      <c r="CF1601" s="142">
        <v>17.11</v>
      </c>
      <c r="CG1601" s="142">
        <v>0</v>
      </c>
      <c r="CH1601" s="142">
        <v>27.09</v>
      </c>
      <c r="CI1601" s="142">
        <v>11.46</v>
      </c>
      <c r="CJ1601" s="142">
        <v>15.7</v>
      </c>
      <c r="CK1601" s="142">
        <v>11.685</v>
      </c>
      <c r="CL1601" s="142">
        <v>18.34</v>
      </c>
      <c r="CM1601" s="142">
        <v>18.13</v>
      </c>
      <c r="CN1601" s="142">
        <v>11.705</v>
      </c>
      <c r="CO1601" s="142">
        <v>18.54</v>
      </c>
      <c r="CP1601" s="142">
        <v>35.134999999999998</v>
      </c>
      <c r="CQ1601" s="142">
        <v>45.424999999999997</v>
      </c>
      <c r="CR1601" s="142">
        <v>18.68</v>
      </c>
      <c r="CS1601" s="142">
        <v>120.98</v>
      </c>
      <c r="CT1601" s="142">
        <v>26.16</v>
      </c>
      <c r="CU1601" s="142">
        <v>43.8</v>
      </c>
      <c r="CV1601" s="142">
        <v>11.16</v>
      </c>
      <c r="CW1601" s="142">
        <v>12.555</v>
      </c>
      <c r="CX1601" s="142">
        <v>19.395</v>
      </c>
      <c r="CY1601" s="142">
        <v>34.53</v>
      </c>
      <c r="CZ1601" s="142">
        <v>31.38</v>
      </c>
      <c r="DA1601" s="142">
        <v>43.125</v>
      </c>
      <c r="DB1601" s="142">
        <v>26.4</v>
      </c>
      <c r="DC1601" s="142">
        <v>28.88</v>
      </c>
      <c r="DD1601" s="142">
        <v>17.414999999999999</v>
      </c>
      <c r="DE1601" s="142">
        <v>35.840000000000003</v>
      </c>
      <c r="DF1601" s="142">
        <v>34.634999999999998</v>
      </c>
      <c r="DG1601" s="142">
        <v>24.1</v>
      </c>
      <c r="DH1601" s="142">
        <v>26.2</v>
      </c>
      <c r="DI1601" s="142">
        <v>66.415000000000006</v>
      </c>
      <c r="DJ1601" s="142">
        <v>41.884999999999998</v>
      </c>
      <c r="DK1601" s="142">
        <v>33.195</v>
      </c>
      <c r="DL1601" s="142">
        <v>2.2000000000000002</v>
      </c>
      <c r="DM1601" s="142">
        <v>13.215</v>
      </c>
      <c r="DN1601" s="142">
        <v>28.135000000000002</v>
      </c>
      <c r="DO1601" s="142">
        <v>44.74</v>
      </c>
      <c r="DP1601" s="142">
        <v>26.465</v>
      </c>
      <c r="DQ1601" s="142">
        <v>38.340000000000003</v>
      </c>
      <c r="DR1601" s="142">
        <v>52.8</v>
      </c>
      <c r="DS1601" s="142">
        <v>10.56</v>
      </c>
      <c r="DT1601" s="142">
        <v>26.64</v>
      </c>
      <c r="DU1601" s="142">
        <v>49.8</v>
      </c>
      <c r="DV1601" s="142">
        <v>87.77</v>
      </c>
      <c r="DW1601" s="142">
        <v>46.365000000000002</v>
      </c>
      <c r="DX1601" s="142">
        <v>0</v>
      </c>
      <c r="DY1601" s="142">
        <v>50.9</v>
      </c>
      <c r="DZ1601" s="142">
        <v>31.59</v>
      </c>
      <c r="EA1601" s="142">
        <v>10.3</v>
      </c>
      <c r="EB1601" s="142">
        <v>64.099999999999994</v>
      </c>
      <c r="EC1601" s="142">
        <v>54.78</v>
      </c>
      <c r="ED1601" s="142">
        <v>43.89</v>
      </c>
      <c r="EE1601" s="142">
        <v>69.22</v>
      </c>
      <c r="EF1601" s="142">
        <v>11.81</v>
      </c>
      <c r="EG1601" s="142">
        <v>45.51</v>
      </c>
      <c r="EH1601" s="142">
        <v>33.06</v>
      </c>
      <c r="EI1601" s="142">
        <v>7.4</v>
      </c>
      <c r="EJ1601" s="142">
        <v>8.8000000000000007</v>
      </c>
      <c r="EK1601" s="142">
        <v>23.55</v>
      </c>
      <c r="EL1601" s="142">
        <v>6.57</v>
      </c>
      <c r="EM1601" s="142">
        <v>58.53</v>
      </c>
      <c r="EN1601" s="142">
        <v>44.685000000000002</v>
      </c>
      <c r="EO1601" s="142">
        <v>7.04</v>
      </c>
      <c r="EP1601" s="142">
        <v>36.935000000000002</v>
      </c>
      <c r="EQ1601" s="142">
        <v>19.920000000000002</v>
      </c>
      <c r="ER1601" s="142">
        <v>23.42</v>
      </c>
      <c r="ES1601" s="142">
        <v>36.36</v>
      </c>
      <c r="ET1601" s="142">
        <v>13.65</v>
      </c>
      <c r="EU1601" s="142">
        <v>17.02</v>
      </c>
      <c r="EV1601" s="142">
        <v>65.424999999999997</v>
      </c>
      <c r="EW1601" s="142">
        <v>19.285</v>
      </c>
      <c r="EX1601" s="142">
        <v>73.900000000000006</v>
      </c>
      <c r="EY1601" s="142">
        <v>33.119999999999997</v>
      </c>
      <c r="EZ1601" s="142">
        <v>13.28</v>
      </c>
      <c r="FA1601" s="142">
        <v>78.17</v>
      </c>
      <c r="FB1601">
        <v>12.69</v>
      </c>
      <c r="FC1601">
        <v>13.64</v>
      </c>
      <c r="FD1601">
        <v>6.6</v>
      </c>
      <c r="FE1601">
        <v>15.84</v>
      </c>
      <c r="FF1601">
        <v>11.765000000000001</v>
      </c>
      <c r="FG1601">
        <v>27.28</v>
      </c>
      <c r="FH1601">
        <v>36.520000000000003</v>
      </c>
      <c r="FI1601">
        <v>11.88</v>
      </c>
      <c r="FJ1601">
        <v>28.16</v>
      </c>
      <c r="FK1601">
        <v>23.664999999999999</v>
      </c>
    </row>
    <row r="1602" spans="1:167">
      <c r="A1602">
        <v>4314</v>
      </c>
      <c r="B1602" t="s">
        <v>17</v>
      </c>
      <c r="C1602" s="143">
        <f t="shared" si="27"/>
        <v>3217.9450000000006</v>
      </c>
      <c r="D1602" s="142">
        <v>0</v>
      </c>
      <c r="E1602" s="142">
        <v>0</v>
      </c>
      <c r="F1602" s="142">
        <v>0</v>
      </c>
      <c r="G1602" s="142">
        <v>0</v>
      </c>
      <c r="H1602" s="142">
        <v>0</v>
      </c>
      <c r="I1602" s="142">
        <v>0</v>
      </c>
      <c r="J1602" s="142">
        <v>0</v>
      </c>
      <c r="K1602" s="142">
        <v>0</v>
      </c>
      <c r="L1602" s="142">
        <v>0</v>
      </c>
      <c r="M1602" s="142">
        <v>0</v>
      </c>
      <c r="N1602" s="142">
        <v>0</v>
      </c>
      <c r="O1602" s="142">
        <v>0</v>
      </c>
      <c r="P1602" s="142">
        <v>0</v>
      </c>
      <c r="Q1602" s="142">
        <v>0</v>
      </c>
      <c r="R1602" s="142">
        <v>0</v>
      </c>
      <c r="S1602" s="142">
        <v>0</v>
      </c>
      <c r="T1602" s="142">
        <v>0</v>
      </c>
      <c r="U1602" s="142">
        <v>0</v>
      </c>
      <c r="V1602" s="142">
        <v>0</v>
      </c>
      <c r="W1602" s="142">
        <v>0</v>
      </c>
      <c r="X1602" s="142">
        <v>0</v>
      </c>
      <c r="Y1602" s="142">
        <v>0</v>
      </c>
      <c r="Z1602" s="142">
        <v>0</v>
      </c>
      <c r="AA1602" s="142">
        <v>0</v>
      </c>
      <c r="AB1602" s="142">
        <v>0</v>
      </c>
      <c r="AC1602" s="142">
        <v>0</v>
      </c>
      <c r="AD1602" s="142">
        <v>0</v>
      </c>
      <c r="AE1602" s="142">
        <v>0</v>
      </c>
      <c r="AF1602" s="142">
        <v>0</v>
      </c>
      <c r="AG1602" s="142">
        <v>0</v>
      </c>
      <c r="AH1602" s="142">
        <v>0</v>
      </c>
      <c r="AI1602" s="142">
        <v>0</v>
      </c>
      <c r="AJ1602" s="142">
        <v>0</v>
      </c>
      <c r="AK1602" s="142">
        <v>0</v>
      </c>
      <c r="AL1602" s="142">
        <v>0</v>
      </c>
      <c r="AM1602" s="142">
        <v>0</v>
      </c>
      <c r="AN1602" s="142">
        <v>0</v>
      </c>
      <c r="AO1602" s="142">
        <v>0</v>
      </c>
      <c r="AP1602" s="142">
        <v>0</v>
      </c>
      <c r="AQ1602" s="142">
        <v>0</v>
      </c>
      <c r="AR1602" s="142">
        <v>0</v>
      </c>
      <c r="AS1602" s="142">
        <v>0</v>
      </c>
      <c r="AT1602" s="142">
        <v>0</v>
      </c>
      <c r="AU1602" s="142">
        <v>0</v>
      </c>
      <c r="AV1602" s="142">
        <v>0</v>
      </c>
      <c r="AW1602" s="142">
        <v>0</v>
      </c>
      <c r="AX1602" s="142">
        <v>0</v>
      </c>
      <c r="AY1602" s="142">
        <v>0</v>
      </c>
      <c r="AZ1602" s="142">
        <v>0</v>
      </c>
      <c r="BA1602" s="142">
        <v>0</v>
      </c>
      <c r="BB1602" s="142">
        <v>0</v>
      </c>
      <c r="BC1602" s="142">
        <v>0</v>
      </c>
      <c r="BD1602" s="142">
        <v>0</v>
      </c>
      <c r="BE1602" s="142">
        <v>0</v>
      </c>
      <c r="BF1602" s="142">
        <v>0</v>
      </c>
      <c r="BG1602" s="142">
        <v>0</v>
      </c>
      <c r="BH1602" s="142">
        <v>0</v>
      </c>
      <c r="BI1602" s="142">
        <v>0</v>
      </c>
      <c r="BJ1602" s="142">
        <v>0</v>
      </c>
      <c r="BK1602" s="142">
        <v>0</v>
      </c>
      <c r="BL1602" s="142">
        <v>0</v>
      </c>
      <c r="BM1602" s="142">
        <v>0</v>
      </c>
      <c r="BN1602" s="142">
        <v>0</v>
      </c>
      <c r="BO1602" s="142">
        <v>0</v>
      </c>
      <c r="BP1602" s="142">
        <v>0</v>
      </c>
      <c r="BQ1602" s="142">
        <v>0</v>
      </c>
      <c r="BR1602" s="142">
        <v>0</v>
      </c>
      <c r="BS1602" s="142">
        <v>0</v>
      </c>
      <c r="BT1602" s="142">
        <v>0</v>
      </c>
      <c r="BU1602" s="142">
        <v>0</v>
      </c>
      <c r="BV1602" s="142">
        <v>0</v>
      </c>
      <c r="BW1602" s="142">
        <v>0</v>
      </c>
      <c r="BX1602" s="142">
        <v>0</v>
      </c>
      <c r="BY1602" s="142">
        <v>0</v>
      </c>
      <c r="BZ1602" s="142">
        <v>0</v>
      </c>
      <c r="CA1602" s="142">
        <v>0</v>
      </c>
      <c r="CB1602" s="142">
        <v>0</v>
      </c>
      <c r="CC1602" s="142">
        <v>0</v>
      </c>
      <c r="CD1602" s="142">
        <v>0</v>
      </c>
      <c r="CE1602" s="142">
        <v>0</v>
      </c>
      <c r="CF1602" s="142">
        <v>0</v>
      </c>
      <c r="CG1602" s="142">
        <v>0</v>
      </c>
      <c r="CH1602" s="142">
        <v>4.6399999999999997</v>
      </c>
      <c r="CI1602" s="142">
        <v>26.69</v>
      </c>
      <c r="CJ1602" s="142">
        <v>0</v>
      </c>
      <c r="CK1602" s="142">
        <v>27.504999999999999</v>
      </c>
      <c r="CL1602" s="142">
        <v>25.94</v>
      </c>
      <c r="CM1602" s="142">
        <v>5.31</v>
      </c>
      <c r="CN1602" s="142">
        <v>21.555</v>
      </c>
      <c r="CO1602" s="142">
        <v>17.82</v>
      </c>
      <c r="CP1602" s="142">
        <v>3.35</v>
      </c>
      <c r="CQ1602" s="142">
        <v>116.11</v>
      </c>
      <c r="CR1602" s="142">
        <v>46.005000000000003</v>
      </c>
      <c r="CS1602" s="142">
        <v>61.244999999999997</v>
      </c>
      <c r="CT1602" s="142">
        <v>28.414999999999999</v>
      </c>
      <c r="CU1602" s="142">
        <v>10.26</v>
      </c>
      <c r="CV1602" s="142">
        <v>36.725000000000001</v>
      </c>
      <c r="CW1602" s="142">
        <v>67.3</v>
      </c>
      <c r="CX1602" s="142">
        <v>36</v>
      </c>
      <c r="CY1602" s="142">
        <v>32.954999999999998</v>
      </c>
      <c r="CZ1602" s="142">
        <v>17.64</v>
      </c>
      <c r="DA1602" s="142">
        <v>30.5</v>
      </c>
      <c r="DB1602" s="142">
        <v>36.33</v>
      </c>
      <c r="DC1602" s="142">
        <v>11.34</v>
      </c>
      <c r="DD1602" s="142">
        <v>118.24</v>
      </c>
      <c r="DE1602" s="142">
        <v>6.6</v>
      </c>
      <c r="DF1602" s="142">
        <v>32.085000000000001</v>
      </c>
      <c r="DG1602" s="142">
        <v>68.94</v>
      </c>
      <c r="DH1602" s="142">
        <v>29.29</v>
      </c>
      <c r="DI1602" s="142">
        <v>89.88</v>
      </c>
      <c r="DJ1602" s="142">
        <v>0</v>
      </c>
      <c r="DK1602" s="142">
        <v>25.83</v>
      </c>
      <c r="DL1602" s="142">
        <v>62.365000000000002</v>
      </c>
      <c r="DM1602" s="142">
        <v>16.68</v>
      </c>
      <c r="DN1602" s="142">
        <v>40.74</v>
      </c>
      <c r="DO1602" s="142">
        <v>40.98</v>
      </c>
      <c r="DP1602" s="142">
        <v>43.62</v>
      </c>
      <c r="DQ1602" s="142">
        <v>21.94</v>
      </c>
      <c r="DR1602" s="142">
        <v>121.1</v>
      </c>
      <c r="DS1602" s="142">
        <v>32.76</v>
      </c>
      <c r="DT1602" s="142">
        <v>62.76</v>
      </c>
      <c r="DU1602" s="142">
        <v>47.865000000000002</v>
      </c>
      <c r="DV1602" s="142">
        <v>49.56</v>
      </c>
      <c r="DW1602" s="142">
        <v>25.86</v>
      </c>
      <c r="DX1602" s="142">
        <v>94.614999999999995</v>
      </c>
      <c r="DY1602" s="142">
        <v>54.555</v>
      </c>
      <c r="DZ1602" s="142">
        <v>79.594999999999999</v>
      </c>
      <c r="EA1602" s="142">
        <v>37.33</v>
      </c>
      <c r="EB1602" s="142">
        <v>13.23</v>
      </c>
      <c r="EC1602" s="142">
        <v>89.17</v>
      </c>
      <c r="ED1602" s="142">
        <v>24.16</v>
      </c>
      <c r="EE1602" s="142">
        <v>42.39</v>
      </c>
      <c r="EF1602" s="142">
        <v>12.95</v>
      </c>
      <c r="EG1602" s="142">
        <v>39.96</v>
      </c>
      <c r="EH1602" s="142">
        <v>66.900000000000006</v>
      </c>
      <c r="EI1602" s="142">
        <v>19.920000000000002</v>
      </c>
      <c r="EJ1602" s="142">
        <v>26.38</v>
      </c>
      <c r="EK1602" s="142">
        <v>61.6</v>
      </c>
      <c r="EL1602" s="142">
        <v>26.88</v>
      </c>
      <c r="EM1602" s="142">
        <v>76.515000000000001</v>
      </c>
      <c r="EN1602" s="142">
        <v>28.954999999999998</v>
      </c>
      <c r="EO1602" s="142">
        <v>65.87</v>
      </c>
      <c r="EP1602" s="142">
        <v>69.5</v>
      </c>
      <c r="EQ1602" s="142">
        <v>68.010000000000005</v>
      </c>
      <c r="ER1602" s="142">
        <v>129.86000000000001</v>
      </c>
      <c r="ES1602" s="142">
        <v>48.81</v>
      </c>
      <c r="ET1602" s="142">
        <v>105.26</v>
      </c>
      <c r="EU1602" s="142">
        <v>26.36</v>
      </c>
      <c r="EV1602" s="142">
        <v>92.454999999999998</v>
      </c>
      <c r="EW1602" s="142">
        <v>6.64</v>
      </c>
      <c r="EX1602" s="142">
        <v>66.064999999999998</v>
      </c>
      <c r="EY1602" s="142">
        <v>69.58</v>
      </c>
      <c r="EZ1602" s="142">
        <v>43.16</v>
      </c>
      <c r="FA1602" s="142">
        <v>30.54</v>
      </c>
      <c r="FB1602">
        <v>45.414999999999999</v>
      </c>
      <c r="FC1602">
        <v>67.489999999999995</v>
      </c>
      <c r="FD1602">
        <v>33.195</v>
      </c>
      <c r="FE1602">
        <v>31.28</v>
      </c>
      <c r="FF1602">
        <v>50.875</v>
      </c>
      <c r="FG1602">
        <v>23.76</v>
      </c>
      <c r="FH1602">
        <v>120.58</v>
      </c>
      <c r="FI1602">
        <v>44.93</v>
      </c>
      <c r="FJ1602">
        <v>47.08</v>
      </c>
      <c r="FK1602">
        <v>19.8</v>
      </c>
    </row>
    <row r="1603" spans="1:167">
      <c r="A1603">
        <v>4340</v>
      </c>
      <c r="B1603" t="s">
        <v>17</v>
      </c>
      <c r="C1603" s="143">
        <f t="shared" si="27"/>
        <v>9030.4380000000019</v>
      </c>
      <c r="D1603" s="142">
        <v>16.690000000000001</v>
      </c>
      <c r="E1603" s="142">
        <v>19.87</v>
      </c>
      <c r="F1603" s="142">
        <v>9.82</v>
      </c>
      <c r="G1603" s="142">
        <v>23.55</v>
      </c>
      <c r="H1603" s="142">
        <v>39.72</v>
      </c>
      <c r="I1603" s="142">
        <v>63.515999999999998</v>
      </c>
      <c r="J1603" s="142">
        <v>31.062999999999999</v>
      </c>
      <c r="K1603" s="142">
        <v>30.864999999999998</v>
      </c>
      <c r="L1603" s="142">
        <v>37.435000000000002</v>
      </c>
      <c r="M1603" s="142">
        <v>40.139000000000003</v>
      </c>
      <c r="N1603" s="142">
        <v>27.31</v>
      </c>
      <c r="O1603" s="142">
        <v>63.03</v>
      </c>
      <c r="P1603" s="142">
        <v>27.45</v>
      </c>
      <c r="Q1603" s="142">
        <v>48.484999999999999</v>
      </c>
      <c r="R1603" s="142">
        <v>64.05</v>
      </c>
      <c r="S1603" s="142">
        <v>54.63</v>
      </c>
      <c r="T1603" s="142">
        <v>122.29</v>
      </c>
      <c r="U1603" s="142">
        <v>148.33500000000001</v>
      </c>
      <c r="V1603" s="142">
        <v>46.378</v>
      </c>
      <c r="W1603" s="142">
        <v>76.775000000000006</v>
      </c>
      <c r="X1603" s="142">
        <v>83.885000000000005</v>
      </c>
      <c r="Y1603" s="142">
        <v>69.489999999999995</v>
      </c>
      <c r="Z1603" s="142">
        <v>37.085000000000001</v>
      </c>
      <c r="AA1603" s="142">
        <v>94.49</v>
      </c>
      <c r="AB1603" s="142">
        <v>11.03</v>
      </c>
      <c r="AC1603" s="142">
        <v>38.44</v>
      </c>
      <c r="AD1603" s="142">
        <v>21.54</v>
      </c>
      <c r="AE1603" s="142">
        <v>19.93</v>
      </c>
      <c r="AF1603" s="142">
        <v>46.1</v>
      </c>
      <c r="AG1603" s="142">
        <v>85.55</v>
      </c>
      <c r="AH1603" s="142">
        <v>21.535</v>
      </c>
      <c r="AI1603" s="142">
        <v>19.690000000000001</v>
      </c>
      <c r="AJ1603" s="142">
        <v>10.199999999999999</v>
      </c>
      <c r="AK1603" s="142">
        <v>8.98</v>
      </c>
      <c r="AL1603" s="142">
        <v>13.27</v>
      </c>
      <c r="AM1603" s="142">
        <v>20.25</v>
      </c>
      <c r="AN1603" s="142">
        <v>12.445</v>
      </c>
      <c r="AO1603" s="142">
        <v>24.47</v>
      </c>
      <c r="AP1603" s="142">
        <v>35.39</v>
      </c>
      <c r="AQ1603" s="142">
        <v>20</v>
      </c>
      <c r="AR1603" s="142">
        <v>23.7</v>
      </c>
      <c r="AS1603" s="142">
        <v>35.119999999999997</v>
      </c>
      <c r="AT1603" s="142">
        <v>34.86</v>
      </c>
      <c r="AU1603" s="142">
        <v>6</v>
      </c>
      <c r="AV1603" s="142">
        <v>8.0399999999999991</v>
      </c>
      <c r="AW1603" s="142">
        <v>27.63</v>
      </c>
      <c r="AX1603" s="142">
        <v>24.9</v>
      </c>
      <c r="AY1603" s="142">
        <v>11.5</v>
      </c>
      <c r="AZ1603" s="142">
        <v>15</v>
      </c>
      <c r="BA1603" s="142">
        <v>15.5</v>
      </c>
      <c r="BB1603" s="142">
        <v>13.12</v>
      </c>
      <c r="BC1603" s="142">
        <v>1.5</v>
      </c>
      <c r="BD1603" s="142">
        <v>13.5</v>
      </c>
      <c r="BE1603" s="142">
        <v>6.12</v>
      </c>
      <c r="BF1603" s="142">
        <v>29.7</v>
      </c>
      <c r="BG1603" s="142">
        <v>14.78</v>
      </c>
      <c r="BH1603" s="142">
        <v>9</v>
      </c>
      <c r="BI1603" s="142">
        <v>14.2</v>
      </c>
      <c r="BJ1603" s="142">
        <v>25.9</v>
      </c>
      <c r="BK1603" s="142">
        <v>22.17</v>
      </c>
      <c r="BL1603" s="142">
        <v>21.5</v>
      </c>
      <c r="BM1603" s="142">
        <v>30.34</v>
      </c>
      <c r="BN1603" s="142">
        <v>18</v>
      </c>
      <c r="BO1603" s="142">
        <v>12.74</v>
      </c>
      <c r="BP1603" s="142">
        <v>5</v>
      </c>
      <c r="BQ1603" s="142">
        <v>17.34</v>
      </c>
      <c r="BR1603" s="142">
        <v>49.99</v>
      </c>
      <c r="BS1603" s="142">
        <v>11.32</v>
      </c>
      <c r="BT1603" s="142">
        <v>47.91</v>
      </c>
      <c r="BU1603" s="142">
        <v>14.26</v>
      </c>
      <c r="BV1603" s="142">
        <v>18.8</v>
      </c>
      <c r="BW1603" s="142">
        <v>44.44</v>
      </c>
      <c r="BX1603" s="142">
        <v>46.884999999999998</v>
      </c>
      <c r="BY1603" s="142">
        <v>14.56</v>
      </c>
      <c r="BZ1603" s="142">
        <v>7.94</v>
      </c>
      <c r="CA1603" s="142">
        <v>24.55</v>
      </c>
      <c r="CB1603" s="142">
        <v>42.58</v>
      </c>
      <c r="CC1603" s="142">
        <v>18.555</v>
      </c>
      <c r="CD1603" s="142">
        <v>10.26</v>
      </c>
      <c r="CE1603" s="142">
        <v>39.369999999999997</v>
      </c>
      <c r="CF1603" s="142">
        <v>32.4</v>
      </c>
      <c r="CG1603" s="142">
        <v>15.62</v>
      </c>
      <c r="CH1603" s="142">
        <v>24.79</v>
      </c>
      <c r="CI1603" s="142">
        <v>23.965</v>
      </c>
      <c r="CJ1603" s="142">
        <v>24.9</v>
      </c>
      <c r="CK1603" s="142">
        <v>34.299999999999997</v>
      </c>
      <c r="CL1603" s="142">
        <v>47.155000000000001</v>
      </c>
      <c r="CM1603" s="142">
        <v>25.88</v>
      </c>
      <c r="CN1603" s="142">
        <v>26.254999999999999</v>
      </c>
      <c r="CO1603" s="142">
        <v>31.68</v>
      </c>
      <c r="CP1603" s="142">
        <v>25.885000000000002</v>
      </c>
      <c r="CQ1603" s="142">
        <v>58.85</v>
      </c>
      <c r="CR1603" s="142">
        <v>6.6</v>
      </c>
      <c r="CS1603" s="142">
        <v>38.619999999999997</v>
      </c>
      <c r="CT1603" s="142">
        <v>50.23</v>
      </c>
      <c r="CU1603" s="142">
        <v>23.37</v>
      </c>
      <c r="CV1603" s="142">
        <v>32.78</v>
      </c>
      <c r="CW1603" s="142">
        <v>117.777</v>
      </c>
      <c r="CX1603" s="142">
        <v>40.034999999999997</v>
      </c>
      <c r="CY1603" s="142">
        <v>109.285</v>
      </c>
      <c r="CZ1603" s="142">
        <v>112.955</v>
      </c>
      <c r="DA1603" s="142">
        <v>61.954999999999998</v>
      </c>
      <c r="DB1603" s="142">
        <v>125.80500000000001</v>
      </c>
      <c r="DC1603" s="142">
        <v>30.57</v>
      </c>
      <c r="DD1603" s="142">
        <v>53.075000000000003</v>
      </c>
      <c r="DE1603" s="142">
        <v>64.25</v>
      </c>
      <c r="DF1603" s="142">
        <v>58.795000000000002</v>
      </c>
      <c r="DG1603" s="142">
        <v>92.245000000000005</v>
      </c>
      <c r="DH1603" s="142">
        <v>60.73</v>
      </c>
      <c r="DI1603" s="142">
        <v>83.814999999999998</v>
      </c>
      <c r="DJ1603" s="142">
        <v>41.64</v>
      </c>
      <c r="DK1603" s="142">
        <v>70.84</v>
      </c>
      <c r="DL1603" s="142">
        <v>60.534999999999997</v>
      </c>
      <c r="DM1603" s="142">
        <v>81.34</v>
      </c>
      <c r="DN1603" s="142">
        <v>52.41</v>
      </c>
      <c r="DO1603" s="142">
        <v>73.454999999999998</v>
      </c>
      <c r="DP1603" s="142">
        <v>63.36</v>
      </c>
      <c r="DQ1603" s="142">
        <v>113.715</v>
      </c>
      <c r="DR1603" s="142">
        <v>83.22</v>
      </c>
      <c r="DS1603" s="142">
        <v>194.01499999999999</v>
      </c>
      <c r="DT1603" s="142">
        <v>122.06</v>
      </c>
      <c r="DU1603" s="142">
        <v>146.65</v>
      </c>
      <c r="DV1603" s="142">
        <v>180.535</v>
      </c>
      <c r="DW1603" s="142">
        <v>193.04</v>
      </c>
      <c r="DX1603" s="142">
        <v>247.55500000000001</v>
      </c>
      <c r="DY1603" s="142">
        <v>163.94</v>
      </c>
      <c r="DZ1603" s="142">
        <v>263.13499999999999</v>
      </c>
      <c r="EA1603" s="142">
        <v>431.74</v>
      </c>
      <c r="EB1603" s="142">
        <v>118.96</v>
      </c>
      <c r="EC1603" s="142">
        <v>116.06</v>
      </c>
      <c r="ED1603" s="142">
        <v>63.69</v>
      </c>
      <c r="EE1603" s="142">
        <v>180.83500000000001</v>
      </c>
      <c r="EF1603" s="142">
        <v>46.93</v>
      </c>
      <c r="EG1603" s="142">
        <v>112.98</v>
      </c>
      <c r="EH1603" s="142">
        <v>52.46</v>
      </c>
      <c r="EI1603" s="142">
        <v>24.94</v>
      </c>
      <c r="EJ1603" s="142">
        <v>85.265000000000001</v>
      </c>
      <c r="EK1603" s="142">
        <v>46.04</v>
      </c>
      <c r="EL1603" s="142">
        <v>109.14</v>
      </c>
      <c r="EM1603" s="142">
        <v>91.8</v>
      </c>
      <c r="EN1603" s="142">
        <v>102.72</v>
      </c>
      <c r="EO1603" s="142">
        <v>100.07</v>
      </c>
      <c r="EP1603" s="142">
        <v>51.87</v>
      </c>
      <c r="EQ1603" s="142">
        <v>109.965</v>
      </c>
      <c r="ER1603" s="142">
        <v>87.775000000000006</v>
      </c>
      <c r="ES1603" s="142">
        <v>125.53</v>
      </c>
      <c r="ET1603" s="142">
        <v>68.144999999999996</v>
      </c>
      <c r="EU1603" s="142">
        <v>51.95</v>
      </c>
      <c r="EV1603" s="142">
        <v>88.94</v>
      </c>
      <c r="EW1603" s="142">
        <v>100.36</v>
      </c>
      <c r="EX1603" s="142">
        <v>146.785</v>
      </c>
      <c r="EY1603" s="142">
        <v>94.394999999999996</v>
      </c>
      <c r="EZ1603" s="142">
        <v>112.24</v>
      </c>
      <c r="FA1603" s="142">
        <v>89.084999999999994</v>
      </c>
      <c r="FB1603">
        <v>83.045000000000002</v>
      </c>
      <c r="FC1603">
        <v>152.27500000000001</v>
      </c>
      <c r="FD1603">
        <v>78.655000000000001</v>
      </c>
      <c r="FE1603">
        <v>86.015000000000001</v>
      </c>
      <c r="FF1603">
        <v>69.89</v>
      </c>
      <c r="FG1603">
        <v>70.105000000000004</v>
      </c>
      <c r="FH1603">
        <v>95.74</v>
      </c>
      <c r="FI1603">
        <v>33.020000000000003</v>
      </c>
      <c r="FJ1603">
        <v>32.725000000000001</v>
      </c>
      <c r="FK1603">
        <v>121.72499999999999</v>
      </c>
    </row>
    <row r="1604" spans="1:167">
      <c r="A1604">
        <v>4341</v>
      </c>
      <c r="B1604" t="s">
        <v>17</v>
      </c>
      <c r="C1604" s="143">
        <f t="shared" si="27"/>
        <v>26819.247000000003</v>
      </c>
      <c r="D1604" s="142">
        <v>27.51</v>
      </c>
      <c r="E1604" s="142">
        <v>73.2</v>
      </c>
      <c r="F1604" s="142">
        <v>97.465000000000003</v>
      </c>
      <c r="G1604" s="142">
        <v>48.627000000000002</v>
      </c>
      <c r="H1604" s="142">
        <v>56.61</v>
      </c>
      <c r="I1604" s="142">
        <v>100.18</v>
      </c>
      <c r="J1604" s="142">
        <v>88.433000000000007</v>
      </c>
      <c r="K1604" s="142">
        <v>106.26</v>
      </c>
      <c r="L1604" s="142">
        <v>49.811</v>
      </c>
      <c r="M1604" s="142">
        <v>56.49</v>
      </c>
      <c r="N1604" s="142">
        <v>62.76</v>
      </c>
      <c r="O1604" s="142">
        <v>94.986999999999995</v>
      </c>
      <c r="P1604" s="142">
        <v>109.49</v>
      </c>
      <c r="Q1604" s="142">
        <v>114.375</v>
      </c>
      <c r="R1604" s="142">
        <v>211.47</v>
      </c>
      <c r="S1604" s="142">
        <v>131.48500000000001</v>
      </c>
      <c r="T1604" s="142">
        <v>218.5</v>
      </c>
      <c r="U1604" s="142">
        <v>306.09500000000003</v>
      </c>
      <c r="V1604" s="142">
        <v>199.619</v>
      </c>
      <c r="W1604" s="142">
        <v>194.98599999999999</v>
      </c>
      <c r="X1604" s="142">
        <v>178.37</v>
      </c>
      <c r="Y1604" s="142">
        <v>202.298</v>
      </c>
      <c r="Z1604" s="142">
        <v>115.223</v>
      </c>
      <c r="AA1604" s="142">
        <v>146.255</v>
      </c>
      <c r="AB1604" s="142">
        <v>97.01</v>
      </c>
      <c r="AC1604" s="142">
        <v>115.875</v>
      </c>
      <c r="AD1604" s="142">
        <v>104.465</v>
      </c>
      <c r="AE1604" s="142">
        <v>111.81</v>
      </c>
      <c r="AF1604" s="142">
        <v>189.22</v>
      </c>
      <c r="AG1604" s="142">
        <v>334.08</v>
      </c>
      <c r="AH1604" s="142">
        <v>155.20500000000001</v>
      </c>
      <c r="AI1604" s="142">
        <v>112.48</v>
      </c>
      <c r="AJ1604" s="142">
        <v>64.984999999999999</v>
      </c>
      <c r="AK1604" s="142">
        <v>72.099999999999994</v>
      </c>
      <c r="AL1604" s="142">
        <v>62.325000000000003</v>
      </c>
      <c r="AM1604" s="142">
        <v>35.26</v>
      </c>
      <c r="AN1604" s="142">
        <v>93.66</v>
      </c>
      <c r="AO1604" s="142">
        <v>99.39</v>
      </c>
      <c r="AP1604" s="142">
        <v>110.12</v>
      </c>
      <c r="AQ1604" s="142">
        <v>135.44999999999999</v>
      </c>
      <c r="AR1604" s="142">
        <v>79.954999999999998</v>
      </c>
      <c r="AS1604" s="142">
        <v>89.27</v>
      </c>
      <c r="AT1604" s="142">
        <v>123.12</v>
      </c>
      <c r="AU1604" s="142">
        <v>109.735</v>
      </c>
      <c r="AV1604" s="142">
        <v>84.795000000000002</v>
      </c>
      <c r="AW1604" s="142">
        <v>110.72</v>
      </c>
      <c r="AX1604" s="142">
        <v>76.400000000000006</v>
      </c>
      <c r="AY1604" s="142">
        <v>62.8</v>
      </c>
      <c r="AZ1604" s="142">
        <v>43.19</v>
      </c>
      <c r="BA1604" s="142">
        <v>76.375</v>
      </c>
      <c r="BB1604" s="142">
        <v>39.42</v>
      </c>
      <c r="BC1604" s="142">
        <v>67.521000000000001</v>
      </c>
      <c r="BD1604" s="142">
        <v>132.36000000000001</v>
      </c>
      <c r="BE1604" s="142">
        <v>134.41</v>
      </c>
      <c r="BF1604" s="142">
        <v>170.8</v>
      </c>
      <c r="BG1604" s="142">
        <v>105.42</v>
      </c>
      <c r="BH1604" s="142">
        <v>63.92</v>
      </c>
      <c r="BI1604" s="142">
        <v>63.32</v>
      </c>
      <c r="BJ1604" s="142">
        <v>57.26</v>
      </c>
      <c r="BK1604" s="142">
        <v>44.414999999999999</v>
      </c>
      <c r="BL1604" s="142">
        <v>38.81</v>
      </c>
      <c r="BM1604" s="142">
        <v>66.069999999999993</v>
      </c>
      <c r="BN1604" s="142">
        <v>79.075000000000003</v>
      </c>
      <c r="BO1604" s="142">
        <v>26.23</v>
      </c>
      <c r="BP1604" s="142">
        <v>54.28</v>
      </c>
      <c r="BQ1604" s="142">
        <v>66.72</v>
      </c>
      <c r="BR1604" s="142">
        <v>56.35</v>
      </c>
      <c r="BS1604" s="142">
        <v>66.2</v>
      </c>
      <c r="BT1604" s="142">
        <v>41.23</v>
      </c>
      <c r="BU1604" s="142">
        <v>96.84</v>
      </c>
      <c r="BV1604" s="142">
        <v>88.39</v>
      </c>
      <c r="BW1604" s="142">
        <v>95.79</v>
      </c>
      <c r="BX1604" s="142">
        <v>71.704999999999998</v>
      </c>
      <c r="BY1604" s="142">
        <v>112.79</v>
      </c>
      <c r="BZ1604" s="142">
        <v>67.319999999999993</v>
      </c>
      <c r="CA1604" s="142">
        <v>138.36500000000001</v>
      </c>
      <c r="CB1604" s="142">
        <v>78.599999999999994</v>
      </c>
      <c r="CC1604" s="142">
        <v>65.06</v>
      </c>
      <c r="CD1604" s="142">
        <v>96.305000000000007</v>
      </c>
      <c r="CE1604" s="142">
        <v>182.6</v>
      </c>
      <c r="CF1604" s="142">
        <v>164.43</v>
      </c>
      <c r="CG1604" s="142">
        <v>74.215000000000003</v>
      </c>
      <c r="CH1604" s="142">
        <v>141.52000000000001</v>
      </c>
      <c r="CI1604" s="142">
        <v>120.352</v>
      </c>
      <c r="CJ1604" s="142">
        <v>118.045</v>
      </c>
      <c r="CK1604" s="142">
        <v>117.105</v>
      </c>
      <c r="CL1604" s="142">
        <v>172.22499999999999</v>
      </c>
      <c r="CM1604" s="142">
        <v>80.495000000000005</v>
      </c>
      <c r="CN1604" s="142">
        <v>258.935</v>
      </c>
      <c r="CO1604" s="142">
        <v>107.08499999999999</v>
      </c>
      <c r="CP1604" s="142">
        <v>110.785</v>
      </c>
      <c r="CQ1604" s="142">
        <v>241.66499999999999</v>
      </c>
      <c r="CR1604" s="142">
        <v>140.76499999999999</v>
      </c>
      <c r="CS1604" s="142">
        <v>171.47</v>
      </c>
      <c r="CT1604" s="142">
        <v>218.28</v>
      </c>
      <c r="CU1604" s="142">
        <v>341.14</v>
      </c>
      <c r="CV1604" s="142">
        <v>156.67500000000001</v>
      </c>
      <c r="CW1604" s="142">
        <v>230.13</v>
      </c>
      <c r="CX1604" s="142">
        <v>223.82499999999999</v>
      </c>
      <c r="CY1604" s="142">
        <v>219.94499999999999</v>
      </c>
      <c r="CZ1604" s="142">
        <v>185.37</v>
      </c>
      <c r="DA1604" s="142">
        <v>289.43</v>
      </c>
      <c r="DB1604" s="142">
        <v>358.48500000000001</v>
      </c>
      <c r="DC1604" s="142">
        <v>169.85499999999999</v>
      </c>
      <c r="DD1604" s="142">
        <v>246.39</v>
      </c>
      <c r="DE1604" s="142">
        <v>129.97999999999999</v>
      </c>
      <c r="DF1604" s="142">
        <v>211.44499999999999</v>
      </c>
      <c r="DG1604" s="142">
        <v>235.44</v>
      </c>
      <c r="DH1604" s="142">
        <v>235.55500000000001</v>
      </c>
      <c r="DI1604" s="142">
        <v>209.89500000000001</v>
      </c>
      <c r="DJ1604" s="142">
        <v>234.49</v>
      </c>
      <c r="DK1604" s="142">
        <v>209.98500000000001</v>
      </c>
      <c r="DL1604" s="142">
        <v>268.39</v>
      </c>
      <c r="DM1604" s="142">
        <v>235.45500000000001</v>
      </c>
      <c r="DN1604" s="142">
        <v>252.68</v>
      </c>
      <c r="DO1604" s="142">
        <v>250.065</v>
      </c>
      <c r="DP1604" s="142">
        <v>400.315</v>
      </c>
      <c r="DQ1604" s="142">
        <v>333.47500000000002</v>
      </c>
      <c r="DR1604" s="142">
        <v>265.39</v>
      </c>
      <c r="DS1604" s="142">
        <v>444.14</v>
      </c>
      <c r="DT1604" s="142">
        <v>128.36000000000001</v>
      </c>
      <c r="DU1604" s="142">
        <v>451.59500000000003</v>
      </c>
      <c r="DV1604" s="142">
        <v>285.74</v>
      </c>
      <c r="DW1604" s="142">
        <v>322.23</v>
      </c>
      <c r="DX1604" s="142">
        <v>386.31</v>
      </c>
      <c r="DY1604" s="142">
        <v>247.16499999999999</v>
      </c>
      <c r="DZ1604" s="142">
        <v>230.46</v>
      </c>
      <c r="EA1604" s="142">
        <v>194.85</v>
      </c>
      <c r="EB1604" s="142">
        <v>242.95500000000001</v>
      </c>
      <c r="EC1604" s="142">
        <v>334.21</v>
      </c>
      <c r="ED1604" s="142">
        <v>170.715</v>
      </c>
      <c r="EE1604" s="142">
        <v>332.495</v>
      </c>
      <c r="EF1604" s="142">
        <v>209.7</v>
      </c>
      <c r="EG1604" s="142">
        <v>280.51</v>
      </c>
      <c r="EH1604" s="142">
        <v>247.13499999999999</v>
      </c>
      <c r="EI1604" s="142">
        <v>175.36</v>
      </c>
      <c r="EJ1604" s="142">
        <v>202.28</v>
      </c>
      <c r="EK1604" s="142">
        <v>356.83</v>
      </c>
      <c r="EL1604" s="142">
        <v>235.36</v>
      </c>
      <c r="EM1604" s="142">
        <v>434.55</v>
      </c>
      <c r="EN1604" s="142">
        <v>310.88</v>
      </c>
      <c r="EO1604" s="142">
        <v>203.285</v>
      </c>
      <c r="EP1604" s="142">
        <v>273.27</v>
      </c>
      <c r="EQ1604" s="142">
        <v>492.35500000000002</v>
      </c>
      <c r="ER1604" s="142">
        <v>168.17500000000001</v>
      </c>
      <c r="ES1604" s="142">
        <v>309.98</v>
      </c>
      <c r="ET1604" s="142">
        <v>417.52</v>
      </c>
      <c r="EU1604" s="142">
        <v>222.28</v>
      </c>
      <c r="EV1604" s="142">
        <v>397.64</v>
      </c>
      <c r="EW1604" s="142">
        <v>232.2</v>
      </c>
      <c r="EX1604" s="142">
        <v>276.14</v>
      </c>
      <c r="EY1604" s="142">
        <v>421</v>
      </c>
      <c r="EZ1604" s="142">
        <v>450.07</v>
      </c>
      <c r="FA1604" s="142">
        <v>392.45499999999998</v>
      </c>
      <c r="FB1604">
        <v>275.20999999999998</v>
      </c>
      <c r="FC1604">
        <v>375.89</v>
      </c>
      <c r="FD1604">
        <v>153.26</v>
      </c>
      <c r="FE1604">
        <v>252.38</v>
      </c>
      <c r="FF1604">
        <v>309.11</v>
      </c>
      <c r="FG1604">
        <v>304.04000000000002</v>
      </c>
      <c r="FH1604">
        <v>380.96</v>
      </c>
      <c r="FI1604">
        <v>355.79500000000002</v>
      </c>
      <c r="FJ1604">
        <v>518.39499999999998</v>
      </c>
      <c r="FK1604">
        <v>237.68</v>
      </c>
    </row>
    <row r="1605" spans="1:167">
      <c r="A1605">
        <v>4342</v>
      </c>
      <c r="B1605" t="s">
        <v>17</v>
      </c>
      <c r="C1605" s="143">
        <f t="shared" ref="C1605:C1668" si="28">SUM(D1605:FA1605)</f>
        <v>4620.5880000000006</v>
      </c>
      <c r="D1605" s="142">
        <v>2</v>
      </c>
      <c r="E1605" s="142">
        <v>19.48</v>
      </c>
      <c r="F1605" s="142">
        <v>12.47</v>
      </c>
      <c r="G1605" s="142">
        <v>0</v>
      </c>
      <c r="H1605" s="142">
        <v>13.532</v>
      </c>
      <c r="I1605" s="142">
        <v>27.239000000000001</v>
      </c>
      <c r="J1605" s="142">
        <v>16.809999999999999</v>
      </c>
      <c r="K1605" s="142">
        <v>10.154999999999999</v>
      </c>
      <c r="L1605" s="142">
        <v>13.742000000000001</v>
      </c>
      <c r="M1605" s="142">
        <v>33.33</v>
      </c>
      <c r="N1605" s="142">
        <v>10.97</v>
      </c>
      <c r="O1605" s="142">
        <v>22.56</v>
      </c>
      <c r="P1605" s="142">
        <v>6.13</v>
      </c>
      <c r="Q1605" s="142">
        <v>28.315000000000001</v>
      </c>
      <c r="R1605" s="142">
        <v>14.13</v>
      </c>
      <c r="S1605" s="142">
        <v>52.015000000000001</v>
      </c>
      <c r="T1605" s="142">
        <v>72.95</v>
      </c>
      <c r="U1605" s="142">
        <v>80.765000000000001</v>
      </c>
      <c r="V1605" s="142">
        <v>39.07</v>
      </c>
      <c r="W1605" s="142">
        <v>28.32</v>
      </c>
      <c r="X1605" s="142">
        <v>25.97</v>
      </c>
      <c r="Y1605" s="142">
        <v>21.08</v>
      </c>
      <c r="Z1605" s="142">
        <v>21.12</v>
      </c>
      <c r="AA1605" s="142">
        <v>27.75</v>
      </c>
      <c r="AB1605" s="142">
        <v>17.91</v>
      </c>
      <c r="AC1605" s="142">
        <v>6.46</v>
      </c>
      <c r="AD1605" s="142">
        <v>29.414999999999999</v>
      </c>
      <c r="AE1605" s="142">
        <v>6.12</v>
      </c>
      <c r="AF1605" s="142">
        <v>28.7</v>
      </c>
      <c r="AG1605" s="142">
        <v>61.115000000000002</v>
      </c>
      <c r="AH1605" s="142">
        <v>12</v>
      </c>
      <c r="AI1605" s="142">
        <v>10</v>
      </c>
      <c r="AJ1605" s="142">
        <v>16.7</v>
      </c>
      <c r="AK1605" s="142">
        <v>13.4</v>
      </c>
      <c r="AL1605" s="142">
        <v>11.1</v>
      </c>
      <c r="AM1605" s="142">
        <v>8.1999999999999993</v>
      </c>
      <c r="AN1605" s="142">
        <v>20.835000000000001</v>
      </c>
      <c r="AO1605" s="142">
        <v>28.27</v>
      </c>
      <c r="AP1605" s="142">
        <v>14.5</v>
      </c>
      <c r="AQ1605" s="142">
        <v>2.5</v>
      </c>
      <c r="AR1605" s="142">
        <v>44.84</v>
      </c>
      <c r="AS1605" s="142">
        <v>61.265000000000001</v>
      </c>
      <c r="AT1605" s="142">
        <v>9.6</v>
      </c>
      <c r="AU1605" s="142">
        <v>4.5</v>
      </c>
      <c r="AV1605" s="142">
        <v>13.25</v>
      </c>
      <c r="AW1605" s="142">
        <v>6</v>
      </c>
      <c r="AX1605" s="142">
        <v>5</v>
      </c>
      <c r="AY1605" s="142">
        <v>12</v>
      </c>
      <c r="AZ1605" s="142">
        <v>6</v>
      </c>
      <c r="BA1605" s="142">
        <v>6</v>
      </c>
      <c r="BB1605" s="142">
        <v>8.1</v>
      </c>
      <c r="BC1605" s="142">
        <v>18.98</v>
      </c>
      <c r="BD1605" s="142">
        <v>31.5</v>
      </c>
      <c r="BE1605" s="142">
        <v>8</v>
      </c>
      <c r="BF1605" s="142">
        <v>42.5</v>
      </c>
      <c r="BG1605" s="142">
        <v>1.5</v>
      </c>
      <c r="BH1605" s="142">
        <v>27.2</v>
      </c>
      <c r="BI1605" s="142">
        <v>11.1</v>
      </c>
      <c r="BJ1605" s="142">
        <v>11.65</v>
      </c>
      <c r="BK1605" s="142">
        <v>6.12</v>
      </c>
      <c r="BL1605" s="142">
        <v>5.2</v>
      </c>
      <c r="BM1605" s="142">
        <v>21.81</v>
      </c>
      <c r="BN1605" s="142">
        <v>21.38</v>
      </c>
      <c r="BO1605" s="142">
        <v>2.5</v>
      </c>
      <c r="BP1605" s="142">
        <v>6.82</v>
      </c>
      <c r="BQ1605" s="142">
        <v>6.24</v>
      </c>
      <c r="BR1605" s="142">
        <v>15.8</v>
      </c>
      <c r="BS1605" s="142">
        <v>2.04</v>
      </c>
      <c r="BT1605" s="142">
        <v>5.46</v>
      </c>
      <c r="BU1605" s="142">
        <v>5.5</v>
      </c>
      <c r="BV1605" s="142">
        <v>9.7650000000000006</v>
      </c>
      <c r="BW1605" s="142">
        <v>0</v>
      </c>
      <c r="BX1605" s="142">
        <v>3.12</v>
      </c>
      <c r="BY1605" s="142">
        <v>10.4</v>
      </c>
      <c r="BZ1605" s="142">
        <v>0</v>
      </c>
      <c r="CA1605" s="142">
        <v>0</v>
      </c>
      <c r="CB1605" s="142">
        <v>33.28</v>
      </c>
      <c r="CC1605" s="142">
        <v>11.23</v>
      </c>
      <c r="CD1605" s="142">
        <v>6.36</v>
      </c>
      <c r="CE1605" s="142">
        <v>15.12</v>
      </c>
      <c r="CF1605" s="142">
        <v>18.489999999999998</v>
      </c>
      <c r="CG1605" s="142">
        <v>89.81</v>
      </c>
      <c r="CH1605" s="142">
        <v>27.02</v>
      </c>
      <c r="CI1605" s="142">
        <v>16.260000000000002</v>
      </c>
      <c r="CJ1605" s="142">
        <v>15.84</v>
      </c>
      <c r="CK1605" s="142">
        <v>6.48</v>
      </c>
      <c r="CL1605" s="142">
        <v>32.979999999999997</v>
      </c>
      <c r="CM1605" s="142">
        <v>91.765000000000001</v>
      </c>
      <c r="CN1605" s="142">
        <v>31.41</v>
      </c>
      <c r="CO1605" s="142">
        <v>17.93</v>
      </c>
      <c r="CP1605" s="142">
        <v>11.164999999999999</v>
      </c>
      <c r="CQ1605" s="142">
        <v>12.65</v>
      </c>
      <c r="CR1605" s="142">
        <v>25.14</v>
      </c>
      <c r="CS1605" s="142">
        <v>36.335000000000001</v>
      </c>
      <c r="CT1605" s="142">
        <v>25.98</v>
      </c>
      <c r="CU1605" s="142">
        <v>41.78</v>
      </c>
      <c r="CV1605" s="142">
        <v>8.8000000000000007</v>
      </c>
      <c r="CW1605" s="142">
        <v>41.62</v>
      </c>
      <c r="CX1605" s="142">
        <v>10.02</v>
      </c>
      <c r="CY1605" s="142">
        <v>13.215</v>
      </c>
      <c r="CZ1605" s="142">
        <v>44.86</v>
      </c>
      <c r="DA1605" s="142">
        <v>34.590000000000003</v>
      </c>
      <c r="DB1605" s="142">
        <v>45.71</v>
      </c>
      <c r="DC1605" s="142">
        <v>17.100000000000001</v>
      </c>
      <c r="DD1605" s="142">
        <v>65.180000000000007</v>
      </c>
      <c r="DE1605" s="142">
        <v>45.615000000000002</v>
      </c>
      <c r="DF1605" s="142">
        <v>19.8</v>
      </c>
      <c r="DG1605" s="142">
        <v>39.515000000000001</v>
      </c>
      <c r="DH1605" s="142">
        <v>45.314999999999998</v>
      </c>
      <c r="DI1605" s="142">
        <v>19.8</v>
      </c>
      <c r="DJ1605" s="142">
        <v>90.21</v>
      </c>
      <c r="DK1605" s="142">
        <v>62.21</v>
      </c>
      <c r="DL1605" s="142">
        <v>24.5</v>
      </c>
      <c r="DM1605" s="142">
        <v>124.395</v>
      </c>
      <c r="DN1605" s="142">
        <v>97.44</v>
      </c>
      <c r="DO1605" s="142">
        <v>95.16</v>
      </c>
      <c r="DP1605" s="142">
        <v>92.655000000000001</v>
      </c>
      <c r="DQ1605" s="142">
        <v>63.24</v>
      </c>
      <c r="DR1605" s="142">
        <v>63.314999999999998</v>
      </c>
      <c r="DS1605" s="142">
        <v>22.26</v>
      </c>
      <c r="DT1605" s="142">
        <v>35.24</v>
      </c>
      <c r="DU1605" s="142">
        <v>43.97</v>
      </c>
      <c r="DV1605" s="142">
        <v>111.26</v>
      </c>
      <c r="DW1605" s="142">
        <v>37.31</v>
      </c>
      <c r="DX1605" s="142">
        <v>159.36000000000001</v>
      </c>
      <c r="DY1605" s="142">
        <v>151.03</v>
      </c>
      <c r="DZ1605" s="142">
        <v>98.95</v>
      </c>
      <c r="EA1605" s="142">
        <v>29.07</v>
      </c>
      <c r="EB1605" s="142">
        <v>78.459999999999994</v>
      </c>
      <c r="EC1605" s="142">
        <v>17.39</v>
      </c>
      <c r="ED1605" s="142">
        <v>35.19</v>
      </c>
      <c r="EE1605" s="142">
        <v>32.869999999999997</v>
      </c>
      <c r="EF1605" s="142">
        <v>6.3</v>
      </c>
      <c r="EG1605" s="142">
        <v>0</v>
      </c>
      <c r="EH1605" s="142">
        <v>42.54</v>
      </c>
      <c r="EI1605" s="142">
        <v>22.17</v>
      </c>
      <c r="EJ1605" s="142">
        <v>18.445</v>
      </c>
      <c r="EK1605" s="142">
        <v>60.76</v>
      </c>
      <c r="EL1605" s="142">
        <v>31.11</v>
      </c>
      <c r="EM1605" s="142">
        <v>37.659999999999997</v>
      </c>
      <c r="EN1605" s="142">
        <v>73.605000000000004</v>
      </c>
      <c r="EO1605" s="142">
        <v>48.03</v>
      </c>
      <c r="EP1605" s="142">
        <v>21.1</v>
      </c>
      <c r="EQ1605" s="142">
        <v>46.244999999999997</v>
      </c>
      <c r="ER1605" s="142">
        <v>6.24</v>
      </c>
      <c r="ES1605" s="142">
        <v>16.600000000000001</v>
      </c>
      <c r="ET1605" s="142">
        <v>28.2</v>
      </c>
      <c r="EU1605" s="142">
        <v>62.744999999999997</v>
      </c>
      <c r="EV1605" s="142">
        <v>12.865</v>
      </c>
      <c r="EW1605" s="142">
        <v>16.559999999999999</v>
      </c>
      <c r="EX1605" s="142">
        <v>45.25</v>
      </c>
      <c r="EY1605" s="142">
        <v>38.515000000000001</v>
      </c>
      <c r="EZ1605" s="142">
        <v>19.510000000000002</v>
      </c>
      <c r="FA1605" s="142">
        <v>44.22</v>
      </c>
      <c r="FB1605">
        <v>21.58</v>
      </c>
      <c r="FC1605">
        <v>14.66</v>
      </c>
      <c r="FD1605">
        <v>31.06</v>
      </c>
      <c r="FE1605">
        <v>48.08</v>
      </c>
      <c r="FF1605">
        <v>33.44</v>
      </c>
      <c r="FG1605">
        <v>33.354999999999997</v>
      </c>
      <c r="FH1605">
        <v>46.24</v>
      </c>
      <c r="FI1605">
        <v>30.8</v>
      </c>
      <c r="FJ1605">
        <v>68.73</v>
      </c>
      <c r="FK1605">
        <v>0</v>
      </c>
    </row>
    <row r="1606" spans="1:167">
      <c r="A1606">
        <v>4343</v>
      </c>
      <c r="B1606" t="s">
        <v>17</v>
      </c>
      <c r="C1606" s="143">
        <f t="shared" si="28"/>
        <v>17618.249</v>
      </c>
      <c r="D1606" s="142">
        <v>14.67</v>
      </c>
      <c r="E1606" s="142">
        <v>56.2</v>
      </c>
      <c r="F1606" s="142">
        <v>55.13</v>
      </c>
      <c r="G1606" s="142">
        <v>29.55</v>
      </c>
      <c r="H1606" s="142">
        <v>93.44</v>
      </c>
      <c r="I1606" s="142">
        <v>129.02699999999999</v>
      </c>
      <c r="J1606" s="142">
        <v>45.65</v>
      </c>
      <c r="K1606" s="142">
        <v>85.02</v>
      </c>
      <c r="L1606" s="142">
        <v>61.78</v>
      </c>
      <c r="M1606" s="142">
        <v>39.405000000000001</v>
      </c>
      <c r="N1606" s="142">
        <v>23.72</v>
      </c>
      <c r="O1606" s="142">
        <v>45.551000000000002</v>
      </c>
      <c r="P1606" s="142">
        <v>31.738</v>
      </c>
      <c r="Q1606" s="142">
        <v>52.085000000000001</v>
      </c>
      <c r="R1606" s="142">
        <v>229.23500000000001</v>
      </c>
      <c r="S1606" s="142">
        <v>81.915000000000006</v>
      </c>
      <c r="T1606" s="142">
        <v>186.77500000000001</v>
      </c>
      <c r="U1606" s="142">
        <v>211.78</v>
      </c>
      <c r="V1606" s="142">
        <v>171.185</v>
      </c>
      <c r="W1606" s="142">
        <v>208.09800000000001</v>
      </c>
      <c r="X1606" s="142">
        <v>153.47999999999999</v>
      </c>
      <c r="Y1606" s="142">
        <v>144.30000000000001</v>
      </c>
      <c r="Z1606" s="142">
        <v>59.784999999999997</v>
      </c>
      <c r="AA1606" s="142">
        <v>106.43</v>
      </c>
      <c r="AB1606" s="142">
        <v>90.95</v>
      </c>
      <c r="AC1606" s="142">
        <v>59</v>
      </c>
      <c r="AD1606" s="142">
        <v>92.81</v>
      </c>
      <c r="AE1606" s="142">
        <v>99.471999999999994</v>
      </c>
      <c r="AF1606" s="142">
        <v>101.44</v>
      </c>
      <c r="AG1606" s="142">
        <v>143.13</v>
      </c>
      <c r="AH1606" s="142">
        <v>55.37</v>
      </c>
      <c r="AI1606" s="142">
        <v>66.900000000000006</v>
      </c>
      <c r="AJ1606" s="142">
        <v>42.34</v>
      </c>
      <c r="AK1606" s="142">
        <v>38.79</v>
      </c>
      <c r="AL1606" s="142">
        <v>25.77</v>
      </c>
      <c r="AM1606" s="142">
        <v>19.5</v>
      </c>
      <c r="AN1606" s="142">
        <v>23.687999999999999</v>
      </c>
      <c r="AO1606" s="142">
        <v>46</v>
      </c>
      <c r="AP1606" s="142">
        <v>44.274999999999999</v>
      </c>
      <c r="AQ1606" s="142">
        <v>38.32</v>
      </c>
      <c r="AR1606" s="142">
        <v>49.2</v>
      </c>
      <c r="AS1606" s="142">
        <v>87</v>
      </c>
      <c r="AT1606" s="142">
        <v>56.88</v>
      </c>
      <c r="AU1606" s="142">
        <v>31.434999999999999</v>
      </c>
      <c r="AV1606" s="142">
        <v>73.56</v>
      </c>
      <c r="AW1606" s="142">
        <v>61</v>
      </c>
      <c r="AX1606" s="142">
        <v>123.425</v>
      </c>
      <c r="AY1606" s="142">
        <v>53.805</v>
      </c>
      <c r="AZ1606" s="142">
        <v>48.5</v>
      </c>
      <c r="BA1606" s="142">
        <v>26.83</v>
      </c>
      <c r="BB1606" s="142">
        <v>67.75</v>
      </c>
      <c r="BC1606" s="142">
        <v>85.74</v>
      </c>
      <c r="BD1606" s="142">
        <v>22.5</v>
      </c>
      <c r="BE1606" s="142">
        <v>56.8</v>
      </c>
      <c r="BF1606" s="142">
        <v>31.98</v>
      </c>
      <c r="BG1606" s="142">
        <v>23.82</v>
      </c>
      <c r="BH1606" s="142">
        <v>64.11</v>
      </c>
      <c r="BI1606" s="142">
        <v>33.700000000000003</v>
      </c>
      <c r="BJ1606" s="142">
        <v>4.5</v>
      </c>
      <c r="BK1606" s="142">
        <v>64.569999999999993</v>
      </c>
      <c r="BL1606" s="142">
        <v>46.74</v>
      </c>
      <c r="BM1606" s="142">
        <v>119.86</v>
      </c>
      <c r="BN1606" s="142">
        <v>48.46</v>
      </c>
      <c r="BO1606" s="142">
        <v>38.99</v>
      </c>
      <c r="BP1606" s="142">
        <v>48.045000000000002</v>
      </c>
      <c r="BQ1606" s="142">
        <v>48.77</v>
      </c>
      <c r="BR1606" s="142">
        <v>29.58</v>
      </c>
      <c r="BS1606" s="142">
        <v>25.7</v>
      </c>
      <c r="BT1606" s="142">
        <v>71.19</v>
      </c>
      <c r="BU1606" s="142">
        <v>22.56</v>
      </c>
      <c r="BV1606" s="142">
        <v>20.92</v>
      </c>
      <c r="BW1606" s="142">
        <v>40.79</v>
      </c>
      <c r="BX1606" s="142">
        <v>6.63</v>
      </c>
      <c r="BY1606" s="142">
        <v>29.57</v>
      </c>
      <c r="BZ1606" s="142">
        <v>50.055</v>
      </c>
      <c r="CA1606" s="142">
        <v>52.94</v>
      </c>
      <c r="CB1606" s="142">
        <v>110.185</v>
      </c>
      <c r="CC1606" s="142">
        <v>27.57</v>
      </c>
      <c r="CD1606" s="142">
        <v>107.95</v>
      </c>
      <c r="CE1606" s="142">
        <v>105.66</v>
      </c>
      <c r="CF1606" s="142">
        <v>63.18</v>
      </c>
      <c r="CG1606" s="142">
        <v>87.58</v>
      </c>
      <c r="CH1606" s="142">
        <v>222.625</v>
      </c>
      <c r="CI1606" s="142">
        <v>81.775000000000006</v>
      </c>
      <c r="CJ1606" s="142">
        <v>45.6</v>
      </c>
      <c r="CK1606" s="142">
        <v>51.085000000000001</v>
      </c>
      <c r="CL1606" s="142">
        <v>188.285</v>
      </c>
      <c r="CM1606" s="142">
        <v>118.21</v>
      </c>
      <c r="CN1606" s="142">
        <v>138.45500000000001</v>
      </c>
      <c r="CO1606" s="142">
        <v>102.895</v>
      </c>
      <c r="CP1606" s="142">
        <v>76.05</v>
      </c>
      <c r="CQ1606" s="142">
        <v>70.974999999999994</v>
      </c>
      <c r="CR1606" s="142">
        <v>168.44499999999999</v>
      </c>
      <c r="CS1606" s="142">
        <v>55.6</v>
      </c>
      <c r="CT1606" s="142">
        <v>97.704999999999998</v>
      </c>
      <c r="CU1606" s="142">
        <v>221.375</v>
      </c>
      <c r="CV1606" s="142">
        <v>134.59</v>
      </c>
      <c r="CW1606" s="142">
        <v>82.575000000000003</v>
      </c>
      <c r="CX1606" s="142">
        <v>142.32</v>
      </c>
      <c r="CY1606" s="142">
        <v>119.73</v>
      </c>
      <c r="CZ1606" s="142">
        <v>175.22</v>
      </c>
      <c r="DA1606" s="142">
        <v>104.755</v>
      </c>
      <c r="DB1606" s="142">
        <v>274.10500000000002</v>
      </c>
      <c r="DC1606" s="142">
        <v>251.005</v>
      </c>
      <c r="DD1606" s="142">
        <v>133.68</v>
      </c>
      <c r="DE1606" s="142">
        <v>112.435</v>
      </c>
      <c r="DF1606" s="142">
        <v>318.39</v>
      </c>
      <c r="DG1606" s="142">
        <v>192.905</v>
      </c>
      <c r="DH1606" s="142">
        <v>164.44</v>
      </c>
      <c r="DI1606" s="142">
        <v>153.23500000000001</v>
      </c>
      <c r="DJ1606" s="142">
        <v>164.11500000000001</v>
      </c>
      <c r="DK1606" s="142">
        <v>66.55</v>
      </c>
      <c r="DL1606" s="142">
        <v>116.575</v>
      </c>
      <c r="DM1606" s="142">
        <v>117.22499999999999</v>
      </c>
      <c r="DN1606" s="142">
        <v>81.644999999999996</v>
      </c>
      <c r="DO1606" s="142">
        <v>179.58</v>
      </c>
      <c r="DP1606" s="142">
        <v>210.9</v>
      </c>
      <c r="DQ1606" s="142">
        <v>176.55</v>
      </c>
      <c r="DR1606" s="142">
        <v>226.05</v>
      </c>
      <c r="DS1606" s="142">
        <v>319.19</v>
      </c>
      <c r="DT1606" s="142">
        <v>145.72999999999999</v>
      </c>
      <c r="DU1606" s="142">
        <v>190.68</v>
      </c>
      <c r="DV1606" s="142">
        <v>143.36000000000001</v>
      </c>
      <c r="DW1606" s="142">
        <v>128.63999999999999</v>
      </c>
      <c r="DX1606" s="142">
        <v>174.23</v>
      </c>
      <c r="DY1606" s="142">
        <v>370.73</v>
      </c>
      <c r="DZ1606" s="142">
        <v>313.29000000000002</v>
      </c>
      <c r="EA1606" s="142">
        <v>253.69499999999999</v>
      </c>
      <c r="EB1606" s="142">
        <v>132.67500000000001</v>
      </c>
      <c r="EC1606" s="142">
        <v>171.7</v>
      </c>
      <c r="ED1606" s="142">
        <v>161.68</v>
      </c>
      <c r="EE1606" s="142">
        <v>402.86</v>
      </c>
      <c r="EF1606" s="142">
        <v>49.08</v>
      </c>
      <c r="EG1606" s="142">
        <v>180.56</v>
      </c>
      <c r="EH1606" s="142">
        <v>199.05</v>
      </c>
      <c r="EI1606" s="142">
        <v>50.64</v>
      </c>
      <c r="EJ1606" s="142">
        <v>154.57</v>
      </c>
      <c r="EK1606" s="142">
        <v>151.29</v>
      </c>
      <c r="EL1606" s="142">
        <v>148.73500000000001</v>
      </c>
      <c r="EM1606" s="142">
        <v>129.86000000000001</v>
      </c>
      <c r="EN1606" s="142">
        <v>250.905</v>
      </c>
      <c r="EO1606" s="142">
        <v>187.92</v>
      </c>
      <c r="EP1606" s="142">
        <v>191.33500000000001</v>
      </c>
      <c r="EQ1606" s="142">
        <v>297.42500000000001</v>
      </c>
      <c r="ER1606" s="142">
        <v>152.79</v>
      </c>
      <c r="ES1606" s="142">
        <v>135.70500000000001</v>
      </c>
      <c r="ET1606" s="142">
        <v>129.86500000000001</v>
      </c>
      <c r="EU1606" s="142">
        <v>162.185</v>
      </c>
      <c r="EV1606" s="142">
        <v>237.07</v>
      </c>
      <c r="EW1606" s="142">
        <v>184.99</v>
      </c>
      <c r="EX1606" s="142">
        <v>203.6</v>
      </c>
      <c r="EY1606" s="142">
        <v>222.29</v>
      </c>
      <c r="EZ1606" s="142">
        <v>235.7</v>
      </c>
      <c r="FA1606" s="142">
        <v>142.83500000000001</v>
      </c>
      <c r="FB1606">
        <v>163.995</v>
      </c>
      <c r="FC1606">
        <v>280.94</v>
      </c>
      <c r="FD1606">
        <v>111.255</v>
      </c>
      <c r="FE1606">
        <v>160.01</v>
      </c>
      <c r="FF1606">
        <v>302.86</v>
      </c>
      <c r="FG1606">
        <v>435.78500000000003</v>
      </c>
      <c r="FH1606">
        <v>389.06</v>
      </c>
      <c r="FI1606">
        <v>400.60500000000002</v>
      </c>
      <c r="FJ1606">
        <v>424.98500000000001</v>
      </c>
      <c r="FK1606">
        <v>303.70999999999998</v>
      </c>
    </row>
    <row r="1607" spans="1:167">
      <c r="A1607">
        <v>4344</v>
      </c>
      <c r="B1607" t="s">
        <v>17</v>
      </c>
      <c r="C1607" s="143">
        <f t="shared" si="28"/>
        <v>4338.5230000000001</v>
      </c>
      <c r="D1607" s="142">
        <v>7.59</v>
      </c>
      <c r="E1607" s="142">
        <v>7</v>
      </c>
      <c r="F1607" s="142">
        <v>1.52</v>
      </c>
      <c r="G1607" s="142">
        <v>5.12</v>
      </c>
      <c r="H1607" s="142">
        <v>12.08</v>
      </c>
      <c r="I1607" s="142">
        <v>44.164999999999999</v>
      </c>
      <c r="J1607" s="142">
        <v>8.48</v>
      </c>
      <c r="K1607" s="142">
        <v>27.98</v>
      </c>
      <c r="L1607" s="142">
        <v>13.71</v>
      </c>
      <c r="M1607" s="142">
        <v>8.56</v>
      </c>
      <c r="N1607" s="142">
        <v>6.45</v>
      </c>
      <c r="O1607" s="142">
        <v>12.8</v>
      </c>
      <c r="P1607" s="142">
        <v>6.92</v>
      </c>
      <c r="Q1607" s="142">
        <v>3</v>
      </c>
      <c r="R1607" s="142">
        <v>15.87</v>
      </c>
      <c r="S1607" s="142">
        <v>38.424999999999997</v>
      </c>
      <c r="T1607" s="142">
        <v>61.11</v>
      </c>
      <c r="U1607" s="142">
        <v>63.31</v>
      </c>
      <c r="V1607" s="142">
        <v>42.795000000000002</v>
      </c>
      <c r="W1607" s="142">
        <v>25.04</v>
      </c>
      <c r="X1607" s="142">
        <v>24.13</v>
      </c>
      <c r="Y1607" s="142">
        <v>22.24</v>
      </c>
      <c r="Z1607" s="142">
        <v>24.3</v>
      </c>
      <c r="AA1607" s="142">
        <v>43.218000000000004</v>
      </c>
      <c r="AB1607" s="142">
        <v>29.335000000000001</v>
      </c>
      <c r="AC1607" s="142">
        <v>14.85</v>
      </c>
      <c r="AD1607" s="142">
        <v>11.34</v>
      </c>
      <c r="AE1607" s="142">
        <v>12.8</v>
      </c>
      <c r="AF1607" s="142">
        <v>38.915999999999997</v>
      </c>
      <c r="AG1607" s="142">
        <v>71.385000000000005</v>
      </c>
      <c r="AH1607" s="142">
        <v>13.289</v>
      </c>
      <c r="AI1607" s="142">
        <v>5.73</v>
      </c>
      <c r="AJ1607" s="142">
        <v>10.1</v>
      </c>
      <c r="AK1607" s="142">
        <v>17.649999999999999</v>
      </c>
      <c r="AL1607" s="142">
        <v>22.1</v>
      </c>
      <c r="AM1607" s="142">
        <v>2.4</v>
      </c>
      <c r="AN1607" s="142">
        <v>12</v>
      </c>
      <c r="AO1607" s="142">
        <v>21.52</v>
      </c>
      <c r="AP1607" s="142">
        <v>11</v>
      </c>
      <c r="AQ1607" s="142">
        <v>24.4</v>
      </c>
      <c r="AR1607" s="142">
        <v>11.56</v>
      </c>
      <c r="AS1607" s="142">
        <v>5.5</v>
      </c>
      <c r="AT1607" s="142">
        <v>11.75</v>
      </c>
      <c r="AU1607" s="142">
        <v>14.62</v>
      </c>
      <c r="AV1607" s="142">
        <v>27.1</v>
      </c>
      <c r="AW1607" s="142">
        <v>25.62</v>
      </c>
      <c r="AX1607" s="142">
        <v>16.61</v>
      </c>
      <c r="AY1607" s="142">
        <v>21.135000000000002</v>
      </c>
      <c r="AZ1607" s="142">
        <v>13.1</v>
      </c>
      <c r="BA1607" s="142">
        <v>10</v>
      </c>
      <c r="BB1607" s="142">
        <v>11</v>
      </c>
      <c r="BC1607" s="142">
        <v>19</v>
      </c>
      <c r="BD1607" s="142">
        <v>6</v>
      </c>
      <c r="BE1607" s="142">
        <v>10.5</v>
      </c>
      <c r="BF1607" s="142">
        <v>5</v>
      </c>
      <c r="BG1607" s="142">
        <v>0</v>
      </c>
      <c r="BH1607" s="142">
        <v>0</v>
      </c>
      <c r="BI1607" s="142">
        <v>30</v>
      </c>
      <c r="BJ1607" s="142">
        <v>8.1999999999999993</v>
      </c>
      <c r="BK1607" s="142">
        <v>5</v>
      </c>
      <c r="BL1607" s="142">
        <v>22.56</v>
      </c>
      <c r="BM1607" s="142">
        <v>6.06</v>
      </c>
      <c r="BN1607" s="142">
        <v>8.2799999999999994</v>
      </c>
      <c r="BO1607" s="142">
        <v>0</v>
      </c>
      <c r="BP1607" s="142">
        <v>70</v>
      </c>
      <c r="BQ1607" s="142">
        <v>12</v>
      </c>
      <c r="BR1607" s="142">
        <v>0</v>
      </c>
      <c r="BS1607" s="142">
        <v>27.41</v>
      </c>
      <c r="BT1607" s="142">
        <v>20.14</v>
      </c>
      <c r="BU1607" s="142">
        <v>0</v>
      </c>
      <c r="BV1607" s="142">
        <v>8.1999999999999993</v>
      </c>
      <c r="BW1607" s="142">
        <v>10.199999999999999</v>
      </c>
      <c r="BX1607" s="142">
        <v>47.78</v>
      </c>
      <c r="BY1607" s="142">
        <v>11.25</v>
      </c>
      <c r="BZ1607" s="142">
        <v>17.75</v>
      </c>
      <c r="CA1607" s="142">
        <v>12.46</v>
      </c>
      <c r="CB1607" s="142">
        <v>28.02</v>
      </c>
      <c r="CC1607" s="142">
        <v>0</v>
      </c>
      <c r="CD1607" s="142">
        <v>12.25</v>
      </c>
      <c r="CE1607" s="142">
        <v>11.1</v>
      </c>
      <c r="CF1607" s="142">
        <v>15.95</v>
      </c>
      <c r="CG1607" s="142">
        <v>22.815000000000001</v>
      </c>
      <c r="CH1607" s="142">
        <v>53.33</v>
      </c>
      <c r="CI1607" s="142">
        <v>86.114999999999995</v>
      </c>
      <c r="CJ1607" s="142">
        <v>2.3199999999999998</v>
      </c>
      <c r="CK1607" s="142">
        <v>16.97</v>
      </c>
      <c r="CL1607" s="142">
        <v>23.92</v>
      </c>
      <c r="CM1607" s="142">
        <v>32.314999999999998</v>
      </c>
      <c r="CN1607" s="142">
        <v>36.97</v>
      </c>
      <c r="CO1607" s="142">
        <v>50.02</v>
      </c>
      <c r="CP1607" s="142">
        <v>6.6</v>
      </c>
      <c r="CQ1607" s="142">
        <v>125.14</v>
      </c>
      <c r="CR1607" s="142">
        <v>72</v>
      </c>
      <c r="CS1607" s="142">
        <v>9.8249999999999993</v>
      </c>
      <c r="CT1607" s="142">
        <v>30.04</v>
      </c>
      <c r="CU1607" s="142">
        <v>22.824999999999999</v>
      </c>
      <c r="CV1607" s="142">
        <v>6.6</v>
      </c>
      <c r="CW1607" s="142">
        <v>19.8</v>
      </c>
      <c r="CX1607" s="142">
        <v>11.73</v>
      </c>
      <c r="CY1607" s="142">
        <v>13.625</v>
      </c>
      <c r="CZ1607" s="142">
        <v>31.33</v>
      </c>
      <c r="DA1607" s="142">
        <v>16.004999999999999</v>
      </c>
      <c r="DB1607" s="142">
        <v>32.814999999999998</v>
      </c>
      <c r="DC1607" s="142">
        <v>48.38</v>
      </c>
      <c r="DD1607" s="142">
        <v>50.54</v>
      </c>
      <c r="DE1607" s="142">
        <v>11.775</v>
      </c>
      <c r="DF1607" s="142">
        <v>38.585000000000001</v>
      </c>
      <c r="DG1607" s="142">
        <v>19.815000000000001</v>
      </c>
      <c r="DH1607" s="142">
        <v>37.594999999999999</v>
      </c>
      <c r="DI1607" s="142">
        <v>117.57</v>
      </c>
      <c r="DJ1607" s="142">
        <v>39.31</v>
      </c>
      <c r="DK1607" s="142">
        <v>75.150000000000006</v>
      </c>
      <c r="DL1607" s="142">
        <v>0</v>
      </c>
      <c r="DM1607" s="142">
        <v>58.94</v>
      </c>
      <c r="DN1607" s="142">
        <v>42.04</v>
      </c>
      <c r="DO1607" s="142">
        <v>19.239999999999998</v>
      </c>
      <c r="DP1607" s="142">
        <v>33.89</v>
      </c>
      <c r="DQ1607" s="142">
        <v>27.06</v>
      </c>
      <c r="DR1607" s="142">
        <v>47.45</v>
      </c>
      <c r="DS1607" s="142">
        <v>6.6</v>
      </c>
      <c r="DT1607" s="142">
        <v>23.31</v>
      </c>
      <c r="DU1607" s="142">
        <v>60.36</v>
      </c>
      <c r="DV1607" s="142">
        <v>38.42</v>
      </c>
      <c r="DW1607" s="142">
        <v>22.94</v>
      </c>
      <c r="DX1607" s="142">
        <v>34.229999999999997</v>
      </c>
      <c r="DY1607" s="142">
        <v>15.76</v>
      </c>
      <c r="DZ1607" s="142">
        <v>15.85</v>
      </c>
      <c r="EA1607" s="142">
        <v>65.260000000000005</v>
      </c>
      <c r="EB1607" s="142">
        <v>0</v>
      </c>
      <c r="EC1607" s="142">
        <v>25.5</v>
      </c>
      <c r="ED1607" s="142">
        <v>43.8</v>
      </c>
      <c r="EE1607" s="142">
        <v>56.24</v>
      </c>
      <c r="EF1607" s="142">
        <v>0</v>
      </c>
      <c r="EG1607" s="142">
        <v>32.19</v>
      </c>
      <c r="EH1607" s="142">
        <v>53.43</v>
      </c>
      <c r="EI1607" s="142">
        <v>25.83</v>
      </c>
      <c r="EJ1607" s="142">
        <v>19.46</v>
      </c>
      <c r="EK1607" s="142">
        <v>47.81</v>
      </c>
      <c r="EL1607" s="142">
        <v>55.09</v>
      </c>
      <c r="EM1607" s="142">
        <v>64.135000000000005</v>
      </c>
      <c r="EN1607" s="142">
        <v>99.84</v>
      </c>
      <c r="EO1607" s="142">
        <v>70.08</v>
      </c>
      <c r="EP1607" s="142">
        <v>6.24</v>
      </c>
      <c r="EQ1607" s="142">
        <v>96.375</v>
      </c>
      <c r="ER1607" s="142">
        <v>19.975000000000001</v>
      </c>
      <c r="ES1607" s="142">
        <v>49.54</v>
      </c>
      <c r="ET1607" s="142">
        <v>33.914999999999999</v>
      </c>
      <c r="EU1607" s="142">
        <v>35.33</v>
      </c>
      <c r="EV1607" s="142">
        <v>41.465000000000003</v>
      </c>
      <c r="EW1607" s="142">
        <v>94.064999999999998</v>
      </c>
      <c r="EX1607" s="142">
        <v>36.909999999999997</v>
      </c>
      <c r="EY1607" s="142">
        <v>82.96</v>
      </c>
      <c r="EZ1607" s="142">
        <v>67.819999999999993</v>
      </c>
      <c r="FA1607" s="142">
        <v>69.61</v>
      </c>
      <c r="FB1607">
        <v>37.914999999999999</v>
      </c>
      <c r="FC1607">
        <v>87.234999999999999</v>
      </c>
      <c r="FD1607">
        <v>26.49</v>
      </c>
      <c r="FE1607">
        <v>13.2</v>
      </c>
      <c r="FF1607">
        <v>19.88</v>
      </c>
      <c r="FG1607">
        <v>76.760000000000005</v>
      </c>
      <c r="FH1607">
        <v>42.35</v>
      </c>
      <c r="FI1607">
        <v>22.77</v>
      </c>
      <c r="FJ1607">
        <v>11.88</v>
      </c>
      <c r="FK1607">
        <v>21.2</v>
      </c>
    </row>
    <row r="1608" spans="1:167">
      <c r="A1608">
        <v>4345</v>
      </c>
      <c r="B1608" t="s">
        <v>17</v>
      </c>
      <c r="C1608" s="143">
        <f t="shared" si="28"/>
        <v>1.52</v>
      </c>
      <c r="D1608" s="142">
        <v>0</v>
      </c>
      <c r="E1608" s="142">
        <v>0</v>
      </c>
      <c r="F1608" s="142">
        <v>1.52</v>
      </c>
      <c r="G1608" s="142">
        <v>0</v>
      </c>
      <c r="H1608" s="142">
        <v>0</v>
      </c>
      <c r="I1608" s="142">
        <v>0</v>
      </c>
      <c r="J1608" s="142">
        <v>0</v>
      </c>
      <c r="K1608" s="142">
        <v>0</v>
      </c>
      <c r="L1608" s="142">
        <v>0</v>
      </c>
      <c r="M1608" s="142">
        <v>0</v>
      </c>
      <c r="N1608" s="142">
        <v>0</v>
      </c>
      <c r="O1608" s="142">
        <v>0</v>
      </c>
      <c r="P1608" s="142">
        <v>0</v>
      </c>
      <c r="Q1608" s="142">
        <v>0</v>
      </c>
      <c r="R1608" s="142">
        <v>0</v>
      </c>
      <c r="S1608" s="142">
        <v>0</v>
      </c>
      <c r="T1608" s="142">
        <v>0</v>
      </c>
      <c r="U1608" s="142">
        <v>0</v>
      </c>
      <c r="V1608" s="142">
        <v>0</v>
      </c>
      <c r="W1608" s="142">
        <v>0</v>
      </c>
      <c r="X1608" s="142">
        <v>0</v>
      </c>
      <c r="Y1608" s="142">
        <v>0</v>
      </c>
      <c r="Z1608" s="142">
        <v>0</v>
      </c>
      <c r="AA1608" s="142">
        <v>0</v>
      </c>
      <c r="AB1608" s="142">
        <v>0</v>
      </c>
      <c r="AC1608" s="142">
        <v>0</v>
      </c>
      <c r="AD1608" s="142">
        <v>0</v>
      </c>
      <c r="AE1608" s="142">
        <v>0</v>
      </c>
      <c r="AF1608" s="142">
        <v>0</v>
      </c>
      <c r="AG1608" s="142">
        <v>0</v>
      </c>
      <c r="AH1608" s="142">
        <v>0</v>
      </c>
      <c r="AI1608" s="142">
        <v>0</v>
      </c>
      <c r="AJ1608" s="142">
        <v>0</v>
      </c>
      <c r="AK1608" s="142">
        <v>0</v>
      </c>
      <c r="AL1608" s="142">
        <v>0</v>
      </c>
      <c r="AM1608" s="142">
        <v>0</v>
      </c>
      <c r="AN1608" s="142">
        <v>0</v>
      </c>
      <c r="AO1608" s="142">
        <v>0</v>
      </c>
      <c r="AP1608" s="142">
        <v>0</v>
      </c>
      <c r="AQ1608" s="142">
        <v>0</v>
      </c>
      <c r="AR1608" s="142">
        <v>0</v>
      </c>
      <c r="AS1608" s="142">
        <v>0</v>
      </c>
      <c r="AT1608" s="142">
        <v>0</v>
      </c>
      <c r="AU1608" s="142">
        <v>0</v>
      </c>
      <c r="AV1608" s="142">
        <v>0</v>
      </c>
      <c r="AW1608" s="142">
        <v>0</v>
      </c>
      <c r="AX1608" s="142">
        <v>0</v>
      </c>
      <c r="AY1608" s="142">
        <v>0</v>
      </c>
      <c r="AZ1608" s="142">
        <v>0</v>
      </c>
      <c r="BA1608" s="142">
        <v>0</v>
      </c>
      <c r="BB1608" s="142">
        <v>0</v>
      </c>
      <c r="BC1608" s="142">
        <v>0</v>
      </c>
      <c r="BD1608" s="142">
        <v>0</v>
      </c>
      <c r="BE1608" s="142">
        <v>0</v>
      </c>
      <c r="BF1608" s="142">
        <v>0</v>
      </c>
      <c r="BG1608" s="142">
        <v>0</v>
      </c>
      <c r="BH1608" s="142">
        <v>0</v>
      </c>
      <c r="BI1608" s="142">
        <v>0</v>
      </c>
      <c r="BJ1608" s="142">
        <v>0</v>
      </c>
      <c r="BK1608" s="142">
        <v>0</v>
      </c>
      <c r="BL1608" s="142">
        <v>0</v>
      </c>
      <c r="BM1608" s="142">
        <v>0</v>
      </c>
      <c r="BN1608" s="142">
        <v>0</v>
      </c>
      <c r="BO1608" s="142">
        <v>0</v>
      </c>
      <c r="BP1608" s="142">
        <v>0</v>
      </c>
      <c r="BQ1608" s="142">
        <v>0</v>
      </c>
      <c r="BR1608" s="142">
        <v>0</v>
      </c>
      <c r="BS1608" s="142">
        <v>0</v>
      </c>
      <c r="BT1608" s="142">
        <v>0</v>
      </c>
      <c r="BU1608" s="142">
        <v>0</v>
      </c>
      <c r="BV1608" s="142">
        <v>0</v>
      </c>
      <c r="BW1608" s="142">
        <v>0</v>
      </c>
      <c r="BX1608" s="142">
        <v>0</v>
      </c>
      <c r="BY1608" s="142">
        <v>0</v>
      </c>
      <c r="BZ1608" s="142">
        <v>0</v>
      </c>
      <c r="CA1608" s="142">
        <v>0</v>
      </c>
      <c r="CB1608" s="142">
        <v>0</v>
      </c>
      <c r="CC1608" s="142">
        <v>0</v>
      </c>
      <c r="CD1608" s="142">
        <v>0</v>
      </c>
      <c r="CE1608" s="142">
        <v>0</v>
      </c>
      <c r="CF1608" s="142">
        <v>0</v>
      </c>
      <c r="CG1608" s="142">
        <v>0</v>
      </c>
      <c r="CH1608" s="142">
        <v>0</v>
      </c>
      <c r="CI1608" s="142">
        <v>0</v>
      </c>
      <c r="CJ1608" s="142">
        <v>0</v>
      </c>
      <c r="CK1608" s="142">
        <v>0</v>
      </c>
      <c r="CL1608" s="142">
        <v>0</v>
      </c>
      <c r="CM1608" s="142">
        <v>0</v>
      </c>
      <c r="CN1608" s="142">
        <v>0</v>
      </c>
      <c r="CO1608" s="142">
        <v>0</v>
      </c>
      <c r="CP1608" s="142">
        <v>0</v>
      </c>
      <c r="CQ1608" s="142">
        <v>0</v>
      </c>
      <c r="CR1608" s="142">
        <v>0</v>
      </c>
      <c r="CS1608" s="142">
        <v>0</v>
      </c>
      <c r="CT1608" s="142">
        <v>0</v>
      </c>
      <c r="CU1608" s="142">
        <v>0</v>
      </c>
      <c r="CV1608" s="142">
        <v>0</v>
      </c>
      <c r="CW1608" s="142">
        <v>0</v>
      </c>
      <c r="CX1608" s="142">
        <v>0</v>
      </c>
      <c r="CY1608" s="142">
        <v>0</v>
      </c>
      <c r="CZ1608" s="142">
        <v>0</v>
      </c>
      <c r="DA1608" s="142">
        <v>0</v>
      </c>
      <c r="DB1608" s="142">
        <v>0</v>
      </c>
      <c r="DC1608" s="142">
        <v>0</v>
      </c>
      <c r="DD1608" s="142">
        <v>0</v>
      </c>
      <c r="DE1608" s="142">
        <v>0</v>
      </c>
      <c r="DF1608" s="142">
        <v>0</v>
      </c>
      <c r="DG1608" s="142">
        <v>0</v>
      </c>
      <c r="DH1608" s="142">
        <v>0</v>
      </c>
      <c r="DI1608" s="142">
        <v>0</v>
      </c>
      <c r="DJ1608" s="142">
        <v>0</v>
      </c>
      <c r="DK1608" s="142">
        <v>0</v>
      </c>
      <c r="DL1608" s="142">
        <v>0</v>
      </c>
      <c r="DM1608" s="142">
        <v>0</v>
      </c>
      <c r="DN1608" s="142">
        <v>0</v>
      </c>
      <c r="DO1608" s="142">
        <v>0</v>
      </c>
      <c r="DP1608" s="142">
        <v>0</v>
      </c>
      <c r="DQ1608" s="142">
        <v>0</v>
      </c>
      <c r="DR1608" s="142">
        <v>0</v>
      </c>
      <c r="DS1608" s="142">
        <v>0</v>
      </c>
      <c r="DT1608" s="142">
        <v>0</v>
      </c>
      <c r="DU1608" s="142">
        <v>0</v>
      </c>
      <c r="DV1608" s="142">
        <v>0</v>
      </c>
      <c r="DW1608" s="142">
        <v>0</v>
      </c>
      <c r="DX1608" s="142">
        <v>0</v>
      </c>
      <c r="DY1608" s="142">
        <v>0</v>
      </c>
      <c r="DZ1608" s="142">
        <v>0</v>
      </c>
      <c r="EA1608" s="142">
        <v>0</v>
      </c>
      <c r="EB1608" s="142">
        <v>0</v>
      </c>
      <c r="EC1608" s="142">
        <v>0</v>
      </c>
      <c r="ED1608" s="142">
        <v>0</v>
      </c>
      <c r="EE1608" s="142">
        <v>0</v>
      </c>
      <c r="EF1608" s="142">
        <v>0</v>
      </c>
      <c r="EG1608" s="142">
        <v>0</v>
      </c>
      <c r="EH1608" s="142">
        <v>0</v>
      </c>
      <c r="EI1608" s="142">
        <v>0</v>
      </c>
      <c r="EJ1608" s="142">
        <v>0</v>
      </c>
      <c r="EK1608" s="142">
        <v>0</v>
      </c>
      <c r="EL1608" s="142">
        <v>0</v>
      </c>
      <c r="EM1608" s="142">
        <v>0</v>
      </c>
      <c r="EN1608" s="142">
        <v>0</v>
      </c>
      <c r="EO1608" s="142">
        <v>0</v>
      </c>
      <c r="EP1608" s="142">
        <v>0</v>
      </c>
      <c r="EQ1608" s="142">
        <v>0</v>
      </c>
      <c r="ER1608" s="142">
        <v>0</v>
      </c>
      <c r="ES1608" s="142">
        <v>0</v>
      </c>
      <c r="ET1608" s="142">
        <v>0</v>
      </c>
      <c r="EU1608" s="142">
        <v>0</v>
      </c>
      <c r="EV1608" s="142">
        <v>0</v>
      </c>
      <c r="EW1608" s="142">
        <v>0</v>
      </c>
      <c r="EX1608" s="142">
        <v>0</v>
      </c>
      <c r="EY1608" s="142">
        <v>0</v>
      </c>
      <c r="EZ1608" s="142">
        <v>0</v>
      </c>
      <c r="FA1608" s="142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  <c r="FG1608">
        <v>0</v>
      </c>
      <c r="FH1608">
        <v>0</v>
      </c>
      <c r="FI1608">
        <v>0</v>
      </c>
      <c r="FJ1608">
        <v>0</v>
      </c>
      <c r="FK1608">
        <v>0</v>
      </c>
    </row>
    <row r="1609" spans="1:167">
      <c r="A1609">
        <v>4346</v>
      </c>
      <c r="B1609" t="s">
        <v>17</v>
      </c>
      <c r="C1609" s="143">
        <f t="shared" si="28"/>
        <v>1942.1179999999999</v>
      </c>
      <c r="D1609" s="142">
        <v>1.52</v>
      </c>
      <c r="E1609" s="142">
        <v>1.9</v>
      </c>
      <c r="F1609" s="142">
        <v>12.58</v>
      </c>
      <c r="G1609" s="142">
        <v>15.26</v>
      </c>
      <c r="H1609" s="142">
        <v>8.91</v>
      </c>
      <c r="I1609" s="142">
        <v>9.82</v>
      </c>
      <c r="J1609" s="142">
        <v>7.81</v>
      </c>
      <c r="K1609" s="142">
        <v>1.5049999999999999</v>
      </c>
      <c r="L1609" s="142">
        <v>2.66</v>
      </c>
      <c r="M1609" s="142">
        <v>0</v>
      </c>
      <c r="N1609" s="142">
        <v>10.64</v>
      </c>
      <c r="O1609" s="142">
        <v>1.52</v>
      </c>
      <c r="P1609" s="142">
        <v>7.85</v>
      </c>
      <c r="Q1609" s="142">
        <v>6</v>
      </c>
      <c r="R1609" s="142">
        <v>9.58</v>
      </c>
      <c r="S1609" s="142">
        <v>5.52</v>
      </c>
      <c r="T1609" s="142">
        <v>36.380000000000003</v>
      </c>
      <c r="U1609" s="142">
        <v>18</v>
      </c>
      <c r="V1609" s="142">
        <v>9.6199999999999992</v>
      </c>
      <c r="W1609" s="142">
        <v>22.864999999999998</v>
      </c>
      <c r="X1609" s="142">
        <v>16.579999999999998</v>
      </c>
      <c r="Y1609" s="142">
        <v>7.8</v>
      </c>
      <c r="Z1609" s="142">
        <v>7.48</v>
      </c>
      <c r="AA1609" s="142">
        <v>4.5</v>
      </c>
      <c r="AB1609" s="142">
        <v>7.76</v>
      </c>
      <c r="AC1609" s="142">
        <v>8.5359999999999996</v>
      </c>
      <c r="AD1609" s="142">
        <v>0</v>
      </c>
      <c r="AE1609" s="142">
        <v>6.6</v>
      </c>
      <c r="AF1609" s="142">
        <v>7.2320000000000002</v>
      </c>
      <c r="AG1609" s="142">
        <v>20</v>
      </c>
      <c r="AH1609" s="142">
        <v>0</v>
      </c>
      <c r="AI1609" s="142">
        <v>0.76</v>
      </c>
      <c r="AJ1609" s="142">
        <v>0</v>
      </c>
      <c r="AK1609" s="142">
        <v>4.3</v>
      </c>
      <c r="AL1609" s="142">
        <v>0.5</v>
      </c>
      <c r="AM1609" s="142">
        <v>0</v>
      </c>
      <c r="AN1609" s="142">
        <v>5</v>
      </c>
      <c r="AO1609" s="142">
        <v>13</v>
      </c>
      <c r="AP1609" s="142">
        <v>13.6</v>
      </c>
      <c r="AQ1609" s="142">
        <v>1.5</v>
      </c>
      <c r="AR1609" s="142">
        <v>6</v>
      </c>
      <c r="AS1609" s="142">
        <v>0</v>
      </c>
      <c r="AT1609" s="142">
        <v>16</v>
      </c>
      <c r="AU1609" s="142">
        <v>12.48</v>
      </c>
      <c r="AV1609" s="142">
        <v>0</v>
      </c>
      <c r="AW1609" s="142">
        <v>0</v>
      </c>
      <c r="AX1609" s="142">
        <v>5</v>
      </c>
      <c r="AY1609" s="142">
        <v>6</v>
      </c>
      <c r="AZ1609" s="142">
        <v>0</v>
      </c>
      <c r="BA1609" s="142">
        <v>21</v>
      </c>
      <c r="BB1609" s="142">
        <v>8</v>
      </c>
      <c r="BC1609" s="142">
        <v>3</v>
      </c>
      <c r="BD1609" s="142">
        <v>0</v>
      </c>
      <c r="BE1609" s="142">
        <v>0</v>
      </c>
      <c r="BF1609" s="142">
        <v>3.25</v>
      </c>
      <c r="BG1609" s="142">
        <v>8.5</v>
      </c>
      <c r="BH1609" s="142">
        <v>12.54</v>
      </c>
      <c r="BI1609" s="142">
        <v>0</v>
      </c>
      <c r="BJ1609" s="142">
        <v>0</v>
      </c>
      <c r="BK1609" s="142">
        <v>5.98</v>
      </c>
      <c r="BL1609" s="142">
        <v>0</v>
      </c>
      <c r="BM1609" s="142">
        <v>0</v>
      </c>
      <c r="BN1609" s="142">
        <v>0</v>
      </c>
      <c r="BO1609" s="142">
        <v>0</v>
      </c>
      <c r="BP1609" s="142">
        <v>0</v>
      </c>
      <c r="BQ1609" s="142">
        <v>0</v>
      </c>
      <c r="BR1609" s="142">
        <v>0</v>
      </c>
      <c r="BS1609" s="142">
        <v>0</v>
      </c>
      <c r="BT1609" s="142">
        <v>5</v>
      </c>
      <c r="BU1609" s="142">
        <v>6.5</v>
      </c>
      <c r="BV1609" s="142">
        <v>11.5</v>
      </c>
      <c r="BW1609" s="142">
        <v>10.71</v>
      </c>
      <c r="BX1609" s="142">
        <v>0</v>
      </c>
      <c r="BY1609" s="142">
        <v>20.84</v>
      </c>
      <c r="BZ1609" s="142">
        <v>7.56</v>
      </c>
      <c r="CA1609" s="142">
        <v>16.2</v>
      </c>
      <c r="CB1609" s="142">
        <v>5.2</v>
      </c>
      <c r="CC1609" s="142">
        <v>15.145</v>
      </c>
      <c r="CD1609" s="142">
        <v>17.28</v>
      </c>
      <c r="CE1609" s="142">
        <v>1.5</v>
      </c>
      <c r="CF1609" s="142">
        <v>7.74</v>
      </c>
      <c r="CG1609" s="142">
        <v>5.94</v>
      </c>
      <c r="CH1609" s="142">
        <v>13.92</v>
      </c>
      <c r="CI1609" s="142">
        <v>3.18</v>
      </c>
      <c r="CJ1609" s="142">
        <v>10.8</v>
      </c>
      <c r="CK1609" s="142">
        <v>17.84</v>
      </c>
      <c r="CL1609" s="142">
        <v>5.4</v>
      </c>
      <c r="CM1609" s="142">
        <v>0</v>
      </c>
      <c r="CN1609" s="142">
        <v>6.6</v>
      </c>
      <c r="CO1609" s="142">
        <v>11.824999999999999</v>
      </c>
      <c r="CP1609" s="142">
        <v>8.5649999999999995</v>
      </c>
      <c r="CQ1609" s="142">
        <v>23.265000000000001</v>
      </c>
      <c r="CR1609" s="142">
        <v>12.54</v>
      </c>
      <c r="CS1609" s="142">
        <v>23.05</v>
      </c>
      <c r="CT1609" s="142">
        <v>30.25</v>
      </c>
      <c r="CU1609" s="142">
        <v>22.8</v>
      </c>
      <c r="CV1609" s="142">
        <v>6.6</v>
      </c>
      <c r="CW1609" s="142">
        <v>19.64</v>
      </c>
      <c r="CX1609" s="142">
        <v>51.62</v>
      </c>
      <c r="CY1609" s="142">
        <v>10.154999999999999</v>
      </c>
      <c r="CZ1609" s="142">
        <v>16.48</v>
      </c>
      <c r="DA1609" s="142">
        <v>6.6150000000000002</v>
      </c>
      <c r="DB1609" s="142">
        <v>46.244999999999997</v>
      </c>
      <c r="DC1609" s="142">
        <v>38.89</v>
      </c>
      <c r="DD1609" s="142">
        <v>0</v>
      </c>
      <c r="DE1609" s="142">
        <v>9.8550000000000004</v>
      </c>
      <c r="DF1609" s="142">
        <v>103.05</v>
      </c>
      <c r="DG1609" s="142">
        <v>52.8</v>
      </c>
      <c r="DH1609" s="142">
        <v>13.215</v>
      </c>
      <c r="DI1609" s="142">
        <v>19.8</v>
      </c>
      <c r="DJ1609" s="142">
        <v>19.8</v>
      </c>
      <c r="DK1609" s="142">
        <v>25.44</v>
      </c>
      <c r="DL1609" s="142">
        <v>28.3</v>
      </c>
      <c r="DM1609" s="142">
        <v>26.4</v>
      </c>
      <c r="DN1609" s="142">
        <v>16.68</v>
      </c>
      <c r="DO1609" s="142">
        <v>13.25</v>
      </c>
      <c r="DP1609" s="142">
        <v>3.3</v>
      </c>
      <c r="DQ1609" s="142">
        <v>39.284999999999997</v>
      </c>
      <c r="DR1609" s="142">
        <v>37.08</v>
      </c>
      <c r="DS1609" s="142">
        <v>38.79</v>
      </c>
      <c r="DT1609" s="142">
        <v>0</v>
      </c>
      <c r="DU1609" s="142">
        <v>12.77</v>
      </c>
      <c r="DV1609" s="142">
        <v>39.78</v>
      </c>
      <c r="DW1609" s="142">
        <v>19.95</v>
      </c>
      <c r="DX1609" s="142">
        <v>21</v>
      </c>
      <c r="DY1609" s="142">
        <v>35.28</v>
      </c>
      <c r="DZ1609" s="142">
        <v>13.29</v>
      </c>
      <c r="EA1609" s="142">
        <v>17.760000000000002</v>
      </c>
      <c r="EB1609" s="142">
        <v>39.22</v>
      </c>
      <c r="EC1609" s="142">
        <v>19.98</v>
      </c>
      <c r="ED1609" s="142">
        <v>6.63</v>
      </c>
      <c r="EE1609" s="142">
        <v>23.62</v>
      </c>
      <c r="EF1609" s="142">
        <v>11.1</v>
      </c>
      <c r="EG1609" s="142">
        <v>11.7</v>
      </c>
      <c r="EH1609" s="142">
        <v>12.51</v>
      </c>
      <c r="EI1609" s="142">
        <v>6.63</v>
      </c>
      <c r="EJ1609" s="142">
        <v>16.8</v>
      </c>
      <c r="EK1609" s="142">
        <v>8.19</v>
      </c>
      <c r="EL1609" s="142">
        <v>6.66</v>
      </c>
      <c r="EM1609" s="142">
        <v>19.98</v>
      </c>
      <c r="EN1609" s="142">
        <v>0</v>
      </c>
      <c r="EO1609" s="142">
        <v>9.36</v>
      </c>
      <c r="EP1609" s="142">
        <v>25.37</v>
      </c>
      <c r="EQ1609" s="142">
        <v>20.77</v>
      </c>
      <c r="ER1609" s="142">
        <v>0</v>
      </c>
      <c r="ES1609" s="142">
        <v>10.375</v>
      </c>
      <c r="ET1609" s="142">
        <v>3.7349999999999999</v>
      </c>
      <c r="EU1609" s="142">
        <v>20.88</v>
      </c>
      <c r="EV1609" s="142">
        <v>0</v>
      </c>
      <c r="EW1609" s="142">
        <v>6.64</v>
      </c>
      <c r="EX1609" s="142">
        <v>22.89</v>
      </c>
      <c r="EY1609" s="142">
        <v>60.65</v>
      </c>
      <c r="EZ1609" s="142">
        <v>0</v>
      </c>
      <c r="FA1609" s="142">
        <v>31.32</v>
      </c>
      <c r="FB1609">
        <v>26.48</v>
      </c>
      <c r="FC1609">
        <v>6.6</v>
      </c>
      <c r="FD1609">
        <v>23.76</v>
      </c>
      <c r="FE1609">
        <v>30.46</v>
      </c>
      <c r="FF1609">
        <v>16.72</v>
      </c>
      <c r="FG1609">
        <v>19.350000000000001</v>
      </c>
      <c r="FH1609">
        <v>6.6</v>
      </c>
      <c r="FI1609">
        <v>0</v>
      </c>
      <c r="FJ1609">
        <v>8.8000000000000007</v>
      </c>
      <c r="FK1609">
        <v>19.36</v>
      </c>
    </row>
    <row r="1610" spans="1:167">
      <c r="A1610">
        <v>4347</v>
      </c>
      <c r="B1610" t="s">
        <v>17</v>
      </c>
      <c r="C1610" s="143">
        <f t="shared" si="28"/>
        <v>2612.413</v>
      </c>
      <c r="D1610" s="142">
        <v>0</v>
      </c>
      <c r="E1610" s="142">
        <v>8.8000000000000007</v>
      </c>
      <c r="F1610" s="142">
        <v>2.66</v>
      </c>
      <c r="G1610" s="142">
        <v>1.52</v>
      </c>
      <c r="H1610" s="142">
        <v>7.38</v>
      </c>
      <c r="I1610" s="142">
        <v>13.18</v>
      </c>
      <c r="J1610" s="142">
        <v>1.52</v>
      </c>
      <c r="K1610" s="142">
        <v>10.904999999999999</v>
      </c>
      <c r="L1610" s="142">
        <v>13.38</v>
      </c>
      <c r="M1610" s="142">
        <v>0</v>
      </c>
      <c r="N1610" s="142">
        <v>2.2799999999999998</v>
      </c>
      <c r="O1610" s="142">
        <v>18.440000000000001</v>
      </c>
      <c r="P1610" s="142">
        <v>20.28</v>
      </c>
      <c r="Q1610" s="142">
        <v>20.010000000000002</v>
      </c>
      <c r="R1610" s="142">
        <v>8.01</v>
      </c>
      <c r="S1610" s="142">
        <v>13</v>
      </c>
      <c r="T1610" s="142">
        <v>24.428000000000001</v>
      </c>
      <c r="U1610" s="142">
        <v>40.688000000000002</v>
      </c>
      <c r="V1610" s="142">
        <v>31.535</v>
      </c>
      <c r="W1610" s="142">
        <v>32.909999999999997</v>
      </c>
      <c r="X1610" s="142">
        <v>15.34</v>
      </c>
      <c r="Y1610" s="142">
        <v>12.2</v>
      </c>
      <c r="Z1610" s="142">
        <v>18.059999999999999</v>
      </c>
      <c r="AA1610" s="142">
        <v>17.309999999999999</v>
      </c>
      <c r="AB1610" s="142">
        <v>0</v>
      </c>
      <c r="AC1610" s="142">
        <v>9.33</v>
      </c>
      <c r="AD1610" s="142">
        <v>10</v>
      </c>
      <c r="AE1610" s="142">
        <v>10.3</v>
      </c>
      <c r="AF1610" s="142">
        <v>17.25</v>
      </c>
      <c r="AG1610" s="142">
        <v>19.75</v>
      </c>
      <c r="AH1610" s="142">
        <v>13.21</v>
      </c>
      <c r="AI1610" s="142">
        <v>10.412000000000001</v>
      </c>
      <c r="AJ1610" s="142">
        <v>5.28</v>
      </c>
      <c r="AK1610" s="142">
        <v>11.2</v>
      </c>
      <c r="AL1610" s="142">
        <v>3</v>
      </c>
      <c r="AM1610" s="142">
        <v>9.58</v>
      </c>
      <c r="AN1610" s="142">
        <v>10.25</v>
      </c>
      <c r="AO1610" s="142">
        <v>1</v>
      </c>
      <c r="AP1610" s="142">
        <v>0</v>
      </c>
      <c r="AQ1610" s="142">
        <v>4.5</v>
      </c>
      <c r="AR1610" s="142">
        <v>8.33</v>
      </c>
      <c r="AS1610" s="142">
        <v>0</v>
      </c>
      <c r="AT1610" s="142">
        <v>10</v>
      </c>
      <c r="AU1610" s="142">
        <v>6</v>
      </c>
      <c r="AV1610" s="142">
        <v>1.5</v>
      </c>
      <c r="AW1610" s="142">
        <v>0</v>
      </c>
      <c r="AX1610" s="142">
        <v>60</v>
      </c>
      <c r="AY1610" s="142">
        <v>10</v>
      </c>
      <c r="AZ1610" s="142">
        <v>0</v>
      </c>
      <c r="BA1610" s="142">
        <v>0</v>
      </c>
      <c r="BB1610" s="142">
        <v>7.5</v>
      </c>
      <c r="BC1610" s="142">
        <v>26.5</v>
      </c>
      <c r="BD1610" s="142">
        <v>0</v>
      </c>
      <c r="BE1610" s="142">
        <v>1.5</v>
      </c>
      <c r="BF1610" s="142">
        <v>16.7</v>
      </c>
      <c r="BG1610" s="142">
        <v>0</v>
      </c>
      <c r="BH1610" s="142">
        <v>29</v>
      </c>
      <c r="BI1610" s="142">
        <v>13.98</v>
      </c>
      <c r="BJ1610" s="142">
        <v>5</v>
      </c>
      <c r="BK1610" s="142">
        <v>8.48</v>
      </c>
      <c r="BL1610" s="142">
        <v>5.0999999999999996</v>
      </c>
      <c r="BM1610" s="142">
        <v>3.5</v>
      </c>
      <c r="BN1610" s="142">
        <v>15.5</v>
      </c>
      <c r="BO1610" s="142">
        <v>5.5</v>
      </c>
      <c r="BP1610" s="142">
        <v>11.9</v>
      </c>
      <c r="BQ1610" s="142">
        <v>0</v>
      </c>
      <c r="BR1610" s="142">
        <v>5</v>
      </c>
      <c r="BS1610" s="142">
        <v>5.0999999999999996</v>
      </c>
      <c r="BT1610" s="142">
        <v>0</v>
      </c>
      <c r="BU1610" s="142">
        <v>11.7</v>
      </c>
      <c r="BV1610" s="142">
        <v>3.12</v>
      </c>
      <c r="BW1610" s="142">
        <v>5.2</v>
      </c>
      <c r="BX1610" s="142">
        <v>8.61</v>
      </c>
      <c r="BY1610" s="142">
        <v>17.795000000000002</v>
      </c>
      <c r="BZ1610" s="142">
        <v>0</v>
      </c>
      <c r="CA1610" s="142">
        <v>5.88</v>
      </c>
      <c r="CB1610" s="142">
        <v>10.26</v>
      </c>
      <c r="CC1610" s="142">
        <v>33.770000000000003</v>
      </c>
      <c r="CD1610" s="142">
        <v>0</v>
      </c>
      <c r="CE1610" s="142">
        <v>3.66</v>
      </c>
      <c r="CF1610" s="142">
        <v>20.285</v>
      </c>
      <c r="CG1610" s="142">
        <v>6.48</v>
      </c>
      <c r="CH1610" s="142">
        <v>75.37</v>
      </c>
      <c r="CI1610" s="142">
        <v>12.88</v>
      </c>
      <c r="CJ1610" s="142">
        <v>35.64</v>
      </c>
      <c r="CK1610" s="142">
        <v>6.48</v>
      </c>
      <c r="CL1610" s="142">
        <v>25.02</v>
      </c>
      <c r="CM1610" s="142">
        <v>104.46</v>
      </c>
      <c r="CN1610" s="142">
        <v>0</v>
      </c>
      <c r="CO1610" s="142">
        <v>42.02</v>
      </c>
      <c r="CP1610" s="142">
        <v>17.28</v>
      </c>
      <c r="CQ1610" s="142">
        <v>24.2</v>
      </c>
      <c r="CR1610" s="142">
        <v>35.200000000000003</v>
      </c>
      <c r="CS1610" s="142">
        <v>20.9</v>
      </c>
      <c r="CT1610" s="142">
        <v>11</v>
      </c>
      <c r="CU1610" s="142">
        <v>5.4</v>
      </c>
      <c r="CV1610" s="142">
        <v>15.75</v>
      </c>
      <c r="CW1610" s="142">
        <v>13.09</v>
      </c>
      <c r="CX1610" s="142">
        <v>17.04</v>
      </c>
      <c r="CY1610" s="142">
        <v>22.05</v>
      </c>
      <c r="CZ1610" s="142">
        <v>12.375</v>
      </c>
      <c r="DA1610" s="142">
        <v>41.305</v>
      </c>
      <c r="DB1610" s="142">
        <v>37.299999999999997</v>
      </c>
      <c r="DC1610" s="142">
        <v>6.6</v>
      </c>
      <c r="DD1610" s="142">
        <v>5.94</v>
      </c>
      <c r="DE1610" s="142">
        <v>6.6150000000000002</v>
      </c>
      <c r="DF1610" s="142">
        <v>18.57</v>
      </c>
      <c r="DG1610" s="142">
        <v>5.67</v>
      </c>
      <c r="DH1610" s="142">
        <v>24.09</v>
      </c>
      <c r="DI1610" s="142">
        <v>67.900000000000006</v>
      </c>
      <c r="DJ1610" s="142">
        <v>13.2</v>
      </c>
      <c r="DK1610" s="142">
        <v>17.175000000000001</v>
      </c>
      <c r="DL1610" s="142">
        <v>26.43</v>
      </c>
      <c r="DM1610" s="142">
        <v>26.9</v>
      </c>
      <c r="DN1610" s="142">
        <v>66.614999999999995</v>
      </c>
      <c r="DO1610" s="142">
        <v>35.83</v>
      </c>
      <c r="DP1610" s="142">
        <v>21.09</v>
      </c>
      <c r="DQ1610" s="142">
        <v>69.42</v>
      </c>
      <c r="DR1610" s="142">
        <v>24.42</v>
      </c>
      <c r="DS1610" s="142">
        <v>0.7</v>
      </c>
      <c r="DT1610" s="142">
        <v>12.52</v>
      </c>
      <c r="DU1610" s="142">
        <v>13.32</v>
      </c>
      <c r="DV1610" s="142">
        <v>21.07</v>
      </c>
      <c r="DW1610" s="142">
        <v>60.28</v>
      </c>
      <c r="DX1610" s="142">
        <v>32.130000000000003</v>
      </c>
      <c r="DY1610" s="142">
        <v>48.87</v>
      </c>
      <c r="DZ1610" s="142">
        <v>20.96</v>
      </c>
      <c r="EA1610" s="142">
        <v>58.8</v>
      </c>
      <c r="EB1610" s="142">
        <v>11.88</v>
      </c>
      <c r="EC1610" s="142">
        <v>7.2</v>
      </c>
      <c r="ED1610" s="142">
        <v>6.66</v>
      </c>
      <c r="EE1610" s="142">
        <v>37.340000000000003</v>
      </c>
      <c r="EF1610" s="142">
        <v>6.6</v>
      </c>
      <c r="EG1610" s="142">
        <v>12.58</v>
      </c>
      <c r="EH1610" s="142">
        <v>6.24</v>
      </c>
      <c r="EI1610" s="142">
        <v>22.57</v>
      </c>
      <c r="EJ1610" s="142">
        <v>6.66</v>
      </c>
      <c r="EK1610" s="142">
        <v>13.32</v>
      </c>
      <c r="EL1610" s="142">
        <v>0</v>
      </c>
      <c r="EM1610" s="142">
        <v>19.920000000000002</v>
      </c>
      <c r="EN1610" s="142">
        <v>0</v>
      </c>
      <c r="EO1610" s="142">
        <v>26.58</v>
      </c>
      <c r="EP1610" s="142">
        <v>10.53</v>
      </c>
      <c r="EQ1610" s="142">
        <v>40.634999999999998</v>
      </c>
      <c r="ER1610" s="142">
        <v>11.22</v>
      </c>
      <c r="ES1610" s="142">
        <v>14.725</v>
      </c>
      <c r="ET1610" s="142">
        <v>10.375</v>
      </c>
      <c r="EU1610" s="142">
        <v>6.64</v>
      </c>
      <c r="EV1610" s="142">
        <v>102.95</v>
      </c>
      <c r="EW1610" s="142">
        <v>0</v>
      </c>
      <c r="EX1610" s="142">
        <v>35.685000000000002</v>
      </c>
      <c r="EY1610" s="142">
        <v>33.200000000000003</v>
      </c>
      <c r="EZ1610" s="142">
        <v>15.48</v>
      </c>
      <c r="FA1610" s="142">
        <v>21.8</v>
      </c>
      <c r="FB1610">
        <v>21.56</v>
      </c>
      <c r="FC1610">
        <v>40.98</v>
      </c>
      <c r="FD1610">
        <v>19.920000000000002</v>
      </c>
      <c r="FE1610">
        <v>29.08</v>
      </c>
      <c r="FF1610">
        <v>20.56</v>
      </c>
      <c r="FG1610">
        <v>38.33</v>
      </c>
      <c r="FH1610">
        <v>33</v>
      </c>
      <c r="FI1610">
        <v>6.6</v>
      </c>
      <c r="FJ1610">
        <v>9.4849999999999994</v>
      </c>
      <c r="FK1610">
        <v>13.2</v>
      </c>
    </row>
    <row r="1611" spans="1:167">
      <c r="A1611">
        <v>4350</v>
      </c>
      <c r="B1611" t="s">
        <v>17</v>
      </c>
      <c r="C1611" s="143">
        <f t="shared" si="28"/>
        <v>93832.048999999985</v>
      </c>
      <c r="D1611" s="142">
        <v>117.36</v>
      </c>
      <c r="E1611" s="142">
        <v>192.952</v>
      </c>
      <c r="F1611" s="142">
        <v>244.79300000000001</v>
      </c>
      <c r="G1611" s="142">
        <v>221.60300000000001</v>
      </c>
      <c r="H1611" s="142">
        <v>567.202</v>
      </c>
      <c r="I1611" s="142">
        <v>673.78399999999999</v>
      </c>
      <c r="J1611" s="142">
        <v>243.26400000000001</v>
      </c>
      <c r="K1611" s="142">
        <v>296.21899999999999</v>
      </c>
      <c r="L1611" s="142">
        <v>191.01400000000001</v>
      </c>
      <c r="M1611" s="142">
        <v>145.16800000000001</v>
      </c>
      <c r="N1611" s="142">
        <v>240.77600000000001</v>
      </c>
      <c r="O1611" s="142">
        <v>187.47</v>
      </c>
      <c r="P1611" s="142">
        <v>247.54900000000001</v>
      </c>
      <c r="Q1611" s="142">
        <v>408.33</v>
      </c>
      <c r="R1611" s="142">
        <v>304.64499999999998</v>
      </c>
      <c r="S1611" s="142">
        <v>444.65899999999999</v>
      </c>
      <c r="T1611" s="142">
        <v>717.13699999999994</v>
      </c>
      <c r="U1611" s="142">
        <v>1275.8679999999999</v>
      </c>
      <c r="V1611" s="142">
        <v>619.00599999999997</v>
      </c>
      <c r="W1611" s="142">
        <v>802.1</v>
      </c>
      <c r="X1611" s="142">
        <v>595.28899999999999</v>
      </c>
      <c r="Y1611" s="142">
        <v>591.34199999999998</v>
      </c>
      <c r="Z1611" s="142">
        <v>551.58000000000004</v>
      </c>
      <c r="AA1611" s="142">
        <v>556.39200000000005</v>
      </c>
      <c r="AB1611" s="142">
        <v>265.49799999999999</v>
      </c>
      <c r="AC1611" s="142">
        <v>245.553</v>
      </c>
      <c r="AD1611" s="142">
        <v>321.52699999999999</v>
      </c>
      <c r="AE1611" s="142">
        <v>425.26100000000002</v>
      </c>
      <c r="AF1611" s="142">
        <v>568.11800000000005</v>
      </c>
      <c r="AG1611" s="142">
        <v>773.21100000000001</v>
      </c>
      <c r="AH1611" s="142">
        <v>360.35700000000003</v>
      </c>
      <c r="AI1611" s="142">
        <v>287.58699999999999</v>
      </c>
      <c r="AJ1611" s="142">
        <v>161.99700000000001</v>
      </c>
      <c r="AK1611" s="142">
        <v>227.71799999999999</v>
      </c>
      <c r="AL1611" s="142">
        <v>216.99600000000001</v>
      </c>
      <c r="AM1611" s="142">
        <v>140.76499999999999</v>
      </c>
      <c r="AN1611" s="142">
        <v>284.26</v>
      </c>
      <c r="AO1611" s="142">
        <v>297.67500000000001</v>
      </c>
      <c r="AP1611" s="142">
        <v>451.10500000000002</v>
      </c>
      <c r="AQ1611" s="142">
        <v>215.054</v>
      </c>
      <c r="AR1611" s="142">
        <v>286.57</v>
      </c>
      <c r="AS1611" s="142">
        <v>239.39400000000001</v>
      </c>
      <c r="AT1611" s="142">
        <v>320.59500000000003</v>
      </c>
      <c r="AU1611" s="142">
        <v>347.56299999999999</v>
      </c>
      <c r="AV1611" s="142">
        <v>293.83699999999999</v>
      </c>
      <c r="AW1611" s="142">
        <v>282.37</v>
      </c>
      <c r="AX1611" s="142">
        <v>287.96499999999997</v>
      </c>
      <c r="AY1611" s="142">
        <v>222.32400000000001</v>
      </c>
      <c r="AZ1611" s="142">
        <v>246.36</v>
      </c>
      <c r="BA1611" s="142">
        <v>195.3</v>
      </c>
      <c r="BB1611" s="142">
        <v>172.065</v>
      </c>
      <c r="BC1611" s="142">
        <v>241.76</v>
      </c>
      <c r="BD1611" s="142">
        <v>255.87</v>
      </c>
      <c r="BE1611" s="142">
        <v>302.09500000000003</v>
      </c>
      <c r="BF1611" s="142">
        <v>178.34899999999999</v>
      </c>
      <c r="BG1611" s="142">
        <v>144.25</v>
      </c>
      <c r="BH1611" s="142">
        <v>252.30500000000001</v>
      </c>
      <c r="BI1611" s="142">
        <v>268.73</v>
      </c>
      <c r="BJ1611" s="142">
        <v>291.77999999999997</v>
      </c>
      <c r="BK1611" s="142">
        <v>251.66</v>
      </c>
      <c r="BL1611" s="142">
        <v>165.45</v>
      </c>
      <c r="BM1611" s="142">
        <v>176.08</v>
      </c>
      <c r="BN1611" s="142">
        <v>125.931</v>
      </c>
      <c r="BO1611" s="142">
        <v>117.205</v>
      </c>
      <c r="BP1611" s="142">
        <v>130.56</v>
      </c>
      <c r="BQ1611" s="142">
        <v>158.44999999999999</v>
      </c>
      <c r="BR1611" s="142">
        <v>165.857</v>
      </c>
      <c r="BS1611" s="142">
        <v>259.32499999999999</v>
      </c>
      <c r="BT1611" s="142">
        <v>233.315</v>
      </c>
      <c r="BU1611" s="142">
        <v>243.18</v>
      </c>
      <c r="BV1611" s="142">
        <v>339.57</v>
      </c>
      <c r="BW1611" s="142">
        <v>261.73</v>
      </c>
      <c r="BX1611" s="142">
        <v>167.59</v>
      </c>
      <c r="BY1611" s="142">
        <v>423.52499999999998</v>
      </c>
      <c r="BZ1611" s="142">
        <v>375.51499999999999</v>
      </c>
      <c r="CA1611" s="142">
        <v>367.84</v>
      </c>
      <c r="CB1611" s="142">
        <v>477.61</v>
      </c>
      <c r="CC1611" s="142">
        <v>282.89</v>
      </c>
      <c r="CD1611" s="142">
        <v>397.77</v>
      </c>
      <c r="CE1611" s="142">
        <v>387.96</v>
      </c>
      <c r="CF1611" s="142">
        <v>465.49</v>
      </c>
      <c r="CG1611" s="142">
        <v>337.02</v>
      </c>
      <c r="CH1611" s="142">
        <v>565.88300000000004</v>
      </c>
      <c r="CI1611" s="142">
        <v>547.34500000000003</v>
      </c>
      <c r="CJ1611" s="142">
        <v>338.245</v>
      </c>
      <c r="CK1611" s="142">
        <v>443.91</v>
      </c>
      <c r="CL1611" s="142">
        <v>602.755</v>
      </c>
      <c r="CM1611" s="142">
        <v>555.87300000000005</v>
      </c>
      <c r="CN1611" s="142">
        <v>571.51499999999999</v>
      </c>
      <c r="CO1611" s="142">
        <v>907.06600000000003</v>
      </c>
      <c r="CP1611" s="142">
        <v>588.221</v>
      </c>
      <c r="CQ1611" s="142">
        <v>671.51</v>
      </c>
      <c r="CR1611" s="142">
        <v>628.94500000000005</v>
      </c>
      <c r="CS1611" s="142">
        <v>819.84299999999996</v>
      </c>
      <c r="CT1611" s="142">
        <v>1050.17</v>
      </c>
      <c r="CU1611" s="142">
        <v>1363.61</v>
      </c>
      <c r="CV1611" s="142">
        <v>591.43200000000002</v>
      </c>
      <c r="CW1611" s="142">
        <v>704.98</v>
      </c>
      <c r="CX1611" s="142">
        <v>719.84</v>
      </c>
      <c r="CY1611" s="142">
        <v>775.08</v>
      </c>
      <c r="CZ1611" s="142">
        <v>915.09500000000003</v>
      </c>
      <c r="DA1611" s="142">
        <v>1058.0450000000001</v>
      </c>
      <c r="DB1611" s="142">
        <v>1012.905</v>
      </c>
      <c r="DC1611" s="142">
        <v>708.005</v>
      </c>
      <c r="DD1611" s="142">
        <v>689.55</v>
      </c>
      <c r="DE1611" s="142">
        <v>876.68499999999995</v>
      </c>
      <c r="DF1611" s="142">
        <v>1164.82</v>
      </c>
      <c r="DG1611" s="142">
        <v>1362.41</v>
      </c>
      <c r="DH1611" s="142">
        <v>645.38</v>
      </c>
      <c r="DI1611" s="142">
        <v>767</v>
      </c>
      <c r="DJ1611" s="142">
        <v>1159.1199999999999</v>
      </c>
      <c r="DK1611" s="142">
        <v>929.43499999999995</v>
      </c>
      <c r="DL1611" s="142">
        <v>1154.08</v>
      </c>
      <c r="DM1611" s="142">
        <v>1264.365</v>
      </c>
      <c r="DN1611" s="142">
        <v>1198.83</v>
      </c>
      <c r="DO1611" s="142">
        <v>1077.7449999999999</v>
      </c>
      <c r="DP1611" s="142">
        <v>988.48500000000001</v>
      </c>
      <c r="DQ1611" s="142">
        <v>1117.6969999999999</v>
      </c>
      <c r="DR1611" s="142">
        <v>1204.8399999999999</v>
      </c>
      <c r="DS1611" s="142">
        <v>1322.8150000000001</v>
      </c>
      <c r="DT1611" s="142">
        <v>863.02499999999998</v>
      </c>
      <c r="DU1611" s="142">
        <v>991.90499999999997</v>
      </c>
      <c r="DV1611" s="142">
        <v>998.09</v>
      </c>
      <c r="DW1611" s="142">
        <v>1020.69</v>
      </c>
      <c r="DX1611" s="142">
        <v>1011.17</v>
      </c>
      <c r="DY1611" s="142">
        <v>1011.01</v>
      </c>
      <c r="DZ1611" s="142">
        <v>954.505</v>
      </c>
      <c r="EA1611" s="142">
        <v>1154.19</v>
      </c>
      <c r="EB1611" s="142">
        <v>914.745</v>
      </c>
      <c r="EC1611" s="142">
        <v>878.17499999999995</v>
      </c>
      <c r="ED1611" s="142">
        <v>841.86</v>
      </c>
      <c r="EE1611" s="142">
        <v>1170.4649999999999</v>
      </c>
      <c r="EF1611" s="142">
        <v>518.41499999999996</v>
      </c>
      <c r="EG1611" s="142">
        <v>730.26</v>
      </c>
      <c r="EH1611" s="142">
        <v>681.07</v>
      </c>
      <c r="EI1611" s="142">
        <v>558.125</v>
      </c>
      <c r="EJ1611" s="142">
        <v>731.68499999999995</v>
      </c>
      <c r="EK1611" s="142">
        <v>957.48</v>
      </c>
      <c r="EL1611" s="142">
        <v>905.59500000000003</v>
      </c>
      <c r="EM1611" s="142">
        <v>1123.73</v>
      </c>
      <c r="EN1611" s="142">
        <v>1125.83</v>
      </c>
      <c r="EO1611" s="142">
        <v>1179.52</v>
      </c>
      <c r="EP1611" s="142">
        <v>1248.58</v>
      </c>
      <c r="EQ1611" s="142">
        <v>1944.2550000000001</v>
      </c>
      <c r="ER1611" s="142">
        <v>739.72</v>
      </c>
      <c r="ES1611" s="142">
        <v>1043.7650000000001</v>
      </c>
      <c r="ET1611" s="142">
        <v>1011.9450000000001</v>
      </c>
      <c r="EU1611" s="142">
        <v>635.86500000000001</v>
      </c>
      <c r="EV1611" s="142">
        <v>971.44</v>
      </c>
      <c r="EW1611" s="142">
        <v>992.60500000000002</v>
      </c>
      <c r="EX1611" s="142">
        <v>1103.915</v>
      </c>
      <c r="EY1611" s="142">
        <v>1059.355</v>
      </c>
      <c r="EZ1611" s="142">
        <v>1289.93</v>
      </c>
      <c r="FA1611" s="142">
        <v>1586.415</v>
      </c>
      <c r="FB1611">
        <v>1472.085</v>
      </c>
      <c r="FC1611">
        <v>1493.07</v>
      </c>
      <c r="FD1611">
        <v>730.30499999999995</v>
      </c>
      <c r="FE1611">
        <v>1131.615</v>
      </c>
      <c r="FF1611">
        <v>1008.14</v>
      </c>
      <c r="FG1611">
        <v>1169.5</v>
      </c>
      <c r="FH1611">
        <v>1086.54</v>
      </c>
      <c r="FI1611">
        <v>1007.135</v>
      </c>
      <c r="FJ1611">
        <v>1124.0899999999999</v>
      </c>
      <c r="FK1611">
        <v>983.57500000000005</v>
      </c>
    </row>
    <row r="1612" spans="1:167">
      <c r="A1612">
        <v>4352</v>
      </c>
      <c r="B1612" t="s">
        <v>17</v>
      </c>
      <c r="C1612" s="143">
        <f t="shared" si="28"/>
        <v>44179.972000000016</v>
      </c>
      <c r="D1612" s="142">
        <v>69.61</v>
      </c>
      <c r="E1612" s="142">
        <v>73.444999999999993</v>
      </c>
      <c r="F1612" s="142">
        <v>92.441999999999993</v>
      </c>
      <c r="G1612" s="142">
        <v>104.869</v>
      </c>
      <c r="H1612" s="142">
        <v>213.458</v>
      </c>
      <c r="I1612" s="142">
        <v>336.61200000000002</v>
      </c>
      <c r="J1612" s="142">
        <v>82.713999999999999</v>
      </c>
      <c r="K1612" s="142">
        <v>112.02800000000001</v>
      </c>
      <c r="L1612" s="142">
        <v>119.012</v>
      </c>
      <c r="M1612" s="142">
        <v>145.6</v>
      </c>
      <c r="N1612" s="142">
        <v>181.655</v>
      </c>
      <c r="O1612" s="142">
        <v>162.26400000000001</v>
      </c>
      <c r="P1612" s="142">
        <v>88.718999999999994</v>
      </c>
      <c r="Q1612" s="142">
        <v>192.565</v>
      </c>
      <c r="R1612" s="142">
        <v>156.905</v>
      </c>
      <c r="S1612" s="142">
        <v>193.732</v>
      </c>
      <c r="T1612" s="142">
        <v>364.76</v>
      </c>
      <c r="U1612" s="142">
        <v>571.14499999999998</v>
      </c>
      <c r="V1612" s="142">
        <v>349.93200000000002</v>
      </c>
      <c r="W1612" s="142">
        <v>388.11500000000001</v>
      </c>
      <c r="X1612" s="142">
        <v>366.82400000000001</v>
      </c>
      <c r="Y1612" s="142">
        <v>289.90100000000001</v>
      </c>
      <c r="Z1612" s="142">
        <v>303.24799999999999</v>
      </c>
      <c r="AA1612" s="142">
        <v>314.92700000000002</v>
      </c>
      <c r="AB1612" s="142">
        <v>137.28700000000001</v>
      </c>
      <c r="AC1612" s="142">
        <v>161.91200000000001</v>
      </c>
      <c r="AD1612" s="142">
        <v>205.375</v>
      </c>
      <c r="AE1612" s="142">
        <v>186.69200000000001</v>
      </c>
      <c r="AF1612" s="142">
        <v>361.90600000000001</v>
      </c>
      <c r="AG1612" s="142">
        <v>562.49</v>
      </c>
      <c r="AH1612" s="142">
        <v>128.38499999999999</v>
      </c>
      <c r="AI1612" s="142">
        <v>102.374</v>
      </c>
      <c r="AJ1612" s="142">
        <v>76.010000000000005</v>
      </c>
      <c r="AK1612" s="142">
        <v>61.05</v>
      </c>
      <c r="AL1612" s="142">
        <v>128.10900000000001</v>
      </c>
      <c r="AM1612" s="142">
        <v>78.3</v>
      </c>
      <c r="AN1612" s="142">
        <v>158.97999999999999</v>
      </c>
      <c r="AO1612" s="142">
        <v>153</v>
      </c>
      <c r="AP1612" s="142">
        <v>180.91399999999999</v>
      </c>
      <c r="AQ1612" s="142">
        <v>227.4</v>
      </c>
      <c r="AR1612" s="142">
        <v>251.69</v>
      </c>
      <c r="AS1612" s="142">
        <v>172.989</v>
      </c>
      <c r="AT1612" s="142">
        <v>194.96299999999999</v>
      </c>
      <c r="AU1612" s="142">
        <v>137.06399999999999</v>
      </c>
      <c r="AV1612" s="142">
        <v>200.405</v>
      </c>
      <c r="AW1612" s="142">
        <v>215.84</v>
      </c>
      <c r="AX1612" s="142">
        <v>197.91</v>
      </c>
      <c r="AY1612" s="142">
        <v>136.417</v>
      </c>
      <c r="AZ1612" s="142">
        <v>76.28</v>
      </c>
      <c r="BA1612" s="142">
        <v>68.635999999999996</v>
      </c>
      <c r="BB1612" s="142">
        <v>161.25</v>
      </c>
      <c r="BC1612" s="142">
        <v>76.373999999999995</v>
      </c>
      <c r="BD1612" s="142">
        <v>96.36</v>
      </c>
      <c r="BE1612" s="142">
        <v>215.14</v>
      </c>
      <c r="BF1612" s="142">
        <v>116.58</v>
      </c>
      <c r="BG1612" s="142">
        <v>88.146000000000001</v>
      </c>
      <c r="BH1612" s="142">
        <v>118.795</v>
      </c>
      <c r="BI1612" s="142">
        <v>77.7</v>
      </c>
      <c r="BJ1612" s="142">
        <v>113.932</v>
      </c>
      <c r="BK1612" s="142">
        <v>120.33</v>
      </c>
      <c r="BL1612" s="142">
        <v>88.795000000000002</v>
      </c>
      <c r="BM1612" s="142">
        <v>83.71</v>
      </c>
      <c r="BN1612" s="142">
        <v>58.23</v>
      </c>
      <c r="BO1612" s="142">
        <v>77.97</v>
      </c>
      <c r="BP1612" s="142">
        <v>54.13</v>
      </c>
      <c r="BQ1612" s="142">
        <v>45.22</v>
      </c>
      <c r="BR1612" s="142">
        <v>59.25</v>
      </c>
      <c r="BS1612" s="142">
        <v>101.91</v>
      </c>
      <c r="BT1612" s="142">
        <v>81.56</v>
      </c>
      <c r="BU1612" s="142">
        <v>204.965</v>
      </c>
      <c r="BV1612" s="142">
        <v>107.63500000000001</v>
      </c>
      <c r="BW1612" s="142">
        <v>208.39500000000001</v>
      </c>
      <c r="BX1612" s="142">
        <v>88.28</v>
      </c>
      <c r="BY1612" s="142">
        <v>99.62</v>
      </c>
      <c r="BZ1612" s="142">
        <v>133.96</v>
      </c>
      <c r="CA1612" s="142">
        <v>104.89</v>
      </c>
      <c r="CB1612" s="142">
        <v>247.845</v>
      </c>
      <c r="CC1612" s="142">
        <v>158.21</v>
      </c>
      <c r="CD1612" s="142">
        <v>146.715</v>
      </c>
      <c r="CE1612" s="142">
        <v>146.08000000000001</v>
      </c>
      <c r="CF1612" s="142">
        <v>168.44</v>
      </c>
      <c r="CG1612" s="142">
        <v>111.425</v>
      </c>
      <c r="CH1612" s="142">
        <v>174.78</v>
      </c>
      <c r="CI1612" s="142">
        <v>287.05500000000001</v>
      </c>
      <c r="CJ1612" s="142">
        <v>159.83000000000001</v>
      </c>
      <c r="CK1612" s="142">
        <v>195.45500000000001</v>
      </c>
      <c r="CL1612" s="142">
        <v>318.33</v>
      </c>
      <c r="CM1612" s="142">
        <v>183.405</v>
      </c>
      <c r="CN1612" s="142">
        <v>256.76499999999999</v>
      </c>
      <c r="CO1612" s="142">
        <v>407.28100000000001</v>
      </c>
      <c r="CP1612" s="142">
        <v>220.91499999999999</v>
      </c>
      <c r="CQ1612" s="142">
        <v>317.38</v>
      </c>
      <c r="CR1612" s="142">
        <v>265.39499999999998</v>
      </c>
      <c r="CS1612" s="142">
        <v>299.02</v>
      </c>
      <c r="CT1612" s="142">
        <v>567.54700000000003</v>
      </c>
      <c r="CU1612" s="142">
        <v>667.82500000000005</v>
      </c>
      <c r="CV1612" s="142">
        <v>314.95</v>
      </c>
      <c r="CW1612" s="142">
        <v>375.51</v>
      </c>
      <c r="CX1612" s="142">
        <v>409.52499999999998</v>
      </c>
      <c r="CY1612" s="142">
        <v>300.08</v>
      </c>
      <c r="CZ1612" s="142">
        <v>526.54499999999996</v>
      </c>
      <c r="DA1612" s="142">
        <v>364.45499999999998</v>
      </c>
      <c r="DB1612" s="142">
        <v>422.36</v>
      </c>
      <c r="DC1612" s="142">
        <v>490.07</v>
      </c>
      <c r="DD1612" s="142">
        <v>296.54500000000002</v>
      </c>
      <c r="DE1612" s="142">
        <v>308.08999999999997</v>
      </c>
      <c r="DF1612" s="142">
        <v>494.88</v>
      </c>
      <c r="DG1612" s="142">
        <v>346.19499999999999</v>
      </c>
      <c r="DH1612" s="142">
        <v>353.57</v>
      </c>
      <c r="DI1612" s="142">
        <v>406.1</v>
      </c>
      <c r="DJ1612" s="142">
        <v>343.59500000000003</v>
      </c>
      <c r="DK1612" s="142">
        <v>700.53</v>
      </c>
      <c r="DL1612" s="142">
        <v>460.702</v>
      </c>
      <c r="DM1612" s="142">
        <v>460.14499999999998</v>
      </c>
      <c r="DN1612" s="142">
        <v>381.29500000000002</v>
      </c>
      <c r="DO1612" s="142">
        <v>337.99</v>
      </c>
      <c r="DP1612" s="142">
        <v>432.27</v>
      </c>
      <c r="DQ1612" s="142">
        <v>578.58500000000004</v>
      </c>
      <c r="DR1612" s="142">
        <v>518.20000000000005</v>
      </c>
      <c r="DS1612" s="142">
        <v>529.25</v>
      </c>
      <c r="DT1612" s="142">
        <v>412.815</v>
      </c>
      <c r="DU1612" s="142">
        <v>422.01499999999999</v>
      </c>
      <c r="DV1612" s="142">
        <v>435.875</v>
      </c>
      <c r="DW1612" s="142">
        <v>373.18</v>
      </c>
      <c r="DX1612" s="142">
        <v>403.48</v>
      </c>
      <c r="DY1612" s="142">
        <v>429.74</v>
      </c>
      <c r="DZ1612" s="142">
        <v>412.9</v>
      </c>
      <c r="EA1612" s="142">
        <v>398.5</v>
      </c>
      <c r="EB1612" s="142">
        <v>496.35</v>
      </c>
      <c r="EC1612" s="142">
        <v>228.94</v>
      </c>
      <c r="ED1612" s="142">
        <v>502.88</v>
      </c>
      <c r="EE1612" s="142">
        <v>633.65</v>
      </c>
      <c r="EF1612" s="142">
        <v>245.85499999999999</v>
      </c>
      <c r="EG1612" s="142">
        <v>240.23</v>
      </c>
      <c r="EH1612" s="142">
        <v>340.69499999999999</v>
      </c>
      <c r="EI1612" s="142">
        <v>408.91</v>
      </c>
      <c r="EJ1612" s="142">
        <v>271.87</v>
      </c>
      <c r="EK1612" s="142">
        <v>552.29499999999996</v>
      </c>
      <c r="EL1612" s="142">
        <v>422.55500000000001</v>
      </c>
      <c r="EM1612" s="142">
        <v>553.35</v>
      </c>
      <c r="EN1612" s="142">
        <v>429.46499999999997</v>
      </c>
      <c r="EO1612" s="142">
        <v>515.48</v>
      </c>
      <c r="EP1612" s="142">
        <v>666.56500000000005</v>
      </c>
      <c r="EQ1612" s="142">
        <v>640.04999999999995</v>
      </c>
      <c r="ER1612" s="142">
        <v>396.33499999999998</v>
      </c>
      <c r="ES1612" s="142">
        <v>535.61500000000001</v>
      </c>
      <c r="ET1612" s="142">
        <v>710.54499999999996</v>
      </c>
      <c r="EU1612" s="142">
        <v>407.49</v>
      </c>
      <c r="EV1612" s="142">
        <v>583.72</v>
      </c>
      <c r="EW1612" s="142">
        <v>596.90499999999997</v>
      </c>
      <c r="EX1612" s="142">
        <v>378.77499999999998</v>
      </c>
      <c r="EY1612" s="142">
        <v>670.70500000000004</v>
      </c>
      <c r="EZ1612" s="142">
        <v>708.31500000000005</v>
      </c>
      <c r="FA1612" s="142">
        <v>682.8</v>
      </c>
      <c r="FB1612">
        <v>643.31500000000005</v>
      </c>
      <c r="FC1612">
        <v>628.43499999999995</v>
      </c>
      <c r="FD1612">
        <v>324.60000000000002</v>
      </c>
      <c r="FE1612">
        <v>867.82</v>
      </c>
      <c r="FF1612">
        <v>496.685</v>
      </c>
      <c r="FG1612">
        <v>507.58499999999998</v>
      </c>
      <c r="FH1612">
        <v>615.66</v>
      </c>
      <c r="FI1612">
        <v>511.15499999999997</v>
      </c>
      <c r="FJ1612">
        <v>616.19500000000005</v>
      </c>
      <c r="FK1612">
        <v>343.04500000000002</v>
      </c>
    </row>
    <row r="1613" spans="1:167">
      <c r="A1613">
        <v>4353</v>
      </c>
      <c r="B1613" t="s">
        <v>17</v>
      </c>
      <c r="C1613" s="143">
        <f t="shared" si="28"/>
        <v>502.75300000000016</v>
      </c>
      <c r="D1613" s="142">
        <v>0</v>
      </c>
      <c r="E1613" s="142">
        <v>0</v>
      </c>
      <c r="F1613" s="142">
        <v>0</v>
      </c>
      <c r="G1613" s="142">
        <v>0</v>
      </c>
      <c r="H1613" s="142">
        <v>1.5</v>
      </c>
      <c r="I1613" s="142">
        <v>54.62</v>
      </c>
      <c r="J1613" s="142">
        <v>0</v>
      </c>
      <c r="K1613" s="142">
        <v>0</v>
      </c>
      <c r="L1613" s="142">
        <v>6.19</v>
      </c>
      <c r="M1613" s="142">
        <v>0</v>
      </c>
      <c r="N1613" s="142">
        <v>3.04</v>
      </c>
      <c r="O1613" s="142">
        <v>1.52</v>
      </c>
      <c r="P1613" s="142">
        <v>1.52</v>
      </c>
      <c r="Q1613" s="142">
        <v>3.42</v>
      </c>
      <c r="R1613" s="142">
        <v>0</v>
      </c>
      <c r="S1613" s="142">
        <v>5.28</v>
      </c>
      <c r="T1613" s="142">
        <v>5.12</v>
      </c>
      <c r="U1613" s="142">
        <v>9.9700000000000006</v>
      </c>
      <c r="V1613" s="142">
        <v>0</v>
      </c>
      <c r="W1613" s="142">
        <v>14.75</v>
      </c>
      <c r="X1613" s="142">
        <v>5.0880000000000001</v>
      </c>
      <c r="Y1613" s="142">
        <v>0</v>
      </c>
      <c r="Z1613" s="142">
        <v>0</v>
      </c>
      <c r="AA1613" s="142">
        <v>0</v>
      </c>
      <c r="AB1613" s="142">
        <v>2</v>
      </c>
      <c r="AC1613" s="142">
        <v>5.25</v>
      </c>
      <c r="AD1613" s="142">
        <v>18.36</v>
      </c>
      <c r="AE1613" s="142">
        <v>0</v>
      </c>
      <c r="AF1613" s="142">
        <v>8.75</v>
      </c>
      <c r="AG1613" s="142">
        <v>4</v>
      </c>
      <c r="AH1613" s="142">
        <v>0</v>
      </c>
      <c r="AI1613" s="142">
        <v>0</v>
      </c>
      <c r="AJ1613" s="142">
        <v>0</v>
      </c>
      <c r="AK1613" s="142">
        <v>0</v>
      </c>
      <c r="AL1613" s="142">
        <v>0</v>
      </c>
      <c r="AM1613" s="142">
        <v>0</v>
      </c>
      <c r="AN1613" s="142">
        <v>0</v>
      </c>
      <c r="AO1613" s="142">
        <v>0</v>
      </c>
      <c r="AP1613" s="142">
        <v>3</v>
      </c>
      <c r="AQ1613" s="142">
        <v>0</v>
      </c>
      <c r="AR1613" s="142">
        <v>0</v>
      </c>
      <c r="AS1613" s="142">
        <v>0</v>
      </c>
      <c r="AT1613" s="142">
        <v>0</v>
      </c>
      <c r="AU1613" s="142">
        <v>3</v>
      </c>
      <c r="AV1613" s="142">
        <v>0</v>
      </c>
      <c r="AW1613" s="142">
        <v>0</v>
      </c>
      <c r="AX1613" s="142">
        <v>0</v>
      </c>
      <c r="AY1613" s="142">
        <v>0</v>
      </c>
      <c r="AZ1613" s="142">
        <v>0</v>
      </c>
      <c r="BA1613" s="142">
        <v>0</v>
      </c>
      <c r="BB1613" s="142">
        <v>5.5</v>
      </c>
      <c r="BC1613" s="142">
        <v>0</v>
      </c>
      <c r="BD1613" s="142">
        <v>6.5</v>
      </c>
      <c r="BE1613" s="142">
        <v>0</v>
      </c>
      <c r="BF1613" s="142">
        <v>0</v>
      </c>
      <c r="BG1613" s="142">
        <v>0</v>
      </c>
      <c r="BH1613" s="142">
        <v>0</v>
      </c>
      <c r="BI1613" s="142">
        <v>0</v>
      </c>
      <c r="BJ1613" s="142">
        <v>0</v>
      </c>
      <c r="BK1613" s="142">
        <v>0</v>
      </c>
      <c r="BL1613" s="142">
        <v>3</v>
      </c>
      <c r="BM1613" s="142">
        <v>5</v>
      </c>
      <c r="BN1613" s="142">
        <v>0</v>
      </c>
      <c r="BO1613" s="142">
        <v>10.77</v>
      </c>
      <c r="BP1613" s="142">
        <v>0</v>
      </c>
      <c r="BQ1613" s="142">
        <v>0</v>
      </c>
      <c r="BR1613" s="142">
        <v>0</v>
      </c>
      <c r="BS1613" s="142">
        <v>0</v>
      </c>
      <c r="BT1613" s="142">
        <v>0</v>
      </c>
      <c r="BU1613" s="142">
        <v>0</v>
      </c>
      <c r="BV1613" s="142">
        <v>0</v>
      </c>
      <c r="BW1613" s="142">
        <v>0</v>
      </c>
      <c r="BX1613" s="142">
        <v>0</v>
      </c>
      <c r="BY1613" s="142">
        <v>0</v>
      </c>
      <c r="BZ1613" s="142">
        <v>0</v>
      </c>
      <c r="CA1613" s="142">
        <v>0</v>
      </c>
      <c r="CB1613" s="142">
        <v>0</v>
      </c>
      <c r="CC1613" s="142">
        <v>0</v>
      </c>
      <c r="CD1613" s="142">
        <v>3.36</v>
      </c>
      <c r="CE1613" s="142">
        <v>0</v>
      </c>
      <c r="CF1613" s="142">
        <v>0</v>
      </c>
      <c r="CG1613" s="142">
        <v>0</v>
      </c>
      <c r="CH1613" s="142">
        <v>0</v>
      </c>
      <c r="CI1613" s="142">
        <v>7.7</v>
      </c>
      <c r="CJ1613" s="142">
        <v>0</v>
      </c>
      <c r="CK1613" s="142">
        <v>0</v>
      </c>
      <c r="CL1613" s="142">
        <v>6.6</v>
      </c>
      <c r="CM1613" s="142">
        <v>0</v>
      </c>
      <c r="CN1613" s="142">
        <v>0</v>
      </c>
      <c r="CO1613" s="142">
        <v>0</v>
      </c>
      <c r="CP1613" s="142">
        <v>5.0250000000000004</v>
      </c>
      <c r="CQ1613" s="142">
        <v>0</v>
      </c>
      <c r="CR1613" s="142">
        <v>0</v>
      </c>
      <c r="CS1613" s="142">
        <v>0</v>
      </c>
      <c r="CT1613" s="142">
        <v>0</v>
      </c>
      <c r="CU1613" s="142">
        <v>29.64</v>
      </c>
      <c r="CV1613" s="142">
        <v>0</v>
      </c>
      <c r="CW1613" s="142">
        <v>0</v>
      </c>
      <c r="CX1613" s="142">
        <v>6.03</v>
      </c>
      <c r="CY1613" s="142">
        <v>0</v>
      </c>
      <c r="CZ1613" s="142">
        <v>6.6</v>
      </c>
      <c r="DA1613" s="142">
        <v>0</v>
      </c>
      <c r="DB1613" s="142">
        <v>6.5549999999999997</v>
      </c>
      <c r="DC1613" s="142">
        <v>0</v>
      </c>
      <c r="DD1613" s="142">
        <v>0</v>
      </c>
      <c r="DE1613" s="142">
        <v>0</v>
      </c>
      <c r="DF1613" s="142">
        <v>0</v>
      </c>
      <c r="DG1613" s="142">
        <v>0</v>
      </c>
      <c r="DH1613" s="142">
        <v>0</v>
      </c>
      <c r="DI1613" s="142">
        <v>4.9000000000000004</v>
      </c>
      <c r="DJ1613" s="142">
        <v>0</v>
      </c>
      <c r="DK1613" s="142">
        <v>0</v>
      </c>
      <c r="DL1613" s="142">
        <v>0</v>
      </c>
      <c r="DM1613" s="142">
        <v>0</v>
      </c>
      <c r="DN1613" s="142">
        <v>0</v>
      </c>
      <c r="DO1613" s="142">
        <v>0</v>
      </c>
      <c r="DP1613" s="142">
        <v>0</v>
      </c>
      <c r="DQ1613" s="142">
        <v>0</v>
      </c>
      <c r="DR1613" s="142">
        <v>5.28</v>
      </c>
      <c r="DS1613" s="142">
        <v>0</v>
      </c>
      <c r="DT1613" s="142">
        <v>6.6</v>
      </c>
      <c r="DU1613" s="142">
        <v>16.05</v>
      </c>
      <c r="DV1613" s="142">
        <v>6.6</v>
      </c>
      <c r="DW1613" s="142">
        <v>0</v>
      </c>
      <c r="DX1613" s="142">
        <v>7.92</v>
      </c>
      <c r="DY1613" s="142">
        <v>0</v>
      </c>
      <c r="DZ1613" s="142">
        <v>4.8099999999999996</v>
      </c>
      <c r="EA1613" s="142">
        <v>15.54</v>
      </c>
      <c r="EB1613" s="142">
        <v>0</v>
      </c>
      <c r="EC1613" s="142">
        <v>6.66</v>
      </c>
      <c r="ED1613" s="142">
        <v>0</v>
      </c>
      <c r="EE1613" s="142">
        <v>34.78</v>
      </c>
      <c r="EF1613" s="142">
        <v>0</v>
      </c>
      <c r="EG1613" s="142">
        <v>0</v>
      </c>
      <c r="EH1613" s="142">
        <v>26.64</v>
      </c>
      <c r="EI1613" s="142">
        <v>10.36</v>
      </c>
      <c r="EJ1613" s="142">
        <v>17.190000000000001</v>
      </c>
      <c r="EK1613" s="142">
        <v>0</v>
      </c>
      <c r="EL1613" s="142">
        <v>0</v>
      </c>
      <c r="EM1613" s="142">
        <v>0</v>
      </c>
      <c r="EN1613" s="142">
        <v>6.66</v>
      </c>
      <c r="EO1613" s="142">
        <v>0</v>
      </c>
      <c r="EP1613" s="142">
        <v>0</v>
      </c>
      <c r="EQ1613" s="142">
        <v>0</v>
      </c>
      <c r="ER1613" s="142">
        <v>0</v>
      </c>
      <c r="ES1613" s="142">
        <v>0</v>
      </c>
      <c r="ET1613" s="142">
        <v>0</v>
      </c>
      <c r="EU1613" s="142">
        <v>0</v>
      </c>
      <c r="EV1613" s="142">
        <v>15.445</v>
      </c>
      <c r="EW1613" s="142">
        <v>0</v>
      </c>
      <c r="EX1613" s="142">
        <v>17.100000000000001</v>
      </c>
      <c r="EY1613" s="142">
        <v>33.159999999999997</v>
      </c>
      <c r="EZ1613" s="142">
        <v>5.32</v>
      </c>
      <c r="FA1613" s="142">
        <v>3.08</v>
      </c>
      <c r="FB1613">
        <v>41.51</v>
      </c>
      <c r="FC1613">
        <v>18.05</v>
      </c>
      <c r="FD1613">
        <v>8.4</v>
      </c>
      <c r="FE1613">
        <v>4.9800000000000004</v>
      </c>
      <c r="FF1613">
        <v>14.76</v>
      </c>
      <c r="FG1613">
        <v>0</v>
      </c>
      <c r="FH1613">
        <v>0</v>
      </c>
      <c r="FI1613">
        <v>0</v>
      </c>
      <c r="FJ1613">
        <v>6.4</v>
      </c>
      <c r="FK1613">
        <v>0</v>
      </c>
    </row>
    <row r="1614" spans="1:167">
      <c r="A1614">
        <v>4354</v>
      </c>
      <c r="B1614" t="s">
        <v>17</v>
      </c>
      <c r="C1614" s="143">
        <f t="shared" si="28"/>
        <v>1849.877</v>
      </c>
      <c r="D1614" s="142">
        <v>0</v>
      </c>
      <c r="E1614" s="142">
        <v>11.65</v>
      </c>
      <c r="F1614" s="142">
        <v>0</v>
      </c>
      <c r="G1614" s="142">
        <v>2.0699999999999998</v>
      </c>
      <c r="H1614" s="142">
        <v>7.05</v>
      </c>
      <c r="I1614" s="142">
        <v>24.672000000000001</v>
      </c>
      <c r="J1614" s="142">
        <v>0</v>
      </c>
      <c r="K1614" s="142">
        <v>0</v>
      </c>
      <c r="L1614" s="142">
        <v>12.445</v>
      </c>
      <c r="M1614" s="142">
        <v>3.04</v>
      </c>
      <c r="N1614" s="142">
        <v>12.715</v>
      </c>
      <c r="O1614" s="142">
        <v>1.9</v>
      </c>
      <c r="P1614" s="142">
        <v>0</v>
      </c>
      <c r="Q1614" s="142">
        <v>6.12</v>
      </c>
      <c r="R1614" s="142">
        <v>8.65</v>
      </c>
      <c r="S1614" s="142">
        <v>18.36</v>
      </c>
      <c r="T1614" s="142">
        <v>18.399999999999999</v>
      </c>
      <c r="U1614" s="142">
        <v>19.809999999999999</v>
      </c>
      <c r="V1614" s="142">
        <v>17.16</v>
      </c>
      <c r="W1614" s="142">
        <v>7.86</v>
      </c>
      <c r="X1614" s="142">
        <v>13.715</v>
      </c>
      <c r="Y1614" s="142">
        <v>17.55</v>
      </c>
      <c r="Z1614" s="142">
        <v>3.52</v>
      </c>
      <c r="AA1614" s="142">
        <v>3</v>
      </c>
      <c r="AB1614" s="142">
        <v>5</v>
      </c>
      <c r="AC1614" s="142">
        <v>0</v>
      </c>
      <c r="AD1614" s="142">
        <v>13</v>
      </c>
      <c r="AE1614" s="142">
        <v>0</v>
      </c>
      <c r="AF1614" s="142">
        <v>11.045</v>
      </c>
      <c r="AG1614" s="142">
        <v>16.100000000000001</v>
      </c>
      <c r="AH1614" s="142">
        <v>3.06</v>
      </c>
      <c r="AI1614" s="142">
        <v>0</v>
      </c>
      <c r="AJ1614" s="142">
        <v>1.56</v>
      </c>
      <c r="AK1614" s="142">
        <v>0</v>
      </c>
      <c r="AL1614" s="142">
        <v>0.75</v>
      </c>
      <c r="AM1614" s="142">
        <v>0</v>
      </c>
      <c r="AN1614" s="142">
        <v>7.68</v>
      </c>
      <c r="AO1614" s="142">
        <v>0</v>
      </c>
      <c r="AP1614" s="142">
        <v>17.5</v>
      </c>
      <c r="AQ1614" s="142">
        <v>34.5</v>
      </c>
      <c r="AR1614" s="142">
        <v>13.07</v>
      </c>
      <c r="AS1614" s="142">
        <v>12.42</v>
      </c>
      <c r="AT1614" s="142">
        <v>17</v>
      </c>
      <c r="AU1614" s="142">
        <v>13.5</v>
      </c>
      <c r="AV1614" s="142">
        <v>13.58</v>
      </c>
      <c r="AW1614" s="142">
        <v>0</v>
      </c>
      <c r="AX1614" s="142">
        <v>14.05</v>
      </c>
      <c r="AY1614" s="142">
        <v>3</v>
      </c>
      <c r="AZ1614" s="142">
        <v>0</v>
      </c>
      <c r="BA1614" s="142">
        <v>3</v>
      </c>
      <c r="BB1614" s="142">
        <v>4.08</v>
      </c>
      <c r="BC1614" s="142">
        <v>2</v>
      </c>
      <c r="BD1614" s="142">
        <v>0</v>
      </c>
      <c r="BE1614" s="142">
        <v>0</v>
      </c>
      <c r="BF1614" s="142">
        <v>0</v>
      </c>
      <c r="BG1614" s="142">
        <v>7.5</v>
      </c>
      <c r="BH1614" s="142">
        <v>0</v>
      </c>
      <c r="BI1614" s="142">
        <v>0</v>
      </c>
      <c r="BJ1614" s="142">
        <v>3.5</v>
      </c>
      <c r="BK1614" s="142">
        <v>20.5</v>
      </c>
      <c r="BL1614" s="142">
        <v>17</v>
      </c>
      <c r="BM1614" s="142">
        <v>0</v>
      </c>
      <c r="BN1614" s="142">
        <v>5.5</v>
      </c>
      <c r="BO1614" s="142">
        <v>3</v>
      </c>
      <c r="BP1614" s="142">
        <v>0</v>
      </c>
      <c r="BQ1614" s="142">
        <v>6.24</v>
      </c>
      <c r="BR1614" s="142">
        <v>17.649999999999999</v>
      </c>
      <c r="BS1614" s="142">
        <v>0</v>
      </c>
      <c r="BT1614" s="142">
        <v>5.0999999999999996</v>
      </c>
      <c r="BU1614" s="142">
        <v>0</v>
      </c>
      <c r="BV1614" s="142">
        <v>8.25</v>
      </c>
      <c r="BW1614" s="142">
        <v>0</v>
      </c>
      <c r="BX1614" s="142">
        <v>0</v>
      </c>
      <c r="BY1614" s="142">
        <v>11</v>
      </c>
      <c r="BZ1614" s="142">
        <v>7.34</v>
      </c>
      <c r="CA1614" s="142">
        <v>0</v>
      </c>
      <c r="CB1614" s="142">
        <v>19.47</v>
      </c>
      <c r="CC1614" s="142">
        <v>9.68</v>
      </c>
      <c r="CD1614" s="142">
        <v>0</v>
      </c>
      <c r="CE1614" s="142">
        <v>0</v>
      </c>
      <c r="CF1614" s="142">
        <v>15.39</v>
      </c>
      <c r="CG1614" s="142">
        <v>5.22</v>
      </c>
      <c r="CH1614" s="142">
        <v>12.19</v>
      </c>
      <c r="CI1614" s="142">
        <v>0</v>
      </c>
      <c r="CJ1614" s="142">
        <v>4.95</v>
      </c>
      <c r="CK1614" s="142">
        <v>0</v>
      </c>
      <c r="CL1614" s="142">
        <v>112.51</v>
      </c>
      <c r="CM1614" s="142">
        <v>1.62</v>
      </c>
      <c r="CN1614" s="142">
        <v>0</v>
      </c>
      <c r="CO1614" s="142">
        <v>0</v>
      </c>
      <c r="CP1614" s="142">
        <v>34.44</v>
      </c>
      <c r="CQ1614" s="142">
        <v>45.674999999999997</v>
      </c>
      <c r="CR1614" s="142">
        <v>37.72</v>
      </c>
      <c r="CS1614" s="142">
        <v>29.38</v>
      </c>
      <c r="CT1614" s="142">
        <v>34.034999999999997</v>
      </c>
      <c r="CU1614" s="142">
        <v>23.1</v>
      </c>
      <c r="CV1614" s="142">
        <v>6.6</v>
      </c>
      <c r="CW1614" s="142">
        <v>12.824999999999999</v>
      </c>
      <c r="CX1614" s="142">
        <v>0</v>
      </c>
      <c r="CY1614" s="142">
        <v>19.25</v>
      </c>
      <c r="CZ1614" s="142">
        <v>17.37</v>
      </c>
      <c r="DA1614" s="142">
        <v>19.2</v>
      </c>
      <c r="DB1614" s="142">
        <v>0</v>
      </c>
      <c r="DC1614" s="142">
        <v>0</v>
      </c>
      <c r="DD1614" s="142">
        <v>14.595000000000001</v>
      </c>
      <c r="DE1614" s="142">
        <v>12.195</v>
      </c>
      <c r="DF1614" s="142">
        <v>20.76</v>
      </c>
      <c r="DG1614" s="142">
        <v>42.645000000000003</v>
      </c>
      <c r="DH1614" s="142">
        <v>6.6</v>
      </c>
      <c r="DI1614" s="142">
        <v>35.734999999999999</v>
      </c>
      <c r="DJ1614" s="142">
        <v>19.329999999999998</v>
      </c>
      <c r="DK1614" s="142">
        <v>33.9</v>
      </c>
      <c r="DL1614" s="142">
        <v>20.195</v>
      </c>
      <c r="DM1614" s="142">
        <v>69.015000000000001</v>
      </c>
      <c r="DN1614" s="142">
        <v>15.72</v>
      </c>
      <c r="DO1614" s="142">
        <v>30.96</v>
      </c>
      <c r="DP1614" s="142">
        <v>46.59</v>
      </c>
      <c r="DQ1614" s="142">
        <v>13.32</v>
      </c>
      <c r="DR1614" s="142">
        <v>11.565</v>
      </c>
      <c r="DS1614" s="142">
        <v>13.25</v>
      </c>
      <c r="DT1614" s="142">
        <v>0</v>
      </c>
      <c r="DU1614" s="142">
        <v>12.494999999999999</v>
      </c>
      <c r="DV1614" s="142">
        <v>34.04</v>
      </c>
      <c r="DW1614" s="142">
        <v>26.03</v>
      </c>
      <c r="DX1614" s="142">
        <v>0</v>
      </c>
      <c r="DY1614" s="142">
        <v>0</v>
      </c>
      <c r="DZ1614" s="142">
        <v>0</v>
      </c>
      <c r="EA1614" s="142">
        <v>13.32</v>
      </c>
      <c r="EB1614" s="142">
        <v>0</v>
      </c>
      <c r="EC1614" s="142">
        <v>14.63</v>
      </c>
      <c r="ED1614" s="142">
        <v>0</v>
      </c>
      <c r="EE1614" s="142">
        <v>6.16</v>
      </c>
      <c r="EF1614" s="142">
        <v>0</v>
      </c>
      <c r="EG1614" s="142">
        <v>0</v>
      </c>
      <c r="EH1614" s="142">
        <v>6.4</v>
      </c>
      <c r="EI1614" s="142">
        <v>0</v>
      </c>
      <c r="EJ1614" s="142">
        <v>0</v>
      </c>
      <c r="EK1614" s="142">
        <v>10.35</v>
      </c>
      <c r="EL1614" s="142">
        <v>31.46</v>
      </c>
      <c r="EM1614" s="142">
        <v>10.36</v>
      </c>
      <c r="EN1614" s="142">
        <v>20.72</v>
      </c>
      <c r="EO1614" s="142">
        <v>23.82</v>
      </c>
      <c r="EP1614" s="142">
        <v>25.73</v>
      </c>
      <c r="EQ1614" s="142">
        <v>56.24</v>
      </c>
      <c r="ER1614" s="142">
        <v>0</v>
      </c>
      <c r="ES1614" s="142">
        <v>6.29</v>
      </c>
      <c r="ET1614" s="142">
        <v>6.64</v>
      </c>
      <c r="EU1614" s="142">
        <v>17.39</v>
      </c>
      <c r="EV1614" s="142">
        <v>28.425000000000001</v>
      </c>
      <c r="EW1614" s="142">
        <v>6.64</v>
      </c>
      <c r="EX1614" s="142">
        <v>19.920000000000002</v>
      </c>
      <c r="EY1614" s="142">
        <v>39.185000000000002</v>
      </c>
      <c r="EZ1614" s="142">
        <v>26.85</v>
      </c>
      <c r="FA1614" s="142">
        <v>11.62</v>
      </c>
      <c r="FB1614">
        <v>23.655000000000001</v>
      </c>
      <c r="FC1614">
        <v>26.4</v>
      </c>
      <c r="FD1614">
        <v>39.799999999999997</v>
      </c>
      <c r="FE1614">
        <v>17.11</v>
      </c>
      <c r="FF1614">
        <v>19.8</v>
      </c>
      <c r="FG1614">
        <v>10.99</v>
      </c>
      <c r="FH1614">
        <v>33.049999999999997</v>
      </c>
      <c r="FI1614">
        <v>0</v>
      </c>
      <c r="FJ1614">
        <v>12.32</v>
      </c>
      <c r="FK1614">
        <v>19.375</v>
      </c>
    </row>
    <row r="1615" spans="1:167">
      <c r="A1615">
        <v>4355</v>
      </c>
      <c r="B1615" t="s">
        <v>17</v>
      </c>
      <c r="C1615" s="143">
        <f t="shared" si="28"/>
        <v>3517.6549999999988</v>
      </c>
      <c r="D1615" s="142">
        <v>6.03</v>
      </c>
      <c r="E1615" s="142">
        <v>16.22</v>
      </c>
      <c r="F1615" s="142">
        <v>11.7</v>
      </c>
      <c r="G1615" s="142">
        <v>11.73</v>
      </c>
      <c r="H1615" s="142">
        <v>19.02</v>
      </c>
      <c r="I1615" s="142">
        <v>28.884</v>
      </c>
      <c r="J1615" s="142">
        <v>17.164999999999999</v>
      </c>
      <c r="K1615" s="142">
        <v>40.26</v>
      </c>
      <c r="L1615" s="142">
        <v>16.28</v>
      </c>
      <c r="M1615" s="142">
        <v>7.6</v>
      </c>
      <c r="N1615" s="142">
        <v>12.55</v>
      </c>
      <c r="O1615" s="142">
        <v>15.17</v>
      </c>
      <c r="P1615" s="142">
        <v>1.52</v>
      </c>
      <c r="Q1615" s="142">
        <v>11.994999999999999</v>
      </c>
      <c r="R1615" s="142">
        <v>17.079999999999998</v>
      </c>
      <c r="S1615" s="142">
        <v>12.095000000000001</v>
      </c>
      <c r="T1615" s="142">
        <v>40.01</v>
      </c>
      <c r="U1615" s="142">
        <v>54.942</v>
      </c>
      <c r="V1615" s="142">
        <v>14.885</v>
      </c>
      <c r="W1615" s="142">
        <v>33</v>
      </c>
      <c r="X1615" s="142">
        <v>15.62</v>
      </c>
      <c r="Y1615" s="142">
        <v>11.96</v>
      </c>
      <c r="Z1615" s="142">
        <v>24.26</v>
      </c>
      <c r="AA1615" s="142">
        <v>19.853999999999999</v>
      </c>
      <c r="AB1615" s="142">
        <v>4.88</v>
      </c>
      <c r="AC1615" s="142">
        <v>14.835000000000001</v>
      </c>
      <c r="AD1615" s="142">
        <v>2.5</v>
      </c>
      <c r="AE1615" s="142">
        <v>10.16</v>
      </c>
      <c r="AF1615" s="142">
        <v>7.6849999999999996</v>
      </c>
      <c r="AG1615" s="142">
        <v>57.6</v>
      </c>
      <c r="AH1615" s="142">
        <v>8.2799999999999994</v>
      </c>
      <c r="AI1615" s="142">
        <v>9.06</v>
      </c>
      <c r="AJ1615" s="142">
        <v>8</v>
      </c>
      <c r="AK1615" s="142">
        <v>6</v>
      </c>
      <c r="AL1615" s="142">
        <v>0</v>
      </c>
      <c r="AM1615" s="142">
        <v>0</v>
      </c>
      <c r="AN1615" s="142">
        <v>6</v>
      </c>
      <c r="AO1615" s="142">
        <v>3.25</v>
      </c>
      <c r="AP1615" s="142">
        <v>9.56</v>
      </c>
      <c r="AQ1615" s="142">
        <v>22</v>
      </c>
      <c r="AR1615" s="142">
        <v>13.7</v>
      </c>
      <c r="AS1615" s="142">
        <v>10.56</v>
      </c>
      <c r="AT1615" s="142">
        <v>18.25</v>
      </c>
      <c r="AU1615" s="142">
        <v>7.51</v>
      </c>
      <c r="AV1615" s="142">
        <v>18.5</v>
      </c>
      <c r="AW1615" s="142">
        <v>12.17</v>
      </c>
      <c r="AX1615" s="142">
        <v>20.98</v>
      </c>
      <c r="AY1615" s="142">
        <v>9.9499999999999993</v>
      </c>
      <c r="AZ1615" s="142">
        <v>5</v>
      </c>
      <c r="BA1615" s="142">
        <v>8.5</v>
      </c>
      <c r="BB1615" s="142">
        <v>6</v>
      </c>
      <c r="BC1615" s="142">
        <v>11.55</v>
      </c>
      <c r="BD1615" s="142">
        <v>7.75</v>
      </c>
      <c r="BE1615" s="142">
        <v>16.510000000000002</v>
      </c>
      <c r="BF1615" s="142">
        <v>7.5</v>
      </c>
      <c r="BG1615" s="142">
        <v>7.58</v>
      </c>
      <c r="BH1615" s="142">
        <v>5.0999999999999996</v>
      </c>
      <c r="BI1615" s="142">
        <v>20.239999999999998</v>
      </c>
      <c r="BJ1615" s="142">
        <v>16.850000000000001</v>
      </c>
      <c r="BK1615" s="142">
        <v>9</v>
      </c>
      <c r="BL1615" s="142">
        <v>9.5</v>
      </c>
      <c r="BM1615" s="142">
        <v>3.06</v>
      </c>
      <c r="BN1615" s="142">
        <v>10.199999999999999</v>
      </c>
      <c r="BO1615" s="142">
        <v>11.34</v>
      </c>
      <c r="BP1615" s="142">
        <v>9</v>
      </c>
      <c r="BQ1615" s="142">
        <v>0</v>
      </c>
      <c r="BR1615" s="142">
        <v>3.24</v>
      </c>
      <c r="BS1615" s="142">
        <v>6</v>
      </c>
      <c r="BT1615" s="142">
        <v>3.38</v>
      </c>
      <c r="BU1615" s="142">
        <v>5.5</v>
      </c>
      <c r="BV1615" s="142">
        <v>6.81</v>
      </c>
      <c r="BW1615" s="142">
        <v>5.2</v>
      </c>
      <c r="BX1615" s="142">
        <v>14.84</v>
      </c>
      <c r="BY1615" s="142">
        <v>5.94</v>
      </c>
      <c r="BZ1615" s="142">
        <v>5.98</v>
      </c>
      <c r="CA1615" s="142">
        <v>0</v>
      </c>
      <c r="CB1615" s="142">
        <v>3.9750000000000001</v>
      </c>
      <c r="CC1615" s="142">
        <v>12.4</v>
      </c>
      <c r="CD1615" s="142">
        <v>21.38</v>
      </c>
      <c r="CE1615" s="142">
        <v>37.75</v>
      </c>
      <c r="CF1615" s="142">
        <v>11.07</v>
      </c>
      <c r="CG1615" s="142">
        <v>5.72</v>
      </c>
      <c r="CH1615" s="142">
        <v>14.1</v>
      </c>
      <c r="CI1615" s="142">
        <v>65.790000000000006</v>
      </c>
      <c r="CJ1615" s="142">
        <v>33.96</v>
      </c>
      <c r="CK1615" s="142">
        <v>13.92</v>
      </c>
      <c r="CL1615" s="142">
        <v>13.244999999999999</v>
      </c>
      <c r="CM1615" s="142">
        <v>23.24</v>
      </c>
      <c r="CN1615" s="142">
        <v>6.05</v>
      </c>
      <c r="CO1615" s="142">
        <v>5.4</v>
      </c>
      <c r="CP1615" s="142">
        <v>21.61</v>
      </c>
      <c r="CQ1615" s="142">
        <v>25.09</v>
      </c>
      <c r="CR1615" s="142">
        <v>13.9</v>
      </c>
      <c r="CS1615" s="142">
        <v>18.285</v>
      </c>
      <c r="CT1615" s="142">
        <v>20.57</v>
      </c>
      <c r="CU1615" s="142">
        <v>23.22</v>
      </c>
      <c r="CV1615" s="142">
        <v>12.98</v>
      </c>
      <c r="CW1615" s="142">
        <v>25.2</v>
      </c>
      <c r="CX1615" s="142">
        <v>6.6</v>
      </c>
      <c r="CY1615" s="142">
        <v>6.6</v>
      </c>
      <c r="CZ1615" s="142">
        <v>59.06</v>
      </c>
      <c r="DA1615" s="142">
        <v>19.63</v>
      </c>
      <c r="DB1615" s="142">
        <v>21.09</v>
      </c>
      <c r="DC1615" s="142">
        <v>12.555</v>
      </c>
      <c r="DD1615" s="142">
        <v>8.61</v>
      </c>
      <c r="DE1615" s="142">
        <v>37.604999999999997</v>
      </c>
      <c r="DF1615" s="142">
        <v>34.805</v>
      </c>
      <c r="DG1615" s="142">
        <v>13.2</v>
      </c>
      <c r="DH1615" s="142">
        <v>6.8250000000000002</v>
      </c>
      <c r="DI1615" s="142">
        <v>61.835000000000001</v>
      </c>
      <c r="DJ1615" s="142">
        <v>89.29</v>
      </c>
      <c r="DK1615" s="142">
        <v>57.85</v>
      </c>
      <c r="DL1615" s="142">
        <v>30.18</v>
      </c>
      <c r="DM1615" s="142">
        <v>6.6</v>
      </c>
      <c r="DN1615" s="142">
        <v>82.4</v>
      </c>
      <c r="DO1615" s="142">
        <v>23.76</v>
      </c>
      <c r="DP1615" s="142">
        <v>46.424999999999997</v>
      </c>
      <c r="DQ1615" s="142">
        <v>124.65</v>
      </c>
      <c r="DR1615" s="142">
        <v>58.33</v>
      </c>
      <c r="DS1615" s="142">
        <v>31.22</v>
      </c>
      <c r="DT1615" s="142">
        <v>36.64</v>
      </c>
      <c r="DU1615" s="142">
        <v>27.16</v>
      </c>
      <c r="DV1615" s="142">
        <v>25.83</v>
      </c>
      <c r="DW1615" s="142">
        <v>15.2</v>
      </c>
      <c r="DX1615" s="142">
        <v>15.57</v>
      </c>
      <c r="DY1615" s="142">
        <v>52.21</v>
      </c>
      <c r="DZ1615" s="142">
        <v>25.78</v>
      </c>
      <c r="EA1615" s="142">
        <v>12.95</v>
      </c>
      <c r="EB1615" s="142">
        <v>68.08</v>
      </c>
      <c r="EC1615" s="142">
        <v>9.9600000000000009</v>
      </c>
      <c r="ED1615" s="142">
        <v>38.700000000000003</v>
      </c>
      <c r="EE1615" s="142">
        <v>45.51</v>
      </c>
      <c r="EF1615" s="142">
        <v>23.66</v>
      </c>
      <c r="EG1615" s="142">
        <v>42.05</v>
      </c>
      <c r="EH1615" s="142">
        <v>38.79</v>
      </c>
      <c r="EI1615" s="142">
        <v>31.074999999999999</v>
      </c>
      <c r="EJ1615" s="142">
        <v>28.63</v>
      </c>
      <c r="EK1615" s="142">
        <v>47.52</v>
      </c>
      <c r="EL1615" s="142">
        <v>8.14</v>
      </c>
      <c r="EM1615" s="142">
        <v>40.28</v>
      </c>
      <c r="EN1615" s="142">
        <v>36.515000000000001</v>
      </c>
      <c r="EO1615" s="142">
        <v>79.965000000000003</v>
      </c>
      <c r="EP1615" s="142">
        <v>41.51</v>
      </c>
      <c r="EQ1615" s="142">
        <v>46.63</v>
      </c>
      <c r="ER1615" s="142">
        <v>6.64</v>
      </c>
      <c r="ES1615" s="142">
        <v>55.825000000000003</v>
      </c>
      <c r="ET1615" s="142">
        <v>107.66500000000001</v>
      </c>
      <c r="EU1615" s="142">
        <v>9.1300000000000008</v>
      </c>
      <c r="EV1615" s="142">
        <v>4.68</v>
      </c>
      <c r="EW1615" s="142">
        <v>41.6</v>
      </c>
      <c r="EX1615" s="142">
        <v>36.28</v>
      </c>
      <c r="EY1615" s="142">
        <v>64.555000000000007</v>
      </c>
      <c r="EZ1615" s="142">
        <v>38.99</v>
      </c>
      <c r="FA1615" s="142">
        <v>83.13</v>
      </c>
      <c r="FB1615">
        <v>87.155000000000001</v>
      </c>
      <c r="FC1615">
        <v>72.685000000000002</v>
      </c>
      <c r="FD1615">
        <v>24.58</v>
      </c>
      <c r="FE1615">
        <v>71.39</v>
      </c>
      <c r="FF1615">
        <v>49.36</v>
      </c>
      <c r="FG1615">
        <v>55.335000000000001</v>
      </c>
      <c r="FH1615">
        <v>29.91</v>
      </c>
      <c r="FI1615">
        <v>38.18</v>
      </c>
      <c r="FJ1615">
        <v>33.880000000000003</v>
      </c>
      <c r="FK1615">
        <v>28.54</v>
      </c>
    </row>
    <row r="1616" spans="1:167">
      <c r="A1616">
        <v>4356</v>
      </c>
      <c r="B1616" t="s">
        <v>17</v>
      </c>
      <c r="C1616" s="143">
        <f t="shared" si="28"/>
        <v>6375.2299999999987</v>
      </c>
      <c r="D1616" s="142">
        <v>3.3</v>
      </c>
      <c r="E1616" s="142">
        <v>3.74</v>
      </c>
      <c r="F1616" s="142">
        <v>26.86</v>
      </c>
      <c r="G1616" s="142">
        <v>3.02</v>
      </c>
      <c r="H1616" s="142">
        <v>24.06</v>
      </c>
      <c r="I1616" s="142">
        <v>27.585999999999999</v>
      </c>
      <c r="J1616" s="142">
        <v>16.059999999999999</v>
      </c>
      <c r="K1616" s="142">
        <v>15.02</v>
      </c>
      <c r="L1616" s="142">
        <v>25.26</v>
      </c>
      <c r="M1616" s="142">
        <v>11.595000000000001</v>
      </c>
      <c r="N1616" s="142">
        <v>28.06</v>
      </c>
      <c r="O1616" s="142">
        <v>24.63</v>
      </c>
      <c r="P1616" s="142">
        <v>17.47</v>
      </c>
      <c r="Q1616" s="142">
        <v>48.984999999999999</v>
      </c>
      <c r="R1616" s="142">
        <v>20.524999999999999</v>
      </c>
      <c r="S1616" s="142">
        <v>36.185000000000002</v>
      </c>
      <c r="T1616" s="142">
        <v>44.37</v>
      </c>
      <c r="U1616" s="142">
        <v>103.675</v>
      </c>
      <c r="V1616" s="142">
        <v>26.785</v>
      </c>
      <c r="W1616" s="142">
        <v>43.56</v>
      </c>
      <c r="X1616" s="142">
        <v>34.978000000000002</v>
      </c>
      <c r="Y1616" s="142">
        <v>157.28200000000001</v>
      </c>
      <c r="Z1616" s="142">
        <v>46.173999999999999</v>
      </c>
      <c r="AA1616" s="142">
        <v>42.47</v>
      </c>
      <c r="AB1616" s="142">
        <v>18.114999999999998</v>
      </c>
      <c r="AC1616" s="142">
        <v>52.97</v>
      </c>
      <c r="AD1616" s="142">
        <v>38.344999999999999</v>
      </c>
      <c r="AE1616" s="142">
        <v>47.15</v>
      </c>
      <c r="AF1616" s="142">
        <v>63.215000000000003</v>
      </c>
      <c r="AG1616" s="142">
        <v>166.32</v>
      </c>
      <c r="AH1616" s="142">
        <v>24.64</v>
      </c>
      <c r="AI1616" s="142">
        <v>11.99</v>
      </c>
      <c r="AJ1616" s="142">
        <v>9.5</v>
      </c>
      <c r="AK1616" s="142">
        <v>0.58499999999999996</v>
      </c>
      <c r="AL1616" s="142">
        <v>7</v>
      </c>
      <c r="AM1616" s="142">
        <v>21.5</v>
      </c>
      <c r="AN1616" s="142">
        <v>11</v>
      </c>
      <c r="AO1616" s="142">
        <v>22.84</v>
      </c>
      <c r="AP1616" s="142">
        <v>17</v>
      </c>
      <c r="AQ1616" s="142">
        <v>25.9</v>
      </c>
      <c r="AR1616" s="142">
        <v>65.11</v>
      </c>
      <c r="AS1616" s="142">
        <v>30.05</v>
      </c>
      <c r="AT1616" s="142">
        <v>28.645</v>
      </c>
      <c r="AU1616" s="142">
        <v>41.11</v>
      </c>
      <c r="AV1616" s="142">
        <v>15.01</v>
      </c>
      <c r="AW1616" s="142">
        <v>33.299999999999997</v>
      </c>
      <c r="AX1616" s="142">
        <v>14.52</v>
      </c>
      <c r="AY1616" s="142">
        <v>37.799999999999997</v>
      </c>
      <c r="AZ1616" s="142">
        <v>13.1</v>
      </c>
      <c r="BA1616" s="142">
        <v>13</v>
      </c>
      <c r="BB1616" s="142">
        <v>16.12</v>
      </c>
      <c r="BC1616" s="142">
        <v>6.25</v>
      </c>
      <c r="BD1616" s="142">
        <v>14</v>
      </c>
      <c r="BE1616" s="142">
        <v>11</v>
      </c>
      <c r="BF1616" s="142">
        <v>0</v>
      </c>
      <c r="BG1616" s="142">
        <v>4</v>
      </c>
      <c r="BH1616" s="142">
        <v>23</v>
      </c>
      <c r="BI1616" s="142">
        <v>18.239999999999998</v>
      </c>
      <c r="BJ1616" s="142">
        <v>3.57</v>
      </c>
      <c r="BK1616" s="142">
        <v>9.32</v>
      </c>
      <c r="BL1616" s="142">
        <v>17.7</v>
      </c>
      <c r="BM1616" s="142">
        <v>7.02</v>
      </c>
      <c r="BN1616" s="142">
        <v>15.3</v>
      </c>
      <c r="BO1616" s="142">
        <v>10</v>
      </c>
      <c r="BP1616" s="142">
        <v>21.46</v>
      </c>
      <c r="BQ1616" s="142">
        <v>3</v>
      </c>
      <c r="BR1616" s="142">
        <v>0</v>
      </c>
      <c r="BS1616" s="142">
        <v>17.82</v>
      </c>
      <c r="BT1616" s="142">
        <v>24.04</v>
      </c>
      <c r="BU1616" s="142">
        <v>33.74</v>
      </c>
      <c r="BV1616" s="142">
        <v>29.74</v>
      </c>
      <c r="BW1616" s="142">
        <v>53.61</v>
      </c>
      <c r="BX1616" s="142">
        <v>13.83</v>
      </c>
      <c r="BY1616" s="142">
        <v>9.84</v>
      </c>
      <c r="BZ1616" s="142">
        <v>34.33</v>
      </c>
      <c r="CA1616" s="142">
        <v>11.96</v>
      </c>
      <c r="CB1616" s="142">
        <v>23.984999999999999</v>
      </c>
      <c r="CC1616" s="142">
        <v>12.84</v>
      </c>
      <c r="CD1616" s="142">
        <v>24.78</v>
      </c>
      <c r="CE1616" s="142">
        <v>57.88</v>
      </c>
      <c r="CF1616" s="142">
        <v>8.4600000000000009</v>
      </c>
      <c r="CG1616" s="142">
        <v>45.2</v>
      </c>
      <c r="CH1616" s="142">
        <v>15.66</v>
      </c>
      <c r="CI1616" s="142">
        <v>148.73500000000001</v>
      </c>
      <c r="CJ1616" s="142">
        <v>11.965</v>
      </c>
      <c r="CK1616" s="142">
        <v>12.545</v>
      </c>
      <c r="CL1616" s="142">
        <v>4.59</v>
      </c>
      <c r="CM1616" s="142">
        <v>21.855</v>
      </c>
      <c r="CN1616" s="142">
        <v>25.574999999999999</v>
      </c>
      <c r="CO1616" s="142">
        <v>65.2</v>
      </c>
      <c r="CP1616" s="142">
        <v>62.284999999999997</v>
      </c>
      <c r="CQ1616" s="142">
        <v>39.479999999999997</v>
      </c>
      <c r="CR1616" s="142">
        <v>26.56</v>
      </c>
      <c r="CS1616" s="142">
        <v>18.03</v>
      </c>
      <c r="CT1616" s="142">
        <v>26.074999999999999</v>
      </c>
      <c r="CU1616" s="142">
        <v>81.58</v>
      </c>
      <c r="CV1616" s="142">
        <v>6.05</v>
      </c>
      <c r="CW1616" s="142">
        <v>85.78</v>
      </c>
      <c r="CX1616" s="142">
        <v>55.4</v>
      </c>
      <c r="CY1616" s="142">
        <v>24.7</v>
      </c>
      <c r="CZ1616" s="142">
        <v>41.005000000000003</v>
      </c>
      <c r="DA1616" s="142">
        <v>53.354999999999997</v>
      </c>
      <c r="DB1616" s="142">
        <v>16.55</v>
      </c>
      <c r="DC1616" s="142">
        <v>57.99</v>
      </c>
      <c r="DD1616" s="142">
        <v>135.18</v>
      </c>
      <c r="DE1616" s="142">
        <v>73.545000000000002</v>
      </c>
      <c r="DF1616" s="142">
        <v>62.63</v>
      </c>
      <c r="DG1616" s="142">
        <v>118.03</v>
      </c>
      <c r="DH1616" s="142">
        <v>27.93</v>
      </c>
      <c r="DI1616" s="142">
        <v>140.04499999999999</v>
      </c>
      <c r="DJ1616" s="142">
        <v>39.03</v>
      </c>
      <c r="DK1616" s="142">
        <v>18.254999999999999</v>
      </c>
      <c r="DL1616" s="142">
        <v>89.814999999999998</v>
      </c>
      <c r="DM1616" s="142">
        <v>47.295000000000002</v>
      </c>
      <c r="DN1616" s="142">
        <v>70.05</v>
      </c>
      <c r="DO1616" s="142">
        <v>25.44</v>
      </c>
      <c r="DP1616" s="142">
        <v>58.91</v>
      </c>
      <c r="DQ1616" s="142">
        <v>61.63</v>
      </c>
      <c r="DR1616" s="142">
        <v>87.48</v>
      </c>
      <c r="DS1616" s="142">
        <v>179.82</v>
      </c>
      <c r="DT1616" s="142">
        <v>96.38</v>
      </c>
      <c r="DU1616" s="142">
        <v>33.979999999999997</v>
      </c>
      <c r="DV1616" s="142">
        <v>33.630000000000003</v>
      </c>
      <c r="DW1616" s="142">
        <v>67.16</v>
      </c>
      <c r="DX1616" s="142">
        <v>80.75</v>
      </c>
      <c r="DY1616" s="142">
        <v>71.069999999999993</v>
      </c>
      <c r="DZ1616" s="142">
        <v>166.47</v>
      </c>
      <c r="EA1616" s="142">
        <v>39.96</v>
      </c>
      <c r="EB1616" s="142">
        <v>101.875</v>
      </c>
      <c r="EC1616" s="142">
        <v>13.29</v>
      </c>
      <c r="ED1616" s="142">
        <v>23.32</v>
      </c>
      <c r="EE1616" s="142">
        <v>33.39</v>
      </c>
      <c r="EF1616" s="142">
        <v>31.45</v>
      </c>
      <c r="EG1616" s="142">
        <v>58.61</v>
      </c>
      <c r="EH1616" s="142">
        <v>11.07</v>
      </c>
      <c r="EI1616" s="142">
        <v>83.4</v>
      </c>
      <c r="EJ1616" s="142">
        <v>25.5</v>
      </c>
      <c r="EK1616" s="142">
        <v>81.88</v>
      </c>
      <c r="EL1616" s="142">
        <v>100.17</v>
      </c>
      <c r="EM1616" s="142">
        <v>33.35</v>
      </c>
      <c r="EN1616" s="142">
        <v>6.66</v>
      </c>
      <c r="EO1616" s="142">
        <v>55.555</v>
      </c>
      <c r="EP1616" s="142">
        <v>84.644999999999996</v>
      </c>
      <c r="EQ1616" s="142">
        <v>34.880000000000003</v>
      </c>
      <c r="ER1616" s="142">
        <v>30.295000000000002</v>
      </c>
      <c r="ES1616" s="142">
        <v>95.275000000000006</v>
      </c>
      <c r="ET1616" s="142">
        <v>97.284999999999997</v>
      </c>
      <c r="EU1616" s="142">
        <v>59.034999999999997</v>
      </c>
      <c r="EV1616" s="142">
        <v>56.774999999999999</v>
      </c>
      <c r="EW1616" s="142">
        <v>51.994999999999997</v>
      </c>
      <c r="EX1616" s="142">
        <v>41.64</v>
      </c>
      <c r="EY1616" s="142">
        <v>77.31</v>
      </c>
      <c r="EZ1616" s="142">
        <v>51.534999999999997</v>
      </c>
      <c r="FA1616" s="142">
        <v>66.19</v>
      </c>
      <c r="FB1616">
        <v>97.055000000000007</v>
      </c>
      <c r="FC1616">
        <v>77.61</v>
      </c>
      <c r="FD1616">
        <v>84.23</v>
      </c>
      <c r="FE1616">
        <v>88.43</v>
      </c>
      <c r="FF1616">
        <v>124.13500000000001</v>
      </c>
      <c r="FG1616">
        <v>19.8</v>
      </c>
      <c r="FH1616">
        <v>94.58</v>
      </c>
      <c r="FI1616">
        <v>138.88</v>
      </c>
      <c r="FJ1616">
        <v>157.08000000000001</v>
      </c>
      <c r="FK1616">
        <v>33</v>
      </c>
    </row>
    <row r="1617" spans="1:167">
      <c r="A1617">
        <v>4357</v>
      </c>
      <c r="B1617" t="s">
        <v>17</v>
      </c>
      <c r="C1617" s="143">
        <f t="shared" si="28"/>
        <v>4252.4839999999995</v>
      </c>
      <c r="D1617" s="142">
        <v>1.52</v>
      </c>
      <c r="E1617" s="142">
        <v>9.0299999999999994</v>
      </c>
      <c r="F1617" s="142">
        <v>10.786</v>
      </c>
      <c r="G1617" s="142">
        <v>5.46</v>
      </c>
      <c r="H1617" s="142">
        <v>20.326000000000001</v>
      </c>
      <c r="I1617" s="142">
        <v>19.440000000000001</v>
      </c>
      <c r="J1617" s="142">
        <v>14.35</v>
      </c>
      <c r="K1617" s="142">
        <v>3.6</v>
      </c>
      <c r="L1617" s="142">
        <v>12.933999999999999</v>
      </c>
      <c r="M1617" s="142">
        <v>10.24</v>
      </c>
      <c r="N1617" s="142">
        <v>12.16</v>
      </c>
      <c r="O1617" s="142">
        <v>7.6</v>
      </c>
      <c r="P1617" s="142">
        <v>7.03</v>
      </c>
      <c r="Q1617" s="142">
        <v>2.7</v>
      </c>
      <c r="R1617" s="142">
        <v>18.829999999999998</v>
      </c>
      <c r="S1617" s="142">
        <v>10.039999999999999</v>
      </c>
      <c r="T1617" s="142">
        <v>45.369</v>
      </c>
      <c r="U1617" s="142">
        <v>84.869</v>
      </c>
      <c r="V1617" s="142">
        <v>25.4</v>
      </c>
      <c r="W1617" s="142">
        <v>42.835000000000001</v>
      </c>
      <c r="X1617" s="142">
        <v>1.9</v>
      </c>
      <c r="Y1617" s="142">
        <v>27.734999999999999</v>
      </c>
      <c r="Z1617" s="142">
        <v>18.37</v>
      </c>
      <c r="AA1617" s="142">
        <v>57.54</v>
      </c>
      <c r="AB1617" s="142">
        <v>22.37</v>
      </c>
      <c r="AC1617" s="142">
        <v>0</v>
      </c>
      <c r="AD1617" s="142">
        <v>30.805</v>
      </c>
      <c r="AE1617" s="142">
        <v>17</v>
      </c>
      <c r="AF1617" s="142">
        <v>53.12</v>
      </c>
      <c r="AG1617" s="142">
        <v>26.55</v>
      </c>
      <c r="AH1617" s="142">
        <v>0</v>
      </c>
      <c r="AI1617" s="142">
        <v>10</v>
      </c>
      <c r="AJ1617" s="142">
        <v>7</v>
      </c>
      <c r="AK1617" s="142">
        <v>4.09</v>
      </c>
      <c r="AL1617" s="142">
        <v>1.02</v>
      </c>
      <c r="AM1617" s="142">
        <v>3.5</v>
      </c>
      <c r="AN1617" s="142">
        <v>9.25</v>
      </c>
      <c r="AO1617" s="142">
        <v>8</v>
      </c>
      <c r="AP1617" s="142">
        <v>29</v>
      </c>
      <c r="AQ1617" s="142">
        <v>9.16</v>
      </c>
      <c r="AR1617" s="142">
        <v>28.37</v>
      </c>
      <c r="AS1617" s="142">
        <v>17.350000000000001</v>
      </c>
      <c r="AT1617" s="142">
        <v>5.3</v>
      </c>
      <c r="AU1617" s="142">
        <v>16.5</v>
      </c>
      <c r="AV1617" s="142">
        <v>4.95</v>
      </c>
      <c r="AW1617" s="142">
        <v>28</v>
      </c>
      <c r="AX1617" s="142">
        <v>12.75</v>
      </c>
      <c r="AY1617" s="142">
        <v>13</v>
      </c>
      <c r="AZ1617" s="142">
        <v>5.5</v>
      </c>
      <c r="BA1617" s="142">
        <v>0</v>
      </c>
      <c r="BB1617" s="142">
        <v>2.04</v>
      </c>
      <c r="BC1617" s="142">
        <v>0</v>
      </c>
      <c r="BD1617" s="142">
        <v>45</v>
      </c>
      <c r="BE1617" s="142">
        <v>18.239999999999998</v>
      </c>
      <c r="BF1617" s="142">
        <v>26.25</v>
      </c>
      <c r="BG1617" s="142">
        <v>3</v>
      </c>
      <c r="BH1617" s="142">
        <v>10</v>
      </c>
      <c r="BI1617" s="142">
        <v>11.1</v>
      </c>
      <c r="BJ1617" s="142">
        <v>29.75</v>
      </c>
      <c r="BK1617" s="142">
        <v>8.75</v>
      </c>
      <c r="BL1617" s="142">
        <v>12</v>
      </c>
      <c r="BM1617" s="142">
        <v>3.75</v>
      </c>
      <c r="BN1617" s="142">
        <v>0</v>
      </c>
      <c r="BO1617" s="142">
        <v>104.52</v>
      </c>
      <c r="BP1617" s="142">
        <v>0</v>
      </c>
      <c r="BQ1617" s="142">
        <v>12.96</v>
      </c>
      <c r="BR1617" s="142">
        <v>0</v>
      </c>
      <c r="BS1617" s="142">
        <v>0</v>
      </c>
      <c r="BT1617" s="142">
        <v>11.18</v>
      </c>
      <c r="BU1617" s="142">
        <v>12.08</v>
      </c>
      <c r="BV1617" s="142">
        <v>0</v>
      </c>
      <c r="BW1617" s="142">
        <v>0</v>
      </c>
      <c r="BX1617" s="142">
        <v>13.57</v>
      </c>
      <c r="BY1617" s="142">
        <v>9.4499999999999993</v>
      </c>
      <c r="BZ1617" s="142">
        <v>0</v>
      </c>
      <c r="CA1617" s="142">
        <v>12.36</v>
      </c>
      <c r="CB1617" s="142">
        <v>73.72</v>
      </c>
      <c r="CC1617" s="142">
        <v>8.7449999999999992</v>
      </c>
      <c r="CD1617" s="142">
        <v>4.8600000000000003</v>
      </c>
      <c r="CE1617" s="142">
        <v>0</v>
      </c>
      <c r="CF1617" s="142">
        <v>33.825000000000003</v>
      </c>
      <c r="CG1617" s="142">
        <v>0</v>
      </c>
      <c r="CH1617" s="142">
        <v>3.24</v>
      </c>
      <c r="CI1617" s="142">
        <v>17.7</v>
      </c>
      <c r="CJ1617" s="142">
        <v>14.85</v>
      </c>
      <c r="CK1617" s="142">
        <v>22.86</v>
      </c>
      <c r="CL1617" s="142">
        <v>20.64</v>
      </c>
      <c r="CM1617" s="142">
        <v>3.85</v>
      </c>
      <c r="CN1617" s="142">
        <v>0</v>
      </c>
      <c r="CO1617" s="142">
        <v>40.380000000000003</v>
      </c>
      <c r="CP1617" s="142">
        <v>68.97</v>
      </c>
      <c r="CQ1617" s="142">
        <v>24.504999999999999</v>
      </c>
      <c r="CR1617" s="142">
        <v>66.495000000000005</v>
      </c>
      <c r="CS1617" s="142">
        <v>0</v>
      </c>
      <c r="CT1617" s="142">
        <v>17.100000000000001</v>
      </c>
      <c r="CU1617" s="142">
        <v>32.340000000000003</v>
      </c>
      <c r="CV1617" s="142">
        <v>13.154999999999999</v>
      </c>
      <c r="CW1617" s="142">
        <v>165.99</v>
      </c>
      <c r="CX1617" s="142">
        <v>21.18</v>
      </c>
      <c r="CY1617" s="142">
        <v>13.2</v>
      </c>
      <c r="CZ1617" s="142">
        <v>13.08</v>
      </c>
      <c r="DA1617" s="142">
        <v>17.16</v>
      </c>
      <c r="DB1617" s="142">
        <v>25.3</v>
      </c>
      <c r="DC1617" s="142">
        <v>14.475</v>
      </c>
      <c r="DD1617" s="142">
        <v>118.8</v>
      </c>
      <c r="DE1617" s="142">
        <v>30.69</v>
      </c>
      <c r="DF1617" s="142">
        <v>41.42</v>
      </c>
      <c r="DG1617" s="142">
        <v>28.49</v>
      </c>
      <c r="DH1617" s="142">
        <v>19.844999999999999</v>
      </c>
      <c r="DI1617" s="142">
        <v>25.815000000000001</v>
      </c>
      <c r="DJ1617" s="142">
        <v>34.424999999999997</v>
      </c>
      <c r="DK1617" s="142">
        <v>172.76499999999999</v>
      </c>
      <c r="DL1617" s="142">
        <v>138.02500000000001</v>
      </c>
      <c r="DM1617" s="142">
        <v>94.69</v>
      </c>
      <c r="DN1617" s="142">
        <v>123.6</v>
      </c>
      <c r="DO1617" s="142">
        <v>53.064999999999998</v>
      </c>
      <c r="DP1617" s="142">
        <v>6.65</v>
      </c>
      <c r="DQ1617" s="142">
        <v>12.005000000000001</v>
      </c>
      <c r="DR1617" s="142">
        <v>92.29</v>
      </c>
      <c r="DS1617" s="142">
        <v>86.6</v>
      </c>
      <c r="DT1617" s="142">
        <v>17.489999999999998</v>
      </c>
      <c r="DU1617" s="142">
        <v>0</v>
      </c>
      <c r="DV1617" s="142">
        <v>14.59</v>
      </c>
      <c r="DW1617" s="142">
        <v>13.32</v>
      </c>
      <c r="DX1617" s="142">
        <v>11.04</v>
      </c>
      <c r="DY1617" s="142">
        <v>26.2</v>
      </c>
      <c r="DZ1617" s="142">
        <v>17.12</v>
      </c>
      <c r="EA1617" s="142">
        <v>6.6</v>
      </c>
      <c r="EB1617" s="142">
        <v>39.72</v>
      </c>
      <c r="EC1617" s="142">
        <v>12.93</v>
      </c>
      <c r="ED1617" s="142">
        <v>33.46</v>
      </c>
      <c r="EE1617" s="142">
        <v>64.650000000000006</v>
      </c>
      <c r="EF1617" s="142">
        <v>19.98</v>
      </c>
      <c r="EG1617" s="142">
        <v>24.96</v>
      </c>
      <c r="EH1617" s="142">
        <v>37.71</v>
      </c>
      <c r="EI1617" s="142">
        <v>16.02</v>
      </c>
      <c r="EJ1617" s="142">
        <v>58.92</v>
      </c>
      <c r="EK1617" s="142">
        <v>0</v>
      </c>
      <c r="EL1617" s="142">
        <v>19.920000000000002</v>
      </c>
      <c r="EM1617" s="142">
        <v>58.32</v>
      </c>
      <c r="EN1617" s="142">
        <v>15.6</v>
      </c>
      <c r="EO1617" s="142">
        <v>23.11</v>
      </c>
      <c r="EP1617" s="142">
        <v>130.745</v>
      </c>
      <c r="EQ1617" s="142">
        <v>51.895000000000003</v>
      </c>
      <c r="ER1617" s="142">
        <v>78.849999999999994</v>
      </c>
      <c r="ES1617" s="142">
        <v>141.07</v>
      </c>
      <c r="ET1617" s="142">
        <v>75.47</v>
      </c>
      <c r="EU1617" s="142">
        <v>19.920000000000002</v>
      </c>
      <c r="EV1617" s="142">
        <v>11</v>
      </c>
      <c r="EW1617" s="142">
        <v>9.1300000000000008</v>
      </c>
      <c r="EX1617" s="142">
        <v>61.13</v>
      </c>
      <c r="EY1617" s="142">
        <v>139.80000000000001</v>
      </c>
      <c r="EZ1617" s="142">
        <v>6.37</v>
      </c>
      <c r="FA1617" s="142">
        <v>0</v>
      </c>
      <c r="FB1617">
        <v>54.284999999999997</v>
      </c>
      <c r="FC1617">
        <v>29.04</v>
      </c>
      <c r="FD1617">
        <v>23.625</v>
      </c>
      <c r="FE1617">
        <v>27.28</v>
      </c>
      <c r="FF1617">
        <v>13.2</v>
      </c>
      <c r="FG1617">
        <v>31.68</v>
      </c>
      <c r="FH1617">
        <v>41.4</v>
      </c>
      <c r="FI1617">
        <v>30.36</v>
      </c>
      <c r="FJ1617">
        <v>101.61</v>
      </c>
      <c r="FK1617">
        <v>23.76</v>
      </c>
    </row>
    <row r="1618" spans="1:167">
      <c r="A1618">
        <v>4358</v>
      </c>
      <c r="B1618" t="s">
        <v>17</v>
      </c>
      <c r="C1618" s="143">
        <f t="shared" si="28"/>
        <v>3317.1400000000008</v>
      </c>
      <c r="D1618" s="142">
        <v>8.8800000000000008</v>
      </c>
      <c r="E1618" s="142">
        <v>6.5750000000000002</v>
      </c>
      <c r="F1618" s="142">
        <v>2</v>
      </c>
      <c r="G1618" s="142">
        <v>6.71</v>
      </c>
      <c r="H1618" s="142">
        <v>41.12</v>
      </c>
      <c r="I1618" s="142">
        <v>16.48</v>
      </c>
      <c r="J1618" s="142">
        <v>1.504</v>
      </c>
      <c r="K1618" s="142">
        <v>4.2350000000000003</v>
      </c>
      <c r="L1618" s="142">
        <v>3.2</v>
      </c>
      <c r="M1618" s="142">
        <v>3.22</v>
      </c>
      <c r="N1618" s="142">
        <v>7.6</v>
      </c>
      <c r="O1618" s="142">
        <v>8.5399999999999991</v>
      </c>
      <c r="P1618" s="142">
        <v>22.795000000000002</v>
      </c>
      <c r="Q1618" s="142">
        <v>23.914999999999999</v>
      </c>
      <c r="R1618" s="142">
        <v>7.07</v>
      </c>
      <c r="S1618" s="142">
        <v>26.99</v>
      </c>
      <c r="T1618" s="142">
        <v>37.56</v>
      </c>
      <c r="U1618" s="142">
        <v>53.924999999999997</v>
      </c>
      <c r="V1618" s="142">
        <v>20.135000000000002</v>
      </c>
      <c r="W1618" s="142">
        <v>18.574999999999999</v>
      </c>
      <c r="X1618" s="142">
        <v>59.38</v>
      </c>
      <c r="Y1618" s="142">
        <v>9.64</v>
      </c>
      <c r="Z1618" s="142">
        <v>13.923999999999999</v>
      </c>
      <c r="AA1618" s="142">
        <v>27.54</v>
      </c>
      <c r="AB1618" s="142">
        <v>7.3</v>
      </c>
      <c r="AC1618" s="142">
        <v>42.225999999999999</v>
      </c>
      <c r="AD1618" s="142">
        <v>0</v>
      </c>
      <c r="AE1618" s="142">
        <v>14.805</v>
      </c>
      <c r="AF1618" s="142">
        <v>36.450000000000003</v>
      </c>
      <c r="AG1618" s="142">
        <v>64.454999999999998</v>
      </c>
      <c r="AH1618" s="142">
        <v>15.62</v>
      </c>
      <c r="AI1618" s="142">
        <v>2.4</v>
      </c>
      <c r="AJ1618" s="142">
        <v>0.98099999999999998</v>
      </c>
      <c r="AK1618" s="142">
        <v>27.31</v>
      </c>
      <c r="AL1618" s="142">
        <v>11.42</v>
      </c>
      <c r="AM1618" s="142">
        <v>10</v>
      </c>
      <c r="AN1618" s="142">
        <v>7.2</v>
      </c>
      <c r="AO1618" s="142">
        <v>16.68</v>
      </c>
      <c r="AP1618" s="142">
        <v>6.5</v>
      </c>
      <c r="AQ1618" s="142">
        <v>5.0999999999999996</v>
      </c>
      <c r="AR1618" s="142">
        <v>21.01</v>
      </c>
      <c r="AS1618" s="142">
        <v>25.6</v>
      </c>
      <c r="AT1618" s="142">
        <v>3.78</v>
      </c>
      <c r="AU1618" s="142">
        <v>16.11</v>
      </c>
      <c r="AV1618" s="142">
        <v>1.5</v>
      </c>
      <c r="AW1618" s="142">
        <v>13.5</v>
      </c>
      <c r="AX1618" s="142">
        <v>1.56</v>
      </c>
      <c r="AY1618" s="142">
        <v>5</v>
      </c>
      <c r="AZ1618" s="142">
        <v>16.579999999999998</v>
      </c>
      <c r="BA1618" s="142">
        <v>5</v>
      </c>
      <c r="BB1618" s="142">
        <v>15.6</v>
      </c>
      <c r="BC1618" s="142">
        <v>2.7749999999999999</v>
      </c>
      <c r="BD1618" s="142">
        <v>3</v>
      </c>
      <c r="BE1618" s="142">
        <v>16.364999999999998</v>
      </c>
      <c r="BF1618" s="142">
        <v>5.5</v>
      </c>
      <c r="BG1618" s="142">
        <v>3</v>
      </c>
      <c r="BH1618" s="142">
        <v>0</v>
      </c>
      <c r="BI1618" s="142">
        <v>5.5</v>
      </c>
      <c r="BJ1618" s="142">
        <v>0</v>
      </c>
      <c r="BK1618" s="142">
        <v>3.1</v>
      </c>
      <c r="BL1618" s="142">
        <v>12.12</v>
      </c>
      <c r="BM1618" s="142">
        <v>0</v>
      </c>
      <c r="BN1618" s="142">
        <v>0</v>
      </c>
      <c r="BO1618" s="142">
        <v>0</v>
      </c>
      <c r="BP1618" s="142">
        <v>7.85</v>
      </c>
      <c r="BQ1618" s="142">
        <v>8.16</v>
      </c>
      <c r="BR1618" s="142">
        <v>1.5</v>
      </c>
      <c r="BS1618" s="142">
        <v>10.92</v>
      </c>
      <c r="BT1618" s="142">
        <v>0</v>
      </c>
      <c r="BU1618" s="142">
        <v>2.08</v>
      </c>
      <c r="BV1618" s="142">
        <v>26.655000000000001</v>
      </c>
      <c r="BW1618" s="142">
        <v>6.12</v>
      </c>
      <c r="BX1618" s="142">
        <v>16.14</v>
      </c>
      <c r="BY1618" s="142">
        <v>3.48</v>
      </c>
      <c r="BZ1618" s="142">
        <v>6.09</v>
      </c>
      <c r="CA1618" s="142">
        <v>5.98</v>
      </c>
      <c r="CB1618" s="142">
        <v>27.28</v>
      </c>
      <c r="CC1618" s="142">
        <v>16.559999999999999</v>
      </c>
      <c r="CD1618" s="142">
        <v>18.66</v>
      </c>
      <c r="CE1618" s="142">
        <v>6.36</v>
      </c>
      <c r="CF1618" s="142">
        <v>0</v>
      </c>
      <c r="CG1618" s="142">
        <v>18.524999999999999</v>
      </c>
      <c r="CH1618" s="142">
        <v>5.4</v>
      </c>
      <c r="CI1618" s="142">
        <v>9.7200000000000006</v>
      </c>
      <c r="CJ1618" s="142">
        <v>6.38</v>
      </c>
      <c r="CK1618" s="142">
        <v>12.1</v>
      </c>
      <c r="CL1618" s="142">
        <v>3.24</v>
      </c>
      <c r="CM1618" s="142">
        <v>16.54</v>
      </c>
      <c r="CN1618" s="142">
        <v>31.22</v>
      </c>
      <c r="CO1618" s="142">
        <v>2.61</v>
      </c>
      <c r="CP1618" s="142">
        <v>24.09</v>
      </c>
      <c r="CQ1618" s="142">
        <v>16.155000000000001</v>
      </c>
      <c r="CR1618" s="142">
        <v>19.690000000000001</v>
      </c>
      <c r="CS1618" s="142">
        <v>13.2</v>
      </c>
      <c r="CT1618" s="142">
        <v>19.25</v>
      </c>
      <c r="CU1618" s="142">
        <v>24.25</v>
      </c>
      <c r="CV1618" s="142">
        <v>46.795000000000002</v>
      </c>
      <c r="CW1618" s="142">
        <v>50.42</v>
      </c>
      <c r="CX1618" s="142">
        <v>31.52</v>
      </c>
      <c r="CY1618" s="142">
        <v>45.93</v>
      </c>
      <c r="CZ1618" s="142">
        <v>24.42</v>
      </c>
      <c r="DA1618" s="142">
        <v>9.0150000000000006</v>
      </c>
      <c r="DB1618" s="142">
        <v>19.754999999999999</v>
      </c>
      <c r="DC1618" s="142">
        <v>39.630000000000003</v>
      </c>
      <c r="DD1618" s="142">
        <v>41.7</v>
      </c>
      <c r="DE1618" s="142">
        <v>12.585000000000001</v>
      </c>
      <c r="DF1618" s="142">
        <v>43.255000000000003</v>
      </c>
      <c r="DG1618" s="142">
        <v>70.954999999999998</v>
      </c>
      <c r="DH1618" s="142">
        <v>9.9</v>
      </c>
      <c r="DI1618" s="142">
        <v>23.1</v>
      </c>
      <c r="DJ1618" s="142">
        <v>62.424999999999997</v>
      </c>
      <c r="DK1618" s="142">
        <v>41.914999999999999</v>
      </c>
      <c r="DL1618" s="142">
        <v>19.39</v>
      </c>
      <c r="DM1618" s="142">
        <v>38.984999999999999</v>
      </c>
      <c r="DN1618" s="142">
        <v>58.84</v>
      </c>
      <c r="DO1618" s="142">
        <v>48.94</v>
      </c>
      <c r="DP1618" s="142">
        <v>6.6</v>
      </c>
      <c r="DQ1618" s="142">
        <v>19.43</v>
      </c>
      <c r="DR1618" s="142">
        <v>34.76</v>
      </c>
      <c r="DS1618" s="142">
        <v>39.479999999999997</v>
      </c>
      <c r="DT1618" s="142">
        <v>5.94</v>
      </c>
      <c r="DU1618" s="142">
        <v>6.66</v>
      </c>
      <c r="DV1618" s="142">
        <v>37.61</v>
      </c>
      <c r="DW1618" s="142">
        <v>0</v>
      </c>
      <c r="DX1618" s="142">
        <v>40.67</v>
      </c>
      <c r="DY1618" s="142">
        <v>53.08</v>
      </c>
      <c r="DZ1618" s="142">
        <v>0</v>
      </c>
      <c r="EA1618" s="142">
        <v>31.84</v>
      </c>
      <c r="EB1618" s="142">
        <v>29.94</v>
      </c>
      <c r="EC1618" s="142">
        <v>0</v>
      </c>
      <c r="ED1618" s="142">
        <v>32.85</v>
      </c>
      <c r="EE1618" s="142">
        <v>10.36</v>
      </c>
      <c r="EF1618" s="142">
        <v>13.66</v>
      </c>
      <c r="EG1618" s="142">
        <v>30.34</v>
      </c>
      <c r="EH1618" s="142">
        <v>55.85</v>
      </c>
      <c r="EI1618" s="142">
        <v>47.814999999999998</v>
      </c>
      <c r="EJ1618" s="142">
        <v>6.63</v>
      </c>
      <c r="EK1618" s="142">
        <v>26.06</v>
      </c>
      <c r="EL1618" s="142">
        <v>39.93</v>
      </c>
      <c r="EM1618" s="142">
        <v>19.89</v>
      </c>
      <c r="EN1618" s="142">
        <v>50.71</v>
      </c>
      <c r="EO1618" s="142">
        <v>58.67</v>
      </c>
      <c r="EP1618" s="142">
        <v>56.555</v>
      </c>
      <c r="EQ1618" s="142">
        <v>71.81</v>
      </c>
      <c r="ER1618" s="142">
        <v>25.914999999999999</v>
      </c>
      <c r="ES1618" s="142">
        <v>67.984999999999999</v>
      </c>
      <c r="ET1618" s="142">
        <v>25.315000000000001</v>
      </c>
      <c r="EU1618" s="142">
        <v>14.4</v>
      </c>
      <c r="EV1618" s="142">
        <v>84.2</v>
      </c>
      <c r="EW1618" s="142">
        <v>84.32</v>
      </c>
      <c r="EX1618" s="142">
        <v>20.75</v>
      </c>
      <c r="EY1618" s="142">
        <v>36.064999999999998</v>
      </c>
      <c r="EZ1618" s="142">
        <v>33.615000000000002</v>
      </c>
      <c r="FA1618" s="142">
        <v>95.194999999999993</v>
      </c>
      <c r="FB1618">
        <v>89.084999999999994</v>
      </c>
      <c r="FC1618">
        <v>60.41</v>
      </c>
      <c r="FD1618">
        <v>21.16</v>
      </c>
      <c r="FE1618">
        <v>42.674999999999997</v>
      </c>
      <c r="FF1618">
        <v>31.175000000000001</v>
      </c>
      <c r="FG1618">
        <v>19.850000000000001</v>
      </c>
      <c r="FH1618">
        <v>63.28</v>
      </c>
      <c r="FI1618">
        <v>30.36</v>
      </c>
      <c r="FJ1618">
        <v>63.57</v>
      </c>
      <c r="FK1618">
        <v>23.76</v>
      </c>
    </row>
    <row r="1619" spans="1:167">
      <c r="A1619">
        <v>4359</v>
      </c>
      <c r="B1619" t="s">
        <v>17</v>
      </c>
      <c r="C1619" s="143">
        <f t="shared" si="28"/>
        <v>1898.2590000000002</v>
      </c>
      <c r="D1619" s="142">
        <v>3</v>
      </c>
      <c r="E1619" s="142">
        <v>4.99</v>
      </c>
      <c r="F1619" s="142">
        <v>6.04</v>
      </c>
      <c r="G1619" s="142">
        <v>4.6399999999999997</v>
      </c>
      <c r="H1619" s="142">
        <v>9.69</v>
      </c>
      <c r="I1619" s="142">
        <v>6.2919999999999998</v>
      </c>
      <c r="J1619" s="142">
        <v>0</v>
      </c>
      <c r="K1619" s="142">
        <v>2.97</v>
      </c>
      <c r="L1619" s="142">
        <v>3.52</v>
      </c>
      <c r="M1619" s="142">
        <v>3.9350000000000001</v>
      </c>
      <c r="N1619" s="142">
        <v>0</v>
      </c>
      <c r="O1619" s="142">
        <v>34.28</v>
      </c>
      <c r="P1619" s="142">
        <v>2.96</v>
      </c>
      <c r="Q1619" s="142">
        <v>0</v>
      </c>
      <c r="R1619" s="142">
        <v>2.226</v>
      </c>
      <c r="S1619" s="142">
        <v>8.0399999999999991</v>
      </c>
      <c r="T1619" s="142">
        <v>8.52</v>
      </c>
      <c r="U1619" s="142">
        <v>22.53</v>
      </c>
      <c r="V1619" s="142">
        <v>9.5299999999999994</v>
      </c>
      <c r="W1619" s="142">
        <v>9.24</v>
      </c>
      <c r="X1619" s="142">
        <v>3.36</v>
      </c>
      <c r="Y1619" s="142">
        <v>2</v>
      </c>
      <c r="Z1619" s="142">
        <v>34.997999999999998</v>
      </c>
      <c r="AA1619" s="142">
        <v>21.38</v>
      </c>
      <c r="AB1619" s="142">
        <v>10.68</v>
      </c>
      <c r="AC1619" s="142">
        <v>11.17</v>
      </c>
      <c r="AD1619" s="142">
        <v>5.04</v>
      </c>
      <c r="AE1619" s="142">
        <v>6.7</v>
      </c>
      <c r="AF1619" s="142">
        <v>35.39</v>
      </c>
      <c r="AG1619" s="142">
        <v>49.35</v>
      </c>
      <c r="AH1619" s="142">
        <v>0</v>
      </c>
      <c r="AI1619" s="142">
        <v>11.05</v>
      </c>
      <c r="AJ1619" s="142">
        <v>0</v>
      </c>
      <c r="AK1619" s="142">
        <v>5.0970000000000004</v>
      </c>
      <c r="AL1619" s="142">
        <v>5.8659999999999997</v>
      </c>
      <c r="AM1619" s="142">
        <v>0</v>
      </c>
      <c r="AN1619" s="142">
        <v>1.75</v>
      </c>
      <c r="AO1619" s="142">
        <v>3.75</v>
      </c>
      <c r="AP1619" s="142">
        <v>12.06</v>
      </c>
      <c r="AQ1619" s="142">
        <v>3.12</v>
      </c>
      <c r="AR1619" s="142">
        <v>5.0999999999999996</v>
      </c>
      <c r="AS1619" s="142">
        <v>2.5</v>
      </c>
      <c r="AT1619" s="142">
        <v>12.82</v>
      </c>
      <c r="AU1619" s="142">
        <v>0</v>
      </c>
      <c r="AV1619" s="142">
        <v>15.5</v>
      </c>
      <c r="AW1619" s="142">
        <v>3.25</v>
      </c>
      <c r="AX1619" s="142">
        <v>0</v>
      </c>
      <c r="AY1619" s="142">
        <v>1.75</v>
      </c>
      <c r="AZ1619" s="142">
        <v>0</v>
      </c>
      <c r="BA1619" s="142">
        <v>3</v>
      </c>
      <c r="BB1619" s="142">
        <v>0</v>
      </c>
      <c r="BC1619" s="142">
        <v>1.75</v>
      </c>
      <c r="BD1619" s="142">
        <v>23</v>
      </c>
      <c r="BE1619" s="142">
        <v>13.02</v>
      </c>
      <c r="BF1619" s="142">
        <v>5.25</v>
      </c>
      <c r="BG1619" s="142">
        <v>7.8</v>
      </c>
      <c r="BH1619" s="142">
        <v>4.08</v>
      </c>
      <c r="BI1619" s="142">
        <v>3</v>
      </c>
      <c r="BJ1619" s="142">
        <v>6.5</v>
      </c>
      <c r="BK1619" s="142">
        <v>6.5</v>
      </c>
      <c r="BL1619" s="142">
        <v>7</v>
      </c>
      <c r="BM1619" s="142">
        <v>9.16</v>
      </c>
      <c r="BN1619" s="142">
        <v>8.35</v>
      </c>
      <c r="BO1619" s="142">
        <v>1.5</v>
      </c>
      <c r="BP1619" s="142">
        <v>0</v>
      </c>
      <c r="BQ1619" s="142">
        <v>6</v>
      </c>
      <c r="BR1619" s="142">
        <v>0</v>
      </c>
      <c r="BS1619" s="142">
        <v>0</v>
      </c>
      <c r="BT1619" s="142">
        <v>6.5</v>
      </c>
      <c r="BU1619" s="142">
        <v>3.5</v>
      </c>
      <c r="BV1619" s="142">
        <v>0</v>
      </c>
      <c r="BW1619" s="142">
        <v>2</v>
      </c>
      <c r="BX1619" s="142">
        <v>0</v>
      </c>
      <c r="BY1619" s="142">
        <v>1.5</v>
      </c>
      <c r="BZ1619" s="142">
        <v>12.48</v>
      </c>
      <c r="CA1619" s="142">
        <v>19.52</v>
      </c>
      <c r="CB1619" s="142">
        <v>32.71</v>
      </c>
      <c r="CC1619" s="142">
        <v>12.035</v>
      </c>
      <c r="CD1619" s="142">
        <v>0</v>
      </c>
      <c r="CE1619" s="142">
        <v>22.52</v>
      </c>
      <c r="CF1619" s="142">
        <v>0</v>
      </c>
      <c r="CG1619" s="142">
        <v>0</v>
      </c>
      <c r="CH1619" s="142">
        <v>15.82</v>
      </c>
      <c r="CI1619" s="142">
        <v>0</v>
      </c>
      <c r="CJ1619" s="142">
        <v>5.94</v>
      </c>
      <c r="CK1619" s="142">
        <v>12.24</v>
      </c>
      <c r="CL1619" s="142">
        <v>6.05</v>
      </c>
      <c r="CM1619" s="142">
        <v>31.18</v>
      </c>
      <c r="CN1619" s="142">
        <v>26.73</v>
      </c>
      <c r="CO1619" s="142">
        <v>0</v>
      </c>
      <c r="CP1619" s="142">
        <v>0</v>
      </c>
      <c r="CQ1619" s="142">
        <v>19.8</v>
      </c>
      <c r="CR1619" s="142">
        <v>8.5250000000000004</v>
      </c>
      <c r="CS1619" s="142">
        <v>13.154999999999999</v>
      </c>
      <c r="CT1619" s="142">
        <v>6.6</v>
      </c>
      <c r="CU1619" s="142">
        <v>12.93</v>
      </c>
      <c r="CV1619" s="142">
        <v>13.15</v>
      </c>
      <c r="CW1619" s="142">
        <v>6.6</v>
      </c>
      <c r="CX1619" s="142">
        <v>0</v>
      </c>
      <c r="CY1619" s="142">
        <v>34.85</v>
      </c>
      <c r="CZ1619" s="142">
        <v>6.56</v>
      </c>
      <c r="DA1619" s="142">
        <v>13.2</v>
      </c>
      <c r="DB1619" s="142">
        <v>39.4</v>
      </c>
      <c r="DC1619" s="142">
        <v>0</v>
      </c>
      <c r="DD1619" s="142">
        <v>0</v>
      </c>
      <c r="DE1619" s="142">
        <v>0</v>
      </c>
      <c r="DF1619" s="142">
        <v>25.17</v>
      </c>
      <c r="DG1619" s="142">
        <v>37.200000000000003</v>
      </c>
      <c r="DH1619" s="142">
        <v>19.2</v>
      </c>
      <c r="DI1619" s="142">
        <v>6.6</v>
      </c>
      <c r="DJ1619" s="142">
        <v>13.2</v>
      </c>
      <c r="DK1619" s="142">
        <v>11.85</v>
      </c>
      <c r="DL1619" s="142">
        <v>24.12</v>
      </c>
      <c r="DM1619" s="142">
        <v>17.100000000000001</v>
      </c>
      <c r="DN1619" s="142">
        <v>22.4</v>
      </c>
      <c r="DO1619" s="142">
        <v>25.184999999999999</v>
      </c>
      <c r="DP1619" s="142">
        <v>52.9</v>
      </c>
      <c r="DQ1619" s="142">
        <v>0</v>
      </c>
      <c r="DR1619" s="142">
        <v>18.53</v>
      </c>
      <c r="DS1619" s="142">
        <v>13.2</v>
      </c>
      <c r="DT1619" s="142">
        <v>27.38</v>
      </c>
      <c r="DU1619" s="142">
        <v>23.68</v>
      </c>
      <c r="DV1619" s="142">
        <v>21.24</v>
      </c>
      <c r="DW1619" s="142">
        <v>14.37</v>
      </c>
      <c r="DX1619" s="142">
        <v>7.4</v>
      </c>
      <c r="DY1619" s="142">
        <v>15.64</v>
      </c>
      <c r="DZ1619" s="142">
        <v>10.36</v>
      </c>
      <c r="EA1619" s="142">
        <v>51.94</v>
      </c>
      <c r="EB1619" s="142">
        <v>19.11</v>
      </c>
      <c r="EC1619" s="142">
        <v>17.739999999999998</v>
      </c>
      <c r="ED1619" s="142">
        <v>9.9</v>
      </c>
      <c r="EE1619" s="142">
        <v>19.62</v>
      </c>
      <c r="EF1619" s="142">
        <v>25.9</v>
      </c>
      <c r="EG1619" s="142">
        <v>13.26</v>
      </c>
      <c r="EH1619" s="142">
        <v>29.52</v>
      </c>
      <c r="EI1619" s="142">
        <v>32.58</v>
      </c>
      <c r="EJ1619" s="142">
        <v>13.32</v>
      </c>
      <c r="EK1619" s="142">
        <v>34.950000000000003</v>
      </c>
      <c r="EL1619" s="142">
        <v>19.98</v>
      </c>
      <c r="EM1619" s="142">
        <v>13.26</v>
      </c>
      <c r="EN1619" s="142">
        <v>0</v>
      </c>
      <c r="EO1619" s="142">
        <v>19.98</v>
      </c>
      <c r="EP1619" s="142">
        <v>5.92</v>
      </c>
      <c r="EQ1619" s="142">
        <v>15.84</v>
      </c>
      <c r="ER1619" s="142">
        <v>13.28</v>
      </c>
      <c r="ES1619" s="142">
        <v>6.64</v>
      </c>
      <c r="ET1619" s="142">
        <v>46.69</v>
      </c>
      <c r="EU1619" s="142">
        <v>26.4</v>
      </c>
      <c r="EV1619" s="142">
        <v>13.04</v>
      </c>
      <c r="EW1619" s="142">
        <v>23.59</v>
      </c>
      <c r="EX1619" s="142">
        <v>9.5449999999999999</v>
      </c>
      <c r="EY1619" s="142">
        <v>57.27</v>
      </c>
      <c r="EZ1619" s="142">
        <v>29.04</v>
      </c>
      <c r="FA1619" s="142">
        <v>25.73</v>
      </c>
      <c r="FB1619">
        <v>46.89</v>
      </c>
      <c r="FC1619">
        <v>13.2</v>
      </c>
      <c r="FD1619">
        <v>13.25</v>
      </c>
      <c r="FE1619">
        <v>24.52</v>
      </c>
      <c r="FF1619">
        <v>10.119999999999999</v>
      </c>
      <c r="FG1619">
        <v>26.48</v>
      </c>
      <c r="FH1619">
        <v>15.84</v>
      </c>
      <c r="FI1619">
        <v>18.079999999999998</v>
      </c>
      <c r="FJ1619">
        <v>23.99</v>
      </c>
      <c r="FK1619">
        <v>77</v>
      </c>
    </row>
    <row r="1620" spans="1:167">
      <c r="A1620">
        <v>4360</v>
      </c>
      <c r="B1620" t="s">
        <v>17</v>
      </c>
      <c r="C1620" s="143">
        <f t="shared" si="28"/>
        <v>1586.3349999999998</v>
      </c>
      <c r="D1620" s="142">
        <v>0</v>
      </c>
      <c r="E1620" s="142">
        <v>1.5</v>
      </c>
      <c r="F1620" s="142">
        <v>10.08</v>
      </c>
      <c r="G1620" s="142">
        <v>1.48</v>
      </c>
      <c r="H1620" s="142">
        <v>30.54</v>
      </c>
      <c r="I1620" s="142">
        <v>4.68</v>
      </c>
      <c r="J1620" s="142">
        <v>0</v>
      </c>
      <c r="K1620" s="142">
        <v>4.2300000000000004</v>
      </c>
      <c r="L1620" s="142">
        <v>3.04</v>
      </c>
      <c r="M1620" s="142">
        <v>0</v>
      </c>
      <c r="N1620" s="142">
        <v>4.2300000000000004</v>
      </c>
      <c r="O1620" s="142">
        <v>0</v>
      </c>
      <c r="P1620" s="142">
        <v>6.94</v>
      </c>
      <c r="Q1620" s="142">
        <v>30.08</v>
      </c>
      <c r="R1620" s="142">
        <v>5.57</v>
      </c>
      <c r="S1620" s="142">
        <v>101.23</v>
      </c>
      <c r="T1620" s="142">
        <v>136.035</v>
      </c>
      <c r="U1620" s="142">
        <v>42.89</v>
      </c>
      <c r="V1620" s="142">
        <v>34.47</v>
      </c>
      <c r="W1620" s="142">
        <v>0</v>
      </c>
      <c r="X1620" s="142">
        <v>5.17</v>
      </c>
      <c r="Y1620" s="142">
        <v>46.68</v>
      </c>
      <c r="Z1620" s="142">
        <v>10</v>
      </c>
      <c r="AA1620" s="142">
        <v>10.17</v>
      </c>
      <c r="AB1620" s="142">
        <v>5</v>
      </c>
      <c r="AC1620" s="142">
        <v>5</v>
      </c>
      <c r="AD1620" s="142">
        <v>0</v>
      </c>
      <c r="AE1620" s="142">
        <v>3</v>
      </c>
      <c r="AF1620" s="142">
        <v>0</v>
      </c>
      <c r="AG1620" s="142">
        <v>20.09</v>
      </c>
      <c r="AH1620" s="142">
        <v>4.57</v>
      </c>
      <c r="AI1620" s="142">
        <v>0</v>
      </c>
      <c r="AJ1620" s="142">
        <v>0</v>
      </c>
      <c r="AK1620" s="142">
        <v>5</v>
      </c>
      <c r="AL1620" s="142">
        <v>0.96</v>
      </c>
      <c r="AM1620" s="142">
        <v>6</v>
      </c>
      <c r="AN1620" s="142">
        <v>5</v>
      </c>
      <c r="AO1620" s="142">
        <v>0</v>
      </c>
      <c r="AP1620" s="142">
        <v>0</v>
      </c>
      <c r="AQ1620" s="142">
        <v>0</v>
      </c>
      <c r="AR1620" s="142">
        <v>0</v>
      </c>
      <c r="AS1620" s="142">
        <v>0</v>
      </c>
      <c r="AT1620" s="142">
        <v>3.5</v>
      </c>
      <c r="AU1620" s="142">
        <v>0</v>
      </c>
      <c r="AV1620" s="142">
        <v>0</v>
      </c>
      <c r="AW1620" s="142">
        <v>0</v>
      </c>
      <c r="AX1620" s="142">
        <v>3</v>
      </c>
      <c r="AY1620" s="142">
        <v>3.5</v>
      </c>
      <c r="AZ1620" s="142">
        <v>0</v>
      </c>
      <c r="BA1620" s="142">
        <v>5</v>
      </c>
      <c r="BB1620" s="142">
        <v>1.5</v>
      </c>
      <c r="BC1620" s="142">
        <v>8.5</v>
      </c>
      <c r="BD1620" s="142">
        <v>12</v>
      </c>
      <c r="BE1620" s="142">
        <v>3.5</v>
      </c>
      <c r="BF1620" s="142">
        <v>0</v>
      </c>
      <c r="BG1620" s="142">
        <v>0</v>
      </c>
      <c r="BH1620" s="142">
        <v>6</v>
      </c>
      <c r="BI1620" s="142">
        <v>14.56</v>
      </c>
      <c r="BJ1620" s="142">
        <v>0</v>
      </c>
      <c r="BK1620" s="142">
        <v>0</v>
      </c>
      <c r="BL1620" s="142">
        <v>0</v>
      </c>
      <c r="BM1620" s="142">
        <v>7.08</v>
      </c>
      <c r="BN1620" s="142">
        <v>0</v>
      </c>
      <c r="BO1620" s="142">
        <v>0</v>
      </c>
      <c r="BP1620" s="142">
        <v>0</v>
      </c>
      <c r="BQ1620" s="142">
        <v>0</v>
      </c>
      <c r="BR1620" s="142">
        <v>0</v>
      </c>
      <c r="BS1620" s="142">
        <v>0</v>
      </c>
      <c r="BT1620" s="142">
        <v>1.5</v>
      </c>
      <c r="BU1620" s="142">
        <v>33.46</v>
      </c>
      <c r="BV1620" s="142">
        <v>5.61</v>
      </c>
      <c r="BW1620" s="142">
        <v>0</v>
      </c>
      <c r="BX1620" s="142">
        <v>0</v>
      </c>
      <c r="BY1620" s="142">
        <v>0</v>
      </c>
      <c r="BZ1620" s="142">
        <v>5.04</v>
      </c>
      <c r="CA1620" s="142">
        <v>8.06</v>
      </c>
      <c r="CB1620" s="142">
        <v>0</v>
      </c>
      <c r="CC1620" s="142">
        <v>10.07</v>
      </c>
      <c r="CD1620" s="142">
        <v>0</v>
      </c>
      <c r="CE1620" s="142">
        <v>6.24</v>
      </c>
      <c r="CF1620" s="142">
        <v>10.17</v>
      </c>
      <c r="CG1620" s="142">
        <v>0</v>
      </c>
      <c r="CH1620" s="142">
        <v>0</v>
      </c>
      <c r="CI1620" s="142">
        <v>0</v>
      </c>
      <c r="CJ1620" s="142">
        <v>0</v>
      </c>
      <c r="CK1620" s="142">
        <v>0</v>
      </c>
      <c r="CL1620" s="142">
        <v>2.2000000000000002</v>
      </c>
      <c r="CM1620" s="142">
        <v>6.36</v>
      </c>
      <c r="CN1620" s="142">
        <v>6.3250000000000002</v>
      </c>
      <c r="CO1620" s="142">
        <v>4.32</v>
      </c>
      <c r="CP1620" s="142">
        <v>0</v>
      </c>
      <c r="CQ1620" s="142">
        <v>11</v>
      </c>
      <c r="CR1620" s="142">
        <v>13.2</v>
      </c>
      <c r="CS1620" s="142">
        <v>0</v>
      </c>
      <c r="CT1620" s="142">
        <v>12.6</v>
      </c>
      <c r="CU1620" s="142">
        <v>0</v>
      </c>
      <c r="CV1620" s="142">
        <v>0</v>
      </c>
      <c r="CW1620" s="142">
        <v>0</v>
      </c>
      <c r="CX1620" s="142">
        <v>36.68</v>
      </c>
      <c r="CY1620" s="142">
        <v>6.6</v>
      </c>
      <c r="CZ1620" s="142">
        <v>13.2</v>
      </c>
      <c r="DA1620" s="142">
        <v>0</v>
      </c>
      <c r="DB1620" s="142">
        <v>0</v>
      </c>
      <c r="DC1620" s="142">
        <v>12.81</v>
      </c>
      <c r="DD1620" s="142">
        <v>0</v>
      </c>
      <c r="DE1620" s="142">
        <v>0</v>
      </c>
      <c r="DF1620" s="142">
        <v>7.35</v>
      </c>
      <c r="DG1620" s="142">
        <v>18.015000000000001</v>
      </c>
      <c r="DH1620" s="142">
        <v>0</v>
      </c>
      <c r="DI1620" s="142">
        <v>0</v>
      </c>
      <c r="DJ1620" s="142">
        <v>0</v>
      </c>
      <c r="DK1620" s="142">
        <v>14.28</v>
      </c>
      <c r="DL1620" s="142">
        <v>10.5</v>
      </c>
      <c r="DM1620" s="142">
        <v>33.54</v>
      </c>
      <c r="DN1620" s="142">
        <v>17.015000000000001</v>
      </c>
      <c r="DO1620" s="142">
        <v>5.12</v>
      </c>
      <c r="DP1620" s="142">
        <v>13.22</v>
      </c>
      <c r="DQ1620" s="142">
        <v>31.68</v>
      </c>
      <c r="DR1620" s="142">
        <v>18.440000000000001</v>
      </c>
      <c r="DS1620" s="142">
        <v>13.32</v>
      </c>
      <c r="DT1620" s="142">
        <v>0</v>
      </c>
      <c r="DU1620" s="142">
        <v>0</v>
      </c>
      <c r="DV1620" s="142">
        <v>10.5</v>
      </c>
      <c r="DW1620" s="142">
        <v>38.479999999999997</v>
      </c>
      <c r="DX1620" s="142">
        <v>0</v>
      </c>
      <c r="DY1620" s="142">
        <v>92.25</v>
      </c>
      <c r="DZ1620" s="142">
        <v>38.340000000000003</v>
      </c>
      <c r="EA1620" s="142">
        <v>38.33</v>
      </c>
      <c r="EB1620" s="142">
        <v>8.58</v>
      </c>
      <c r="EC1620" s="142">
        <v>0</v>
      </c>
      <c r="ED1620" s="142">
        <v>62.22</v>
      </c>
      <c r="EE1620" s="142">
        <v>121.76</v>
      </c>
      <c r="EF1620" s="142">
        <v>5.28</v>
      </c>
      <c r="EG1620" s="142">
        <v>0</v>
      </c>
      <c r="EH1620" s="142">
        <v>9.36</v>
      </c>
      <c r="EI1620" s="142">
        <v>16.649999999999999</v>
      </c>
      <c r="EJ1620" s="142">
        <v>0</v>
      </c>
      <c r="EK1620" s="142">
        <v>28.73</v>
      </c>
      <c r="EL1620" s="142">
        <v>0</v>
      </c>
      <c r="EM1620" s="142">
        <v>0</v>
      </c>
      <c r="EN1620" s="142">
        <v>3.12</v>
      </c>
      <c r="EO1620" s="142">
        <v>6.64</v>
      </c>
      <c r="EP1620" s="142">
        <v>0</v>
      </c>
      <c r="EQ1620" s="142">
        <v>3.08</v>
      </c>
      <c r="ER1620" s="142">
        <v>21.995000000000001</v>
      </c>
      <c r="ES1620" s="142">
        <v>10.375</v>
      </c>
      <c r="ET1620" s="142">
        <v>6.64</v>
      </c>
      <c r="EU1620" s="142">
        <v>0</v>
      </c>
      <c r="EV1620" s="142">
        <v>39.840000000000003</v>
      </c>
      <c r="EW1620" s="142">
        <v>2.9049999999999998</v>
      </c>
      <c r="EX1620" s="142">
        <v>0</v>
      </c>
      <c r="EY1620" s="142">
        <v>15.84</v>
      </c>
      <c r="EZ1620" s="142">
        <v>0</v>
      </c>
      <c r="FA1620" s="142">
        <v>5.72</v>
      </c>
      <c r="FB1620">
        <v>28.2</v>
      </c>
      <c r="FC1620">
        <v>0</v>
      </c>
      <c r="FD1620">
        <v>0</v>
      </c>
      <c r="FE1620">
        <v>17.600000000000001</v>
      </c>
      <c r="FF1620">
        <v>23.76</v>
      </c>
      <c r="FG1620">
        <v>0</v>
      </c>
      <c r="FH1620">
        <v>7.48</v>
      </c>
      <c r="FI1620">
        <v>19.760000000000002</v>
      </c>
      <c r="FJ1620">
        <v>6.6</v>
      </c>
      <c r="FK1620">
        <v>19.8</v>
      </c>
    </row>
    <row r="1621" spans="1:167">
      <c r="A1621">
        <v>4361</v>
      </c>
      <c r="B1621" t="s">
        <v>17</v>
      </c>
      <c r="C1621" s="143">
        <f t="shared" si="28"/>
        <v>3839.6539999999991</v>
      </c>
      <c r="D1621" s="142">
        <v>0</v>
      </c>
      <c r="E1621" s="142">
        <v>10.69</v>
      </c>
      <c r="F1621" s="142">
        <v>8.8059999999999992</v>
      </c>
      <c r="G1621" s="142">
        <v>2.66</v>
      </c>
      <c r="H1621" s="142">
        <v>4.5599999999999996</v>
      </c>
      <c r="I1621" s="142">
        <v>7.14</v>
      </c>
      <c r="J1621" s="142">
        <v>5.13</v>
      </c>
      <c r="K1621" s="142">
        <v>6.0949999999999998</v>
      </c>
      <c r="L1621" s="142">
        <v>8.8000000000000007</v>
      </c>
      <c r="M1621" s="142">
        <v>5.13</v>
      </c>
      <c r="N1621" s="142">
        <v>15.68</v>
      </c>
      <c r="O1621" s="142">
        <v>5.49</v>
      </c>
      <c r="P1621" s="142">
        <v>11.81</v>
      </c>
      <c r="Q1621" s="142">
        <v>33.18</v>
      </c>
      <c r="R1621" s="142">
        <v>25.15</v>
      </c>
      <c r="S1621" s="142">
        <v>45.14</v>
      </c>
      <c r="T1621" s="142">
        <v>30.315000000000001</v>
      </c>
      <c r="U1621" s="142">
        <v>82.02</v>
      </c>
      <c r="V1621" s="142">
        <v>59.26</v>
      </c>
      <c r="W1621" s="142">
        <v>17.27</v>
      </c>
      <c r="X1621" s="142">
        <v>21.47</v>
      </c>
      <c r="Y1621" s="142">
        <v>31.117999999999999</v>
      </c>
      <c r="Z1621" s="142">
        <v>18.21</v>
      </c>
      <c r="AA1621" s="142">
        <v>30.78</v>
      </c>
      <c r="AB1621" s="142">
        <v>24.96</v>
      </c>
      <c r="AC1621" s="142">
        <v>8.1999999999999993</v>
      </c>
      <c r="AD1621" s="142">
        <v>15</v>
      </c>
      <c r="AE1621" s="142">
        <v>10.74</v>
      </c>
      <c r="AF1621" s="142">
        <v>90.7</v>
      </c>
      <c r="AG1621" s="142">
        <v>58.36</v>
      </c>
      <c r="AH1621" s="142">
        <v>6.2</v>
      </c>
      <c r="AI1621" s="142">
        <v>7.976</v>
      </c>
      <c r="AJ1621" s="142">
        <v>5</v>
      </c>
      <c r="AK1621" s="142">
        <v>3.6</v>
      </c>
      <c r="AL1621" s="142">
        <v>15.46</v>
      </c>
      <c r="AM1621" s="142">
        <v>20</v>
      </c>
      <c r="AN1621" s="142">
        <v>18.5</v>
      </c>
      <c r="AO1621" s="142">
        <v>32.28</v>
      </c>
      <c r="AP1621" s="142">
        <v>51</v>
      </c>
      <c r="AQ1621" s="142">
        <v>11</v>
      </c>
      <c r="AR1621" s="142">
        <v>24.5</v>
      </c>
      <c r="AS1621" s="142">
        <v>15.12</v>
      </c>
      <c r="AT1621" s="142">
        <v>0</v>
      </c>
      <c r="AU1621" s="142">
        <v>156.5</v>
      </c>
      <c r="AV1621" s="142">
        <v>1.02</v>
      </c>
      <c r="AW1621" s="142">
        <v>13.654</v>
      </c>
      <c r="AX1621" s="142">
        <v>12.95</v>
      </c>
      <c r="AY1621" s="142">
        <v>0</v>
      </c>
      <c r="AZ1621" s="142">
        <v>4.04</v>
      </c>
      <c r="BA1621" s="142">
        <v>4</v>
      </c>
      <c r="BB1621" s="142">
        <v>0</v>
      </c>
      <c r="BC1621" s="142">
        <v>11.5</v>
      </c>
      <c r="BD1621" s="142">
        <v>8.5</v>
      </c>
      <c r="BE1621" s="142">
        <v>0</v>
      </c>
      <c r="BF1621" s="142">
        <v>5.2</v>
      </c>
      <c r="BG1621" s="142">
        <v>15.12</v>
      </c>
      <c r="BH1621" s="142">
        <v>9.5</v>
      </c>
      <c r="BI1621" s="142">
        <v>7</v>
      </c>
      <c r="BJ1621" s="142">
        <v>2.6</v>
      </c>
      <c r="BK1621" s="142">
        <v>70</v>
      </c>
      <c r="BL1621" s="142">
        <v>14.5</v>
      </c>
      <c r="BM1621" s="142">
        <v>3.12</v>
      </c>
      <c r="BN1621" s="142">
        <v>0</v>
      </c>
      <c r="BO1621" s="142">
        <v>5.0999999999999996</v>
      </c>
      <c r="BP1621" s="142">
        <v>4.5</v>
      </c>
      <c r="BQ1621" s="142">
        <v>6</v>
      </c>
      <c r="BR1621" s="142">
        <v>0</v>
      </c>
      <c r="BS1621" s="142">
        <v>13.13</v>
      </c>
      <c r="BT1621" s="142">
        <v>13.26</v>
      </c>
      <c r="BU1621" s="142">
        <v>56.94</v>
      </c>
      <c r="BV1621" s="142">
        <v>7.14</v>
      </c>
      <c r="BW1621" s="142">
        <v>14.42</v>
      </c>
      <c r="BX1621" s="142">
        <v>0</v>
      </c>
      <c r="BY1621" s="142">
        <v>6.48</v>
      </c>
      <c r="BZ1621" s="142">
        <v>22.45</v>
      </c>
      <c r="CA1621" s="142">
        <v>0</v>
      </c>
      <c r="CB1621" s="142">
        <v>51.04</v>
      </c>
      <c r="CC1621" s="142">
        <v>9.6</v>
      </c>
      <c r="CD1621" s="142">
        <v>19.260000000000002</v>
      </c>
      <c r="CE1621" s="142">
        <v>69.86</v>
      </c>
      <c r="CF1621" s="142">
        <v>0</v>
      </c>
      <c r="CG1621" s="142">
        <v>15.755000000000001</v>
      </c>
      <c r="CH1621" s="142">
        <v>17.82</v>
      </c>
      <c r="CI1621" s="142">
        <v>33.090000000000003</v>
      </c>
      <c r="CJ1621" s="142">
        <v>10.58</v>
      </c>
      <c r="CK1621" s="142">
        <v>5.0999999999999996</v>
      </c>
      <c r="CL1621" s="142">
        <v>23.78</v>
      </c>
      <c r="CM1621" s="142">
        <v>13.52</v>
      </c>
      <c r="CN1621" s="142">
        <v>33.6</v>
      </c>
      <c r="CO1621" s="142">
        <v>34.49</v>
      </c>
      <c r="CP1621" s="142">
        <v>23.64</v>
      </c>
      <c r="CQ1621" s="142">
        <v>26.52</v>
      </c>
      <c r="CR1621" s="142">
        <v>36.56</v>
      </c>
      <c r="CS1621" s="142">
        <v>32.340000000000003</v>
      </c>
      <c r="CT1621" s="142">
        <v>6.4050000000000002</v>
      </c>
      <c r="CU1621" s="142">
        <v>75.844999999999999</v>
      </c>
      <c r="CV1621" s="142">
        <v>16.5</v>
      </c>
      <c r="CW1621" s="142">
        <v>23.4</v>
      </c>
      <c r="CX1621" s="142">
        <v>19.425000000000001</v>
      </c>
      <c r="CY1621" s="142">
        <v>61.77</v>
      </c>
      <c r="CZ1621" s="142">
        <v>18.295000000000002</v>
      </c>
      <c r="DA1621" s="142">
        <v>57.41</v>
      </c>
      <c r="DB1621" s="142">
        <v>12.65</v>
      </c>
      <c r="DC1621" s="142">
        <v>15.734999999999999</v>
      </c>
      <c r="DD1621" s="142">
        <v>93.435000000000002</v>
      </c>
      <c r="DE1621" s="142">
        <v>31.5</v>
      </c>
      <c r="DF1621" s="142">
        <v>37.159999999999997</v>
      </c>
      <c r="DG1621" s="142">
        <v>88.655000000000001</v>
      </c>
      <c r="DH1621" s="142">
        <v>9.19</v>
      </c>
      <c r="DI1621" s="142">
        <v>6.08</v>
      </c>
      <c r="DJ1621" s="142">
        <v>59.03</v>
      </c>
      <c r="DK1621" s="142">
        <v>6.6</v>
      </c>
      <c r="DL1621" s="142">
        <v>6.6</v>
      </c>
      <c r="DM1621" s="142">
        <v>13.2</v>
      </c>
      <c r="DN1621" s="142">
        <v>35.25</v>
      </c>
      <c r="DO1621" s="142">
        <v>22.344999999999999</v>
      </c>
      <c r="DP1621" s="142">
        <v>19.8</v>
      </c>
      <c r="DQ1621" s="142">
        <v>10.56</v>
      </c>
      <c r="DR1621" s="142">
        <v>73.5</v>
      </c>
      <c r="DS1621" s="142">
        <v>19.760000000000002</v>
      </c>
      <c r="DT1621" s="142">
        <v>0</v>
      </c>
      <c r="DU1621" s="142">
        <v>51.23</v>
      </c>
      <c r="DV1621" s="142">
        <v>19.98</v>
      </c>
      <c r="DW1621" s="142">
        <v>23.68</v>
      </c>
      <c r="DX1621" s="142">
        <v>53.37</v>
      </c>
      <c r="DY1621" s="142">
        <v>32.5</v>
      </c>
      <c r="DZ1621" s="142">
        <v>25.53</v>
      </c>
      <c r="EA1621" s="142">
        <v>16.440000000000001</v>
      </c>
      <c r="EB1621" s="142">
        <v>9.36</v>
      </c>
      <c r="EC1621" s="142">
        <v>20.149999999999999</v>
      </c>
      <c r="ED1621" s="142">
        <v>6.6</v>
      </c>
      <c r="EE1621" s="142">
        <v>37.340000000000003</v>
      </c>
      <c r="EF1621" s="142">
        <v>12.95</v>
      </c>
      <c r="EG1621" s="142">
        <v>42.6</v>
      </c>
      <c r="EH1621" s="142">
        <v>30.96</v>
      </c>
      <c r="EI1621" s="142">
        <v>6.63</v>
      </c>
      <c r="EJ1621" s="142">
        <v>26.38</v>
      </c>
      <c r="EK1621" s="142">
        <v>23.01</v>
      </c>
      <c r="EL1621" s="142">
        <v>50.29</v>
      </c>
      <c r="EM1621" s="142">
        <v>13.13</v>
      </c>
      <c r="EN1621" s="142">
        <v>94.74</v>
      </c>
      <c r="EO1621" s="142">
        <v>45.67</v>
      </c>
      <c r="EP1621" s="142">
        <v>30.055</v>
      </c>
      <c r="EQ1621" s="142">
        <v>30.45</v>
      </c>
      <c r="ER1621" s="142">
        <v>23.08</v>
      </c>
      <c r="ES1621" s="142">
        <v>22.87</v>
      </c>
      <c r="ET1621" s="142">
        <v>16.335000000000001</v>
      </c>
      <c r="EU1621" s="142">
        <v>34.46</v>
      </c>
      <c r="EV1621" s="142">
        <v>63.91</v>
      </c>
      <c r="EW1621" s="142">
        <v>154.67500000000001</v>
      </c>
      <c r="EX1621" s="142">
        <v>26.975000000000001</v>
      </c>
      <c r="EY1621" s="142">
        <v>65.180000000000007</v>
      </c>
      <c r="EZ1621" s="142">
        <v>15.77</v>
      </c>
      <c r="FA1621" s="142">
        <v>23.574999999999999</v>
      </c>
      <c r="FB1621">
        <v>57.865000000000002</v>
      </c>
      <c r="FC1621">
        <v>153</v>
      </c>
      <c r="FD1621">
        <v>17.600000000000001</v>
      </c>
      <c r="FE1621">
        <v>124.91500000000001</v>
      </c>
      <c r="FF1621">
        <v>76.760000000000005</v>
      </c>
      <c r="FG1621">
        <v>22.44</v>
      </c>
      <c r="FH1621">
        <v>39.424999999999997</v>
      </c>
      <c r="FI1621">
        <v>81.099999999999994</v>
      </c>
      <c r="FJ1621">
        <v>54.54</v>
      </c>
      <c r="FK1621">
        <v>6.6</v>
      </c>
    </row>
    <row r="1622" spans="1:167">
      <c r="A1622">
        <v>4362</v>
      </c>
      <c r="B1622" t="s">
        <v>17</v>
      </c>
      <c r="C1622" s="143">
        <f t="shared" si="28"/>
        <v>4855.6420000000007</v>
      </c>
      <c r="D1622" s="142">
        <v>2</v>
      </c>
      <c r="E1622" s="142">
        <v>15.68</v>
      </c>
      <c r="F1622" s="142">
        <v>13.89</v>
      </c>
      <c r="G1622" s="142">
        <v>3.36</v>
      </c>
      <c r="H1622" s="142">
        <v>40.25</v>
      </c>
      <c r="I1622" s="142">
        <v>44.494999999999997</v>
      </c>
      <c r="J1622" s="142">
        <v>18.044</v>
      </c>
      <c r="K1622" s="142">
        <v>12.345000000000001</v>
      </c>
      <c r="L1622" s="142">
        <v>37.950000000000003</v>
      </c>
      <c r="M1622" s="142">
        <v>7.335</v>
      </c>
      <c r="N1622" s="142">
        <v>6.84</v>
      </c>
      <c r="O1622" s="142">
        <v>55.96</v>
      </c>
      <c r="P1622" s="142">
        <v>29.78</v>
      </c>
      <c r="Q1622" s="142">
        <v>11.36</v>
      </c>
      <c r="R1622" s="142">
        <v>39.24</v>
      </c>
      <c r="S1622" s="142">
        <v>29.49</v>
      </c>
      <c r="T1622" s="142">
        <v>45.28</v>
      </c>
      <c r="U1622" s="142">
        <v>36.305</v>
      </c>
      <c r="V1622" s="142">
        <v>8.9</v>
      </c>
      <c r="W1622" s="142">
        <v>83.855000000000004</v>
      </c>
      <c r="X1622" s="142">
        <v>61.16</v>
      </c>
      <c r="Y1622" s="142">
        <v>24.44</v>
      </c>
      <c r="Z1622" s="142">
        <v>52.14</v>
      </c>
      <c r="AA1622" s="142">
        <v>344.625</v>
      </c>
      <c r="AB1622" s="142">
        <v>43.21</v>
      </c>
      <c r="AC1622" s="142">
        <v>40.844999999999999</v>
      </c>
      <c r="AD1622" s="142">
        <v>89.16</v>
      </c>
      <c r="AE1622" s="142">
        <v>7</v>
      </c>
      <c r="AF1622" s="142">
        <v>34.28</v>
      </c>
      <c r="AG1622" s="142">
        <v>116.735</v>
      </c>
      <c r="AH1622" s="142">
        <v>40.996000000000002</v>
      </c>
      <c r="AI1622" s="142">
        <v>2</v>
      </c>
      <c r="AJ1622" s="142">
        <v>4.2350000000000003</v>
      </c>
      <c r="AK1622" s="142">
        <v>0</v>
      </c>
      <c r="AL1622" s="142">
        <v>6.25</v>
      </c>
      <c r="AM1622" s="142">
        <v>7</v>
      </c>
      <c r="AN1622" s="142">
        <v>42.05</v>
      </c>
      <c r="AO1622" s="142">
        <v>7.5</v>
      </c>
      <c r="AP1622" s="142">
        <v>32.46</v>
      </c>
      <c r="AQ1622" s="142">
        <v>14.75</v>
      </c>
      <c r="AR1622" s="142">
        <v>21.364999999999998</v>
      </c>
      <c r="AS1622" s="142">
        <v>10.1</v>
      </c>
      <c r="AT1622" s="142">
        <v>27.021999999999998</v>
      </c>
      <c r="AU1622" s="142">
        <v>11.2</v>
      </c>
      <c r="AV1622" s="142">
        <v>11.79</v>
      </c>
      <c r="AW1622" s="142">
        <v>30.54</v>
      </c>
      <c r="AX1622" s="142">
        <v>3.5</v>
      </c>
      <c r="AY1622" s="142">
        <v>0</v>
      </c>
      <c r="AZ1622" s="142">
        <v>9.06</v>
      </c>
      <c r="BA1622" s="142">
        <v>6.58</v>
      </c>
      <c r="BB1622" s="142">
        <v>13</v>
      </c>
      <c r="BC1622" s="142">
        <v>15.5</v>
      </c>
      <c r="BD1622" s="142">
        <v>24.75</v>
      </c>
      <c r="BE1622" s="142">
        <v>44.14</v>
      </c>
      <c r="BF1622" s="142">
        <v>12.41</v>
      </c>
      <c r="BG1622" s="142">
        <v>8.3849999999999998</v>
      </c>
      <c r="BH1622" s="142">
        <v>2</v>
      </c>
      <c r="BI1622" s="142">
        <v>8.9</v>
      </c>
      <c r="BJ1622" s="142">
        <v>19.32</v>
      </c>
      <c r="BK1622" s="142">
        <v>0</v>
      </c>
      <c r="BL1622" s="142">
        <v>43.68</v>
      </c>
      <c r="BM1622" s="142">
        <v>11</v>
      </c>
      <c r="BN1622" s="142">
        <v>7.3949999999999996</v>
      </c>
      <c r="BO1622" s="142">
        <v>5.0999999999999996</v>
      </c>
      <c r="BP1622" s="142">
        <v>0</v>
      </c>
      <c r="BQ1622" s="142">
        <v>15.32</v>
      </c>
      <c r="BR1622" s="142">
        <v>4.16</v>
      </c>
      <c r="BS1622" s="142">
        <v>15.88</v>
      </c>
      <c r="BT1622" s="142">
        <v>4.08</v>
      </c>
      <c r="BU1622" s="142">
        <v>6.24</v>
      </c>
      <c r="BV1622" s="142">
        <v>6</v>
      </c>
      <c r="BW1622" s="142">
        <v>21.76</v>
      </c>
      <c r="BX1622" s="142">
        <v>3</v>
      </c>
      <c r="BY1622" s="142">
        <v>0</v>
      </c>
      <c r="BZ1622" s="142">
        <v>6</v>
      </c>
      <c r="CA1622" s="142">
        <v>29.65</v>
      </c>
      <c r="CB1622" s="142">
        <v>23.56</v>
      </c>
      <c r="CC1622" s="142">
        <v>4.7699999999999996</v>
      </c>
      <c r="CD1622" s="142">
        <v>15.4</v>
      </c>
      <c r="CE1622" s="142">
        <v>4.0599999999999996</v>
      </c>
      <c r="CF1622" s="142">
        <v>0</v>
      </c>
      <c r="CG1622" s="142">
        <v>25.59</v>
      </c>
      <c r="CH1622" s="142">
        <v>42.22</v>
      </c>
      <c r="CI1622" s="142">
        <v>71.55</v>
      </c>
      <c r="CJ1622" s="142">
        <v>25.03</v>
      </c>
      <c r="CK1622" s="142">
        <v>33.119999999999997</v>
      </c>
      <c r="CL1622" s="142">
        <v>45.54</v>
      </c>
      <c r="CM1622" s="142">
        <v>16.38</v>
      </c>
      <c r="CN1622" s="142">
        <v>12.1</v>
      </c>
      <c r="CO1622" s="142">
        <v>120.23</v>
      </c>
      <c r="CP1622" s="142">
        <v>131.375</v>
      </c>
      <c r="CQ1622" s="142">
        <v>106.94499999999999</v>
      </c>
      <c r="CR1622" s="142">
        <v>25.2</v>
      </c>
      <c r="CS1622" s="142">
        <v>70.965000000000003</v>
      </c>
      <c r="CT1622" s="142">
        <v>60.48</v>
      </c>
      <c r="CU1622" s="142">
        <v>118.925</v>
      </c>
      <c r="CV1622" s="142">
        <v>6.6</v>
      </c>
      <c r="CW1622" s="142">
        <v>30.945</v>
      </c>
      <c r="CX1622" s="142">
        <v>10.73</v>
      </c>
      <c r="CY1622" s="142">
        <v>6.4</v>
      </c>
      <c r="CZ1622" s="142">
        <v>9.7100000000000009</v>
      </c>
      <c r="DA1622" s="142">
        <v>68.36</v>
      </c>
      <c r="DB1622" s="142">
        <v>43.005000000000003</v>
      </c>
      <c r="DC1622" s="142">
        <v>4.95</v>
      </c>
      <c r="DD1622" s="142">
        <v>32.61</v>
      </c>
      <c r="DE1622" s="142">
        <v>19.8</v>
      </c>
      <c r="DF1622" s="142">
        <v>78.504999999999995</v>
      </c>
      <c r="DG1622" s="142">
        <v>78.45</v>
      </c>
      <c r="DH1622" s="142">
        <v>67.995000000000005</v>
      </c>
      <c r="DI1622" s="142">
        <v>16.350000000000001</v>
      </c>
      <c r="DJ1622" s="142">
        <v>19.5</v>
      </c>
      <c r="DK1622" s="142">
        <v>14.315</v>
      </c>
      <c r="DL1622" s="142">
        <v>9.75</v>
      </c>
      <c r="DM1622" s="142">
        <v>53.09</v>
      </c>
      <c r="DN1622" s="142">
        <v>16.754999999999999</v>
      </c>
      <c r="DO1622" s="142">
        <v>26.8</v>
      </c>
      <c r="DP1622" s="142">
        <v>42.12</v>
      </c>
      <c r="DQ1622" s="142">
        <v>30</v>
      </c>
      <c r="DR1622" s="142">
        <v>28.38</v>
      </c>
      <c r="DS1622" s="142">
        <v>27.94</v>
      </c>
      <c r="DT1622" s="142">
        <v>2.97</v>
      </c>
      <c r="DU1622" s="142">
        <v>25.32</v>
      </c>
      <c r="DV1622" s="142">
        <v>0</v>
      </c>
      <c r="DW1622" s="142">
        <v>36.94</v>
      </c>
      <c r="DX1622" s="142">
        <v>39.96</v>
      </c>
      <c r="DY1622" s="142">
        <v>50.14</v>
      </c>
      <c r="DZ1622" s="142">
        <v>56.06</v>
      </c>
      <c r="EA1622" s="142">
        <v>25.08</v>
      </c>
      <c r="EB1622" s="142">
        <v>21.46</v>
      </c>
      <c r="EC1622" s="142">
        <v>44.49</v>
      </c>
      <c r="ED1622" s="142">
        <v>18.309999999999999</v>
      </c>
      <c r="EE1622" s="142">
        <v>35.19</v>
      </c>
      <c r="EF1622" s="142">
        <v>13.2</v>
      </c>
      <c r="EG1622" s="142">
        <v>30.69</v>
      </c>
      <c r="EH1622" s="142">
        <v>34.92</v>
      </c>
      <c r="EI1622" s="142">
        <v>28.8</v>
      </c>
      <c r="EJ1622" s="142">
        <v>28.465</v>
      </c>
      <c r="EK1622" s="142">
        <v>60.524999999999999</v>
      </c>
      <c r="EL1622" s="142">
        <v>10.36</v>
      </c>
      <c r="EM1622" s="142">
        <v>58.92</v>
      </c>
      <c r="EN1622" s="142">
        <v>15.54</v>
      </c>
      <c r="EO1622" s="142">
        <v>30.81</v>
      </c>
      <c r="EP1622" s="142">
        <v>57.2</v>
      </c>
      <c r="EQ1622" s="142">
        <v>56.59</v>
      </c>
      <c r="ER1622" s="142">
        <v>0</v>
      </c>
      <c r="ES1622" s="142">
        <v>28.8</v>
      </c>
      <c r="ET1622" s="142">
        <v>46.44</v>
      </c>
      <c r="EU1622" s="142">
        <v>34.365000000000002</v>
      </c>
      <c r="EV1622" s="142">
        <v>12.26</v>
      </c>
      <c r="EW1622" s="142">
        <v>154.63</v>
      </c>
      <c r="EX1622" s="142">
        <v>35.299999999999997</v>
      </c>
      <c r="EY1622" s="142">
        <v>52.115000000000002</v>
      </c>
      <c r="EZ1622" s="142">
        <v>41.27</v>
      </c>
      <c r="FA1622" s="142">
        <v>0</v>
      </c>
      <c r="FB1622">
        <v>62.155000000000001</v>
      </c>
      <c r="FC1622">
        <v>48.465000000000003</v>
      </c>
      <c r="FD1622">
        <v>0</v>
      </c>
      <c r="FE1622">
        <v>13.28</v>
      </c>
      <c r="FF1622">
        <v>0</v>
      </c>
      <c r="FG1622">
        <v>55.26</v>
      </c>
      <c r="FH1622">
        <v>78.459999999999994</v>
      </c>
      <c r="FI1622">
        <v>114.465</v>
      </c>
      <c r="FJ1622">
        <v>46.08</v>
      </c>
      <c r="FK1622">
        <v>26.4</v>
      </c>
    </row>
    <row r="1623" spans="1:167">
      <c r="A1623">
        <v>4363</v>
      </c>
      <c r="B1623" t="s">
        <v>17</v>
      </c>
      <c r="C1623" s="143">
        <f t="shared" si="28"/>
        <v>859.76299999999992</v>
      </c>
      <c r="D1623" s="142">
        <v>0</v>
      </c>
      <c r="E1623" s="142">
        <v>1.52</v>
      </c>
      <c r="F1623" s="142">
        <v>9.5399999999999991</v>
      </c>
      <c r="G1623" s="142">
        <v>1.5</v>
      </c>
      <c r="H1623" s="142">
        <v>4.46</v>
      </c>
      <c r="I1623" s="142">
        <v>16.149999999999999</v>
      </c>
      <c r="J1623" s="142">
        <v>0</v>
      </c>
      <c r="K1623" s="142">
        <v>1.9</v>
      </c>
      <c r="L1623" s="142">
        <v>14.798999999999999</v>
      </c>
      <c r="M1623" s="142">
        <v>0</v>
      </c>
      <c r="N1623" s="142">
        <v>0</v>
      </c>
      <c r="O1623" s="142">
        <v>6.46</v>
      </c>
      <c r="P1623" s="142">
        <v>15.2</v>
      </c>
      <c r="Q1623" s="142">
        <v>0</v>
      </c>
      <c r="R1623" s="142">
        <v>6.08</v>
      </c>
      <c r="S1623" s="142">
        <v>1.8</v>
      </c>
      <c r="T1623" s="142">
        <v>29.558</v>
      </c>
      <c r="U1623" s="142">
        <v>17.399999999999999</v>
      </c>
      <c r="V1623" s="142">
        <v>6.54</v>
      </c>
      <c r="W1623" s="142">
        <v>8.11</v>
      </c>
      <c r="X1623" s="142">
        <v>8</v>
      </c>
      <c r="Y1623" s="142">
        <v>7.51</v>
      </c>
      <c r="Z1623" s="142">
        <v>0</v>
      </c>
      <c r="AA1623" s="142">
        <v>2.08</v>
      </c>
      <c r="AB1623" s="142">
        <v>0</v>
      </c>
      <c r="AC1623" s="142">
        <v>13.06</v>
      </c>
      <c r="AD1623" s="142">
        <v>6.9240000000000004</v>
      </c>
      <c r="AE1623" s="142">
        <v>5.2</v>
      </c>
      <c r="AF1623" s="142">
        <v>3.6</v>
      </c>
      <c r="AG1623" s="142">
        <v>20.92</v>
      </c>
      <c r="AH1623" s="142">
        <v>3</v>
      </c>
      <c r="AI1623" s="142">
        <v>1.2</v>
      </c>
      <c r="AJ1623" s="142">
        <v>0</v>
      </c>
      <c r="AK1623" s="142">
        <v>0.4</v>
      </c>
      <c r="AL1623" s="142">
        <v>3.5</v>
      </c>
      <c r="AM1623" s="142">
        <v>3.5</v>
      </c>
      <c r="AN1623" s="142">
        <v>0</v>
      </c>
      <c r="AO1623" s="142">
        <v>1</v>
      </c>
      <c r="AP1623" s="142">
        <v>0</v>
      </c>
      <c r="AQ1623" s="142">
        <v>0</v>
      </c>
      <c r="AR1623" s="142">
        <v>2.4</v>
      </c>
      <c r="AS1623" s="142">
        <v>0</v>
      </c>
      <c r="AT1623" s="142">
        <v>5.1449999999999996</v>
      </c>
      <c r="AU1623" s="142">
        <v>5.4279999999999999</v>
      </c>
      <c r="AV1623" s="142">
        <v>6.2750000000000004</v>
      </c>
      <c r="AW1623" s="142">
        <v>0</v>
      </c>
      <c r="AX1623" s="142">
        <v>12</v>
      </c>
      <c r="AY1623" s="142">
        <v>0</v>
      </c>
      <c r="AZ1623" s="142">
        <v>0</v>
      </c>
      <c r="BA1623" s="142">
        <v>0.65400000000000003</v>
      </c>
      <c r="BB1623" s="142">
        <v>0</v>
      </c>
      <c r="BC1623" s="142">
        <v>8</v>
      </c>
      <c r="BD1623" s="142">
        <v>6</v>
      </c>
      <c r="BE1623" s="142">
        <v>16</v>
      </c>
      <c r="BF1623" s="142">
        <v>0</v>
      </c>
      <c r="BG1623" s="142">
        <v>1.02</v>
      </c>
      <c r="BH1623" s="142">
        <v>0</v>
      </c>
      <c r="BI1623" s="142">
        <v>0</v>
      </c>
      <c r="BJ1623" s="142">
        <v>0</v>
      </c>
      <c r="BK1623" s="142">
        <v>0</v>
      </c>
      <c r="BL1623" s="142">
        <v>0</v>
      </c>
      <c r="BM1623" s="142">
        <v>0</v>
      </c>
      <c r="BN1623" s="142">
        <v>0</v>
      </c>
      <c r="BO1623" s="142">
        <v>10.4</v>
      </c>
      <c r="BP1623" s="142">
        <v>0</v>
      </c>
      <c r="BQ1623" s="142">
        <v>3.12</v>
      </c>
      <c r="BR1623" s="142">
        <v>3</v>
      </c>
      <c r="BS1623" s="142">
        <v>0</v>
      </c>
      <c r="BT1623" s="142">
        <v>0</v>
      </c>
      <c r="BU1623" s="142">
        <v>0</v>
      </c>
      <c r="BV1623" s="142">
        <v>6.48</v>
      </c>
      <c r="BW1623" s="142">
        <v>0</v>
      </c>
      <c r="BX1623" s="142">
        <v>0</v>
      </c>
      <c r="BY1623" s="142">
        <v>0</v>
      </c>
      <c r="BZ1623" s="142">
        <v>0</v>
      </c>
      <c r="CA1623" s="142">
        <v>0</v>
      </c>
      <c r="CB1623" s="142">
        <v>0</v>
      </c>
      <c r="CC1623" s="142">
        <v>6.24</v>
      </c>
      <c r="CD1623" s="142">
        <v>11.18</v>
      </c>
      <c r="CE1623" s="142">
        <v>6.21</v>
      </c>
      <c r="CF1623" s="142">
        <v>0</v>
      </c>
      <c r="CG1623" s="142">
        <v>5.8</v>
      </c>
      <c r="CH1623" s="142">
        <v>5.28</v>
      </c>
      <c r="CI1623" s="142">
        <v>0</v>
      </c>
      <c r="CJ1623" s="142">
        <v>4.95</v>
      </c>
      <c r="CK1623" s="142">
        <v>6.48</v>
      </c>
      <c r="CL1623" s="142">
        <v>35.64</v>
      </c>
      <c r="CM1623" s="142">
        <v>0</v>
      </c>
      <c r="CN1623" s="142">
        <v>10.26</v>
      </c>
      <c r="CO1623" s="142">
        <v>0</v>
      </c>
      <c r="CP1623" s="142">
        <v>0</v>
      </c>
      <c r="CQ1623" s="142">
        <v>6.6</v>
      </c>
      <c r="CR1623" s="142">
        <v>0</v>
      </c>
      <c r="CS1623" s="142">
        <v>5.04</v>
      </c>
      <c r="CT1623" s="142">
        <v>0</v>
      </c>
      <c r="CU1623" s="142">
        <v>11.625</v>
      </c>
      <c r="CV1623" s="142">
        <v>18.655000000000001</v>
      </c>
      <c r="CW1623" s="142">
        <v>0</v>
      </c>
      <c r="CX1623" s="142">
        <v>0</v>
      </c>
      <c r="CY1623" s="142">
        <v>0</v>
      </c>
      <c r="CZ1623" s="142">
        <v>6.6</v>
      </c>
      <c r="DA1623" s="142">
        <v>6.65</v>
      </c>
      <c r="DB1623" s="142">
        <v>6.6</v>
      </c>
      <c r="DC1623" s="142">
        <v>0</v>
      </c>
      <c r="DD1623" s="142">
        <v>0</v>
      </c>
      <c r="DE1623" s="142">
        <v>0</v>
      </c>
      <c r="DF1623" s="142">
        <v>30.614999999999998</v>
      </c>
      <c r="DG1623" s="142">
        <v>7.2</v>
      </c>
      <c r="DH1623" s="142">
        <v>0</v>
      </c>
      <c r="DI1623" s="142">
        <v>6.6</v>
      </c>
      <c r="DJ1623" s="142">
        <v>6.6</v>
      </c>
      <c r="DK1623" s="142">
        <v>0</v>
      </c>
      <c r="DL1623" s="142">
        <v>0</v>
      </c>
      <c r="DM1623" s="142">
        <v>22.63</v>
      </c>
      <c r="DN1623" s="142">
        <v>3.3</v>
      </c>
      <c r="DO1623" s="142">
        <v>14.85</v>
      </c>
      <c r="DP1623" s="142">
        <v>13.2</v>
      </c>
      <c r="DQ1623" s="142">
        <v>12.54</v>
      </c>
      <c r="DR1623" s="142">
        <v>26.4</v>
      </c>
      <c r="DS1623" s="142">
        <v>7.7</v>
      </c>
      <c r="DT1623" s="142">
        <v>10.5</v>
      </c>
      <c r="DU1623" s="142">
        <v>14.01</v>
      </c>
      <c r="DV1623" s="142">
        <v>0</v>
      </c>
      <c r="DW1623" s="142">
        <v>0</v>
      </c>
      <c r="DX1623" s="142">
        <v>8.14</v>
      </c>
      <c r="DY1623" s="142">
        <v>0</v>
      </c>
      <c r="DZ1623" s="142">
        <v>10.73</v>
      </c>
      <c r="EA1623" s="142">
        <v>18.87</v>
      </c>
      <c r="EB1623" s="142">
        <v>7.4</v>
      </c>
      <c r="EC1623" s="142">
        <v>24.42</v>
      </c>
      <c r="ED1623" s="142">
        <v>10.36</v>
      </c>
      <c r="EE1623" s="142">
        <v>6.66</v>
      </c>
      <c r="EF1623" s="142">
        <v>0</v>
      </c>
      <c r="EG1623" s="142">
        <v>9.99</v>
      </c>
      <c r="EH1623" s="142">
        <v>4.07</v>
      </c>
      <c r="EI1623" s="142">
        <v>5.92</v>
      </c>
      <c r="EJ1623" s="142">
        <v>0</v>
      </c>
      <c r="EK1623" s="142">
        <v>23.68</v>
      </c>
      <c r="EL1623" s="142">
        <v>0</v>
      </c>
      <c r="EM1623" s="142">
        <v>0</v>
      </c>
      <c r="EN1623" s="142">
        <v>25.9</v>
      </c>
      <c r="EO1623" s="142">
        <v>0</v>
      </c>
      <c r="EP1623" s="142">
        <v>0</v>
      </c>
      <c r="EQ1623" s="142">
        <v>19.920000000000002</v>
      </c>
      <c r="ER1623" s="142">
        <v>0</v>
      </c>
      <c r="ES1623" s="142">
        <v>6.66</v>
      </c>
      <c r="ET1623" s="142">
        <v>6.64</v>
      </c>
      <c r="EU1623" s="142">
        <v>0</v>
      </c>
      <c r="EV1623" s="142">
        <v>12.865</v>
      </c>
      <c r="EW1623" s="142">
        <v>9.9600000000000009</v>
      </c>
      <c r="EX1623" s="142">
        <v>0</v>
      </c>
      <c r="EY1623" s="142">
        <v>0</v>
      </c>
      <c r="EZ1623" s="142">
        <v>10.79</v>
      </c>
      <c r="FA1623" s="142">
        <v>0</v>
      </c>
      <c r="FB1623">
        <v>0</v>
      </c>
      <c r="FC1623">
        <v>10.56</v>
      </c>
      <c r="FD1623">
        <v>0</v>
      </c>
      <c r="FE1623">
        <v>0</v>
      </c>
      <c r="FF1623">
        <v>10.56</v>
      </c>
      <c r="FG1623">
        <v>0</v>
      </c>
      <c r="FH1623">
        <v>0</v>
      </c>
      <c r="FI1623">
        <v>6.56</v>
      </c>
      <c r="FJ1623">
        <v>0</v>
      </c>
      <c r="FK1623">
        <v>0</v>
      </c>
    </row>
    <row r="1624" spans="1:167">
      <c r="A1624">
        <v>4364</v>
      </c>
      <c r="B1624" t="s">
        <v>17</v>
      </c>
      <c r="C1624" s="143">
        <f t="shared" si="28"/>
        <v>427.71999999999997</v>
      </c>
      <c r="D1624" s="142">
        <v>0</v>
      </c>
      <c r="E1624" s="142">
        <v>0</v>
      </c>
      <c r="F1624" s="142">
        <v>0</v>
      </c>
      <c r="G1624" s="142">
        <v>1.5</v>
      </c>
      <c r="H1624" s="142">
        <v>0</v>
      </c>
      <c r="I1624" s="142">
        <v>51.36</v>
      </c>
      <c r="J1624" s="142">
        <v>2</v>
      </c>
      <c r="K1624" s="142">
        <v>0</v>
      </c>
      <c r="L1624" s="142">
        <v>0</v>
      </c>
      <c r="M1624" s="142">
        <v>0</v>
      </c>
      <c r="N1624" s="142">
        <v>0</v>
      </c>
      <c r="O1624" s="142">
        <v>0</v>
      </c>
      <c r="P1624" s="142">
        <v>0</v>
      </c>
      <c r="Q1624" s="142">
        <v>0</v>
      </c>
      <c r="R1624" s="142">
        <v>10.8</v>
      </c>
      <c r="S1624" s="142">
        <v>4.9349999999999996</v>
      </c>
      <c r="T1624" s="142">
        <v>14.87</v>
      </c>
      <c r="U1624" s="142">
        <v>0</v>
      </c>
      <c r="V1624" s="142">
        <v>9.32</v>
      </c>
      <c r="W1624" s="142">
        <v>5</v>
      </c>
      <c r="X1624" s="142">
        <v>0.70499999999999996</v>
      </c>
      <c r="Y1624" s="142">
        <v>10.75</v>
      </c>
      <c r="Z1624" s="142">
        <v>10.08</v>
      </c>
      <c r="AA1624" s="142">
        <v>11</v>
      </c>
      <c r="AB1624" s="142">
        <v>0</v>
      </c>
      <c r="AC1624" s="142">
        <v>0</v>
      </c>
      <c r="AD1624" s="142">
        <v>8.0500000000000007</v>
      </c>
      <c r="AE1624" s="142">
        <v>35.5</v>
      </c>
      <c r="AF1624" s="142">
        <v>0</v>
      </c>
      <c r="AG1624" s="142">
        <v>33.96</v>
      </c>
      <c r="AH1624" s="142">
        <v>0</v>
      </c>
      <c r="AI1624" s="142">
        <v>0</v>
      </c>
      <c r="AJ1624" s="142">
        <v>0</v>
      </c>
      <c r="AK1624" s="142">
        <v>0</v>
      </c>
      <c r="AL1624" s="142">
        <v>0</v>
      </c>
      <c r="AM1624" s="142">
        <v>0</v>
      </c>
      <c r="AN1624" s="142">
        <v>0</v>
      </c>
      <c r="AO1624" s="142">
        <v>0</v>
      </c>
      <c r="AP1624" s="142">
        <v>0</v>
      </c>
      <c r="AQ1624" s="142">
        <v>4.75</v>
      </c>
      <c r="AR1624" s="142">
        <v>0.25</v>
      </c>
      <c r="AS1624" s="142">
        <v>0</v>
      </c>
      <c r="AT1624" s="142">
        <v>3.5</v>
      </c>
      <c r="AU1624" s="142">
        <v>6</v>
      </c>
      <c r="AV1624" s="142">
        <v>0</v>
      </c>
      <c r="AW1624" s="142">
        <v>0</v>
      </c>
      <c r="AX1624" s="142">
        <v>0</v>
      </c>
      <c r="AY1624" s="142">
        <v>0</v>
      </c>
      <c r="AZ1624" s="142">
        <v>0</v>
      </c>
      <c r="BA1624" s="142">
        <v>4.76</v>
      </c>
      <c r="BB1624" s="142">
        <v>0</v>
      </c>
      <c r="BC1624" s="142">
        <v>0</v>
      </c>
      <c r="BD1624" s="142">
        <v>0</v>
      </c>
      <c r="BE1624" s="142">
        <v>0</v>
      </c>
      <c r="BF1624" s="142">
        <v>0</v>
      </c>
      <c r="BG1624" s="142">
        <v>0</v>
      </c>
      <c r="BH1624" s="142">
        <v>0</v>
      </c>
      <c r="BI1624" s="142">
        <v>0</v>
      </c>
      <c r="BJ1624" s="142">
        <v>0</v>
      </c>
      <c r="BK1624" s="142">
        <v>0</v>
      </c>
      <c r="BL1624" s="142">
        <v>0</v>
      </c>
      <c r="BM1624" s="142">
        <v>0</v>
      </c>
      <c r="BN1624" s="142">
        <v>4.75</v>
      </c>
      <c r="BO1624" s="142">
        <v>0</v>
      </c>
      <c r="BP1624" s="142">
        <v>0</v>
      </c>
      <c r="BQ1624" s="142">
        <v>0</v>
      </c>
      <c r="BR1624" s="142">
        <v>0</v>
      </c>
      <c r="BS1624" s="142">
        <v>0</v>
      </c>
      <c r="BT1624" s="142">
        <v>0</v>
      </c>
      <c r="BU1624" s="142">
        <v>0</v>
      </c>
      <c r="BV1624" s="142">
        <v>0</v>
      </c>
      <c r="BW1624" s="142">
        <v>6.36</v>
      </c>
      <c r="BX1624" s="142">
        <v>0</v>
      </c>
      <c r="BY1624" s="142">
        <v>0</v>
      </c>
      <c r="BZ1624" s="142">
        <v>0</v>
      </c>
      <c r="CA1624" s="142">
        <v>3.78</v>
      </c>
      <c r="CB1624" s="142">
        <v>0</v>
      </c>
      <c r="CC1624" s="142">
        <v>0</v>
      </c>
      <c r="CD1624" s="142">
        <v>10.6</v>
      </c>
      <c r="CE1624" s="142">
        <v>0</v>
      </c>
      <c r="CF1624" s="142">
        <v>0</v>
      </c>
      <c r="CG1624" s="142">
        <v>0</v>
      </c>
      <c r="CH1624" s="142">
        <v>16.2</v>
      </c>
      <c r="CI1624" s="142">
        <v>11.34</v>
      </c>
      <c r="CJ1624" s="142">
        <v>0</v>
      </c>
      <c r="CK1624" s="142">
        <v>3.3</v>
      </c>
      <c r="CL1624" s="142">
        <v>0</v>
      </c>
      <c r="CM1624" s="142">
        <v>0</v>
      </c>
      <c r="CN1624" s="142">
        <v>0</v>
      </c>
      <c r="CO1624" s="142">
        <v>0</v>
      </c>
      <c r="CP1624" s="142">
        <v>0</v>
      </c>
      <c r="CQ1624" s="142">
        <v>0</v>
      </c>
      <c r="CR1624" s="142">
        <v>0</v>
      </c>
      <c r="CS1624" s="142">
        <v>0</v>
      </c>
      <c r="CT1624" s="142">
        <v>0</v>
      </c>
      <c r="CU1624" s="142">
        <v>0</v>
      </c>
      <c r="CV1624" s="142">
        <v>0</v>
      </c>
      <c r="CW1624" s="142">
        <v>0</v>
      </c>
      <c r="CX1624" s="142">
        <v>0</v>
      </c>
      <c r="CY1624" s="142">
        <v>0</v>
      </c>
      <c r="CZ1624" s="142">
        <v>0</v>
      </c>
      <c r="DA1624" s="142">
        <v>0</v>
      </c>
      <c r="DB1624" s="142">
        <v>0</v>
      </c>
      <c r="DC1624" s="142">
        <v>0</v>
      </c>
      <c r="DD1624" s="142">
        <v>0</v>
      </c>
      <c r="DE1624" s="142">
        <v>0</v>
      </c>
      <c r="DF1624" s="142">
        <v>0</v>
      </c>
      <c r="DG1624" s="142">
        <v>0</v>
      </c>
      <c r="DH1624" s="142">
        <v>13.215</v>
      </c>
      <c r="DI1624" s="142">
        <v>0</v>
      </c>
      <c r="DJ1624" s="142">
        <v>0</v>
      </c>
      <c r="DK1624" s="142">
        <v>0</v>
      </c>
      <c r="DL1624" s="142">
        <v>21.76</v>
      </c>
      <c r="DM1624" s="142">
        <v>0</v>
      </c>
      <c r="DN1624" s="142">
        <v>0</v>
      </c>
      <c r="DO1624" s="142">
        <v>0</v>
      </c>
      <c r="DP1624" s="142">
        <v>6.6</v>
      </c>
      <c r="DQ1624" s="142">
        <v>0</v>
      </c>
      <c r="DR1624" s="142">
        <v>0</v>
      </c>
      <c r="DS1624" s="142">
        <v>0</v>
      </c>
      <c r="DT1624" s="142">
        <v>0</v>
      </c>
      <c r="DU1624" s="142">
        <v>0</v>
      </c>
      <c r="DV1624" s="142">
        <v>0</v>
      </c>
      <c r="DW1624" s="142">
        <v>7.77</v>
      </c>
      <c r="DX1624" s="142">
        <v>0</v>
      </c>
      <c r="DY1624" s="142">
        <v>0</v>
      </c>
      <c r="DZ1624" s="142">
        <v>0</v>
      </c>
      <c r="EA1624" s="142">
        <v>0</v>
      </c>
      <c r="EB1624" s="142">
        <v>0</v>
      </c>
      <c r="EC1624" s="142">
        <v>0</v>
      </c>
      <c r="ED1624" s="142">
        <v>5.25</v>
      </c>
      <c r="EE1624" s="142">
        <v>0</v>
      </c>
      <c r="EF1624" s="142">
        <v>0</v>
      </c>
      <c r="EG1624" s="142">
        <v>0</v>
      </c>
      <c r="EH1624" s="142">
        <v>0</v>
      </c>
      <c r="EI1624" s="142">
        <v>0</v>
      </c>
      <c r="EJ1624" s="142">
        <v>0</v>
      </c>
      <c r="EK1624" s="142">
        <v>0</v>
      </c>
      <c r="EL1624" s="142">
        <v>0</v>
      </c>
      <c r="EM1624" s="142">
        <v>0</v>
      </c>
      <c r="EN1624" s="142">
        <v>0</v>
      </c>
      <c r="EO1624" s="142">
        <v>0</v>
      </c>
      <c r="EP1624" s="142">
        <v>0</v>
      </c>
      <c r="EQ1624" s="142">
        <v>20.02</v>
      </c>
      <c r="ER1624" s="142">
        <v>0</v>
      </c>
      <c r="ES1624" s="142">
        <v>0</v>
      </c>
      <c r="ET1624" s="142">
        <v>0</v>
      </c>
      <c r="EU1624" s="142">
        <v>0</v>
      </c>
      <c r="EV1624" s="142">
        <v>0</v>
      </c>
      <c r="EW1624" s="142">
        <v>32.825000000000003</v>
      </c>
      <c r="EX1624" s="142">
        <v>0</v>
      </c>
      <c r="EY1624" s="142">
        <v>34.86</v>
      </c>
      <c r="EZ1624" s="142">
        <v>0</v>
      </c>
      <c r="FA1624" s="142">
        <v>0</v>
      </c>
      <c r="FB1624">
        <v>0</v>
      </c>
      <c r="FC1624">
        <v>0</v>
      </c>
      <c r="FD1624">
        <v>0</v>
      </c>
      <c r="FE1624">
        <v>0</v>
      </c>
      <c r="FF1624">
        <v>19.8</v>
      </c>
      <c r="FG1624">
        <v>6.6</v>
      </c>
      <c r="FH1624">
        <v>0</v>
      </c>
      <c r="FI1624">
        <v>0</v>
      </c>
      <c r="FJ1624">
        <v>0</v>
      </c>
      <c r="FK1624">
        <v>0</v>
      </c>
    </row>
    <row r="1625" spans="1:167">
      <c r="A1625">
        <v>4365</v>
      </c>
      <c r="B1625" t="s">
        <v>17</v>
      </c>
      <c r="C1625" s="143">
        <f t="shared" si="28"/>
        <v>916.79300000000012</v>
      </c>
      <c r="D1625" s="142">
        <v>0</v>
      </c>
      <c r="E1625" s="142">
        <v>3</v>
      </c>
      <c r="F1625" s="142">
        <v>1.52</v>
      </c>
      <c r="G1625" s="142">
        <v>0</v>
      </c>
      <c r="H1625" s="142">
        <v>0</v>
      </c>
      <c r="I1625" s="142">
        <v>0</v>
      </c>
      <c r="J1625" s="142">
        <v>0</v>
      </c>
      <c r="K1625" s="142">
        <v>0</v>
      </c>
      <c r="L1625" s="142">
        <v>3.04</v>
      </c>
      <c r="M1625" s="142">
        <v>0</v>
      </c>
      <c r="N1625" s="142">
        <v>0</v>
      </c>
      <c r="O1625" s="142">
        <v>0</v>
      </c>
      <c r="P1625" s="142">
        <v>0</v>
      </c>
      <c r="Q1625" s="142">
        <v>2.226</v>
      </c>
      <c r="R1625" s="142">
        <v>1.52</v>
      </c>
      <c r="S1625" s="142">
        <v>0</v>
      </c>
      <c r="T1625" s="142">
        <v>61.92</v>
      </c>
      <c r="U1625" s="142">
        <v>4.5750000000000002</v>
      </c>
      <c r="V1625" s="142">
        <v>1.85</v>
      </c>
      <c r="W1625" s="142">
        <v>6.3</v>
      </c>
      <c r="X1625" s="142">
        <v>16.62</v>
      </c>
      <c r="Y1625" s="142">
        <v>0</v>
      </c>
      <c r="Z1625" s="142">
        <v>0</v>
      </c>
      <c r="AA1625" s="142">
        <v>6.58</v>
      </c>
      <c r="AB1625" s="142">
        <v>2.5</v>
      </c>
      <c r="AC1625" s="142">
        <v>5.17</v>
      </c>
      <c r="AD1625" s="142">
        <v>0</v>
      </c>
      <c r="AE1625" s="142">
        <v>5</v>
      </c>
      <c r="AF1625" s="142">
        <v>1.56</v>
      </c>
      <c r="AG1625" s="142">
        <v>1.5</v>
      </c>
      <c r="AH1625" s="142">
        <v>4.5</v>
      </c>
      <c r="AI1625" s="142">
        <v>3</v>
      </c>
      <c r="AJ1625" s="142">
        <v>0</v>
      </c>
      <c r="AK1625" s="142">
        <v>6.53</v>
      </c>
      <c r="AL1625" s="142">
        <v>13</v>
      </c>
      <c r="AM1625" s="142">
        <v>0</v>
      </c>
      <c r="AN1625" s="142">
        <v>14</v>
      </c>
      <c r="AO1625" s="142">
        <v>39.86</v>
      </c>
      <c r="AP1625" s="142">
        <v>3.5</v>
      </c>
      <c r="AQ1625" s="142">
        <v>6</v>
      </c>
      <c r="AR1625" s="142">
        <v>0</v>
      </c>
      <c r="AS1625" s="142">
        <v>12</v>
      </c>
      <c r="AT1625" s="142">
        <v>3</v>
      </c>
      <c r="AU1625" s="142">
        <v>0</v>
      </c>
      <c r="AV1625" s="142">
        <v>0</v>
      </c>
      <c r="AW1625" s="142">
        <v>3</v>
      </c>
      <c r="AX1625" s="142">
        <v>6</v>
      </c>
      <c r="AY1625" s="142">
        <v>3</v>
      </c>
      <c r="AZ1625" s="142">
        <v>0</v>
      </c>
      <c r="BA1625" s="142">
        <v>0</v>
      </c>
      <c r="BB1625" s="142">
        <v>0</v>
      </c>
      <c r="BC1625" s="142">
        <v>0</v>
      </c>
      <c r="BD1625" s="142">
        <v>0</v>
      </c>
      <c r="BE1625" s="142">
        <v>3</v>
      </c>
      <c r="BF1625" s="142">
        <v>3</v>
      </c>
      <c r="BG1625" s="142">
        <v>0</v>
      </c>
      <c r="BH1625" s="142">
        <v>0</v>
      </c>
      <c r="BI1625" s="142">
        <v>1.02</v>
      </c>
      <c r="BJ1625" s="142">
        <v>0</v>
      </c>
      <c r="BK1625" s="142">
        <v>1.6</v>
      </c>
      <c r="BL1625" s="142">
        <v>0</v>
      </c>
      <c r="BM1625" s="142">
        <v>0</v>
      </c>
      <c r="BN1625" s="142">
        <v>11.61</v>
      </c>
      <c r="BO1625" s="142">
        <v>0</v>
      </c>
      <c r="BP1625" s="142">
        <v>0</v>
      </c>
      <c r="BQ1625" s="142">
        <v>0</v>
      </c>
      <c r="BR1625" s="142">
        <v>0</v>
      </c>
      <c r="BS1625" s="142">
        <v>0</v>
      </c>
      <c r="BT1625" s="142">
        <v>0</v>
      </c>
      <c r="BU1625" s="142">
        <v>0</v>
      </c>
      <c r="BV1625" s="142">
        <v>0</v>
      </c>
      <c r="BW1625" s="142">
        <v>4.16</v>
      </c>
      <c r="BX1625" s="142">
        <v>0</v>
      </c>
      <c r="BY1625" s="142">
        <v>0</v>
      </c>
      <c r="BZ1625" s="142">
        <v>0</v>
      </c>
      <c r="CA1625" s="142">
        <v>5.5</v>
      </c>
      <c r="CB1625" s="142">
        <v>6.05</v>
      </c>
      <c r="CC1625" s="142">
        <v>9.5399999999999991</v>
      </c>
      <c r="CD1625" s="142">
        <v>0</v>
      </c>
      <c r="CE1625" s="142">
        <v>0</v>
      </c>
      <c r="CF1625" s="142">
        <v>5.4</v>
      </c>
      <c r="CG1625" s="142">
        <v>17.52</v>
      </c>
      <c r="CH1625" s="142">
        <v>0</v>
      </c>
      <c r="CI1625" s="142">
        <v>0</v>
      </c>
      <c r="CJ1625" s="142">
        <v>14.26</v>
      </c>
      <c r="CK1625" s="142">
        <v>38.94</v>
      </c>
      <c r="CL1625" s="142">
        <v>0</v>
      </c>
      <c r="CM1625" s="142">
        <v>3.71</v>
      </c>
      <c r="CN1625" s="142">
        <v>6.6</v>
      </c>
      <c r="CO1625" s="142">
        <v>0</v>
      </c>
      <c r="CP1625" s="142">
        <v>6.6</v>
      </c>
      <c r="CQ1625" s="142">
        <v>6.6</v>
      </c>
      <c r="CR1625" s="142">
        <v>9.6</v>
      </c>
      <c r="CS1625" s="142">
        <v>10.955</v>
      </c>
      <c r="CT1625" s="142">
        <v>6.6</v>
      </c>
      <c r="CU1625" s="142">
        <v>6.6</v>
      </c>
      <c r="CV1625" s="142">
        <v>12.407</v>
      </c>
      <c r="CW1625" s="142">
        <v>8.8000000000000007</v>
      </c>
      <c r="CX1625" s="142">
        <v>5.7</v>
      </c>
      <c r="CY1625" s="142">
        <v>4.8</v>
      </c>
      <c r="CZ1625" s="142">
        <v>3.6</v>
      </c>
      <c r="DA1625" s="142">
        <v>6.05</v>
      </c>
      <c r="DB1625" s="142">
        <v>5.2249999999999996</v>
      </c>
      <c r="DC1625" s="142">
        <v>6.6</v>
      </c>
      <c r="DD1625" s="142">
        <v>0</v>
      </c>
      <c r="DE1625" s="142">
        <v>0</v>
      </c>
      <c r="DF1625" s="142">
        <v>6.38</v>
      </c>
      <c r="DG1625" s="142">
        <v>13.2</v>
      </c>
      <c r="DH1625" s="142">
        <v>0</v>
      </c>
      <c r="DI1625" s="142">
        <v>0</v>
      </c>
      <c r="DJ1625" s="142">
        <v>16.350000000000001</v>
      </c>
      <c r="DK1625" s="142">
        <v>12.58</v>
      </c>
      <c r="DL1625" s="142">
        <v>0</v>
      </c>
      <c r="DM1625" s="142">
        <v>38.295000000000002</v>
      </c>
      <c r="DN1625" s="142">
        <v>0</v>
      </c>
      <c r="DO1625" s="142">
        <v>6.6</v>
      </c>
      <c r="DP1625" s="142">
        <v>15.06</v>
      </c>
      <c r="DQ1625" s="142">
        <v>13.26</v>
      </c>
      <c r="DR1625" s="142">
        <v>8.9</v>
      </c>
      <c r="DS1625" s="142">
        <v>25.14</v>
      </c>
      <c r="DT1625" s="142">
        <v>0</v>
      </c>
      <c r="DU1625" s="142">
        <v>0</v>
      </c>
      <c r="DV1625" s="142">
        <v>19.98</v>
      </c>
      <c r="DW1625" s="142">
        <v>6.66</v>
      </c>
      <c r="DX1625" s="142">
        <v>0</v>
      </c>
      <c r="DY1625" s="142">
        <v>0</v>
      </c>
      <c r="DZ1625" s="142">
        <v>0</v>
      </c>
      <c r="EA1625" s="142">
        <v>6.66</v>
      </c>
      <c r="EB1625" s="142">
        <v>16.850000000000001</v>
      </c>
      <c r="EC1625" s="142">
        <v>0</v>
      </c>
      <c r="ED1625" s="142">
        <v>37.32</v>
      </c>
      <c r="EE1625" s="142">
        <v>5.55</v>
      </c>
      <c r="EF1625" s="142">
        <v>0</v>
      </c>
      <c r="EG1625" s="142">
        <v>17.97</v>
      </c>
      <c r="EH1625" s="142">
        <v>6.5449999999999999</v>
      </c>
      <c r="EI1625" s="142">
        <v>0</v>
      </c>
      <c r="EJ1625" s="142">
        <v>19.98</v>
      </c>
      <c r="EK1625" s="142">
        <v>26.52</v>
      </c>
      <c r="EL1625" s="142">
        <v>9</v>
      </c>
      <c r="EM1625" s="142">
        <v>0</v>
      </c>
      <c r="EN1625" s="142">
        <v>0</v>
      </c>
      <c r="EO1625" s="142">
        <v>0</v>
      </c>
      <c r="EP1625" s="142">
        <v>0</v>
      </c>
      <c r="EQ1625" s="142">
        <v>4.9800000000000004</v>
      </c>
      <c r="ER1625" s="142">
        <v>0</v>
      </c>
      <c r="ES1625" s="142">
        <v>6.64</v>
      </c>
      <c r="ET1625" s="142">
        <v>6.64</v>
      </c>
      <c r="EU1625" s="142">
        <v>6.64</v>
      </c>
      <c r="EV1625" s="142">
        <v>0</v>
      </c>
      <c r="EW1625" s="142">
        <v>2.0750000000000002</v>
      </c>
      <c r="EX1625" s="142">
        <v>42.23</v>
      </c>
      <c r="EY1625" s="142">
        <v>18.739999999999998</v>
      </c>
      <c r="EZ1625" s="142">
        <v>13.28</v>
      </c>
      <c r="FA1625" s="142">
        <v>12.45</v>
      </c>
      <c r="FB1625">
        <v>6.64</v>
      </c>
      <c r="FC1625">
        <v>6.64</v>
      </c>
      <c r="FD1625">
        <v>0</v>
      </c>
      <c r="FE1625">
        <v>12.32</v>
      </c>
      <c r="FF1625">
        <v>0</v>
      </c>
      <c r="FG1625">
        <v>0</v>
      </c>
      <c r="FH1625">
        <v>0</v>
      </c>
      <c r="FI1625">
        <v>6.6</v>
      </c>
      <c r="FJ1625">
        <v>12.41</v>
      </c>
      <c r="FK1625">
        <v>19.375</v>
      </c>
    </row>
    <row r="1626" spans="1:167">
      <c r="A1626">
        <v>4370</v>
      </c>
      <c r="B1626" t="s">
        <v>17</v>
      </c>
      <c r="C1626" s="143">
        <f t="shared" si="28"/>
        <v>23826.947</v>
      </c>
      <c r="D1626" s="142">
        <v>61.625</v>
      </c>
      <c r="E1626" s="142">
        <v>61.5</v>
      </c>
      <c r="F1626" s="142">
        <v>68.34</v>
      </c>
      <c r="G1626" s="142">
        <v>69.146000000000001</v>
      </c>
      <c r="H1626" s="142">
        <v>196.70500000000001</v>
      </c>
      <c r="I1626" s="142">
        <v>322.01299999999998</v>
      </c>
      <c r="J1626" s="142">
        <v>113.682</v>
      </c>
      <c r="K1626" s="142">
        <v>87.11</v>
      </c>
      <c r="L1626" s="142">
        <v>161.33000000000001</v>
      </c>
      <c r="M1626" s="142">
        <v>48.893000000000001</v>
      </c>
      <c r="N1626" s="142">
        <v>101.69499999999999</v>
      </c>
      <c r="O1626" s="142">
        <v>130.35</v>
      </c>
      <c r="P1626" s="142">
        <v>17.52</v>
      </c>
      <c r="Q1626" s="142">
        <v>157.61000000000001</v>
      </c>
      <c r="R1626" s="142">
        <v>235.93</v>
      </c>
      <c r="S1626" s="142">
        <v>156.22499999999999</v>
      </c>
      <c r="T1626" s="142">
        <v>243.59</v>
      </c>
      <c r="U1626" s="142">
        <v>520.33000000000004</v>
      </c>
      <c r="V1626" s="142">
        <v>99.87</v>
      </c>
      <c r="W1626" s="142">
        <v>225.46</v>
      </c>
      <c r="X1626" s="142">
        <v>131.21</v>
      </c>
      <c r="Y1626" s="142">
        <v>230.035</v>
      </c>
      <c r="Z1626" s="142">
        <v>189.70500000000001</v>
      </c>
      <c r="AA1626" s="142">
        <v>235.47499999999999</v>
      </c>
      <c r="AB1626" s="142">
        <v>92.655000000000001</v>
      </c>
      <c r="AC1626" s="142">
        <v>147.56</v>
      </c>
      <c r="AD1626" s="142">
        <v>143.965</v>
      </c>
      <c r="AE1626" s="142">
        <v>156.43</v>
      </c>
      <c r="AF1626" s="142">
        <v>338.69499999999999</v>
      </c>
      <c r="AG1626" s="142">
        <v>458.95</v>
      </c>
      <c r="AH1626" s="142">
        <v>104.58</v>
      </c>
      <c r="AI1626" s="142">
        <v>57.36</v>
      </c>
      <c r="AJ1626" s="142">
        <v>78.59</v>
      </c>
      <c r="AK1626" s="142">
        <v>65.900000000000006</v>
      </c>
      <c r="AL1626" s="142">
        <v>50.21</v>
      </c>
      <c r="AM1626" s="142">
        <v>33.409999999999997</v>
      </c>
      <c r="AN1626" s="142">
        <v>50.59</v>
      </c>
      <c r="AO1626" s="142">
        <v>36.01</v>
      </c>
      <c r="AP1626" s="142">
        <v>128.4</v>
      </c>
      <c r="AQ1626" s="142">
        <v>63.06</v>
      </c>
      <c r="AR1626" s="142">
        <v>176.99799999999999</v>
      </c>
      <c r="AS1626" s="142">
        <v>86.64</v>
      </c>
      <c r="AT1626" s="142">
        <v>90.38</v>
      </c>
      <c r="AU1626" s="142">
        <v>52.8</v>
      </c>
      <c r="AV1626" s="142">
        <v>67.394999999999996</v>
      </c>
      <c r="AW1626" s="142">
        <v>46.6</v>
      </c>
      <c r="AX1626" s="142">
        <v>30.38</v>
      </c>
      <c r="AY1626" s="142">
        <v>75.28</v>
      </c>
      <c r="AZ1626" s="142">
        <v>62.55</v>
      </c>
      <c r="BA1626" s="142">
        <v>68.569999999999993</v>
      </c>
      <c r="BB1626" s="142">
        <v>91.1</v>
      </c>
      <c r="BC1626" s="142">
        <v>27.7</v>
      </c>
      <c r="BD1626" s="142">
        <v>45.91</v>
      </c>
      <c r="BE1626" s="142">
        <v>55.715000000000003</v>
      </c>
      <c r="BF1626" s="142">
        <v>28.68</v>
      </c>
      <c r="BG1626" s="142">
        <v>44.76</v>
      </c>
      <c r="BH1626" s="142">
        <v>51.25</v>
      </c>
      <c r="BI1626" s="142">
        <v>13.82</v>
      </c>
      <c r="BJ1626" s="142">
        <v>37.35</v>
      </c>
      <c r="BK1626" s="142">
        <v>40.25</v>
      </c>
      <c r="BL1626" s="142">
        <v>12.12</v>
      </c>
      <c r="BM1626" s="142">
        <v>60.82</v>
      </c>
      <c r="BN1626" s="142">
        <v>6</v>
      </c>
      <c r="BO1626" s="142">
        <v>33.49</v>
      </c>
      <c r="BP1626" s="142">
        <v>38.78</v>
      </c>
      <c r="BQ1626" s="142">
        <v>26.24</v>
      </c>
      <c r="BR1626" s="142">
        <v>52.05</v>
      </c>
      <c r="BS1626" s="142">
        <v>121.59</v>
      </c>
      <c r="BT1626" s="142">
        <v>30.77</v>
      </c>
      <c r="BU1626" s="142">
        <v>57.56</v>
      </c>
      <c r="BV1626" s="142">
        <v>43.244999999999997</v>
      </c>
      <c r="BW1626" s="142">
        <v>43.8</v>
      </c>
      <c r="BX1626" s="142">
        <v>22.635000000000002</v>
      </c>
      <c r="BY1626" s="142">
        <v>83.62</v>
      </c>
      <c r="BZ1626" s="142">
        <v>108.55500000000001</v>
      </c>
      <c r="CA1626" s="142">
        <v>127.99</v>
      </c>
      <c r="CB1626" s="142">
        <v>37.869999999999997</v>
      </c>
      <c r="CC1626" s="142">
        <v>131.22499999999999</v>
      </c>
      <c r="CD1626" s="142">
        <v>67.569999999999993</v>
      </c>
      <c r="CE1626" s="142">
        <v>84.09</v>
      </c>
      <c r="CF1626" s="142">
        <v>85.05</v>
      </c>
      <c r="CG1626" s="142">
        <v>83.734999999999999</v>
      </c>
      <c r="CH1626" s="142">
        <v>119.31</v>
      </c>
      <c r="CI1626" s="142">
        <v>236.52</v>
      </c>
      <c r="CJ1626" s="142">
        <v>84.45</v>
      </c>
      <c r="CK1626" s="142">
        <v>84.23</v>
      </c>
      <c r="CL1626" s="142">
        <v>194.94499999999999</v>
      </c>
      <c r="CM1626" s="142">
        <v>106.15</v>
      </c>
      <c r="CN1626" s="142">
        <v>208.04</v>
      </c>
      <c r="CO1626" s="142">
        <v>205.84</v>
      </c>
      <c r="CP1626" s="142">
        <v>100.55</v>
      </c>
      <c r="CQ1626" s="142">
        <v>178.465</v>
      </c>
      <c r="CR1626" s="142">
        <v>183.2</v>
      </c>
      <c r="CS1626" s="142">
        <v>115.61</v>
      </c>
      <c r="CT1626" s="142">
        <v>128.97499999999999</v>
      </c>
      <c r="CU1626" s="142">
        <v>221.98</v>
      </c>
      <c r="CV1626" s="142">
        <v>71.924999999999997</v>
      </c>
      <c r="CW1626" s="142">
        <v>250.87</v>
      </c>
      <c r="CX1626" s="142">
        <v>133.55000000000001</v>
      </c>
      <c r="CY1626" s="142">
        <v>63.984999999999999</v>
      </c>
      <c r="CZ1626" s="142">
        <v>123.56</v>
      </c>
      <c r="DA1626" s="142">
        <v>184.88499999999999</v>
      </c>
      <c r="DB1626" s="142">
        <v>180.88</v>
      </c>
      <c r="DC1626" s="142">
        <v>171.565</v>
      </c>
      <c r="DD1626" s="142">
        <v>138.22499999999999</v>
      </c>
      <c r="DE1626" s="142">
        <v>158.13999999999999</v>
      </c>
      <c r="DF1626" s="142">
        <v>318.17500000000001</v>
      </c>
      <c r="DG1626" s="142">
        <v>157.18</v>
      </c>
      <c r="DH1626" s="142">
        <v>172.94499999999999</v>
      </c>
      <c r="DI1626" s="142">
        <v>261.04500000000002</v>
      </c>
      <c r="DJ1626" s="142">
        <v>119.625</v>
      </c>
      <c r="DK1626" s="142">
        <v>88.46</v>
      </c>
      <c r="DL1626" s="142">
        <v>340.58</v>
      </c>
      <c r="DM1626" s="142">
        <v>372.79500000000002</v>
      </c>
      <c r="DN1626" s="142">
        <v>400.08499999999998</v>
      </c>
      <c r="DO1626" s="142">
        <v>222.755</v>
      </c>
      <c r="DP1626" s="142">
        <v>269.05500000000001</v>
      </c>
      <c r="DQ1626" s="142">
        <v>54.84</v>
      </c>
      <c r="DR1626" s="142">
        <v>322.73500000000001</v>
      </c>
      <c r="DS1626" s="142">
        <v>161.54</v>
      </c>
      <c r="DT1626" s="142">
        <v>89.42</v>
      </c>
      <c r="DU1626" s="142">
        <v>199.315</v>
      </c>
      <c r="DV1626" s="142">
        <v>146.06</v>
      </c>
      <c r="DW1626" s="142">
        <v>168.595</v>
      </c>
      <c r="DX1626" s="142">
        <v>259.20499999999998</v>
      </c>
      <c r="DY1626" s="142">
        <v>160.71</v>
      </c>
      <c r="DZ1626" s="142">
        <v>186.75</v>
      </c>
      <c r="EA1626" s="142">
        <v>422.78</v>
      </c>
      <c r="EB1626" s="142">
        <v>318.95499999999998</v>
      </c>
      <c r="EC1626" s="142">
        <v>199.08500000000001</v>
      </c>
      <c r="ED1626" s="142">
        <v>214.66</v>
      </c>
      <c r="EE1626" s="142">
        <v>377.78</v>
      </c>
      <c r="EF1626" s="142">
        <v>168.27</v>
      </c>
      <c r="EG1626" s="142">
        <v>162.72499999999999</v>
      </c>
      <c r="EH1626" s="142">
        <v>287.02</v>
      </c>
      <c r="EI1626" s="142">
        <v>282.20499999999998</v>
      </c>
      <c r="EJ1626" s="142">
        <v>128.77000000000001</v>
      </c>
      <c r="EK1626" s="142">
        <v>271.20999999999998</v>
      </c>
      <c r="EL1626" s="142">
        <v>134.96</v>
      </c>
      <c r="EM1626" s="142">
        <v>181.15</v>
      </c>
      <c r="EN1626" s="142">
        <v>125.63</v>
      </c>
      <c r="EO1626" s="142">
        <v>250.285</v>
      </c>
      <c r="EP1626" s="142">
        <v>368.61</v>
      </c>
      <c r="EQ1626" s="142">
        <v>335.01</v>
      </c>
      <c r="ER1626" s="142">
        <v>207.36500000000001</v>
      </c>
      <c r="ES1626" s="142">
        <v>230.8</v>
      </c>
      <c r="ET1626" s="142">
        <v>272.755</v>
      </c>
      <c r="EU1626" s="142">
        <v>257.18</v>
      </c>
      <c r="EV1626" s="142">
        <v>450.435</v>
      </c>
      <c r="EW1626" s="142">
        <v>375.42500000000001</v>
      </c>
      <c r="EX1626" s="142">
        <v>289.185</v>
      </c>
      <c r="EY1626" s="142">
        <v>340.51</v>
      </c>
      <c r="EZ1626" s="142">
        <v>398.25</v>
      </c>
      <c r="FA1626" s="142">
        <v>233.57</v>
      </c>
      <c r="FB1626">
        <v>346.58499999999998</v>
      </c>
      <c r="FC1626">
        <v>319.37</v>
      </c>
      <c r="FD1626">
        <v>128.84</v>
      </c>
      <c r="FE1626">
        <v>271.36</v>
      </c>
      <c r="FF1626">
        <v>315.3</v>
      </c>
      <c r="FG1626">
        <v>239.29</v>
      </c>
      <c r="FH1626">
        <v>359.74</v>
      </c>
      <c r="FI1626">
        <v>295.94</v>
      </c>
      <c r="FJ1626">
        <v>167.36</v>
      </c>
      <c r="FK1626">
        <v>124.89</v>
      </c>
    </row>
    <row r="1627" spans="1:167">
      <c r="A1627">
        <v>4371</v>
      </c>
      <c r="B1627" t="s">
        <v>17</v>
      </c>
      <c r="C1627" s="143">
        <f t="shared" si="28"/>
        <v>959.37499999999977</v>
      </c>
      <c r="D1627" s="142">
        <v>0</v>
      </c>
      <c r="E1627" s="142">
        <v>0</v>
      </c>
      <c r="F1627" s="142">
        <v>9.3699999999999992</v>
      </c>
      <c r="G1627" s="142">
        <v>6.56</v>
      </c>
      <c r="H1627" s="142">
        <v>18.399999999999999</v>
      </c>
      <c r="I1627" s="142">
        <v>10.35</v>
      </c>
      <c r="J1627" s="142">
        <v>5.7</v>
      </c>
      <c r="K1627" s="142">
        <v>4.6849999999999996</v>
      </c>
      <c r="L1627" s="142">
        <v>1.9</v>
      </c>
      <c r="M1627" s="142">
        <v>3.42</v>
      </c>
      <c r="N1627" s="142">
        <v>4.9400000000000004</v>
      </c>
      <c r="O1627" s="142">
        <v>2.09</v>
      </c>
      <c r="P1627" s="142">
        <v>4.62</v>
      </c>
      <c r="Q1627" s="142">
        <v>9.64</v>
      </c>
      <c r="R1627" s="142">
        <v>3.04</v>
      </c>
      <c r="S1627" s="142">
        <v>5.04</v>
      </c>
      <c r="T1627" s="142">
        <v>19.155000000000001</v>
      </c>
      <c r="U1627" s="142">
        <v>24.72</v>
      </c>
      <c r="V1627" s="142">
        <v>11.88</v>
      </c>
      <c r="W1627" s="142">
        <v>15.88</v>
      </c>
      <c r="X1627" s="142">
        <v>6.04</v>
      </c>
      <c r="Y1627" s="142">
        <v>11.72</v>
      </c>
      <c r="Z1627" s="142">
        <v>13.56</v>
      </c>
      <c r="AA1627" s="142">
        <v>25.91</v>
      </c>
      <c r="AB1627" s="142">
        <v>3.04</v>
      </c>
      <c r="AC1627" s="142">
        <v>17.09</v>
      </c>
      <c r="AD1627" s="142">
        <v>13.42</v>
      </c>
      <c r="AE1627" s="142">
        <v>18.3</v>
      </c>
      <c r="AF1627" s="142">
        <v>10.199999999999999</v>
      </c>
      <c r="AG1627" s="142">
        <v>31.16</v>
      </c>
      <c r="AH1627" s="142">
        <v>4</v>
      </c>
      <c r="AI1627" s="142">
        <v>7.45</v>
      </c>
      <c r="AJ1627" s="142">
        <v>0</v>
      </c>
      <c r="AK1627" s="142">
        <v>0</v>
      </c>
      <c r="AL1627" s="142">
        <v>0.5</v>
      </c>
      <c r="AM1627" s="142">
        <v>0.76</v>
      </c>
      <c r="AN1627" s="142">
        <v>2</v>
      </c>
      <c r="AO1627" s="142">
        <v>0</v>
      </c>
      <c r="AP1627" s="142">
        <v>0</v>
      </c>
      <c r="AQ1627" s="142">
        <v>5.46</v>
      </c>
      <c r="AR1627" s="142">
        <v>6.5</v>
      </c>
      <c r="AS1627" s="142">
        <v>0</v>
      </c>
      <c r="AT1627" s="142">
        <v>0</v>
      </c>
      <c r="AU1627" s="142">
        <v>3.5</v>
      </c>
      <c r="AV1627" s="142">
        <v>5.5</v>
      </c>
      <c r="AW1627" s="142">
        <v>8.75</v>
      </c>
      <c r="AX1627" s="142">
        <v>0</v>
      </c>
      <c r="AY1627" s="142">
        <v>0</v>
      </c>
      <c r="AZ1627" s="142">
        <v>0</v>
      </c>
      <c r="BA1627" s="142">
        <v>5</v>
      </c>
      <c r="BB1627" s="142">
        <v>2.4</v>
      </c>
      <c r="BC1627" s="142">
        <v>0</v>
      </c>
      <c r="BD1627" s="142">
        <v>0</v>
      </c>
      <c r="BE1627" s="142">
        <v>5</v>
      </c>
      <c r="BF1627" s="142">
        <v>3.5</v>
      </c>
      <c r="BG1627" s="142">
        <v>0</v>
      </c>
      <c r="BH1627" s="142">
        <v>4</v>
      </c>
      <c r="BI1627" s="142">
        <v>0</v>
      </c>
      <c r="BJ1627" s="142">
        <v>0</v>
      </c>
      <c r="BK1627" s="142">
        <v>0</v>
      </c>
      <c r="BL1627" s="142">
        <v>0</v>
      </c>
      <c r="BM1627" s="142">
        <v>0</v>
      </c>
      <c r="BN1627" s="142">
        <v>0</v>
      </c>
      <c r="BO1627" s="142">
        <v>0</v>
      </c>
      <c r="BP1627" s="142">
        <v>0</v>
      </c>
      <c r="BQ1627" s="142">
        <v>0</v>
      </c>
      <c r="BR1627" s="142">
        <v>0</v>
      </c>
      <c r="BS1627" s="142">
        <v>0</v>
      </c>
      <c r="BT1627" s="142">
        <v>8.52</v>
      </c>
      <c r="BU1627" s="142">
        <v>0</v>
      </c>
      <c r="BV1627" s="142">
        <v>0</v>
      </c>
      <c r="BW1627" s="142">
        <v>0</v>
      </c>
      <c r="BX1627" s="142">
        <v>0</v>
      </c>
      <c r="BY1627" s="142">
        <v>0</v>
      </c>
      <c r="BZ1627" s="142">
        <v>26.38</v>
      </c>
      <c r="CA1627" s="142">
        <v>0</v>
      </c>
      <c r="CB1627" s="142">
        <v>0</v>
      </c>
      <c r="CC1627" s="142">
        <v>0</v>
      </c>
      <c r="CD1627" s="142">
        <v>0</v>
      </c>
      <c r="CE1627" s="142">
        <v>12.24</v>
      </c>
      <c r="CF1627" s="142">
        <v>19.420000000000002</v>
      </c>
      <c r="CG1627" s="142">
        <v>0</v>
      </c>
      <c r="CH1627" s="142">
        <v>0</v>
      </c>
      <c r="CI1627" s="142">
        <v>0</v>
      </c>
      <c r="CJ1627" s="142">
        <v>6.6</v>
      </c>
      <c r="CK1627" s="142">
        <v>0</v>
      </c>
      <c r="CL1627" s="142">
        <v>0</v>
      </c>
      <c r="CM1627" s="142">
        <v>0</v>
      </c>
      <c r="CN1627" s="142">
        <v>0</v>
      </c>
      <c r="CO1627" s="142">
        <v>10.31</v>
      </c>
      <c r="CP1627" s="142">
        <v>0</v>
      </c>
      <c r="CQ1627" s="142">
        <v>5.76</v>
      </c>
      <c r="CR1627" s="142">
        <v>0</v>
      </c>
      <c r="CS1627" s="142">
        <v>0</v>
      </c>
      <c r="CT1627" s="142">
        <v>6.3250000000000002</v>
      </c>
      <c r="CU1627" s="142">
        <v>3.35</v>
      </c>
      <c r="CV1627" s="142">
        <v>0</v>
      </c>
      <c r="CW1627" s="142">
        <v>11.82</v>
      </c>
      <c r="CX1627" s="142">
        <v>3.85</v>
      </c>
      <c r="CY1627" s="142">
        <v>0</v>
      </c>
      <c r="CZ1627" s="142">
        <v>16.77</v>
      </c>
      <c r="DA1627" s="142">
        <v>17.05</v>
      </c>
      <c r="DB1627" s="142">
        <v>3.85</v>
      </c>
      <c r="DC1627" s="142">
        <v>11.55</v>
      </c>
      <c r="DD1627" s="142">
        <v>6.3</v>
      </c>
      <c r="DE1627" s="142">
        <v>6.6</v>
      </c>
      <c r="DF1627" s="142">
        <v>0</v>
      </c>
      <c r="DG1627" s="142">
        <v>6.6</v>
      </c>
      <c r="DH1627" s="142">
        <v>0</v>
      </c>
      <c r="DI1627" s="142">
        <v>6.6</v>
      </c>
      <c r="DJ1627" s="142">
        <v>11.22</v>
      </c>
      <c r="DK1627" s="142">
        <v>5.04</v>
      </c>
      <c r="DL1627" s="142">
        <v>0</v>
      </c>
      <c r="DM1627" s="142">
        <v>1.1100000000000001</v>
      </c>
      <c r="DN1627" s="142">
        <v>19.829999999999998</v>
      </c>
      <c r="DO1627" s="142">
        <v>0</v>
      </c>
      <c r="DP1627" s="142">
        <v>19.14</v>
      </c>
      <c r="DQ1627" s="142">
        <v>18.149999999999999</v>
      </c>
      <c r="DR1627" s="142">
        <v>12.54</v>
      </c>
      <c r="DS1627" s="142">
        <v>6.57</v>
      </c>
      <c r="DT1627" s="142">
        <v>0</v>
      </c>
      <c r="DU1627" s="142">
        <v>31.92</v>
      </c>
      <c r="DV1627" s="142">
        <v>12.4</v>
      </c>
      <c r="DW1627" s="142">
        <v>37</v>
      </c>
      <c r="DX1627" s="142">
        <v>9.99</v>
      </c>
      <c r="DY1627" s="142">
        <v>0</v>
      </c>
      <c r="DZ1627" s="142">
        <v>6.66</v>
      </c>
      <c r="EA1627" s="142">
        <v>6.5</v>
      </c>
      <c r="EB1627" s="142">
        <v>13.26</v>
      </c>
      <c r="EC1627" s="142">
        <v>26.58</v>
      </c>
      <c r="ED1627" s="142">
        <v>4.8099999999999996</v>
      </c>
      <c r="EE1627" s="142">
        <v>7.4</v>
      </c>
      <c r="EF1627" s="142">
        <v>0</v>
      </c>
      <c r="EG1627" s="142">
        <v>10.35</v>
      </c>
      <c r="EH1627" s="142">
        <v>6.66</v>
      </c>
      <c r="EI1627" s="142">
        <v>0</v>
      </c>
      <c r="EJ1627" s="142">
        <v>0</v>
      </c>
      <c r="EK1627" s="142">
        <v>6.63</v>
      </c>
      <c r="EL1627" s="142">
        <v>6.5549999999999997</v>
      </c>
      <c r="EM1627" s="142">
        <v>33.299999999999997</v>
      </c>
      <c r="EN1627" s="142">
        <v>20.5</v>
      </c>
      <c r="EO1627" s="142">
        <v>0</v>
      </c>
      <c r="EP1627" s="142">
        <v>12.45</v>
      </c>
      <c r="EQ1627" s="142">
        <v>0</v>
      </c>
      <c r="ER1627" s="142">
        <v>0</v>
      </c>
      <c r="ES1627" s="142">
        <v>9.84</v>
      </c>
      <c r="ET1627" s="142">
        <v>21.995000000000001</v>
      </c>
      <c r="EU1627" s="142">
        <v>6.63</v>
      </c>
      <c r="EV1627" s="142">
        <v>0</v>
      </c>
      <c r="EW1627" s="142">
        <v>0</v>
      </c>
      <c r="EX1627" s="142">
        <v>0</v>
      </c>
      <c r="EY1627" s="142">
        <v>8.3000000000000007</v>
      </c>
      <c r="EZ1627" s="142">
        <v>0</v>
      </c>
      <c r="FA1627" s="142">
        <v>0</v>
      </c>
      <c r="FB1627">
        <v>33.08</v>
      </c>
      <c r="FC1627">
        <v>0</v>
      </c>
      <c r="FD1627">
        <v>18.04</v>
      </c>
      <c r="FE1627">
        <v>0</v>
      </c>
      <c r="FF1627">
        <v>9.68</v>
      </c>
      <c r="FG1627">
        <v>0</v>
      </c>
      <c r="FH1627">
        <v>19.36</v>
      </c>
      <c r="FI1627">
        <v>0</v>
      </c>
      <c r="FJ1627">
        <v>6.6</v>
      </c>
      <c r="FK1627">
        <v>5.7</v>
      </c>
    </row>
    <row r="1628" spans="1:167">
      <c r="A1628">
        <v>4372</v>
      </c>
      <c r="B1628" t="s">
        <v>17</v>
      </c>
      <c r="C1628" s="143">
        <f t="shared" si="28"/>
        <v>198.33999999999997</v>
      </c>
      <c r="D1628" s="142">
        <v>0</v>
      </c>
      <c r="E1628" s="142">
        <v>2.0299999999999998</v>
      </c>
      <c r="F1628" s="142">
        <v>0</v>
      </c>
      <c r="G1628" s="142">
        <v>0</v>
      </c>
      <c r="H1628" s="142">
        <v>0</v>
      </c>
      <c r="I1628" s="142">
        <v>2.2799999999999998</v>
      </c>
      <c r="J1628" s="142">
        <v>2.85</v>
      </c>
      <c r="K1628" s="142">
        <v>3.04</v>
      </c>
      <c r="L1628" s="142">
        <v>1.1499999999999999</v>
      </c>
      <c r="M1628" s="142">
        <v>0</v>
      </c>
      <c r="N1628" s="142">
        <v>0</v>
      </c>
      <c r="O1628" s="142">
        <v>0</v>
      </c>
      <c r="P1628" s="142">
        <v>0</v>
      </c>
      <c r="Q1628" s="142">
        <v>0</v>
      </c>
      <c r="R1628" s="142">
        <v>4.68</v>
      </c>
      <c r="S1628" s="142">
        <v>4.9400000000000004</v>
      </c>
      <c r="T1628" s="142">
        <v>0</v>
      </c>
      <c r="U1628" s="142">
        <v>0</v>
      </c>
      <c r="V1628" s="142">
        <v>5.17</v>
      </c>
      <c r="W1628" s="142">
        <v>10.25</v>
      </c>
      <c r="X1628" s="142">
        <v>4.9400000000000004</v>
      </c>
      <c r="Y1628" s="142">
        <v>7.39</v>
      </c>
      <c r="Z1628" s="142">
        <v>1.52</v>
      </c>
      <c r="AA1628" s="142">
        <v>0</v>
      </c>
      <c r="AB1628" s="142">
        <v>0</v>
      </c>
      <c r="AC1628" s="142">
        <v>0</v>
      </c>
      <c r="AD1628" s="142">
        <v>7.95</v>
      </c>
      <c r="AE1628" s="142">
        <v>0</v>
      </c>
      <c r="AF1628" s="142">
        <v>0</v>
      </c>
      <c r="AG1628" s="142">
        <v>2.5499999999999998</v>
      </c>
      <c r="AH1628" s="142">
        <v>0</v>
      </c>
      <c r="AI1628" s="142">
        <v>0</v>
      </c>
      <c r="AJ1628" s="142">
        <v>0</v>
      </c>
      <c r="AK1628" s="142">
        <v>0</v>
      </c>
      <c r="AL1628" s="142">
        <v>0</v>
      </c>
      <c r="AM1628" s="142">
        <v>0</v>
      </c>
      <c r="AN1628" s="142">
        <v>0</v>
      </c>
      <c r="AO1628" s="142">
        <v>0</v>
      </c>
      <c r="AP1628" s="142">
        <v>0</v>
      </c>
      <c r="AQ1628" s="142">
        <v>3.5</v>
      </c>
      <c r="AR1628" s="142">
        <v>0</v>
      </c>
      <c r="AS1628" s="142">
        <v>0</v>
      </c>
      <c r="AT1628" s="142">
        <v>0</v>
      </c>
      <c r="AU1628" s="142">
        <v>0</v>
      </c>
      <c r="AV1628" s="142">
        <v>0</v>
      </c>
      <c r="AW1628" s="142">
        <v>0</v>
      </c>
      <c r="AX1628" s="142">
        <v>3</v>
      </c>
      <c r="AY1628" s="142">
        <v>0</v>
      </c>
      <c r="AZ1628" s="142">
        <v>0</v>
      </c>
      <c r="BA1628" s="142">
        <v>0</v>
      </c>
      <c r="BB1628" s="142">
        <v>0</v>
      </c>
      <c r="BC1628" s="142">
        <v>0</v>
      </c>
      <c r="BD1628" s="142">
        <v>0</v>
      </c>
      <c r="BE1628" s="142">
        <v>0</v>
      </c>
      <c r="BF1628" s="142">
        <v>5</v>
      </c>
      <c r="BG1628" s="142">
        <v>0</v>
      </c>
      <c r="BH1628" s="142">
        <v>0</v>
      </c>
      <c r="BI1628" s="142">
        <v>0</v>
      </c>
      <c r="BJ1628" s="142">
        <v>0</v>
      </c>
      <c r="BK1628" s="142">
        <v>0</v>
      </c>
      <c r="BL1628" s="142">
        <v>0</v>
      </c>
      <c r="BM1628" s="142">
        <v>0</v>
      </c>
      <c r="BN1628" s="142">
        <v>0</v>
      </c>
      <c r="BO1628" s="142">
        <v>0</v>
      </c>
      <c r="BP1628" s="142">
        <v>0</v>
      </c>
      <c r="BQ1628" s="142">
        <v>2.08</v>
      </c>
      <c r="BR1628" s="142">
        <v>0</v>
      </c>
      <c r="BS1628" s="142">
        <v>0</v>
      </c>
      <c r="BT1628" s="142">
        <v>0</v>
      </c>
      <c r="BU1628" s="142">
        <v>0</v>
      </c>
      <c r="BV1628" s="142">
        <v>6.12</v>
      </c>
      <c r="BW1628" s="142">
        <v>0</v>
      </c>
      <c r="BX1628" s="142">
        <v>0</v>
      </c>
      <c r="BY1628" s="142">
        <v>0</v>
      </c>
      <c r="BZ1628" s="142">
        <v>8.32</v>
      </c>
      <c r="CA1628" s="142">
        <v>0</v>
      </c>
      <c r="CB1628" s="142">
        <v>0</v>
      </c>
      <c r="CC1628" s="142">
        <v>0</v>
      </c>
      <c r="CD1628" s="142">
        <v>0</v>
      </c>
      <c r="CE1628" s="142">
        <v>0</v>
      </c>
      <c r="CF1628" s="142">
        <v>0</v>
      </c>
      <c r="CG1628" s="142">
        <v>0</v>
      </c>
      <c r="CH1628" s="142">
        <v>0</v>
      </c>
      <c r="CI1628" s="142">
        <v>0</v>
      </c>
      <c r="CJ1628" s="142">
        <v>0</v>
      </c>
      <c r="CK1628" s="142">
        <v>0</v>
      </c>
      <c r="CL1628" s="142">
        <v>0</v>
      </c>
      <c r="CM1628" s="142">
        <v>0</v>
      </c>
      <c r="CN1628" s="142">
        <v>0</v>
      </c>
      <c r="CO1628" s="142">
        <v>0</v>
      </c>
      <c r="CP1628" s="142">
        <v>0</v>
      </c>
      <c r="CQ1628" s="142">
        <v>0</v>
      </c>
      <c r="CR1628" s="142">
        <v>6.6</v>
      </c>
      <c r="CS1628" s="142">
        <v>0</v>
      </c>
      <c r="CT1628" s="142">
        <v>6.6</v>
      </c>
      <c r="CU1628" s="142">
        <v>3.35</v>
      </c>
      <c r="CV1628" s="142">
        <v>0</v>
      </c>
      <c r="CW1628" s="142">
        <v>0</v>
      </c>
      <c r="CX1628" s="142">
        <v>0</v>
      </c>
      <c r="CY1628" s="142">
        <v>0</v>
      </c>
      <c r="CZ1628" s="142">
        <v>5.31</v>
      </c>
      <c r="DA1628" s="142">
        <v>6.6</v>
      </c>
      <c r="DB1628" s="142">
        <v>0</v>
      </c>
      <c r="DC1628" s="142">
        <v>0</v>
      </c>
      <c r="DD1628" s="142">
        <v>0</v>
      </c>
      <c r="DE1628" s="142">
        <v>0</v>
      </c>
      <c r="DF1628" s="142">
        <v>0</v>
      </c>
      <c r="DG1628" s="142">
        <v>0</v>
      </c>
      <c r="DH1628" s="142">
        <v>0</v>
      </c>
      <c r="DI1628" s="142">
        <v>0</v>
      </c>
      <c r="DJ1628" s="142">
        <v>0</v>
      </c>
      <c r="DK1628" s="142">
        <v>0</v>
      </c>
      <c r="DL1628" s="142">
        <v>0</v>
      </c>
      <c r="DM1628" s="142">
        <v>0</v>
      </c>
      <c r="DN1628" s="142">
        <v>0</v>
      </c>
      <c r="DO1628" s="142">
        <v>0</v>
      </c>
      <c r="DP1628" s="142">
        <v>0</v>
      </c>
      <c r="DQ1628" s="142">
        <v>0</v>
      </c>
      <c r="DR1628" s="142">
        <v>6.66</v>
      </c>
      <c r="DS1628" s="142">
        <v>0</v>
      </c>
      <c r="DT1628" s="142">
        <v>0</v>
      </c>
      <c r="DU1628" s="142">
        <v>0</v>
      </c>
      <c r="DV1628" s="142">
        <v>0</v>
      </c>
      <c r="DW1628" s="142">
        <v>0</v>
      </c>
      <c r="DX1628" s="142">
        <v>0</v>
      </c>
      <c r="DY1628" s="142">
        <v>0</v>
      </c>
      <c r="DZ1628" s="142">
        <v>0</v>
      </c>
      <c r="EA1628" s="142">
        <v>0</v>
      </c>
      <c r="EB1628" s="142">
        <v>0</v>
      </c>
      <c r="EC1628" s="142">
        <v>2.2200000000000002</v>
      </c>
      <c r="ED1628" s="142">
        <v>13.32</v>
      </c>
      <c r="EE1628" s="142">
        <v>10.36</v>
      </c>
      <c r="EF1628" s="142">
        <v>0</v>
      </c>
      <c r="EG1628" s="142">
        <v>0</v>
      </c>
      <c r="EH1628" s="142">
        <v>0</v>
      </c>
      <c r="EI1628" s="142">
        <v>0</v>
      </c>
      <c r="EJ1628" s="142">
        <v>0</v>
      </c>
      <c r="EK1628" s="142">
        <v>9.36</v>
      </c>
      <c r="EL1628" s="142">
        <v>0</v>
      </c>
      <c r="EM1628" s="142">
        <v>0</v>
      </c>
      <c r="EN1628" s="142">
        <v>0</v>
      </c>
      <c r="EO1628" s="142">
        <v>6.64</v>
      </c>
      <c r="EP1628" s="142">
        <v>0</v>
      </c>
      <c r="EQ1628" s="142">
        <v>0</v>
      </c>
      <c r="ER1628" s="142">
        <v>0</v>
      </c>
      <c r="ES1628" s="142">
        <v>0</v>
      </c>
      <c r="ET1628" s="142">
        <v>0</v>
      </c>
      <c r="EU1628" s="142">
        <v>0</v>
      </c>
      <c r="EV1628" s="142">
        <v>0</v>
      </c>
      <c r="EW1628" s="142">
        <v>0</v>
      </c>
      <c r="EX1628" s="142">
        <v>0</v>
      </c>
      <c r="EY1628" s="142">
        <v>13.2</v>
      </c>
      <c r="EZ1628" s="142">
        <v>0</v>
      </c>
      <c r="FA1628" s="142">
        <v>19.36</v>
      </c>
      <c r="FB1628">
        <v>6.64</v>
      </c>
      <c r="FC1628">
        <v>0</v>
      </c>
      <c r="FD1628">
        <v>0</v>
      </c>
      <c r="FE1628">
        <v>0</v>
      </c>
      <c r="FF1628">
        <v>0</v>
      </c>
      <c r="FG1628">
        <v>0</v>
      </c>
      <c r="FH1628">
        <v>0</v>
      </c>
      <c r="FI1628">
        <v>4.9800000000000004</v>
      </c>
      <c r="FJ1628">
        <v>0</v>
      </c>
      <c r="FK1628">
        <v>0</v>
      </c>
    </row>
    <row r="1629" spans="1:167">
      <c r="A1629">
        <v>4373</v>
      </c>
      <c r="B1629" t="s">
        <v>17</v>
      </c>
      <c r="C1629" s="143">
        <f t="shared" si="28"/>
        <v>1341.3750000000005</v>
      </c>
      <c r="D1629" s="142">
        <v>0</v>
      </c>
      <c r="E1629" s="142">
        <v>1.9</v>
      </c>
      <c r="F1629" s="142">
        <v>0</v>
      </c>
      <c r="G1629" s="142">
        <v>0</v>
      </c>
      <c r="H1629" s="142">
        <v>6.47</v>
      </c>
      <c r="I1629" s="142">
        <v>4.68</v>
      </c>
      <c r="J1629" s="142">
        <v>2.35</v>
      </c>
      <c r="K1629" s="142">
        <v>3.63</v>
      </c>
      <c r="L1629" s="142">
        <v>1.52</v>
      </c>
      <c r="M1629" s="142">
        <v>11.02</v>
      </c>
      <c r="N1629" s="142">
        <v>8.1750000000000007</v>
      </c>
      <c r="O1629" s="142">
        <v>3.92</v>
      </c>
      <c r="P1629" s="142">
        <v>8.6</v>
      </c>
      <c r="Q1629" s="142">
        <v>20.86</v>
      </c>
      <c r="R1629" s="142">
        <v>39.35</v>
      </c>
      <c r="S1629" s="142">
        <v>12.695</v>
      </c>
      <c r="T1629" s="142">
        <v>60.53</v>
      </c>
      <c r="U1629" s="142">
        <v>40.51</v>
      </c>
      <c r="V1629" s="142">
        <v>6.5</v>
      </c>
      <c r="W1629" s="142">
        <v>0</v>
      </c>
      <c r="X1629" s="142">
        <v>3.1850000000000001</v>
      </c>
      <c r="Y1629" s="142">
        <v>2.2799999999999998</v>
      </c>
      <c r="Z1629" s="142">
        <v>9.24</v>
      </c>
      <c r="AA1629" s="142">
        <v>2</v>
      </c>
      <c r="AB1629" s="142">
        <v>5.04</v>
      </c>
      <c r="AC1629" s="142">
        <v>2.5</v>
      </c>
      <c r="AD1629" s="142">
        <v>16.02</v>
      </c>
      <c r="AE1629" s="142">
        <v>0</v>
      </c>
      <c r="AF1629" s="142">
        <v>15.16</v>
      </c>
      <c r="AG1629" s="142">
        <v>27.4</v>
      </c>
      <c r="AH1629" s="142">
        <v>13</v>
      </c>
      <c r="AI1629" s="142">
        <v>0</v>
      </c>
      <c r="AJ1629" s="142">
        <v>0</v>
      </c>
      <c r="AK1629" s="142">
        <v>3</v>
      </c>
      <c r="AL1629" s="142">
        <v>10</v>
      </c>
      <c r="AM1629" s="142">
        <v>1.3</v>
      </c>
      <c r="AN1629" s="142">
        <v>1.52</v>
      </c>
      <c r="AO1629" s="142">
        <v>11.66</v>
      </c>
      <c r="AP1629" s="142">
        <v>0</v>
      </c>
      <c r="AQ1629" s="142">
        <v>6</v>
      </c>
      <c r="AR1629" s="142">
        <v>4</v>
      </c>
      <c r="AS1629" s="142">
        <v>11</v>
      </c>
      <c r="AT1629" s="142">
        <v>5</v>
      </c>
      <c r="AU1629" s="142">
        <v>5</v>
      </c>
      <c r="AV1629" s="142">
        <v>3</v>
      </c>
      <c r="AW1629" s="142">
        <v>0</v>
      </c>
      <c r="AX1629" s="142">
        <v>6.81</v>
      </c>
      <c r="AY1629" s="142">
        <v>5.5</v>
      </c>
      <c r="AZ1629" s="142">
        <v>5</v>
      </c>
      <c r="BA1629" s="142">
        <v>6</v>
      </c>
      <c r="BB1629" s="142">
        <v>1.92</v>
      </c>
      <c r="BC1629" s="142">
        <v>7</v>
      </c>
      <c r="BD1629" s="142">
        <v>0</v>
      </c>
      <c r="BE1629" s="142">
        <v>0</v>
      </c>
      <c r="BF1629" s="142">
        <v>0</v>
      </c>
      <c r="BG1629" s="142">
        <v>0</v>
      </c>
      <c r="BH1629" s="142">
        <v>0</v>
      </c>
      <c r="BI1629" s="142">
        <v>0</v>
      </c>
      <c r="BJ1629" s="142">
        <v>3.57</v>
      </c>
      <c r="BK1629" s="142">
        <v>0</v>
      </c>
      <c r="BL1629" s="142">
        <v>0</v>
      </c>
      <c r="BM1629" s="142">
        <v>6.74</v>
      </c>
      <c r="BN1629" s="142">
        <v>5.5</v>
      </c>
      <c r="BO1629" s="142">
        <v>0</v>
      </c>
      <c r="BP1629" s="142">
        <v>0</v>
      </c>
      <c r="BQ1629" s="142">
        <v>5</v>
      </c>
      <c r="BR1629" s="142">
        <v>5.2</v>
      </c>
      <c r="BS1629" s="142">
        <v>0</v>
      </c>
      <c r="BT1629" s="142">
        <v>0</v>
      </c>
      <c r="BU1629" s="142">
        <v>5.98</v>
      </c>
      <c r="BV1629" s="142">
        <v>0</v>
      </c>
      <c r="BW1629" s="142">
        <v>0</v>
      </c>
      <c r="BX1629" s="142">
        <v>0</v>
      </c>
      <c r="BY1629" s="142">
        <v>9.8800000000000008</v>
      </c>
      <c r="BZ1629" s="142">
        <v>11.98</v>
      </c>
      <c r="CA1629" s="142">
        <v>0</v>
      </c>
      <c r="CB1629" s="142">
        <v>5.4</v>
      </c>
      <c r="CC1629" s="142">
        <v>0</v>
      </c>
      <c r="CD1629" s="142">
        <v>0</v>
      </c>
      <c r="CE1629" s="142">
        <v>0</v>
      </c>
      <c r="CF1629" s="142">
        <v>0</v>
      </c>
      <c r="CG1629" s="142">
        <v>6.36</v>
      </c>
      <c r="CH1629" s="142">
        <v>0</v>
      </c>
      <c r="CI1629" s="142">
        <v>5.4</v>
      </c>
      <c r="CJ1629" s="142">
        <v>0</v>
      </c>
      <c r="CK1629" s="142">
        <v>6.5549999999999997</v>
      </c>
      <c r="CL1629" s="142">
        <v>0</v>
      </c>
      <c r="CM1629" s="142">
        <v>5.3</v>
      </c>
      <c r="CN1629" s="142">
        <v>29.7</v>
      </c>
      <c r="CO1629" s="142">
        <v>29.1</v>
      </c>
      <c r="CP1629" s="142">
        <v>19.98</v>
      </c>
      <c r="CQ1629" s="142">
        <v>38.5</v>
      </c>
      <c r="CR1629" s="142">
        <v>12.54</v>
      </c>
      <c r="CS1629" s="142">
        <v>0</v>
      </c>
      <c r="CT1629" s="142">
        <v>0</v>
      </c>
      <c r="CU1629" s="142">
        <v>13.2</v>
      </c>
      <c r="CV1629" s="142">
        <v>6.6</v>
      </c>
      <c r="CW1629" s="142">
        <v>3.72</v>
      </c>
      <c r="CX1629" s="142">
        <v>6.6</v>
      </c>
      <c r="CY1629" s="142">
        <v>5.5</v>
      </c>
      <c r="CZ1629" s="142">
        <v>18.57</v>
      </c>
      <c r="DA1629" s="142">
        <v>0</v>
      </c>
      <c r="DB1629" s="142">
        <v>0</v>
      </c>
      <c r="DC1629" s="142">
        <v>13.2</v>
      </c>
      <c r="DD1629" s="142">
        <v>13.2</v>
      </c>
      <c r="DE1629" s="142">
        <v>0</v>
      </c>
      <c r="DF1629" s="142">
        <v>6.6</v>
      </c>
      <c r="DG1629" s="142">
        <v>13.02</v>
      </c>
      <c r="DH1629" s="142">
        <v>0</v>
      </c>
      <c r="DI1629" s="142">
        <v>19.2</v>
      </c>
      <c r="DJ1629" s="142">
        <v>11.48</v>
      </c>
      <c r="DK1629" s="142">
        <v>13.2</v>
      </c>
      <c r="DL1629" s="142">
        <v>24.965</v>
      </c>
      <c r="DM1629" s="142">
        <v>6.6</v>
      </c>
      <c r="DN1629" s="142">
        <v>26.4</v>
      </c>
      <c r="DO1629" s="142">
        <v>0</v>
      </c>
      <c r="DP1629" s="142">
        <v>6.6</v>
      </c>
      <c r="DQ1629" s="142">
        <v>6.6</v>
      </c>
      <c r="DR1629" s="142">
        <v>11.88</v>
      </c>
      <c r="DS1629" s="142">
        <v>0</v>
      </c>
      <c r="DT1629" s="142">
        <v>13.26</v>
      </c>
      <c r="DU1629" s="142">
        <v>13.2</v>
      </c>
      <c r="DV1629" s="142">
        <v>22.85</v>
      </c>
      <c r="DW1629" s="142">
        <v>13.2</v>
      </c>
      <c r="DX1629" s="142">
        <v>13.32</v>
      </c>
      <c r="DY1629" s="142">
        <v>0</v>
      </c>
      <c r="DZ1629" s="142">
        <v>107.3</v>
      </c>
      <c r="EA1629" s="142">
        <v>21.84</v>
      </c>
      <c r="EB1629" s="142">
        <v>6.66</v>
      </c>
      <c r="EC1629" s="142">
        <v>3.12</v>
      </c>
      <c r="ED1629" s="142">
        <v>13.2</v>
      </c>
      <c r="EE1629" s="142">
        <v>6.66</v>
      </c>
      <c r="EF1629" s="142">
        <v>0</v>
      </c>
      <c r="EG1629" s="142">
        <v>0</v>
      </c>
      <c r="EH1629" s="142">
        <v>21.995000000000001</v>
      </c>
      <c r="EI1629" s="142">
        <v>0</v>
      </c>
      <c r="EJ1629" s="142">
        <v>0</v>
      </c>
      <c r="EK1629" s="142">
        <v>24.75</v>
      </c>
      <c r="EL1629" s="142">
        <v>12.9</v>
      </c>
      <c r="EM1629" s="142">
        <v>5.92</v>
      </c>
      <c r="EN1629" s="142">
        <v>24.79</v>
      </c>
      <c r="EO1629" s="142">
        <v>10.36</v>
      </c>
      <c r="EP1629" s="142">
        <v>30.605</v>
      </c>
      <c r="EQ1629" s="142">
        <v>6.6</v>
      </c>
      <c r="ER1629" s="142">
        <v>0</v>
      </c>
      <c r="ES1629" s="142">
        <v>40.674999999999997</v>
      </c>
      <c r="ET1629" s="142">
        <v>13.3</v>
      </c>
      <c r="EU1629" s="142">
        <v>19.89</v>
      </c>
      <c r="EV1629" s="142">
        <v>6.4050000000000002</v>
      </c>
      <c r="EW1629" s="142">
        <v>6.63</v>
      </c>
      <c r="EX1629" s="142">
        <v>6.6</v>
      </c>
      <c r="EY1629" s="142">
        <v>0</v>
      </c>
      <c r="EZ1629" s="142">
        <v>0</v>
      </c>
      <c r="FA1629" s="142">
        <v>13.28</v>
      </c>
      <c r="FB1629">
        <v>15.355</v>
      </c>
      <c r="FC1629">
        <v>32.6</v>
      </c>
      <c r="FD1629">
        <v>6.6</v>
      </c>
      <c r="FE1629">
        <v>0</v>
      </c>
      <c r="FF1629">
        <v>0</v>
      </c>
      <c r="FG1629">
        <v>11</v>
      </c>
      <c r="FH1629">
        <v>19.84</v>
      </c>
      <c r="FI1629">
        <v>32.965000000000003</v>
      </c>
      <c r="FJ1629">
        <v>23.605</v>
      </c>
      <c r="FK1629">
        <v>4.4000000000000004</v>
      </c>
    </row>
    <row r="1630" spans="1:167">
      <c r="A1630">
        <v>4374</v>
      </c>
      <c r="B1630" t="s">
        <v>17</v>
      </c>
      <c r="C1630" s="143">
        <f t="shared" si="28"/>
        <v>636.53600000000006</v>
      </c>
      <c r="D1630" s="142">
        <v>0</v>
      </c>
      <c r="E1630" s="142">
        <v>3.04</v>
      </c>
      <c r="F1630" s="142">
        <v>1.9</v>
      </c>
      <c r="G1630" s="142">
        <v>0</v>
      </c>
      <c r="H1630" s="142">
        <v>0</v>
      </c>
      <c r="I1630" s="142">
        <v>2.2000000000000002</v>
      </c>
      <c r="J1630" s="142">
        <v>0</v>
      </c>
      <c r="K1630" s="142">
        <v>5.17</v>
      </c>
      <c r="L1630" s="142">
        <v>31.02</v>
      </c>
      <c r="M1630" s="142">
        <v>63.45</v>
      </c>
      <c r="N1630" s="142">
        <v>31.725000000000001</v>
      </c>
      <c r="O1630" s="142">
        <v>0</v>
      </c>
      <c r="P1630" s="142">
        <v>3.04</v>
      </c>
      <c r="Q1630" s="142">
        <v>0</v>
      </c>
      <c r="R1630" s="142">
        <v>8</v>
      </c>
      <c r="S1630" s="142">
        <v>1.52</v>
      </c>
      <c r="T1630" s="142">
        <v>9.52</v>
      </c>
      <c r="U1630" s="142">
        <v>12.92</v>
      </c>
      <c r="V1630" s="142">
        <v>0</v>
      </c>
      <c r="W1630" s="142">
        <v>8.08</v>
      </c>
      <c r="X1630" s="142">
        <v>3</v>
      </c>
      <c r="Y1630" s="142">
        <v>0</v>
      </c>
      <c r="Z1630" s="142">
        <v>0</v>
      </c>
      <c r="AA1630" s="142">
        <v>3.3410000000000002</v>
      </c>
      <c r="AB1630" s="142">
        <v>2.94</v>
      </c>
      <c r="AC1630" s="142">
        <v>0</v>
      </c>
      <c r="AD1630" s="142">
        <v>5.04</v>
      </c>
      <c r="AE1630" s="142">
        <v>0</v>
      </c>
      <c r="AF1630" s="142">
        <v>12.22</v>
      </c>
      <c r="AG1630" s="142">
        <v>3</v>
      </c>
      <c r="AH1630" s="142">
        <v>0.76</v>
      </c>
      <c r="AI1630" s="142">
        <v>0</v>
      </c>
      <c r="AJ1630" s="142">
        <v>0</v>
      </c>
      <c r="AK1630" s="142">
        <v>0</v>
      </c>
      <c r="AL1630" s="142">
        <v>0</v>
      </c>
      <c r="AM1630" s="142">
        <v>0</v>
      </c>
      <c r="AN1630" s="142">
        <v>0</v>
      </c>
      <c r="AO1630" s="142">
        <v>0</v>
      </c>
      <c r="AP1630" s="142">
        <v>0</v>
      </c>
      <c r="AQ1630" s="142">
        <v>1.5</v>
      </c>
      <c r="AR1630" s="142">
        <v>0</v>
      </c>
      <c r="AS1630" s="142">
        <v>0</v>
      </c>
      <c r="AT1630" s="142">
        <v>12.56</v>
      </c>
      <c r="AU1630" s="142">
        <v>2.8050000000000002</v>
      </c>
      <c r="AV1630" s="142">
        <v>2.7</v>
      </c>
      <c r="AW1630" s="142">
        <v>5.3</v>
      </c>
      <c r="AX1630" s="142">
        <v>0</v>
      </c>
      <c r="AY1630" s="142">
        <v>0</v>
      </c>
      <c r="AZ1630" s="142">
        <v>0</v>
      </c>
      <c r="BA1630" s="142">
        <v>0</v>
      </c>
      <c r="BB1630" s="142">
        <v>0</v>
      </c>
      <c r="BC1630" s="142">
        <v>0</v>
      </c>
      <c r="BD1630" s="142">
        <v>0</v>
      </c>
      <c r="BE1630" s="142">
        <v>0</v>
      </c>
      <c r="BF1630" s="142">
        <v>1.52</v>
      </c>
      <c r="BG1630" s="142">
        <v>0</v>
      </c>
      <c r="BH1630" s="142">
        <v>17.8</v>
      </c>
      <c r="BI1630" s="142">
        <v>0</v>
      </c>
      <c r="BJ1630" s="142">
        <v>0</v>
      </c>
      <c r="BK1630" s="142">
        <v>0</v>
      </c>
      <c r="BL1630" s="142">
        <v>0</v>
      </c>
      <c r="BM1630" s="142">
        <v>0</v>
      </c>
      <c r="BN1630" s="142">
        <v>0</v>
      </c>
      <c r="BO1630" s="142">
        <v>0</v>
      </c>
      <c r="BP1630" s="142">
        <v>0</v>
      </c>
      <c r="BQ1630" s="142">
        <v>0</v>
      </c>
      <c r="BR1630" s="142">
        <v>0</v>
      </c>
      <c r="BS1630" s="142">
        <v>0</v>
      </c>
      <c r="BT1630" s="142">
        <v>0</v>
      </c>
      <c r="BU1630" s="142">
        <v>0</v>
      </c>
      <c r="BV1630" s="142">
        <v>16.399999999999999</v>
      </c>
      <c r="BW1630" s="142">
        <v>0</v>
      </c>
      <c r="BX1630" s="142">
        <v>0</v>
      </c>
      <c r="BY1630" s="142">
        <v>0</v>
      </c>
      <c r="BZ1630" s="142">
        <v>0</v>
      </c>
      <c r="CA1630" s="142">
        <v>7.44</v>
      </c>
      <c r="CB1630" s="142">
        <v>6.94</v>
      </c>
      <c r="CC1630" s="142">
        <v>0</v>
      </c>
      <c r="CD1630" s="142">
        <v>11.88</v>
      </c>
      <c r="CE1630" s="142">
        <v>0</v>
      </c>
      <c r="CF1630" s="142">
        <v>0</v>
      </c>
      <c r="CG1630" s="142">
        <v>1.6</v>
      </c>
      <c r="CH1630" s="142">
        <v>0</v>
      </c>
      <c r="CI1630" s="142">
        <v>6.21</v>
      </c>
      <c r="CJ1630" s="142">
        <v>0</v>
      </c>
      <c r="CK1630" s="142">
        <v>6</v>
      </c>
      <c r="CL1630" s="142">
        <v>11.88</v>
      </c>
      <c r="CM1630" s="142">
        <v>0</v>
      </c>
      <c r="CN1630" s="142">
        <v>0</v>
      </c>
      <c r="CO1630" s="142">
        <v>8.25</v>
      </c>
      <c r="CP1630" s="142">
        <v>0</v>
      </c>
      <c r="CQ1630" s="142">
        <v>5.0250000000000004</v>
      </c>
      <c r="CR1630" s="142">
        <v>0</v>
      </c>
      <c r="CS1630" s="142">
        <v>0</v>
      </c>
      <c r="CT1630" s="142">
        <v>0</v>
      </c>
      <c r="CU1630" s="142">
        <v>0</v>
      </c>
      <c r="CV1630" s="142">
        <v>4.95</v>
      </c>
      <c r="CW1630" s="142">
        <v>20.72</v>
      </c>
      <c r="CX1630" s="142">
        <v>5.5</v>
      </c>
      <c r="CY1630" s="142">
        <v>0</v>
      </c>
      <c r="CZ1630" s="142">
        <v>0</v>
      </c>
      <c r="DA1630" s="142">
        <v>0</v>
      </c>
      <c r="DB1630" s="142">
        <v>0</v>
      </c>
      <c r="DC1630" s="142">
        <v>0</v>
      </c>
      <c r="DD1630" s="142">
        <v>0</v>
      </c>
      <c r="DE1630" s="142">
        <v>0</v>
      </c>
      <c r="DF1630" s="142">
        <v>0</v>
      </c>
      <c r="DG1630" s="142">
        <v>0</v>
      </c>
      <c r="DH1630" s="142">
        <v>0</v>
      </c>
      <c r="DI1630" s="142">
        <v>0</v>
      </c>
      <c r="DJ1630" s="142">
        <v>0</v>
      </c>
      <c r="DK1630" s="142">
        <v>14.52</v>
      </c>
      <c r="DL1630" s="142">
        <v>19.38</v>
      </c>
      <c r="DM1630" s="142">
        <v>21</v>
      </c>
      <c r="DN1630" s="142">
        <v>4.62</v>
      </c>
      <c r="DO1630" s="142">
        <v>0</v>
      </c>
      <c r="DP1630" s="142">
        <v>0</v>
      </c>
      <c r="DQ1630" s="142">
        <v>13.69</v>
      </c>
      <c r="DR1630" s="142">
        <v>18.98</v>
      </c>
      <c r="DS1630" s="142">
        <v>18.79</v>
      </c>
      <c r="DT1630" s="142">
        <v>0</v>
      </c>
      <c r="DU1630" s="142">
        <v>0</v>
      </c>
      <c r="DV1630" s="142">
        <v>6.66</v>
      </c>
      <c r="DW1630" s="142">
        <v>0</v>
      </c>
      <c r="DX1630" s="142">
        <v>6.66</v>
      </c>
      <c r="DY1630" s="142">
        <v>6.66</v>
      </c>
      <c r="DZ1630" s="142">
        <v>0</v>
      </c>
      <c r="EA1630" s="142">
        <v>0</v>
      </c>
      <c r="EB1630" s="142">
        <v>23.68</v>
      </c>
      <c r="EC1630" s="142">
        <v>6.66</v>
      </c>
      <c r="ED1630" s="142">
        <v>6.63</v>
      </c>
      <c r="EE1630" s="142">
        <v>9.99</v>
      </c>
      <c r="EF1630" s="142">
        <v>0</v>
      </c>
      <c r="EG1630" s="142">
        <v>0</v>
      </c>
      <c r="EH1630" s="142">
        <v>0</v>
      </c>
      <c r="EI1630" s="142">
        <v>0</v>
      </c>
      <c r="EJ1630" s="142">
        <v>17.190000000000001</v>
      </c>
      <c r="EK1630" s="142">
        <v>0</v>
      </c>
      <c r="EL1630" s="142">
        <v>9.9600000000000009</v>
      </c>
      <c r="EM1630" s="142">
        <v>13.26</v>
      </c>
      <c r="EN1630" s="142">
        <v>0</v>
      </c>
      <c r="EO1630" s="142">
        <v>13.28</v>
      </c>
      <c r="EP1630" s="142">
        <v>3.12</v>
      </c>
      <c r="EQ1630" s="142">
        <v>6.63</v>
      </c>
      <c r="ER1630" s="142">
        <v>0</v>
      </c>
      <c r="ES1630" s="142">
        <v>0</v>
      </c>
      <c r="ET1630" s="142">
        <v>0</v>
      </c>
      <c r="EU1630" s="142">
        <v>0</v>
      </c>
      <c r="EV1630" s="142">
        <v>13.05</v>
      </c>
      <c r="EW1630" s="142">
        <v>0</v>
      </c>
      <c r="EX1630" s="142">
        <v>0</v>
      </c>
      <c r="EY1630" s="142">
        <v>13.26</v>
      </c>
      <c r="EZ1630" s="142">
        <v>0</v>
      </c>
      <c r="FA1630" s="142">
        <v>0</v>
      </c>
      <c r="FB1630">
        <v>6.6</v>
      </c>
      <c r="FC1630">
        <v>24.12</v>
      </c>
      <c r="FD1630">
        <v>0</v>
      </c>
      <c r="FE1630">
        <v>0</v>
      </c>
      <c r="FF1630">
        <v>0</v>
      </c>
      <c r="FG1630">
        <v>6.56</v>
      </c>
      <c r="FH1630">
        <v>0</v>
      </c>
      <c r="FI1630">
        <v>0</v>
      </c>
      <c r="FJ1630">
        <v>0</v>
      </c>
      <c r="FK1630">
        <v>7.92</v>
      </c>
    </row>
    <row r="1631" spans="1:167">
      <c r="A1631">
        <v>4375</v>
      </c>
      <c r="B1631" t="s">
        <v>17</v>
      </c>
      <c r="C1631" s="143">
        <f t="shared" si="28"/>
        <v>313.29499999999996</v>
      </c>
      <c r="D1631" s="142">
        <v>0</v>
      </c>
      <c r="E1631" s="142">
        <v>3.04</v>
      </c>
      <c r="F1631" s="142">
        <v>0</v>
      </c>
      <c r="G1631" s="142">
        <v>0</v>
      </c>
      <c r="H1631" s="142">
        <v>0</v>
      </c>
      <c r="I1631" s="142">
        <v>0</v>
      </c>
      <c r="J1631" s="142">
        <v>0</v>
      </c>
      <c r="K1631" s="142">
        <v>0</v>
      </c>
      <c r="L1631" s="142">
        <v>0</v>
      </c>
      <c r="M1631" s="142">
        <v>0</v>
      </c>
      <c r="N1631" s="142">
        <v>0</v>
      </c>
      <c r="O1631" s="142">
        <v>0</v>
      </c>
      <c r="P1631" s="142">
        <v>0</v>
      </c>
      <c r="Q1631" s="142">
        <v>0</v>
      </c>
      <c r="R1631" s="142">
        <v>3.14</v>
      </c>
      <c r="S1631" s="142">
        <v>0</v>
      </c>
      <c r="T1631" s="142">
        <v>0</v>
      </c>
      <c r="U1631" s="142">
        <v>10.9</v>
      </c>
      <c r="V1631" s="142">
        <v>5.1749999999999998</v>
      </c>
      <c r="W1631" s="142">
        <v>5.5</v>
      </c>
      <c r="X1631" s="142">
        <v>1.9</v>
      </c>
      <c r="Y1631" s="142">
        <v>0</v>
      </c>
      <c r="Z1631" s="142">
        <v>0</v>
      </c>
      <c r="AA1631" s="142">
        <v>6.47</v>
      </c>
      <c r="AB1631" s="142">
        <v>0</v>
      </c>
      <c r="AC1631" s="142">
        <v>0</v>
      </c>
      <c r="AD1631" s="142">
        <v>0</v>
      </c>
      <c r="AE1631" s="142">
        <v>5</v>
      </c>
      <c r="AF1631" s="142">
        <v>5.0599999999999996</v>
      </c>
      <c r="AG1631" s="142">
        <v>2.34</v>
      </c>
      <c r="AH1631" s="142">
        <v>1.2250000000000001</v>
      </c>
      <c r="AI1631" s="142">
        <v>0</v>
      </c>
      <c r="AJ1631" s="142">
        <v>0</v>
      </c>
      <c r="AK1631" s="142">
        <v>0</v>
      </c>
      <c r="AL1631" s="142">
        <v>3.5</v>
      </c>
      <c r="AM1631" s="142">
        <v>0</v>
      </c>
      <c r="AN1631" s="142">
        <v>1.75</v>
      </c>
      <c r="AO1631" s="142">
        <v>0</v>
      </c>
      <c r="AP1631" s="142">
        <v>0</v>
      </c>
      <c r="AQ1631" s="142">
        <v>0</v>
      </c>
      <c r="AR1631" s="142">
        <v>4</v>
      </c>
      <c r="AS1631" s="142">
        <v>0</v>
      </c>
      <c r="AT1631" s="142">
        <v>1.52</v>
      </c>
      <c r="AU1631" s="142">
        <v>0</v>
      </c>
      <c r="AV1631" s="142">
        <v>0</v>
      </c>
      <c r="AW1631" s="142">
        <v>0</v>
      </c>
      <c r="AX1631" s="142">
        <v>0</v>
      </c>
      <c r="AY1631" s="142">
        <v>0</v>
      </c>
      <c r="AZ1631" s="142">
        <v>0</v>
      </c>
      <c r="BA1631" s="142">
        <v>5</v>
      </c>
      <c r="BB1631" s="142">
        <v>0</v>
      </c>
      <c r="BC1631" s="142">
        <v>30</v>
      </c>
      <c r="BD1631" s="142">
        <v>0</v>
      </c>
      <c r="BE1631" s="142">
        <v>0</v>
      </c>
      <c r="BF1631" s="142">
        <v>0</v>
      </c>
      <c r="BG1631" s="142">
        <v>0</v>
      </c>
      <c r="BH1631" s="142">
        <v>0</v>
      </c>
      <c r="BI1631" s="142">
        <v>0</v>
      </c>
      <c r="BJ1631" s="142">
        <v>0</v>
      </c>
      <c r="BK1631" s="142">
        <v>0</v>
      </c>
      <c r="BL1631" s="142">
        <v>0</v>
      </c>
      <c r="BM1631" s="142">
        <v>0</v>
      </c>
      <c r="BN1631" s="142">
        <v>0</v>
      </c>
      <c r="BO1631" s="142">
        <v>0</v>
      </c>
      <c r="BP1631" s="142">
        <v>0</v>
      </c>
      <c r="BQ1631" s="142">
        <v>0</v>
      </c>
      <c r="BR1631" s="142">
        <v>0</v>
      </c>
      <c r="BS1631" s="142">
        <v>0</v>
      </c>
      <c r="BT1631" s="142">
        <v>0</v>
      </c>
      <c r="BU1631" s="142">
        <v>0</v>
      </c>
      <c r="BV1631" s="142">
        <v>5.98</v>
      </c>
      <c r="BW1631" s="142">
        <v>0</v>
      </c>
      <c r="BX1631" s="142">
        <v>0</v>
      </c>
      <c r="BY1631" s="142">
        <v>0</v>
      </c>
      <c r="BZ1631" s="142">
        <v>0</v>
      </c>
      <c r="CA1631" s="142">
        <v>0</v>
      </c>
      <c r="CB1631" s="142">
        <v>0</v>
      </c>
      <c r="CC1631" s="142">
        <v>0</v>
      </c>
      <c r="CD1631" s="142">
        <v>0</v>
      </c>
      <c r="CE1631" s="142">
        <v>0</v>
      </c>
      <c r="CF1631" s="142">
        <v>0</v>
      </c>
      <c r="CG1631" s="142">
        <v>0</v>
      </c>
      <c r="CH1631" s="142">
        <v>2</v>
      </c>
      <c r="CI1631" s="142">
        <v>0</v>
      </c>
      <c r="CJ1631" s="142">
        <v>0</v>
      </c>
      <c r="CK1631" s="142">
        <v>10.8</v>
      </c>
      <c r="CL1631" s="142">
        <v>13.14</v>
      </c>
      <c r="CM1631" s="142">
        <v>0</v>
      </c>
      <c r="CN1631" s="142">
        <v>0</v>
      </c>
      <c r="CO1631" s="142">
        <v>0</v>
      </c>
      <c r="CP1631" s="142">
        <v>0</v>
      </c>
      <c r="CQ1631" s="142">
        <v>0</v>
      </c>
      <c r="CR1631" s="142">
        <v>0</v>
      </c>
      <c r="CS1631" s="142">
        <v>0</v>
      </c>
      <c r="CT1631" s="142">
        <v>0</v>
      </c>
      <c r="CU1631" s="142">
        <v>0</v>
      </c>
      <c r="CV1631" s="142">
        <v>0</v>
      </c>
      <c r="CW1631" s="142">
        <v>0</v>
      </c>
      <c r="CX1631" s="142">
        <v>6.6</v>
      </c>
      <c r="CY1631" s="142">
        <v>0</v>
      </c>
      <c r="CZ1631" s="142">
        <v>0</v>
      </c>
      <c r="DA1631" s="142">
        <v>0</v>
      </c>
      <c r="DB1631" s="142">
        <v>6.6</v>
      </c>
      <c r="DC1631" s="142">
        <v>0</v>
      </c>
      <c r="DD1631" s="142">
        <v>24.57</v>
      </c>
      <c r="DE1631" s="142">
        <v>19.844999999999999</v>
      </c>
      <c r="DF1631" s="142">
        <v>0</v>
      </c>
      <c r="DG1631" s="142">
        <v>0</v>
      </c>
      <c r="DH1631" s="142">
        <v>0</v>
      </c>
      <c r="DI1631" s="142">
        <v>0</v>
      </c>
      <c r="DJ1631" s="142">
        <v>0</v>
      </c>
      <c r="DK1631" s="142">
        <v>0</v>
      </c>
      <c r="DL1631" s="142">
        <v>0</v>
      </c>
      <c r="DM1631" s="142">
        <v>19.8</v>
      </c>
      <c r="DN1631" s="142">
        <v>0</v>
      </c>
      <c r="DO1631" s="142">
        <v>6.6</v>
      </c>
      <c r="DP1631" s="142">
        <v>0</v>
      </c>
      <c r="DQ1631" s="142">
        <v>0</v>
      </c>
      <c r="DR1631" s="142">
        <v>4.07</v>
      </c>
      <c r="DS1631" s="142">
        <v>0</v>
      </c>
      <c r="DT1631" s="142">
        <v>0</v>
      </c>
      <c r="DU1631" s="142">
        <v>0</v>
      </c>
      <c r="DV1631" s="142">
        <v>10.73</v>
      </c>
      <c r="DW1631" s="142">
        <v>0</v>
      </c>
      <c r="DX1631" s="142">
        <v>0</v>
      </c>
      <c r="DY1631" s="142">
        <v>25.9</v>
      </c>
      <c r="DZ1631" s="142">
        <v>0</v>
      </c>
      <c r="EA1631" s="142">
        <v>0</v>
      </c>
      <c r="EB1631" s="142">
        <v>0</v>
      </c>
      <c r="EC1631" s="142">
        <v>19.36</v>
      </c>
      <c r="ED1631" s="142">
        <v>0</v>
      </c>
      <c r="EE1631" s="142">
        <v>0</v>
      </c>
      <c r="EF1631" s="142">
        <v>0</v>
      </c>
      <c r="EG1631" s="142">
        <v>0</v>
      </c>
      <c r="EH1631" s="142">
        <v>0</v>
      </c>
      <c r="EI1631" s="142">
        <v>0</v>
      </c>
      <c r="EJ1631" s="142">
        <v>6.66</v>
      </c>
      <c r="EK1631" s="142">
        <v>0</v>
      </c>
      <c r="EL1631" s="142">
        <v>6.63</v>
      </c>
      <c r="EM1631" s="142">
        <v>0</v>
      </c>
      <c r="EN1631" s="142">
        <v>0</v>
      </c>
      <c r="EO1631" s="142">
        <v>0</v>
      </c>
      <c r="EP1631" s="142">
        <v>0</v>
      </c>
      <c r="EQ1631" s="142">
        <v>0</v>
      </c>
      <c r="ER1631" s="142">
        <v>0</v>
      </c>
      <c r="ES1631" s="142">
        <v>0</v>
      </c>
      <c r="ET1631" s="142">
        <v>8.58</v>
      </c>
      <c r="EU1631" s="142">
        <v>0</v>
      </c>
      <c r="EV1631" s="142">
        <v>0</v>
      </c>
      <c r="EW1631" s="142">
        <v>6.63</v>
      </c>
      <c r="EX1631" s="142">
        <v>0</v>
      </c>
      <c r="EY1631" s="142">
        <v>0</v>
      </c>
      <c r="EZ1631" s="142">
        <v>13.28</v>
      </c>
      <c r="FA1631" s="142">
        <v>0</v>
      </c>
      <c r="FB1631">
        <v>0</v>
      </c>
      <c r="FC1631">
        <v>6.64</v>
      </c>
      <c r="FD1631">
        <v>0</v>
      </c>
      <c r="FE1631">
        <v>6.6</v>
      </c>
      <c r="FF1631">
        <v>0</v>
      </c>
      <c r="FG1631">
        <v>0</v>
      </c>
      <c r="FH1631">
        <v>0</v>
      </c>
      <c r="FI1631">
        <v>0</v>
      </c>
      <c r="FJ1631">
        <v>0</v>
      </c>
      <c r="FK1631">
        <v>0</v>
      </c>
    </row>
    <row r="1632" spans="1:167">
      <c r="A1632">
        <v>4376</v>
      </c>
      <c r="B1632" t="s">
        <v>17</v>
      </c>
      <c r="C1632" s="143">
        <f t="shared" si="28"/>
        <v>655.50999999999988</v>
      </c>
      <c r="D1632" s="142">
        <v>0</v>
      </c>
      <c r="E1632" s="142">
        <v>0</v>
      </c>
      <c r="F1632" s="142">
        <v>0</v>
      </c>
      <c r="G1632" s="142">
        <v>1.5</v>
      </c>
      <c r="H1632" s="142">
        <v>0</v>
      </c>
      <c r="I1632" s="142">
        <v>0</v>
      </c>
      <c r="J1632" s="142">
        <v>0</v>
      </c>
      <c r="K1632" s="142">
        <v>0</v>
      </c>
      <c r="L1632" s="142">
        <v>0</v>
      </c>
      <c r="M1632" s="142">
        <v>0</v>
      </c>
      <c r="N1632" s="142">
        <v>1.9</v>
      </c>
      <c r="O1632" s="142">
        <v>3</v>
      </c>
      <c r="P1632" s="142">
        <v>0</v>
      </c>
      <c r="Q1632" s="142">
        <v>1.52</v>
      </c>
      <c r="R1632" s="142">
        <v>3.12</v>
      </c>
      <c r="S1632" s="142">
        <v>12.24</v>
      </c>
      <c r="T1632" s="142">
        <v>6.8</v>
      </c>
      <c r="U1632" s="142">
        <v>14.8</v>
      </c>
      <c r="V1632" s="142">
        <v>0</v>
      </c>
      <c r="W1632" s="142">
        <v>6.68</v>
      </c>
      <c r="X1632" s="142">
        <v>3.2</v>
      </c>
      <c r="Y1632" s="142">
        <v>0</v>
      </c>
      <c r="Z1632" s="142">
        <v>3.04</v>
      </c>
      <c r="AA1632" s="142">
        <v>0</v>
      </c>
      <c r="AB1632" s="142">
        <v>0</v>
      </c>
      <c r="AC1632" s="142">
        <v>0</v>
      </c>
      <c r="AD1632" s="142">
        <v>0</v>
      </c>
      <c r="AE1632" s="142">
        <v>2.08</v>
      </c>
      <c r="AF1632" s="142">
        <v>12.34</v>
      </c>
      <c r="AG1632" s="142">
        <v>4</v>
      </c>
      <c r="AH1632" s="142">
        <v>16.260000000000002</v>
      </c>
      <c r="AI1632" s="142">
        <v>0</v>
      </c>
      <c r="AJ1632" s="142">
        <v>0</v>
      </c>
      <c r="AK1632" s="142">
        <v>1.53</v>
      </c>
      <c r="AL1632" s="142">
        <v>0</v>
      </c>
      <c r="AM1632" s="142">
        <v>1.88</v>
      </c>
      <c r="AN1632" s="142">
        <v>0</v>
      </c>
      <c r="AO1632" s="142">
        <v>5</v>
      </c>
      <c r="AP1632" s="142">
        <v>0</v>
      </c>
      <c r="AQ1632" s="142">
        <v>4</v>
      </c>
      <c r="AR1632" s="142">
        <v>0</v>
      </c>
      <c r="AS1632" s="142">
        <v>3</v>
      </c>
      <c r="AT1632" s="142">
        <v>3.25</v>
      </c>
      <c r="AU1632" s="142">
        <v>6</v>
      </c>
      <c r="AV1632" s="142">
        <v>5</v>
      </c>
      <c r="AW1632" s="142">
        <v>0</v>
      </c>
      <c r="AX1632" s="142">
        <v>0</v>
      </c>
      <c r="AY1632" s="142">
        <v>0</v>
      </c>
      <c r="AZ1632" s="142">
        <v>0</v>
      </c>
      <c r="BA1632" s="142">
        <v>0</v>
      </c>
      <c r="BB1632" s="142">
        <v>0</v>
      </c>
      <c r="BC1632" s="142">
        <v>0</v>
      </c>
      <c r="BD1632" s="142">
        <v>6</v>
      </c>
      <c r="BE1632" s="142">
        <v>0</v>
      </c>
      <c r="BF1632" s="142">
        <v>99.84</v>
      </c>
      <c r="BG1632" s="142">
        <v>0</v>
      </c>
      <c r="BH1632" s="142">
        <v>0</v>
      </c>
      <c r="BI1632" s="142">
        <v>0</v>
      </c>
      <c r="BJ1632" s="142">
        <v>3.12</v>
      </c>
      <c r="BK1632" s="142">
        <v>0</v>
      </c>
      <c r="BL1632" s="142">
        <v>0</v>
      </c>
      <c r="BM1632" s="142">
        <v>0</v>
      </c>
      <c r="BN1632" s="142">
        <v>3</v>
      </c>
      <c r="BO1632" s="142">
        <v>0</v>
      </c>
      <c r="BP1632" s="142">
        <v>0</v>
      </c>
      <c r="BQ1632" s="142">
        <v>0</v>
      </c>
      <c r="BR1632" s="142">
        <v>0</v>
      </c>
      <c r="BS1632" s="142">
        <v>0</v>
      </c>
      <c r="BT1632" s="142">
        <v>0</v>
      </c>
      <c r="BU1632" s="142">
        <v>0</v>
      </c>
      <c r="BV1632" s="142">
        <v>0</v>
      </c>
      <c r="BW1632" s="142">
        <v>0</v>
      </c>
      <c r="BX1632" s="142">
        <v>0</v>
      </c>
      <c r="BY1632" s="142">
        <v>0</v>
      </c>
      <c r="BZ1632" s="142">
        <v>0</v>
      </c>
      <c r="CA1632" s="142">
        <v>3.64</v>
      </c>
      <c r="CB1632" s="142">
        <v>0</v>
      </c>
      <c r="CC1632" s="142">
        <v>0</v>
      </c>
      <c r="CD1632" s="142">
        <v>0</v>
      </c>
      <c r="CE1632" s="142">
        <v>99.76</v>
      </c>
      <c r="CF1632" s="142">
        <v>0</v>
      </c>
      <c r="CG1632" s="142">
        <v>0</v>
      </c>
      <c r="CH1632" s="142">
        <v>6.0949999999999998</v>
      </c>
      <c r="CI1632" s="142">
        <v>0</v>
      </c>
      <c r="CJ1632" s="142">
        <v>0</v>
      </c>
      <c r="CK1632" s="142">
        <v>16.940000000000001</v>
      </c>
      <c r="CL1632" s="142">
        <v>5.7750000000000004</v>
      </c>
      <c r="CM1632" s="142">
        <v>0</v>
      </c>
      <c r="CN1632" s="142">
        <v>0</v>
      </c>
      <c r="CO1632" s="142">
        <v>12.96</v>
      </c>
      <c r="CP1632" s="142">
        <v>0</v>
      </c>
      <c r="CQ1632" s="142">
        <v>0</v>
      </c>
      <c r="CR1632" s="142">
        <v>19.52</v>
      </c>
      <c r="CS1632" s="142">
        <v>0</v>
      </c>
      <c r="CT1632" s="142">
        <v>0</v>
      </c>
      <c r="CU1632" s="142">
        <v>12.6</v>
      </c>
      <c r="CV1632" s="142">
        <v>3.35</v>
      </c>
      <c r="CW1632" s="142">
        <v>6.3</v>
      </c>
      <c r="CX1632" s="142">
        <v>13.2</v>
      </c>
      <c r="CY1632" s="142">
        <v>0</v>
      </c>
      <c r="CZ1632" s="142">
        <v>0</v>
      </c>
      <c r="DA1632" s="142">
        <v>0</v>
      </c>
      <c r="DB1632" s="142">
        <v>0</v>
      </c>
      <c r="DC1632" s="142">
        <v>6.6150000000000002</v>
      </c>
      <c r="DD1632" s="142">
        <v>0</v>
      </c>
      <c r="DE1632" s="142">
        <v>7.87</v>
      </c>
      <c r="DF1632" s="142">
        <v>0</v>
      </c>
      <c r="DG1632" s="142">
        <v>10</v>
      </c>
      <c r="DH1632" s="142">
        <v>0</v>
      </c>
      <c r="DI1632" s="142">
        <v>5.6</v>
      </c>
      <c r="DJ1632" s="142">
        <v>0</v>
      </c>
      <c r="DK1632" s="142">
        <v>0</v>
      </c>
      <c r="DL1632" s="142">
        <v>6.6</v>
      </c>
      <c r="DM1632" s="142">
        <v>6.5</v>
      </c>
      <c r="DN1632" s="142">
        <v>0</v>
      </c>
      <c r="DO1632" s="142">
        <v>13.25</v>
      </c>
      <c r="DP1632" s="142">
        <v>6.4</v>
      </c>
      <c r="DQ1632" s="142">
        <v>0</v>
      </c>
      <c r="DR1632" s="142">
        <v>6.4</v>
      </c>
      <c r="DS1632" s="142">
        <v>19.8</v>
      </c>
      <c r="DT1632" s="142">
        <v>0</v>
      </c>
      <c r="DU1632" s="142">
        <v>0</v>
      </c>
      <c r="DV1632" s="142">
        <v>19.25</v>
      </c>
      <c r="DW1632" s="142">
        <v>0</v>
      </c>
      <c r="DX1632" s="142">
        <v>25.16</v>
      </c>
      <c r="DY1632" s="142">
        <v>0</v>
      </c>
      <c r="DZ1632" s="142">
        <v>13.32</v>
      </c>
      <c r="EA1632" s="142">
        <v>0</v>
      </c>
      <c r="EB1632" s="142">
        <v>17.28</v>
      </c>
      <c r="EC1632" s="142">
        <v>0</v>
      </c>
      <c r="ED1632" s="142">
        <v>0</v>
      </c>
      <c r="EE1632" s="142">
        <v>0</v>
      </c>
      <c r="EF1632" s="142">
        <v>0</v>
      </c>
      <c r="EG1632" s="142">
        <v>6.66</v>
      </c>
      <c r="EH1632" s="142">
        <v>0</v>
      </c>
      <c r="EI1632" s="142">
        <v>0</v>
      </c>
      <c r="EJ1632" s="142">
        <v>0</v>
      </c>
      <c r="EK1632" s="142">
        <v>0</v>
      </c>
      <c r="EL1632" s="142">
        <v>0</v>
      </c>
      <c r="EM1632" s="142">
        <v>0</v>
      </c>
      <c r="EN1632" s="142">
        <v>0</v>
      </c>
      <c r="EO1632" s="142">
        <v>0</v>
      </c>
      <c r="EP1632" s="142">
        <v>0</v>
      </c>
      <c r="EQ1632" s="142">
        <v>19.504999999999999</v>
      </c>
      <c r="ER1632" s="142">
        <v>7.42</v>
      </c>
      <c r="ES1632" s="142">
        <v>0</v>
      </c>
      <c r="ET1632" s="142">
        <v>0</v>
      </c>
      <c r="EU1632" s="142">
        <v>0</v>
      </c>
      <c r="EV1632" s="142">
        <v>0</v>
      </c>
      <c r="EW1632" s="142">
        <v>6.63</v>
      </c>
      <c r="EX1632" s="142">
        <v>10.355</v>
      </c>
      <c r="EY1632" s="142">
        <v>6.6550000000000002</v>
      </c>
      <c r="EZ1632" s="142">
        <v>0</v>
      </c>
      <c r="FA1632" s="142">
        <v>0</v>
      </c>
      <c r="FB1632">
        <v>0</v>
      </c>
      <c r="FC1632">
        <v>21.12</v>
      </c>
      <c r="FD1632">
        <v>6.64</v>
      </c>
      <c r="FE1632">
        <v>10.56</v>
      </c>
      <c r="FF1632">
        <v>0</v>
      </c>
      <c r="FG1632">
        <v>0</v>
      </c>
      <c r="FH1632">
        <v>0</v>
      </c>
      <c r="FI1632">
        <v>0</v>
      </c>
      <c r="FJ1632">
        <v>20.68</v>
      </c>
      <c r="FK1632">
        <v>0</v>
      </c>
    </row>
    <row r="1633" spans="1:167">
      <c r="A1633">
        <v>4377</v>
      </c>
      <c r="B1633" t="s">
        <v>17</v>
      </c>
      <c r="C1633" s="143">
        <f t="shared" si="28"/>
        <v>904.61700000000019</v>
      </c>
      <c r="D1633" s="142">
        <v>3.04</v>
      </c>
      <c r="E1633" s="142">
        <v>1.98</v>
      </c>
      <c r="F1633" s="142">
        <v>0</v>
      </c>
      <c r="G1633" s="142">
        <v>0</v>
      </c>
      <c r="H1633" s="142">
        <v>30.55</v>
      </c>
      <c r="I1633" s="142">
        <v>35.49</v>
      </c>
      <c r="J1633" s="142">
        <v>0</v>
      </c>
      <c r="K1633" s="142">
        <v>1.5049999999999999</v>
      </c>
      <c r="L1633" s="142">
        <v>1.52</v>
      </c>
      <c r="M1633" s="142">
        <v>31.02</v>
      </c>
      <c r="N1633" s="142">
        <v>59.64</v>
      </c>
      <c r="O1633" s="142">
        <v>1.52</v>
      </c>
      <c r="P1633" s="142">
        <v>4.5599999999999996</v>
      </c>
      <c r="Q1633" s="142">
        <v>43.68</v>
      </c>
      <c r="R1633" s="142">
        <v>8.4469999999999992</v>
      </c>
      <c r="S1633" s="142">
        <v>10.11</v>
      </c>
      <c r="T1633" s="142">
        <v>38.299999999999997</v>
      </c>
      <c r="U1633" s="142">
        <v>28.315000000000001</v>
      </c>
      <c r="V1633" s="142">
        <v>10.34</v>
      </c>
      <c r="W1633" s="142">
        <v>4.8</v>
      </c>
      <c r="X1633" s="142">
        <v>1.6</v>
      </c>
      <c r="Y1633" s="142">
        <v>16.45</v>
      </c>
      <c r="Z1633" s="142">
        <v>6.68</v>
      </c>
      <c r="AA1633" s="142">
        <v>25.05</v>
      </c>
      <c r="AB1633" s="142">
        <v>0</v>
      </c>
      <c r="AC1633" s="142">
        <v>2.5</v>
      </c>
      <c r="AD1633" s="142">
        <v>11.03</v>
      </c>
      <c r="AE1633" s="142">
        <v>1.56</v>
      </c>
      <c r="AF1633" s="142">
        <v>0</v>
      </c>
      <c r="AG1633" s="142">
        <v>18.920000000000002</v>
      </c>
      <c r="AH1633" s="142">
        <v>0</v>
      </c>
      <c r="AI1633" s="142">
        <v>0</v>
      </c>
      <c r="AJ1633" s="142">
        <v>0</v>
      </c>
      <c r="AK1633" s="142">
        <v>0</v>
      </c>
      <c r="AL1633" s="142">
        <v>7.5</v>
      </c>
      <c r="AM1633" s="142">
        <v>0</v>
      </c>
      <c r="AN1633" s="142">
        <v>4.5</v>
      </c>
      <c r="AO1633" s="142">
        <v>0</v>
      </c>
      <c r="AP1633" s="142">
        <v>0</v>
      </c>
      <c r="AQ1633" s="142">
        <v>0</v>
      </c>
      <c r="AR1633" s="142">
        <v>13.04</v>
      </c>
      <c r="AS1633" s="142">
        <v>4.16</v>
      </c>
      <c r="AT1633" s="142">
        <v>2</v>
      </c>
      <c r="AU1633" s="142">
        <v>0</v>
      </c>
      <c r="AV1633" s="142">
        <v>6</v>
      </c>
      <c r="AW1633" s="142">
        <v>0</v>
      </c>
      <c r="AX1633" s="142">
        <v>0</v>
      </c>
      <c r="AY1633" s="142">
        <v>0</v>
      </c>
      <c r="AZ1633" s="142">
        <v>0</v>
      </c>
      <c r="BA1633" s="142">
        <v>0</v>
      </c>
      <c r="BB1633" s="142">
        <v>0</v>
      </c>
      <c r="BC1633" s="142">
        <v>5</v>
      </c>
      <c r="BD1633" s="142">
        <v>0</v>
      </c>
      <c r="BE1633" s="142">
        <v>3.5</v>
      </c>
      <c r="BF1633" s="142">
        <v>5</v>
      </c>
      <c r="BG1633" s="142">
        <v>0</v>
      </c>
      <c r="BH1633" s="142">
        <v>0</v>
      </c>
      <c r="BI1633" s="142">
        <v>2.2999999999999998</v>
      </c>
      <c r="BJ1633" s="142">
        <v>0</v>
      </c>
      <c r="BK1633" s="142">
        <v>0</v>
      </c>
      <c r="BL1633" s="142">
        <v>0</v>
      </c>
      <c r="BM1633" s="142">
        <v>6</v>
      </c>
      <c r="BN1633" s="142">
        <v>0</v>
      </c>
      <c r="BO1633" s="142">
        <v>8</v>
      </c>
      <c r="BP1633" s="142">
        <v>7</v>
      </c>
      <c r="BQ1633" s="142">
        <v>5.2</v>
      </c>
      <c r="BR1633" s="142">
        <v>0</v>
      </c>
      <c r="BS1633" s="142">
        <v>3.24</v>
      </c>
      <c r="BT1633" s="142">
        <v>0</v>
      </c>
      <c r="BU1633" s="142">
        <v>0</v>
      </c>
      <c r="BV1633" s="142">
        <v>5.98</v>
      </c>
      <c r="BW1633" s="142">
        <v>0</v>
      </c>
      <c r="BX1633" s="142">
        <v>0</v>
      </c>
      <c r="BY1633" s="142">
        <v>3.0249999999999999</v>
      </c>
      <c r="BZ1633" s="142">
        <v>0</v>
      </c>
      <c r="CA1633" s="142">
        <v>0</v>
      </c>
      <c r="CB1633" s="142">
        <v>0</v>
      </c>
      <c r="CC1633" s="142">
        <v>0</v>
      </c>
      <c r="CD1633" s="142">
        <v>36.36</v>
      </c>
      <c r="CE1633" s="142">
        <v>8.32</v>
      </c>
      <c r="CF1633" s="142">
        <v>0</v>
      </c>
      <c r="CG1633" s="142">
        <v>24.11</v>
      </c>
      <c r="CH1633" s="142">
        <v>0</v>
      </c>
      <c r="CI1633" s="142">
        <v>0</v>
      </c>
      <c r="CJ1633" s="142">
        <v>0</v>
      </c>
      <c r="CK1633" s="142">
        <v>0</v>
      </c>
      <c r="CL1633" s="142">
        <v>6.6</v>
      </c>
      <c r="CM1633" s="142">
        <v>0</v>
      </c>
      <c r="CN1633" s="142">
        <v>0</v>
      </c>
      <c r="CO1633" s="142">
        <v>0</v>
      </c>
      <c r="CP1633" s="142">
        <v>6.48</v>
      </c>
      <c r="CQ1633" s="142">
        <v>2.7</v>
      </c>
      <c r="CR1633" s="142">
        <v>0</v>
      </c>
      <c r="CS1633" s="142">
        <v>0</v>
      </c>
      <c r="CT1633" s="142">
        <v>12</v>
      </c>
      <c r="CU1633" s="142">
        <v>5.5</v>
      </c>
      <c r="CV1633" s="142">
        <v>0</v>
      </c>
      <c r="CW1633" s="142">
        <v>6.6</v>
      </c>
      <c r="CX1633" s="142">
        <v>6.38</v>
      </c>
      <c r="CY1633" s="142">
        <v>19.5</v>
      </c>
      <c r="CZ1633" s="142">
        <v>5.0999999999999996</v>
      </c>
      <c r="DA1633" s="142">
        <v>0</v>
      </c>
      <c r="DB1633" s="142">
        <v>6.05</v>
      </c>
      <c r="DC1633" s="142">
        <v>0</v>
      </c>
      <c r="DD1633" s="142">
        <v>0</v>
      </c>
      <c r="DE1633" s="142">
        <v>6.5549999999999997</v>
      </c>
      <c r="DF1633" s="142">
        <v>7.7</v>
      </c>
      <c r="DG1633" s="142">
        <v>6.6</v>
      </c>
      <c r="DH1633" s="142">
        <v>0</v>
      </c>
      <c r="DI1633" s="142">
        <v>6.5</v>
      </c>
      <c r="DJ1633" s="142">
        <v>6.6</v>
      </c>
      <c r="DK1633" s="142">
        <v>0</v>
      </c>
      <c r="DL1633" s="142">
        <v>14.32</v>
      </c>
      <c r="DM1633" s="142">
        <v>0</v>
      </c>
      <c r="DN1633" s="142">
        <v>0</v>
      </c>
      <c r="DO1633" s="142">
        <v>0</v>
      </c>
      <c r="DP1633" s="142">
        <v>4.12</v>
      </c>
      <c r="DQ1633" s="142">
        <v>6.66</v>
      </c>
      <c r="DR1633" s="142">
        <v>17</v>
      </c>
      <c r="DS1633" s="142">
        <v>19.98</v>
      </c>
      <c r="DT1633" s="142">
        <v>16.89</v>
      </c>
      <c r="DU1633" s="142">
        <v>0</v>
      </c>
      <c r="DV1633" s="142">
        <v>0</v>
      </c>
      <c r="DW1633" s="142">
        <v>0</v>
      </c>
      <c r="DX1633" s="142">
        <v>7.77</v>
      </c>
      <c r="DY1633" s="142">
        <v>0</v>
      </c>
      <c r="DZ1633" s="142">
        <v>10.73</v>
      </c>
      <c r="EA1633" s="142">
        <v>0</v>
      </c>
      <c r="EB1633" s="142">
        <v>0</v>
      </c>
      <c r="EC1633" s="142">
        <v>0</v>
      </c>
      <c r="ED1633" s="142">
        <v>0</v>
      </c>
      <c r="EE1633" s="142">
        <v>0</v>
      </c>
      <c r="EF1633" s="142">
        <v>0</v>
      </c>
      <c r="EG1633" s="142">
        <v>0</v>
      </c>
      <c r="EH1633" s="142">
        <v>2.96</v>
      </c>
      <c r="EI1633" s="142">
        <v>6.66</v>
      </c>
      <c r="EJ1633" s="142">
        <v>0</v>
      </c>
      <c r="EK1633" s="142">
        <v>0</v>
      </c>
      <c r="EL1633" s="142">
        <v>0</v>
      </c>
      <c r="EM1633" s="142">
        <v>6.66</v>
      </c>
      <c r="EN1633" s="142">
        <v>7.8849999999999998</v>
      </c>
      <c r="EO1633" s="142">
        <v>26.754999999999999</v>
      </c>
      <c r="EP1633" s="142">
        <v>5.85</v>
      </c>
      <c r="EQ1633" s="142">
        <v>2.59</v>
      </c>
      <c r="ER1633" s="142">
        <v>6.64</v>
      </c>
      <c r="ES1633" s="142">
        <v>36.36</v>
      </c>
      <c r="ET1633" s="142">
        <v>0</v>
      </c>
      <c r="EU1633" s="142">
        <v>0</v>
      </c>
      <c r="EV1633" s="142">
        <v>12.765000000000001</v>
      </c>
      <c r="EW1633" s="142">
        <v>7.8849999999999998</v>
      </c>
      <c r="EX1633" s="142">
        <v>0</v>
      </c>
      <c r="EY1633" s="142">
        <v>7.8</v>
      </c>
      <c r="EZ1633" s="142">
        <v>6.63</v>
      </c>
      <c r="FA1633" s="142">
        <v>0</v>
      </c>
      <c r="FB1633">
        <v>0</v>
      </c>
      <c r="FC1633">
        <v>0</v>
      </c>
      <c r="FD1633">
        <v>6.63</v>
      </c>
      <c r="FE1633">
        <v>31.68</v>
      </c>
      <c r="FF1633">
        <v>7.8849999999999998</v>
      </c>
      <c r="FG1633">
        <v>0</v>
      </c>
      <c r="FH1633">
        <v>0</v>
      </c>
      <c r="FI1633">
        <v>0</v>
      </c>
      <c r="FJ1633">
        <v>18.594999999999999</v>
      </c>
      <c r="FK1633">
        <v>32.56</v>
      </c>
    </row>
    <row r="1634" spans="1:167">
      <c r="A1634">
        <v>4378</v>
      </c>
      <c r="B1634" t="s">
        <v>17</v>
      </c>
      <c r="C1634" s="143">
        <f t="shared" si="28"/>
        <v>758.16800000000001</v>
      </c>
      <c r="D1634" s="142">
        <v>0</v>
      </c>
      <c r="E1634" s="142">
        <v>0</v>
      </c>
      <c r="F1634" s="142">
        <v>0</v>
      </c>
      <c r="G1634" s="142">
        <v>0</v>
      </c>
      <c r="H1634" s="142">
        <v>1.48</v>
      </c>
      <c r="I1634" s="142">
        <v>4.4800000000000004</v>
      </c>
      <c r="J1634" s="142">
        <v>0</v>
      </c>
      <c r="K1634" s="142">
        <v>1.48</v>
      </c>
      <c r="L1634" s="142">
        <v>9.8699999999999992</v>
      </c>
      <c r="M1634" s="142">
        <v>0</v>
      </c>
      <c r="N1634" s="142">
        <v>0</v>
      </c>
      <c r="O1634" s="142">
        <v>0</v>
      </c>
      <c r="P1634" s="142">
        <v>0</v>
      </c>
      <c r="Q1634" s="142">
        <v>0</v>
      </c>
      <c r="R1634" s="142">
        <v>6.99</v>
      </c>
      <c r="S1634" s="142">
        <v>11.82</v>
      </c>
      <c r="T1634" s="142">
        <v>16.684999999999999</v>
      </c>
      <c r="U1634" s="142">
        <v>47.6</v>
      </c>
      <c r="V1634" s="142">
        <v>8.1</v>
      </c>
      <c r="W1634" s="142">
        <v>4.9000000000000004</v>
      </c>
      <c r="X1634" s="142">
        <v>5.4779999999999998</v>
      </c>
      <c r="Y1634" s="142">
        <v>4.9000000000000004</v>
      </c>
      <c r="Z1634" s="142">
        <v>0</v>
      </c>
      <c r="AA1634" s="142">
        <v>2.16</v>
      </c>
      <c r="AB1634" s="142">
        <v>8.1999999999999993</v>
      </c>
      <c r="AC1634" s="142">
        <v>1.96</v>
      </c>
      <c r="AD1634" s="142">
        <v>1.44</v>
      </c>
      <c r="AE1634" s="142">
        <v>0</v>
      </c>
      <c r="AF1634" s="142">
        <v>0</v>
      </c>
      <c r="AG1634" s="142">
        <v>13.5</v>
      </c>
      <c r="AH1634" s="142">
        <v>1.75</v>
      </c>
      <c r="AI1634" s="142">
        <v>0</v>
      </c>
      <c r="AJ1634" s="142">
        <v>0</v>
      </c>
      <c r="AK1634" s="142">
        <v>3</v>
      </c>
      <c r="AL1634" s="142">
        <v>3</v>
      </c>
      <c r="AM1634" s="142">
        <v>0</v>
      </c>
      <c r="AN1634" s="142">
        <v>0</v>
      </c>
      <c r="AO1634" s="142">
        <v>2.35</v>
      </c>
      <c r="AP1634" s="142">
        <v>5.1950000000000003</v>
      </c>
      <c r="AQ1634" s="142">
        <v>0</v>
      </c>
      <c r="AR1634" s="142">
        <v>5.5</v>
      </c>
      <c r="AS1634" s="142">
        <v>0</v>
      </c>
      <c r="AT1634" s="142">
        <v>2</v>
      </c>
      <c r="AU1634" s="142">
        <v>3.06</v>
      </c>
      <c r="AV1634" s="142">
        <v>4</v>
      </c>
      <c r="AW1634" s="142">
        <v>0</v>
      </c>
      <c r="AX1634" s="142">
        <v>17</v>
      </c>
      <c r="AY1634" s="142">
        <v>0</v>
      </c>
      <c r="AZ1634" s="142">
        <v>0</v>
      </c>
      <c r="BA1634" s="142">
        <v>0</v>
      </c>
      <c r="BB1634" s="142">
        <v>0</v>
      </c>
      <c r="BC1634" s="142">
        <v>3</v>
      </c>
      <c r="BD1634" s="142">
        <v>7.08</v>
      </c>
      <c r="BE1634" s="142">
        <v>1.5</v>
      </c>
      <c r="BF1634" s="142">
        <v>0</v>
      </c>
      <c r="BG1634" s="142">
        <v>0</v>
      </c>
      <c r="BH1634" s="142">
        <v>0</v>
      </c>
      <c r="BI1634" s="142">
        <v>3.64</v>
      </c>
      <c r="BJ1634" s="142">
        <v>5</v>
      </c>
      <c r="BK1634" s="142">
        <v>0</v>
      </c>
      <c r="BL1634" s="142">
        <v>2.4</v>
      </c>
      <c r="BM1634" s="142">
        <v>0</v>
      </c>
      <c r="BN1634" s="142">
        <v>0</v>
      </c>
      <c r="BO1634" s="142">
        <v>7.5</v>
      </c>
      <c r="BP1634" s="142">
        <v>5.5</v>
      </c>
      <c r="BQ1634" s="142">
        <v>0</v>
      </c>
      <c r="BR1634" s="142">
        <v>5.98</v>
      </c>
      <c r="BS1634" s="142">
        <v>0</v>
      </c>
      <c r="BT1634" s="142">
        <v>7</v>
      </c>
      <c r="BU1634" s="142">
        <v>0</v>
      </c>
      <c r="BV1634" s="142">
        <v>17.940000000000001</v>
      </c>
      <c r="BW1634" s="142">
        <v>0</v>
      </c>
      <c r="BX1634" s="142">
        <v>0</v>
      </c>
      <c r="BY1634" s="142">
        <v>1.74</v>
      </c>
      <c r="BZ1634" s="142">
        <v>2.9</v>
      </c>
      <c r="CA1634" s="142">
        <v>0</v>
      </c>
      <c r="CB1634" s="142">
        <v>5.2</v>
      </c>
      <c r="CC1634" s="142">
        <v>5.0999999999999996</v>
      </c>
      <c r="CD1634" s="142">
        <v>0</v>
      </c>
      <c r="CE1634" s="142">
        <v>0</v>
      </c>
      <c r="CF1634" s="142">
        <v>3.48</v>
      </c>
      <c r="CG1634" s="142">
        <v>0</v>
      </c>
      <c r="CH1634" s="142">
        <v>0</v>
      </c>
      <c r="CI1634" s="142">
        <v>3.12</v>
      </c>
      <c r="CJ1634" s="142">
        <v>7.56</v>
      </c>
      <c r="CK1634" s="142">
        <v>0</v>
      </c>
      <c r="CL1634" s="142">
        <v>0</v>
      </c>
      <c r="CM1634" s="142">
        <v>0</v>
      </c>
      <c r="CN1634" s="142">
        <v>4.2</v>
      </c>
      <c r="CO1634" s="142">
        <v>0</v>
      </c>
      <c r="CP1634" s="142">
        <v>0</v>
      </c>
      <c r="CQ1634" s="142">
        <v>24.234999999999999</v>
      </c>
      <c r="CR1634" s="142">
        <v>11.88</v>
      </c>
      <c r="CS1634" s="142">
        <v>21.274999999999999</v>
      </c>
      <c r="CT1634" s="142">
        <v>4.2249999999999996</v>
      </c>
      <c r="CU1634" s="142">
        <v>0</v>
      </c>
      <c r="CV1634" s="142">
        <v>0</v>
      </c>
      <c r="CW1634" s="142">
        <v>17.414999999999999</v>
      </c>
      <c r="CX1634" s="142">
        <v>9.35</v>
      </c>
      <c r="CY1634" s="142">
        <v>0</v>
      </c>
      <c r="CZ1634" s="142">
        <v>0</v>
      </c>
      <c r="DA1634" s="142">
        <v>0</v>
      </c>
      <c r="DB1634" s="142">
        <v>35.75</v>
      </c>
      <c r="DC1634" s="142">
        <v>0</v>
      </c>
      <c r="DD1634" s="142">
        <v>6.62</v>
      </c>
      <c r="DE1634" s="142">
        <v>28.02</v>
      </c>
      <c r="DF1634" s="142">
        <v>0</v>
      </c>
      <c r="DG1634" s="142">
        <v>0</v>
      </c>
      <c r="DH1634" s="142">
        <v>2.1</v>
      </c>
      <c r="DI1634" s="142">
        <v>0</v>
      </c>
      <c r="DJ1634" s="142">
        <v>5.6</v>
      </c>
      <c r="DK1634" s="142">
        <v>0</v>
      </c>
      <c r="DL1634" s="142">
        <v>0</v>
      </c>
      <c r="DM1634" s="142">
        <v>0</v>
      </c>
      <c r="DN1634" s="142">
        <v>0</v>
      </c>
      <c r="DO1634" s="142">
        <v>0</v>
      </c>
      <c r="DP1634" s="142">
        <v>20.16</v>
      </c>
      <c r="DQ1634" s="142">
        <v>0</v>
      </c>
      <c r="DR1634" s="142">
        <v>6.3</v>
      </c>
      <c r="DS1634" s="142">
        <v>0</v>
      </c>
      <c r="DT1634" s="142">
        <v>0</v>
      </c>
      <c r="DU1634" s="142">
        <v>0</v>
      </c>
      <c r="DV1634" s="142">
        <v>0</v>
      </c>
      <c r="DW1634" s="142">
        <v>6.66</v>
      </c>
      <c r="DX1634" s="142">
        <v>1.98</v>
      </c>
      <c r="DY1634" s="142">
        <v>0</v>
      </c>
      <c r="DZ1634" s="142">
        <v>11.1</v>
      </c>
      <c r="EA1634" s="142">
        <v>0</v>
      </c>
      <c r="EB1634" s="142">
        <v>0</v>
      </c>
      <c r="EC1634" s="142">
        <v>0</v>
      </c>
      <c r="ED1634" s="142">
        <v>0</v>
      </c>
      <c r="EE1634" s="142">
        <v>5.46</v>
      </c>
      <c r="EF1634" s="142">
        <v>0</v>
      </c>
      <c r="EG1634" s="142">
        <v>0</v>
      </c>
      <c r="EH1634" s="142">
        <v>19.5</v>
      </c>
      <c r="EI1634" s="142">
        <v>11.84</v>
      </c>
      <c r="EJ1634" s="142">
        <v>111.54</v>
      </c>
      <c r="EK1634" s="142">
        <v>0</v>
      </c>
      <c r="EL1634" s="142">
        <v>10.53</v>
      </c>
      <c r="EM1634" s="142">
        <v>12.87</v>
      </c>
      <c r="EN1634" s="142">
        <v>7.02</v>
      </c>
      <c r="EO1634" s="142">
        <v>6.24</v>
      </c>
      <c r="EP1634" s="142">
        <v>0</v>
      </c>
      <c r="EQ1634" s="142">
        <v>0</v>
      </c>
      <c r="ER1634" s="142">
        <v>5.81</v>
      </c>
      <c r="ES1634" s="142">
        <v>0</v>
      </c>
      <c r="ET1634" s="142">
        <v>0</v>
      </c>
      <c r="EU1634" s="142">
        <v>6.6</v>
      </c>
      <c r="EV1634" s="142">
        <v>0</v>
      </c>
      <c r="EW1634" s="142">
        <v>23.8</v>
      </c>
      <c r="EX1634" s="142">
        <v>0</v>
      </c>
      <c r="EY1634" s="142">
        <v>19.920000000000002</v>
      </c>
      <c r="EZ1634" s="142">
        <v>0</v>
      </c>
      <c r="FA1634" s="142">
        <v>6.63</v>
      </c>
      <c r="FB1634">
        <v>0</v>
      </c>
      <c r="FC1634">
        <v>69</v>
      </c>
      <c r="FD1634">
        <v>0</v>
      </c>
      <c r="FE1634">
        <v>26.4</v>
      </c>
      <c r="FF1634">
        <v>12.76</v>
      </c>
      <c r="FG1634">
        <v>70.400000000000006</v>
      </c>
      <c r="FH1634">
        <v>0</v>
      </c>
      <c r="FI1634">
        <v>6.6</v>
      </c>
      <c r="FJ1634">
        <v>0</v>
      </c>
      <c r="FK1634">
        <v>6.6</v>
      </c>
    </row>
    <row r="1635" spans="1:167">
      <c r="A1635">
        <v>4380</v>
      </c>
      <c r="B1635" t="s">
        <v>17</v>
      </c>
      <c r="C1635" s="143">
        <f t="shared" si="28"/>
        <v>10123.466000000002</v>
      </c>
      <c r="D1635" s="142">
        <v>13.305</v>
      </c>
      <c r="E1635" s="142">
        <v>18.350000000000001</v>
      </c>
      <c r="F1635" s="142">
        <v>42.86</v>
      </c>
      <c r="G1635" s="142">
        <v>14.96</v>
      </c>
      <c r="H1635" s="142">
        <v>28.465</v>
      </c>
      <c r="I1635" s="142">
        <v>62.28</v>
      </c>
      <c r="J1635" s="142">
        <v>22.234999999999999</v>
      </c>
      <c r="K1635" s="142">
        <v>29.35</v>
      </c>
      <c r="L1635" s="142">
        <v>26.66</v>
      </c>
      <c r="M1635" s="142">
        <v>26.45</v>
      </c>
      <c r="N1635" s="142">
        <v>38.829000000000001</v>
      </c>
      <c r="O1635" s="142">
        <v>37.835000000000001</v>
      </c>
      <c r="P1635" s="142">
        <v>12.35</v>
      </c>
      <c r="Q1635" s="142">
        <v>106.86499999999999</v>
      </c>
      <c r="R1635" s="142">
        <v>44.125</v>
      </c>
      <c r="S1635" s="142">
        <v>155.24</v>
      </c>
      <c r="T1635" s="142">
        <v>279.08</v>
      </c>
      <c r="U1635" s="142">
        <v>506.09500000000003</v>
      </c>
      <c r="V1635" s="142">
        <v>49.51</v>
      </c>
      <c r="W1635" s="142">
        <v>143.16999999999999</v>
      </c>
      <c r="X1635" s="142">
        <v>102.25</v>
      </c>
      <c r="Y1635" s="142">
        <v>81.685000000000002</v>
      </c>
      <c r="Z1635" s="142">
        <v>78.44</v>
      </c>
      <c r="AA1635" s="142">
        <v>108.93</v>
      </c>
      <c r="AB1635" s="142">
        <v>86.876000000000005</v>
      </c>
      <c r="AC1635" s="142">
        <v>38.57</v>
      </c>
      <c r="AD1635" s="142">
        <v>67.566000000000003</v>
      </c>
      <c r="AE1635" s="142">
        <v>89.144999999999996</v>
      </c>
      <c r="AF1635" s="142">
        <v>66.73</v>
      </c>
      <c r="AG1635" s="142">
        <v>234.35</v>
      </c>
      <c r="AH1635" s="142">
        <v>58.344999999999999</v>
      </c>
      <c r="AI1635" s="142">
        <v>29.83</v>
      </c>
      <c r="AJ1635" s="142">
        <v>22.29</v>
      </c>
      <c r="AK1635" s="142">
        <v>17.95</v>
      </c>
      <c r="AL1635" s="142">
        <v>24.76</v>
      </c>
      <c r="AM1635" s="142">
        <v>31.5</v>
      </c>
      <c r="AN1635" s="142">
        <v>9.25</v>
      </c>
      <c r="AO1635" s="142">
        <v>58.51</v>
      </c>
      <c r="AP1635" s="142">
        <v>34.79</v>
      </c>
      <c r="AQ1635" s="142">
        <v>50.09</v>
      </c>
      <c r="AR1635" s="142">
        <v>79.98</v>
      </c>
      <c r="AS1635" s="142">
        <v>25.76</v>
      </c>
      <c r="AT1635" s="142">
        <v>52.83</v>
      </c>
      <c r="AU1635" s="142">
        <v>18.5</v>
      </c>
      <c r="AV1635" s="142">
        <v>24.5</v>
      </c>
      <c r="AW1635" s="142">
        <v>34.590000000000003</v>
      </c>
      <c r="AX1635" s="142">
        <v>4.04</v>
      </c>
      <c r="AY1635" s="142">
        <v>11.75</v>
      </c>
      <c r="AZ1635" s="142">
        <v>2</v>
      </c>
      <c r="BA1635" s="142">
        <v>16.329999999999998</v>
      </c>
      <c r="BB1635" s="142">
        <v>25.4</v>
      </c>
      <c r="BC1635" s="142">
        <v>4.92</v>
      </c>
      <c r="BD1635" s="142">
        <v>20.75</v>
      </c>
      <c r="BE1635" s="142">
        <v>39.409999999999997</v>
      </c>
      <c r="BF1635" s="142">
        <v>25.68</v>
      </c>
      <c r="BG1635" s="142">
        <v>45.034999999999997</v>
      </c>
      <c r="BH1635" s="142">
        <v>12.76</v>
      </c>
      <c r="BI1635" s="142">
        <v>7.7</v>
      </c>
      <c r="BJ1635" s="142">
        <v>30.49</v>
      </c>
      <c r="BK1635" s="142">
        <v>13.58</v>
      </c>
      <c r="BL1635" s="142">
        <v>0</v>
      </c>
      <c r="BM1635" s="142">
        <v>109.155</v>
      </c>
      <c r="BN1635" s="142">
        <v>45.8</v>
      </c>
      <c r="BO1635" s="142">
        <v>8.2799999999999994</v>
      </c>
      <c r="BP1635" s="142">
        <v>11</v>
      </c>
      <c r="BQ1635" s="142">
        <v>47.48</v>
      </c>
      <c r="BR1635" s="142">
        <v>37.54</v>
      </c>
      <c r="BS1635" s="142">
        <v>13.36</v>
      </c>
      <c r="BT1635" s="142">
        <v>35.14</v>
      </c>
      <c r="BU1635" s="142">
        <v>43.77</v>
      </c>
      <c r="BV1635" s="142">
        <v>32.74</v>
      </c>
      <c r="BW1635" s="142">
        <v>23.52</v>
      </c>
      <c r="BX1635" s="142">
        <v>34.1</v>
      </c>
      <c r="BY1635" s="142">
        <v>40.28</v>
      </c>
      <c r="BZ1635" s="142">
        <v>16.405000000000001</v>
      </c>
      <c r="CA1635" s="142">
        <v>33.865000000000002</v>
      </c>
      <c r="CB1635" s="142">
        <v>61.87</v>
      </c>
      <c r="CC1635" s="142">
        <v>54.46</v>
      </c>
      <c r="CD1635" s="142">
        <v>63.085000000000001</v>
      </c>
      <c r="CE1635" s="142">
        <v>72.48</v>
      </c>
      <c r="CF1635" s="142">
        <v>33.67</v>
      </c>
      <c r="CG1635" s="142">
        <v>38.71</v>
      </c>
      <c r="CH1635" s="142">
        <v>81.06</v>
      </c>
      <c r="CI1635" s="142">
        <v>164.46</v>
      </c>
      <c r="CJ1635" s="142">
        <v>49.68</v>
      </c>
      <c r="CK1635" s="142">
        <v>74.28</v>
      </c>
      <c r="CL1635" s="142">
        <v>23.67</v>
      </c>
      <c r="CM1635" s="142">
        <v>107.755</v>
      </c>
      <c r="CN1635" s="142">
        <v>31.42</v>
      </c>
      <c r="CO1635" s="142">
        <v>98.484999999999999</v>
      </c>
      <c r="CP1635" s="142">
        <v>63.84</v>
      </c>
      <c r="CQ1635" s="142">
        <v>86.05</v>
      </c>
      <c r="CR1635" s="142">
        <v>36.844999999999999</v>
      </c>
      <c r="CS1635" s="142">
        <v>146.905</v>
      </c>
      <c r="CT1635" s="142">
        <v>44.64</v>
      </c>
      <c r="CU1635" s="142">
        <v>100.08499999999999</v>
      </c>
      <c r="CV1635" s="142">
        <v>67.87</v>
      </c>
      <c r="CW1635" s="142">
        <v>54.49</v>
      </c>
      <c r="CX1635" s="142">
        <v>102.4</v>
      </c>
      <c r="CY1635" s="142">
        <v>18.2</v>
      </c>
      <c r="CZ1635" s="142">
        <v>36.229999999999997</v>
      </c>
      <c r="DA1635" s="142">
        <v>174.495</v>
      </c>
      <c r="DB1635" s="142">
        <v>46.87</v>
      </c>
      <c r="DC1635" s="142">
        <v>46.19</v>
      </c>
      <c r="DD1635" s="142">
        <v>89.26</v>
      </c>
      <c r="DE1635" s="142">
        <v>86.885000000000005</v>
      </c>
      <c r="DF1635" s="142">
        <v>61.134999999999998</v>
      </c>
      <c r="DG1635" s="142">
        <v>92.165000000000006</v>
      </c>
      <c r="DH1635" s="142">
        <v>56.77</v>
      </c>
      <c r="DI1635" s="142">
        <v>38.28</v>
      </c>
      <c r="DJ1635" s="142">
        <v>74.38</v>
      </c>
      <c r="DK1635" s="142">
        <v>64.150000000000006</v>
      </c>
      <c r="DL1635" s="142">
        <v>25.44</v>
      </c>
      <c r="DM1635" s="142">
        <v>93.83</v>
      </c>
      <c r="DN1635" s="142">
        <v>51.84</v>
      </c>
      <c r="DO1635" s="142">
        <v>59.47</v>
      </c>
      <c r="DP1635" s="142">
        <v>34.54</v>
      </c>
      <c r="DQ1635" s="142">
        <v>41.64</v>
      </c>
      <c r="DR1635" s="142">
        <v>98.27</v>
      </c>
      <c r="DS1635" s="142">
        <v>71.739999999999995</v>
      </c>
      <c r="DT1635" s="142">
        <v>19.920000000000002</v>
      </c>
      <c r="DU1635" s="142">
        <v>107.6</v>
      </c>
      <c r="DV1635" s="142">
        <v>74.150000000000006</v>
      </c>
      <c r="DW1635" s="142">
        <v>79.42</v>
      </c>
      <c r="DX1635" s="142">
        <v>68.284999999999997</v>
      </c>
      <c r="DY1635" s="142">
        <v>150.31</v>
      </c>
      <c r="DZ1635" s="142">
        <v>67.55</v>
      </c>
      <c r="EA1635" s="142">
        <v>52.45</v>
      </c>
      <c r="EB1635" s="142">
        <v>106.19</v>
      </c>
      <c r="EC1635" s="142">
        <v>107.29</v>
      </c>
      <c r="ED1635" s="142">
        <v>120.8</v>
      </c>
      <c r="EE1635" s="142">
        <v>64.72</v>
      </c>
      <c r="EF1635" s="142">
        <v>47.14</v>
      </c>
      <c r="EG1635" s="142">
        <v>68.349999999999994</v>
      </c>
      <c r="EH1635" s="142">
        <v>87.7</v>
      </c>
      <c r="EI1635" s="142">
        <v>95.86</v>
      </c>
      <c r="EJ1635" s="142">
        <v>136.08000000000001</v>
      </c>
      <c r="EK1635" s="142">
        <v>131.94999999999999</v>
      </c>
      <c r="EL1635" s="142">
        <v>50.7</v>
      </c>
      <c r="EM1635" s="142">
        <v>62.39</v>
      </c>
      <c r="EN1635" s="142">
        <v>96.26</v>
      </c>
      <c r="EO1635" s="142">
        <v>88.385000000000005</v>
      </c>
      <c r="EP1635" s="142">
        <v>101.545</v>
      </c>
      <c r="EQ1635" s="142">
        <v>112.07</v>
      </c>
      <c r="ER1635" s="142">
        <v>62.06</v>
      </c>
      <c r="ES1635" s="142">
        <v>86.47</v>
      </c>
      <c r="ET1635" s="142">
        <v>72.69</v>
      </c>
      <c r="EU1635" s="142">
        <v>62.69</v>
      </c>
      <c r="EV1635" s="142">
        <v>120.08</v>
      </c>
      <c r="EW1635" s="142">
        <v>71.795000000000002</v>
      </c>
      <c r="EX1635" s="142">
        <v>151.86000000000001</v>
      </c>
      <c r="EY1635" s="142">
        <v>152.76499999999999</v>
      </c>
      <c r="EZ1635" s="142">
        <v>125.06</v>
      </c>
      <c r="FA1635" s="142">
        <v>122.58</v>
      </c>
      <c r="FB1635">
        <v>120</v>
      </c>
      <c r="FC1635">
        <v>200.04499999999999</v>
      </c>
      <c r="FD1635">
        <v>128.91999999999999</v>
      </c>
      <c r="FE1635">
        <v>137.79</v>
      </c>
      <c r="FF1635">
        <v>190.905</v>
      </c>
      <c r="FG1635">
        <v>146.97</v>
      </c>
      <c r="FH1635">
        <v>152.06</v>
      </c>
      <c r="FI1635">
        <v>64.239999999999995</v>
      </c>
      <c r="FJ1635">
        <v>160.72</v>
      </c>
      <c r="FK1635">
        <v>32.92</v>
      </c>
    </row>
    <row r="1636" spans="1:167">
      <c r="A1636">
        <v>4381</v>
      </c>
      <c r="B1636" t="s">
        <v>17</v>
      </c>
      <c r="C1636" s="143">
        <f t="shared" si="28"/>
        <v>1000.027</v>
      </c>
      <c r="D1636" s="142">
        <v>0</v>
      </c>
      <c r="E1636" s="142">
        <v>0</v>
      </c>
      <c r="F1636" s="142">
        <v>6.2320000000000002</v>
      </c>
      <c r="G1636" s="142">
        <v>3.74</v>
      </c>
      <c r="H1636" s="142">
        <v>0</v>
      </c>
      <c r="I1636" s="142">
        <v>1.54</v>
      </c>
      <c r="J1636" s="142">
        <v>0</v>
      </c>
      <c r="K1636" s="142">
        <v>1.52</v>
      </c>
      <c r="L1636" s="142">
        <v>1.1399999999999999</v>
      </c>
      <c r="M1636" s="142">
        <v>1.5</v>
      </c>
      <c r="N1636" s="142">
        <v>3.9</v>
      </c>
      <c r="O1636" s="142">
        <v>12.96</v>
      </c>
      <c r="P1636" s="142">
        <v>0</v>
      </c>
      <c r="Q1636" s="142">
        <v>0</v>
      </c>
      <c r="R1636" s="142">
        <v>0</v>
      </c>
      <c r="S1636" s="142">
        <v>4.4649999999999999</v>
      </c>
      <c r="T1636" s="142">
        <v>3.04</v>
      </c>
      <c r="U1636" s="142">
        <v>26.895</v>
      </c>
      <c r="V1636" s="142">
        <v>1.52</v>
      </c>
      <c r="W1636" s="142">
        <v>10.47</v>
      </c>
      <c r="X1636" s="142">
        <v>0</v>
      </c>
      <c r="Y1636" s="142">
        <v>14.38</v>
      </c>
      <c r="Z1636" s="142">
        <v>7.48</v>
      </c>
      <c r="AA1636" s="142">
        <v>1.68</v>
      </c>
      <c r="AB1636" s="142">
        <v>11.88</v>
      </c>
      <c r="AC1636" s="142">
        <v>14.97</v>
      </c>
      <c r="AD1636" s="142">
        <v>10.119999999999999</v>
      </c>
      <c r="AE1636" s="142">
        <v>13.72</v>
      </c>
      <c r="AF1636" s="142">
        <v>20.5</v>
      </c>
      <c r="AG1636" s="142">
        <v>46</v>
      </c>
      <c r="AH1636" s="142">
        <v>0</v>
      </c>
      <c r="AI1636" s="142">
        <v>0</v>
      </c>
      <c r="AJ1636" s="142">
        <v>2.5</v>
      </c>
      <c r="AK1636" s="142">
        <v>0</v>
      </c>
      <c r="AL1636" s="142">
        <v>0</v>
      </c>
      <c r="AM1636" s="142">
        <v>1.6</v>
      </c>
      <c r="AN1636" s="142">
        <v>0</v>
      </c>
      <c r="AO1636" s="142">
        <v>0</v>
      </c>
      <c r="AP1636" s="142">
        <v>0</v>
      </c>
      <c r="AQ1636" s="142">
        <v>11.46</v>
      </c>
      <c r="AR1636" s="142">
        <v>3</v>
      </c>
      <c r="AS1636" s="142">
        <v>0</v>
      </c>
      <c r="AT1636" s="142">
        <v>8.1999999999999993</v>
      </c>
      <c r="AU1636" s="142">
        <v>6</v>
      </c>
      <c r="AV1636" s="142">
        <v>2.04</v>
      </c>
      <c r="AW1636" s="142">
        <v>9.75</v>
      </c>
      <c r="AX1636" s="142">
        <v>0</v>
      </c>
      <c r="AY1636" s="142">
        <v>0</v>
      </c>
      <c r="AZ1636" s="142">
        <v>7</v>
      </c>
      <c r="BA1636" s="142">
        <v>0</v>
      </c>
      <c r="BB1636" s="142">
        <v>0</v>
      </c>
      <c r="BC1636" s="142">
        <v>0</v>
      </c>
      <c r="BD1636" s="142">
        <v>0</v>
      </c>
      <c r="BE1636" s="142">
        <v>0</v>
      </c>
      <c r="BF1636" s="142">
        <v>0</v>
      </c>
      <c r="BG1636" s="142">
        <v>18.12</v>
      </c>
      <c r="BH1636" s="142">
        <v>3.5</v>
      </c>
      <c r="BI1636" s="142">
        <v>0</v>
      </c>
      <c r="BJ1636" s="142">
        <v>0</v>
      </c>
      <c r="BK1636" s="142">
        <v>9.8800000000000008</v>
      </c>
      <c r="BL1636" s="142">
        <v>0</v>
      </c>
      <c r="BM1636" s="142">
        <v>3</v>
      </c>
      <c r="BN1636" s="142">
        <v>0</v>
      </c>
      <c r="BO1636" s="142">
        <v>0</v>
      </c>
      <c r="BP1636" s="142">
        <v>0</v>
      </c>
      <c r="BQ1636" s="142">
        <v>0</v>
      </c>
      <c r="BR1636" s="142">
        <v>4.88</v>
      </c>
      <c r="BS1636" s="142">
        <v>0</v>
      </c>
      <c r="BT1636" s="142">
        <v>6</v>
      </c>
      <c r="BU1636" s="142">
        <v>0</v>
      </c>
      <c r="BV1636" s="142">
        <v>0</v>
      </c>
      <c r="BW1636" s="142">
        <v>15.08</v>
      </c>
      <c r="BX1636" s="142">
        <v>0</v>
      </c>
      <c r="BY1636" s="142">
        <v>0</v>
      </c>
      <c r="BZ1636" s="142">
        <v>0</v>
      </c>
      <c r="CA1636" s="142">
        <v>3.3</v>
      </c>
      <c r="CB1636" s="142">
        <v>0</v>
      </c>
      <c r="CC1636" s="142">
        <v>0</v>
      </c>
      <c r="CD1636" s="142">
        <v>0</v>
      </c>
      <c r="CE1636" s="142">
        <v>5.2</v>
      </c>
      <c r="CF1636" s="142">
        <v>5.22</v>
      </c>
      <c r="CG1636" s="142">
        <v>10.6</v>
      </c>
      <c r="CH1636" s="142">
        <v>10.785</v>
      </c>
      <c r="CI1636" s="142">
        <v>0</v>
      </c>
      <c r="CJ1636" s="142">
        <v>0</v>
      </c>
      <c r="CK1636" s="142">
        <v>9</v>
      </c>
      <c r="CL1636" s="142">
        <v>0</v>
      </c>
      <c r="CM1636" s="142">
        <v>0</v>
      </c>
      <c r="CN1636" s="142">
        <v>7.2</v>
      </c>
      <c r="CO1636" s="142">
        <v>3.85</v>
      </c>
      <c r="CP1636" s="142">
        <v>18.899999999999999</v>
      </c>
      <c r="CQ1636" s="142">
        <v>7.95</v>
      </c>
      <c r="CR1636" s="142">
        <v>0</v>
      </c>
      <c r="CS1636" s="142">
        <v>0</v>
      </c>
      <c r="CT1636" s="142">
        <v>0</v>
      </c>
      <c r="CU1636" s="142">
        <v>19.8</v>
      </c>
      <c r="CV1636" s="142">
        <v>0</v>
      </c>
      <c r="CW1636" s="142">
        <v>0</v>
      </c>
      <c r="CX1636" s="142">
        <v>18.02</v>
      </c>
      <c r="CY1636" s="142">
        <v>0</v>
      </c>
      <c r="CZ1636" s="142">
        <v>0</v>
      </c>
      <c r="DA1636" s="142">
        <v>0</v>
      </c>
      <c r="DB1636" s="142">
        <v>4.95</v>
      </c>
      <c r="DC1636" s="142">
        <v>13.215</v>
      </c>
      <c r="DD1636" s="142">
        <v>9.9</v>
      </c>
      <c r="DE1636" s="142">
        <v>25.53</v>
      </c>
      <c r="DF1636" s="142">
        <v>6.3250000000000002</v>
      </c>
      <c r="DG1636" s="142">
        <v>6.6</v>
      </c>
      <c r="DH1636" s="142">
        <v>0</v>
      </c>
      <c r="DI1636" s="142">
        <v>0</v>
      </c>
      <c r="DJ1636" s="142">
        <v>27</v>
      </c>
      <c r="DK1636" s="142">
        <v>0</v>
      </c>
      <c r="DL1636" s="142">
        <v>0</v>
      </c>
      <c r="DM1636" s="142">
        <v>20.445</v>
      </c>
      <c r="DN1636" s="142">
        <v>0</v>
      </c>
      <c r="DO1636" s="142">
        <v>9.9</v>
      </c>
      <c r="DP1636" s="142">
        <v>52.44</v>
      </c>
      <c r="DQ1636" s="142">
        <v>10.56</v>
      </c>
      <c r="DR1636" s="142">
        <v>11.55</v>
      </c>
      <c r="DS1636" s="142">
        <v>17.329999999999998</v>
      </c>
      <c r="DT1636" s="142">
        <v>11.2</v>
      </c>
      <c r="DU1636" s="142">
        <v>20.350000000000001</v>
      </c>
      <c r="DV1636" s="142">
        <v>0</v>
      </c>
      <c r="DW1636" s="142">
        <v>27.84</v>
      </c>
      <c r="DX1636" s="142">
        <v>0</v>
      </c>
      <c r="DY1636" s="142">
        <v>13.69</v>
      </c>
      <c r="DZ1636" s="142">
        <v>24.42</v>
      </c>
      <c r="EA1636" s="142">
        <v>44.94</v>
      </c>
      <c r="EB1636" s="142">
        <v>6.66</v>
      </c>
      <c r="EC1636" s="142">
        <v>0</v>
      </c>
      <c r="ED1636" s="142">
        <v>3.33</v>
      </c>
      <c r="EE1636" s="142">
        <v>0</v>
      </c>
      <c r="EF1636" s="142">
        <v>0</v>
      </c>
      <c r="EG1636" s="142">
        <v>13.26</v>
      </c>
      <c r="EH1636" s="142">
        <v>16.989999999999998</v>
      </c>
      <c r="EI1636" s="142">
        <v>6.66</v>
      </c>
      <c r="EJ1636" s="142">
        <v>0</v>
      </c>
      <c r="EK1636" s="142">
        <v>0</v>
      </c>
      <c r="EL1636" s="142">
        <v>0</v>
      </c>
      <c r="EM1636" s="142">
        <v>0</v>
      </c>
      <c r="EN1636" s="142">
        <v>17.844999999999999</v>
      </c>
      <c r="EO1636" s="142">
        <v>0</v>
      </c>
      <c r="EP1636" s="142">
        <v>42.884999999999998</v>
      </c>
      <c r="EQ1636" s="142">
        <v>0</v>
      </c>
      <c r="ER1636" s="142">
        <v>0</v>
      </c>
      <c r="ES1636" s="142">
        <v>9.75</v>
      </c>
      <c r="ET1636" s="142">
        <v>6.64</v>
      </c>
      <c r="EU1636" s="142">
        <v>4.75</v>
      </c>
      <c r="EV1636" s="142">
        <v>3.08</v>
      </c>
      <c r="EW1636" s="142">
        <v>6.64</v>
      </c>
      <c r="EX1636" s="142">
        <v>0</v>
      </c>
      <c r="EY1636" s="142">
        <v>28.22</v>
      </c>
      <c r="EZ1636" s="142">
        <v>0</v>
      </c>
      <c r="FA1636" s="142">
        <v>23.645</v>
      </c>
      <c r="FB1636">
        <v>39</v>
      </c>
      <c r="FC1636">
        <v>29.344999999999999</v>
      </c>
      <c r="FD1636">
        <v>19.8</v>
      </c>
      <c r="FE1636">
        <v>0</v>
      </c>
      <c r="FF1636">
        <v>19.36</v>
      </c>
      <c r="FG1636">
        <v>19.11</v>
      </c>
      <c r="FH1636">
        <v>6.5250000000000004</v>
      </c>
      <c r="FI1636">
        <v>19.8</v>
      </c>
      <c r="FJ1636">
        <v>9.68</v>
      </c>
      <c r="FK1636">
        <v>44.44</v>
      </c>
    </row>
    <row r="1637" spans="1:167">
      <c r="A1637">
        <v>4382</v>
      </c>
      <c r="B1637" t="s">
        <v>17</v>
      </c>
      <c r="C1637" s="143">
        <f t="shared" si="28"/>
        <v>898.80500000000006</v>
      </c>
      <c r="D1637" s="142">
        <v>0</v>
      </c>
      <c r="E1637" s="142">
        <v>2.96</v>
      </c>
      <c r="F1637" s="142">
        <v>2.2200000000000002</v>
      </c>
      <c r="G1637" s="142">
        <v>0</v>
      </c>
      <c r="H1637" s="142">
        <v>2.35</v>
      </c>
      <c r="I1637" s="142">
        <v>18.61</v>
      </c>
      <c r="J1637" s="142">
        <v>1.49</v>
      </c>
      <c r="K1637" s="142">
        <v>0</v>
      </c>
      <c r="L1637" s="142">
        <v>0</v>
      </c>
      <c r="M1637" s="142">
        <v>4.92</v>
      </c>
      <c r="N1637" s="142">
        <v>7.95</v>
      </c>
      <c r="O1637" s="142">
        <v>5.17</v>
      </c>
      <c r="P1637" s="142">
        <v>5.13</v>
      </c>
      <c r="Q1637" s="142">
        <v>4</v>
      </c>
      <c r="R1637" s="142">
        <v>25.89</v>
      </c>
      <c r="S1637" s="142">
        <v>15.23</v>
      </c>
      <c r="T1637" s="142">
        <v>14.9</v>
      </c>
      <c r="U1637" s="142">
        <v>12.2</v>
      </c>
      <c r="V1637" s="142">
        <v>10.94</v>
      </c>
      <c r="W1637" s="142">
        <v>8.17</v>
      </c>
      <c r="X1637" s="142">
        <v>7.13</v>
      </c>
      <c r="Y1637" s="142">
        <v>4.95</v>
      </c>
      <c r="Z1637" s="142">
        <v>0</v>
      </c>
      <c r="AA1637" s="142">
        <v>4.9400000000000004</v>
      </c>
      <c r="AB1637" s="142">
        <v>0</v>
      </c>
      <c r="AC1637" s="142">
        <v>0</v>
      </c>
      <c r="AD1637" s="142">
        <v>2.25</v>
      </c>
      <c r="AE1637" s="142">
        <v>10.199999999999999</v>
      </c>
      <c r="AF1637" s="142">
        <v>0</v>
      </c>
      <c r="AG1637" s="142">
        <v>0</v>
      </c>
      <c r="AH1637" s="142">
        <v>3.59</v>
      </c>
      <c r="AI1637" s="142">
        <v>0</v>
      </c>
      <c r="AJ1637" s="142">
        <v>0</v>
      </c>
      <c r="AK1637" s="142">
        <v>6</v>
      </c>
      <c r="AL1637" s="142">
        <v>0</v>
      </c>
      <c r="AM1637" s="142">
        <v>4.4400000000000004</v>
      </c>
      <c r="AN1637" s="142">
        <v>4.16</v>
      </c>
      <c r="AO1637" s="142">
        <v>30.8</v>
      </c>
      <c r="AP1637" s="142">
        <v>0</v>
      </c>
      <c r="AQ1637" s="142">
        <v>5</v>
      </c>
      <c r="AR1637" s="142">
        <v>0</v>
      </c>
      <c r="AS1637" s="142">
        <v>1.6</v>
      </c>
      <c r="AT1637" s="142">
        <v>10.8</v>
      </c>
      <c r="AU1637" s="142">
        <v>0</v>
      </c>
      <c r="AV1637" s="142">
        <v>4.08</v>
      </c>
      <c r="AW1637" s="142">
        <v>4.08</v>
      </c>
      <c r="AX1637" s="142">
        <v>3</v>
      </c>
      <c r="AY1637" s="142">
        <v>0</v>
      </c>
      <c r="AZ1637" s="142">
        <v>0</v>
      </c>
      <c r="BA1637" s="142">
        <v>0</v>
      </c>
      <c r="BB1637" s="142">
        <v>10.62</v>
      </c>
      <c r="BC1637" s="142">
        <v>0</v>
      </c>
      <c r="BD1637" s="142">
        <v>5</v>
      </c>
      <c r="BE1637" s="142">
        <v>0</v>
      </c>
      <c r="BF1637" s="142">
        <v>5</v>
      </c>
      <c r="BG1637" s="142">
        <v>0</v>
      </c>
      <c r="BH1637" s="142">
        <v>10.4</v>
      </c>
      <c r="BI1637" s="142">
        <v>0</v>
      </c>
      <c r="BJ1637" s="142">
        <v>5</v>
      </c>
      <c r="BK1637" s="142">
        <v>0</v>
      </c>
      <c r="BL1637" s="142">
        <v>0</v>
      </c>
      <c r="BM1637" s="142">
        <v>0</v>
      </c>
      <c r="BN1637" s="142">
        <v>24.96</v>
      </c>
      <c r="BO1637" s="142">
        <v>0</v>
      </c>
      <c r="BP1637" s="142">
        <v>3.3</v>
      </c>
      <c r="BQ1637" s="142">
        <v>0</v>
      </c>
      <c r="BR1637" s="142">
        <v>3</v>
      </c>
      <c r="BS1637" s="142">
        <v>0</v>
      </c>
      <c r="BT1637" s="142">
        <v>0</v>
      </c>
      <c r="BU1637" s="142">
        <v>0</v>
      </c>
      <c r="BV1637" s="142">
        <v>10.4</v>
      </c>
      <c r="BW1637" s="142">
        <v>0</v>
      </c>
      <c r="BX1637" s="142">
        <v>0</v>
      </c>
      <c r="BY1637" s="142">
        <v>14.44</v>
      </c>
      <c r="BZ1637" s="142">
        <v>0</v>
      </c>
      <c r="CA1637" s="142">
        <v>5.72</v>
      </c>
      <c r="CB1637" s="142">
        <v>0</v>
      </c>
      <c r="CC1637" s="142">
        <v>22.6</v>
      </c>
      <c r="CD1637" s="142">
        <v>0</v>
      </c>
      <c r="CE1637" s="142">
        <v>0</v>
      </c>
      <c r="CF1637" s="142">
        <v>0</v>
      </c>
      <c r="CG1637" s="142">
        <v>0</v>
      </c>
      <c r="CH1637" s="142">
        <v>0</v>
      </c>
      <c r="CI1637" s="142">
        <v>16.2</v>
      </c>
      <c r="CJ1637" s="142">
        <v>0</v>
      </c>
      <c r="CK1637" s="142">
        <v>5.13</v>
      </c>
      <c r="CL1637" s="142">
        <v>3.78</v>
      </c>
      <c r="CM1637" s="142">
        <v>26.4</v>
      </c>
      <c r="CN1637" s="142">
        <v>0</v>
      </c>
      <c r="CO1637" s="142">
        <v>0</v>
      </c>
      <c r="CP1637" s="142">
        <v>0</v>
      </c>
      <c r="CQ1637" s="142">
        <v>25.375</v>
      </c>
      <c r="CR1637" s="142">
        <v>19.8</v>
      </c>
      <c r="CS1637" s="142">
        <v>7.2</v>
      </c>
      <c r="CT1637" s="142">
        <v>0</v>
      </c>
      <c r="CU1637" s="142">
        <v>4.2</v>
      </c>
      <c r="CV1637" s="142">
        <v>0</v>
      </c>
      <c r="CW1637" s="142">
        <v>0</v>
      </c>
      <c r="CX1637" s="142">
        <v>0</v>
      </c>
      <c r="CY1637" s="142">
        <v>6.5549999999999997</v>
      </c>
      <c r="CZ1637" s="142">
        <v>6.6150000000000002</v>
      </c>
      <c r="DA1637" s="142">
        <v>0</v>
      </c>
      <c r="DB1637" s="142">
        <v>9.9</v>
      </c>
      <c r="DC1637" s="142">
        <v>0</v>
      </c>
      <c r="DD1637" s="142">
        <v>4.93</v>
      </c>
      <c r="DE1637" s="142">
        <v>34.68</v>
      </c>
      <c r="DF1637" s="142">
        <v>28.82</v>
      </c>
      <c r="DG1637" s="142">
        <v>0</v>
      </c>
      <c r="DH1637" s="142">
        <v>0</v>
      </c>
      <c r="DI1637" s="142">
        <v>0</v>
      </c>
      <c r="DJ1637" s="142">
        <v>13.845000000000001</v>
      </c>
      <c r="DK1637" s="142">
        <v>6.4</v>
      </c>
      <c r="DL1637" s="142">
        <v>34.32</v>
      </c>
      <c r="DM1637" s="142">
        <v>3.3</v>
      </c>
      <c r="DN1637" s="142">
        <v>0</v>
      </c>
      <c r="DO1637" s="142">
        <v>12.15</v>
      </c>
      <c r="DP1637" s="142">
        <v>0</v>
      </c>
      <c r="DQ1637" s="142">
        <v>13.2</v>
      </c>
      <c r="DR1637" s="142">
        <v>5.28</v>
      </c>
      <c r="DS1637" s="142">
        <v>0</v>
      </c>
      <c r="DT1637" s="142">
        <v>0</v>
      </c>
      <c r="DU1637" s="142">
        <v>0</v>
      </c>
      <c r="DV1637" s="142">
        <v>0</v>
      </c>
      <c r="DW1637" s="142">
        <v>0</v>
      </c>
      <c r="DX1637" s="142">
        <v>0</v>
      </c>
      <c r="DY1637" s="142">
        <v>0</v>
      </c>
      <c r="DZ1637" s="142">
        <v>39.96</v>
      </c>
      <c r="EA1637" s="142">
        <v>0</v>
      </c>
      <c r="EB1637" s="142">
        <v>7.6150000000000002</v>
      </c>
      <c r="EC1637" s="142">
        <v>13.32</v>
      </c>
      <c r="ED1637" s="142">
        <v>0</v>
      </c>
      <c r="EE1637" s="142">
        <v>3.51</v>
      </c>
      <c r="EF1637" s="142">
        <v>0</v>
      </c>
      <c r="EG1637" s="142">
        <v>0</v>
      </c>
      <c r="EH1637" s="142">
        <v>0</v>
      </c>
      <c r="EI1637" s="142">
        <v>0</v>
      </c>
      <c r="EJ1637" s="142">
        <v>0</v>
      </c>
      <c r="EK1637" s="142">
        <v>8.58</v>
      </c>
      <c r="EL1637" s="142">
        <v>0</v>
      </c>
      <c r="EM1637" s="142">
        <v>6.24</v>
      </c>
      <c r="EN1637" s="142">
        <v>0</v>
      </c>
      <c r="EO1637" s="142">
        <v>0</v>
      </c>
      <c r="EP1637" s="142">
        <v>7.8</v>
      </c>
      <c r="EQ1637" s="142">
        <v>99.6</v>
      </c>
      <c r="ER1637" s="142">
        <v>5.07</v>
      </c>
      <c r="ES1637" s="142">
        <v>0</v>
      </c>
      <c r="ET1637" s="142">
        <v>3.9</v>
      </c>
      <c r="EU1637" s="142">
        <v>19.8</v>
      </c>
      <c r="EV1637" s="142">
        <v>0</v>
      </c>
      <c r="EW1637" s="142">
        <v>0</v>
      </c>
      <c r="EX1637" s="142">
        <v>0</v>
      </c>
      <c r="EY1637" s="142">
        <v>25.74</v>
      </c>
      <c r="EZ1637" s="142">
        <v>0</v>
      </c>
      <c r="FA1637" s="142">
        <v>0</v>
      </c>
      <c r="FB1637">
        <v>10.119999999999999</v>
      </c>
      <c r="FC1637">
        <v>39.6</v>
      </c>
      <c r="FD1637">
        <v>32.229999999999997</v>
      </c>
      <c r="FE1637">
        <v>0</v>
      </c>
      <c r="FF1637">
        <v>21.12</v>
      </c>
      <c r="FG1637">
        <v>0</v>
      </c>
      <c r="FH1637">
        <v>24.18</v>
      </c>
      <c r="FI1637">
        <v>0</v>
      </c>
      <c r="FJ1637">
        <v>0</v>
      </c>
      <c r="FK1637">
        <v>0</v>
      </c>
    </row>
    <row r="1638" spans="1:167">
      <c r="A1638">
        <v>4383</v>
      </c>
      <c r="B1638" t="s">
        <v>17</v>
      </c>
      <c r="C1638" s="143">
        <f t="shared" si="28"/>
        <v>804.93100000000015</v>
      </c>
      <c r="D1638" s="142">
        <v>0</v>
      </c>
      <c r="E1638" s="142">
        <v>0</v>
      </c>
      <c r="F1638" s="142">
        <v>0</v>
      </c>
      <c r="G1638" s="142">
        <v>1.48</v>
      </c>
      <c r="H1638" s="142">
        <v>0</v>
      </c>
      <c r="I1638" s="142">
        <v>7.51</v>
      </c>
      <c r="J1638" s="142">
        <v>0</v>
      </c>
      <c r="K1638" s="142">
        <v>0</v>
      </c>
      <c r="L1638" s="142">
        <v>0</v>
      </c>
      <c r="M1638" s="142">
        <v>7</v>
      </c>
      <c r="N1638" s="142">
        <v>1.9</v>
      </c>
      <c r="O1638" s="142">
        <v>1.52</v>
      </c>
      <c r="P1638" s="142">
        <v>0</v>
      </c>
      <c r="Q1638" s="142">
        <v>3.52</v>
      </c>
      <c r="R1638" s="142">
        <v>8.8829999999999991</v>
      </c>
      <c r="S1638" s="142">
        <v>3.92</v>
      </c>
      <c r="T1638" s="142">
        <v>11.228</v>
      </c>
      <c r="U1638" s="142">
        <v>19.395</v>
      </c>
      <c r="V1638" s="142">
        <v>3.2</v>
      </c>
      <c r="W1638" s="142">
        <v>2.2799999999999998</v>
      </c>
      <c r="X1638" s="142">
        <v>1.19</v>
      </c>
      <c r="Y1638" s="142">
        <v>12.15</v>
      </c>
      <c r="Z1638" s="142">
        <v>4.9400000000000004</v>
      </c>
      <c r="AA1638" s="142">
        <v>7.99</v>
      </c>
      <c r="AB1638" s="142">
        <v>8.18</v>
      </c>
      <c r="AC1638" s="142">
        <v>3</v>
      </c>
      <c r="AD1638" s="142">
        <v>5</v>
      </c>
      <c r="AE1638" s="142">
        <v>1.7849999999999999</v>
      </c>
      <c r="AF1638" s="142">
        <v>0</v>
      </c>
      <c r="AG1638" s="142">
        <v>0</v>
      </c>
      <c r="AH1638" s="142">
        <v>0</v>
      </c>
      <c r="AI1638" s="142">
        <v>3.75</v>
      </c>
      <c r="AJ1638" s="142">
        <v>0</v>
      </c>
      <c r="AK1638" s="142">
        <v>0</v>
      </c>
      <c r="AL1638" s="142">
        <v>3.1</v>
      </c>
      <c r="AM1638" s="142">
        <v>2</v>
      </c>
      <c r="AN1638" s="142">
        <v>3.0550000000000002</v>
      </c>
      <c r="AO1638" s="142">
        <v>0</v>
      </c>
      <c r="AP1638" s="142">
        <v>0</v>
      </c>
      <c r="AQ1638" s="142">
        <v>14.055</v>
      </c>
      <c r="AR1638" s="142">
        <v>5.54</v>
      </c>
      <c r="AS1638" s="142">
        <v>0</v>
      </c>
      <c r="AT1638" s="142">
        <v>23.5</v>
      </c>
      <c r="AU1638" s="142">
        <v>0</v>
      </c>
      <c r="AV1638" s="142">
        <v>5.25</v>
      </c>
      <c r="AW1638" s="142">
        <v>0</v>
      </c>
      <c r="AX1638" s="142">
        <v>0</v>
      </c>
      <c r="AY1638" s="142">
        <v>0</v>
      </c>
      <c r="AZ1638" s="142">
        <v>0</v>
      </c>
      <c r="BA1638" s="142">
        <v>0</v>
      </c>
      <c r="BB1638" s="142">
        <v>2.5</v>
      </c>
      <c r="BC1638" s="142">
        <v>11.12</v>
      </c>
      <c r="BD1638" s="142">
        <v>0</v>
      </c>
      <c r="BE1638" s="142">
        <v>21.9</v>
      </c>
      <c r="BF1638" s="142">
        <v>2.5</v>
      </c>
      <c r="BG1638" s="142">
        <v>0</v>
      </c>
      <c r="BH1638" s="142">
        <v>0</v>
      </c>
      <c r="BI1638" s="142">
        <v>12.68</v>
      </c>
      <c r="BJ1638" s="142">
        <v>0</v>
      </c>
      <c r="BK1638" s="142">
        <v>0</v>
      </c>
      <c r="BL1638" s="142">
        <v>0</v>
      </c>
      <c r="BM1638" s="142">
        <v>9.85</v>
      </c>
      <c r="BN1638" s="142">
        <v>5.5</v>
      </c>
      <c r="BO1638" s="142">
        <v>3.18</v>
      </c>
      <c r="BP1638" s="142">
        <v>12.1</v>
      </c>
      <c r="BQ1638" s="142">
        <v>0</v>
      </c>
      <c r="BR1638" s="142">
        <v>5.94</v>
      </c>
      <c r="BS1638" s="142">
        <v>8.64</v>
      </c>
      <c r="BT1638" s="142">
        <v>9</v>
      </c>
      <c r="BU1638" s="142">
        <v>0</v>
      </c>
      <c r="BV1638" s="142">
        <v>0</v>
      </c>
      <c r="BW1638" s="142">
        <v>3</v>
      </c>
      <c r="BX1638" s="142">
        <v>3</v>
      </c>
      <c r="BY1638" s="142">
        <v>3.06</v>
      </c>
      <c r="BZ1638" s="142">
        <v>0</v>
      </c>
      <c r="CA1638" s="142">
        <v>5.5</v>
      </c>
      <c r="CB1638" s="142">
        <v>0</v>
      </c>
      <c r="CC1638" s="142">
        <v>14.22</v>
      </c>
      <c r="CD1638" s="142">
        <v>3.5</v>
      </c>
      <c r="CE1638" s="142">
        <v>0</v>
      </c>
      <c r="CF1638" s="142">
        <v>0</v>
      </c>
      <c r="CG1638" s="142">
        <v>3.4449999999999998</v>
      </c>
      <c r="CH1638" s="142">
        <v>8.2799999999999994</v>
      </c>
      <c r="CI1638" s="142">
        <v>0</v>
      </c>
      <c r="CJ1638" s="142">
        <v>6.6</v>
      </c>
      <c r="CK1638" s="142">
        <v>0</v>
      </c>
      <c r="CL1638" s="142">
        <v>5.5</v>
      </c>
      <c r="CM1638" s="142">
        <v>0</v>
      </c>
      <c r="CN1638" s="142">
        <v>16.829999999999998</v>
      </c>
      <c r="CO1638" s="142">
        <v>26.72</v>
      </c>
      <c r="CP1638" s="142">
        <v>22.3</v>
      </c>
      <c r="CQ1638" s="142">
        <v>5.8449999999999998</v>
      </c>
      <c r="CR1638" s="142">
        <v>12.79</v>
      </c>
      <c r="CS1638" s="142">
        <v>15.95</v>
      </c>
      <c r="CT1638" s="142">
        <v>10.02</v>
      </c>
      <c r="CU1638" s="142">
        <v>0</v>
      </c>
      <c r="CV1638" s="142">
        <v>6.6</v>
      </c>
      <c r="CW1638" s="142">
        <v>6.6</v>
      </c>
      <c r="CX1638" s="142">
        <v>0</v>
      </c>
      <c r="CY1638" s="142">
        <v>6.6</v>
      </c>
      <c r="CZ1638" s="142">
        <v>4.2</v>
      </c>
      <c r="DA1638" s="142">
        <v>2.31</v>
      </c>
      <c r="DB1638" s="142">
        <v>19.8</v>
      </c>
      <c r="DC1638" s="142">
        <v>0</v>
      </c>
      <c r="DD1638" s="142">
        <v>6.6</v>
      </c>
      <c r="DE1638" s="142">
        <v>6.6150000000000002</v>
      </c>
      <c r="DF1638" s="142">
        <v>24.6</v>
      </c>
      <c r="DG1638" s="142">
        <v>0</v>
      </c>
      <c r="DH1638" s="142">
        <v>0</v>
      </c>
      <c r="DI1638" s="142">
        <v>12.9</v>
      </c>
      <c r="DJ1638" s="142">
        <v>6.6</v>
      </c>
      <c r="DK1638" s="142">
        <v>6.6</v>
      </c>
      <c r="DL1638" s="142">
        <v>6.6</v>
      </c>
      <c r="DM1638" s="142">
        <v>10.199999999999999</v>
      </c>
      <c r="DN1638" s="142">
        <v>16.5</v>
      </c>
      <c r="DO1638" s="142">
        <v>0</v>
      </c>
      <c r="DP1638" s="142">
        <v>12.52</v>
      </c>
      <c r="DQ1638" s="142">
        <v>19.8</v>
      </c>
      <c r="DR1638" s="142">
        <v>7.26</v>
      </c>
      <c r="DS1638" s="142">
        <v>6.27</v>
      </c>
      <c r="DT1638" s="142">
        <v>0</v>
      </c>
      <c r="DU1638" s="142">
        <v>0</v>
      </c>
      <c r="DV1638" s="142">
        <v>6.66</v>
      </c>
      <c r="DW1638" s="142">
        <v>0</v>
      </c>
      <c r="DX1638" s="142">
        <v>13.32</v>
      </c>
      <c r="DY1638" s="142">
        <v>16.62</v>
      </c>
      <c r="DZ1638" s="142">
        <v>33.71</v>
      </c>
      <c r="EA1638" s="142">
        <v>0</v>
      </c>
      <c r="EB1638" s="142">
        <v>0.33</v>
      </c>
      <c r="EC1638" s="142">
        <v>0</v>
      </c>
      <c r="ED1638" s="142">
        <v>0</v>
      </c>
      <c r="EE1638" s="142">
        <v>10.75</v>
      </c>
      <c r="EF1638" s="142">
        <v>8.14</v>
      </c>
      <c r="EG1638" s="142">
        <v>0</v>
      </c>
      <c r="EH1638" s="142">
        <v>19.920000000000002</v>
      </c>
      <c r="EI1638" s="142">
        <v>0</v>
      </c>
      <c r="EJ1638" s="142">
        <v>0</v>
      </c>
      <c r="EK1638" s="142">
        <v>0</v>
      </c>
      <c r="EL1638" s="142">
        <v>0</v>
      </c>
      <c r="EM1638" s="142">
        <v>0</v>
      </c>
      <c r="EN1638" s="142">
        <v>0</v>
      </c>
      <c r="EO1638" s="142">
        <v>12.87</v>
      </c>
      <c r="EP1638" s="142">
        <v>3.7</v>
      </c>
      <c r="EQ1638" s="142">
        <v>0</v>
      </c>
      <c r="ER1638" s="142">
        <v>0</v>
      </c>
      <c r="ES1638" s="142">
        <v>5.46</v>
      </c>
      <c r="ET1638" s="142">
        <v>7.56</v>
      </c>
      <c r="EU1638" s="142">
        <v>0</v>
      </c>
      <c r="EV1638" s="142">
        <v>6.64</v>
      </c>
      <c r="EW1638" s="142">
        <v>6.63</v>
      </c>
      <c r="EX1638" s="142">
        <v>0</v>
      </c>
      <c r="EY1638" s="142">
        <v>15.654999999999999</v>
      </c>
      <c r="EZ1638" s="142">
        <v>0</v>
      </c>
      <c r="FA1638" s="142">
        <v>0</v>
      </c>
      <c r="FB1638">
        <v>0</v>
      </c>
      <c r="FC1638">
        <v>36.08</v>
      </c>
      <c r="FD1638">
        <v>9.24</v>
      </c>
      <c r="FE1638">
        <v>0</v>
      </c>
      <c r="FF1638">
        <v>26.4</v>
      </c>
      <c r="FG1638">
        <v>5.72</v>
      </c>
      <c r="FH1638">
        <v>13.2</v>
      </c>
      <c r="FI1638">
        <v>6.64</v>
      </c>
      <c r="FJ1638">
        <v>30.11</v>
      </c>
      <c r="FK1638">
        <v>8.8000000000000007</v>
      </c>
    </row>
    <row r="1639" spans="1:167">
      <c r="A1639">
        <v>4384</v>
      </c>
      <c r="B1639" t="s">
        <v>17</v>
      </c>
      <c r="C1639" s="143">
        <f t="shared" si="28"/>
        <v>43.620000000000005</v>
      </c>
      <c r="D1639" s="142">
        <v>0</v>
      </c>
      <c r="E1639" s="142">
        <v>0</v>
      </c>
      <c r="F1639" s="142">
        <v>0</v>
      </c>
      <c r="G1639" s="142">
        <v>0</v>
      </c>
      <c r="H1639" s="142">
        <v>0</v>
      </c>
      <c r="I1639" s="142">
        <v>0</v>
      </c>
      <c r="J1639" s="142">
        <v>0</v>
      </c>
      <c r="K1639" s="142">
        <v>0</v>
      </c>
      <c r="L1639" s="142">
        <v>0</v>
      </c>
      <c r="M1639" s="142">
        <v>0</v>
      </c>
      <c r="N1639" s="142">
        <v>0</v>
      </c>
      <c r="O1639" s="142">
        <v>0</v>
      </c>
      <c r="P1639" s="142">
        <v>0</v>
      </c>
      <c r="Q1639" s="142">
        <v>0</v>
      </c>
      <c r="R1639" s="142">
        <v>0</v>
      </c>
      <c r="S1639" s="142">
        <v>0</v>
      </c>
      <c r="T1639" s="142">
        <v>0</v>
      </c>
      <c r="U1639" s="142">
        <v>0</v>
      </c>
      <c r="V1639" s="142">
        <v>0</v>
      </c>
      <c r="W1639" s="142">
        <v>0</v>
      </c>
      <c r="X1639" s="142">
        <v>0</v>
      </c>
      <c r="Y1639" s="142">
        <v>0</v>
      </c>
      <c r="Z1639" s="142">
        <v>0</v>
      </c>
      <c r="AA1639" s="142">
        <v>0</v>
      </c>
      <c r="AB1639" s="142">
        <v>0</v>
      </c>
      <c r="AC1639" s="142">
        <v>0</v>
      </c>
      <c r="AD1639" s="142">
        <v>0</v>
      </c>
      <c r="AE1639" s="142">
        <v>0</v>
      </c>
      <c r="AF1639" s="142">
        <v>0</v>
      </c>
      <c r="AG1639" s="142">
        <v>0</v>
      </c>
      <c r="AH1639" s="142">
        <v>0</v>
      </c>
      <c r="AI1639" s="142">
        <v>0</v>
      </c>
      <c r="AJ1639" s="142">
        <v>0</v>
      </c>
      <c r="AK1639" s="142">
        <v>0</v>
      </c>
      <c r="AL1639" s="142">
        <v>0</v>
      </c>
      <c r="AM1639" s="142">
        <v>0</v>
      </c>
      <c r="AN1639" s="142">
        <v>0</v>
      </c>
      <c r="AO1639" s="142">
        <v>0</v>
      </c>
      <c r="AP1639" s="142">
        <v>0</v>
      </c>
      <c r="AQ1639" s="142">
        <v>0</v>
      </c>
      <c r="AR1639" s="142">
        <v>0</v>
      </c>
      <c r="AS1639" s="142">
        <v>0</v>
      </c>
      <c r="AT1639" s="142">
        <v>0</v>
      </c>
      <c r="AU1639" s="142">
        <v>0</v>
      </c>
      <c r="AV1639" s="142">
        <v>0</v>
      </c>
      <c r="AW1639" s="142">
        <v>0</v>
      </c>
      <c r="AX1639" s="142">
        <v>0</v>
      </c>
      <c r="AY1639" s="142">
        <v>0</v>
      </c>
      <c r="AZ1639" s="142">
        <v>0</v>
      </c>
      <c r="BA1639" s="142">
        <v>0</v>
      </c>
      <c r="BB1639" s="142">
        <v>0</v>
      </c>
      <c r="BC1639" s="142">
        <v>0</v>
      </c>
      <c r="BD1639" s="142">
        <v>0</v>
      </c>
      <c r="BE1639" s="142">
        <v>0</v>
      </c>
      <c r="BF1639" s="142">
        <v>0</v>
      </c>
      <c r="BG1639" s="142">
        <v>0</v>
      </c>
      <c r="BH1639" s="142">
        <v>0</v>
      </c>
      <c r="BI1639" s="142">
        <v>0</v>
      </c>
      <c r="BJ1639" s="142">
        <v>0</v>
      </c>
      <c r="BK1639" s="142">
        <v>0</v>
      </c>
      <c r="BL1639" s="142">
        <v>0</v>
      </c>
      <c r="BM1639" s="142">
        <v>0</v>
      </c>
      <c r="BN1639" s="142">
        <v>0</v>
      </c>
      <c r="BO1639" s="142">
        <v>0</v>
      </c>
      <c r="BP1639" s="142">
        <v>0</v>
      </c>
      <c r="BQ1639" s="142">
        <v>0</v>
      </c>
      <c r="BR1639" s="142">
        <v>0</v>
      </c>
      <c r="BS1639" s="142">
        <v>0</v>
      </c>
      <c r="BT1639" s="142">
        <v>0</v>
      </c>
      <c r="BU1639" s="142">
        <v>0</v>
      </c>
      <c r="BV1639" s="142">
        <v>0</v>
      </c>
      <c r="BW1639" s="142">
        <v>0</v>
      </c>
      <c r="BX1639" s="142">
        <v>0</v>
      </c>
      <c r="BY1639" s="142">
        <v>0</v>
      </c>
      <c r="BZ1639" s="142">
        <v>0</v>
      </c>
      <c r="CA1639" s="142">
        <v>0</v>
      </c>
      <c r="CB1639" s="142">
        <v>0</v>
      </c>
      <c r="CC1639" s="142">
        <v>0</v>
      </c>
      <c r="CD1639" s="142">
        <v>0</v>
      </c>
      <c r="CE1639" s="142">
        <v>0</v>
      </c>
      <c r="CF1639" s="142">
        <v>0</v>
      </c>
      <c r="CG1639" s="142">
        <v>0</v>
      </c>
      <c r="CH1639" s="142">
        <v>0</v>
      </c>
      <c r="CI1639" s="142">
        <v>0</v>
      </c>
      <c r="CJ1639" s="142">
        <v>0</v>
      </c>
      <c r="CK1639" s="142">
        <v>0</v>
      </c>
      <c r="CL1639" s="142">
        <v>0</v>
      </c>
      <c r="CM1639" s="142">
        <v>0</v>
      </c>
      <c r="CN1639" s="142">
        <v>0</v>
      </c>
      <c r="CO1639" s="142">
        <v>0</v>
      </c>
      <c r="CP1639" s="142">
        <v>0</v>
      </c>
      <c r="CQ1639" s="142">
        <v>0</v>
      </c>
      <c r="CR1639" s="142">
        <v>0</v>
      </c>
      <c r="CS1639" s="142">
        <v>0</v>
      </c>
      <c r="CT1639" s="142">
        <v>0</v>
      </c>
      <c r="CU1639" s="142">
        <v>0</v>
      </c>
      <c r="CV1639" s="142">
        <v>0</v>
      </c>
      <c r="CW1639" s="142">
        <v>0</v>
      </c>
      <c r="CX1639" s="142">
        <v>0</v>
      </c>
      <c r="CY1639" s="142">
        <v>0</v>
      </c>
      <c r="CZ1639" s="142">
        <v>0</v>
      </c>
      <c r="DA1639" s="142">
        <v>0</v>
      </c>
      <c r="DB1639" s="142">
        <v>0</v>
      </c>
      <c r="DC1639" s="142">
        <v>0</v>
      </c>
      <c r="DD1639" s="142">
        <v>0</v>
      </c>
      <c r="DE1639" s="142">
        <v>0</v>
      </c>
      <c r="DF1639" s="142">
        <v>0</v>
      </c>
      <c r="DG1639" s="142">
        <v>0</v>
      </c>
      <c r="DH1639" s="142">
        <v>0</v>
      </c>
      <c r="DI1639" s="142">
        <v>0</v>
      </c>
      <c r="DJ1639" s="142">
        <v>0</v>
      </c>
      <c r="DK1639" s="142">
        <v>0</v>
      </c>
      <c r="DL1639" s="142">
        <v>0</v>
      </c>
      <c r="DM1639" s="142">
        <v>0</v>
      </c>
      <c r="DN1639" s="142">
        <v>13.2</v>
      </c>
      <c r="DO1639" s="142">
        <v>0</v>
      </c>
      <c r="DP1639" s="142">
        <v>6.6</v>
      </c>
      <c r="DQ1639" s="142">
        <v>0</v>
      </c>
      <c r="DR1639" s="142">
        <v>0</v>
      </c>
      <c r="DS1639" s="142">
        <v>0</v>
      </c>
      <c r="DT1639" s="142">
        <v>0</v>
      </c>
      <c r="DU1639" s="142">
        <v>6.6</v>
      </c>
      <c r="DV1639" s="142">
        <v>0</v>
      </c>
      <c r="DW1639" s="142">
        <v>0</v>
      </c>
      <c r="DX1639" s="142">
        <v>0</v>
      </c>
      <c r="DY1639" s="142">
        <v>0</v>
      </c>
      <c r="DZ1639" s="142">
        <v>0</v>
      </c>
      <c r="EA1639" s="142">
        <v>0</v>
      </c>
      <c r="EB1639" s="142">
        <v>0</v>
      </c>
      <c r="EC1639" s="142">
        <v>6.66</v>
      </c>
      <c r="ED1639" s="142">
        <v>0</v>
      </c>
      <c r="EE1639" s="142">
        <v>0</v>
      </c>
      <c r="EF1639" s="142">
        <v>0</v>
      </c>
      <c r="EG1639" s="142">
        <v>0</v>
      </c>
      <c r="EH1639" s="142">
        <v>0</v>
      </c>
      <c r="EI1639" s="142">
        <v>0</v>
      </c>
      <c r="EJ1639" s="142">
        <v>0</v>
      </c>
      <c r="EK1639" s="142">
        <v>0</v>
      </c>
      <c r="EL1639" s="142">
        <v>0</v>
      </c>
      <c r="EM1639" s="142">
        <v>0</v>
      </c>
      <c r="EN1639" s="142">
        <v>0</v>
      </c>
      <c r="EO1639" s="142">
        <v>0</v>
      </c>
      <c r="EP1639" s="142">
        <v>0</v>
      </c>
      <c r="EQ1639" s="142">
        <v>0</v>
      </c>
      <c r="ER1639" s="142">
        <v>0</v>
      </c>
      <c r="ES1639" s="142">
        <v>0</v>
      </c>
      <c r="ET1639" s="142">
        <v>0</v>
      </c>
      <c r="EU1639" s="142">
        <v>0</v>
      </c>
      <c r="EV1639" s="142">
        <v>0</v>
      </c>
      <c r="EW1639" s="142">
        <v>0</v>
      </c>
      <c r="EX1639" s="142">
        <v>0</v>
      </c>
      <c r="EY1639" s="142">
        <v>0</v>
      </c>
      <c r="EZ1639" s="142">
        <v>0</v>
      </c>
      <c r="FA1639" s="142">
        <v>10.56</v>
      </c>
      <c r="FB1639">
        <v>0</v>
      </c>
      <c r="FC1639">
        <v>0</v>
      </c>
      <c r="FD1639">
        <v>0</v>
      </c>
      <c r="FE1639">
        <v>0</v>
      </c>
      <c r="FF1639">
        <v>0</v>
      </c>
      <c r="FG1639">
        <v>0</v>
      </c>
      <c r="FH1639">
        <v>0</v>
      </c>
      <c r="FI1639">
        <v>0</v>
      </c>
      <c r="FJ1639">
        <v>0</v>
      </c>
      <c r="FK1639">
        <v>0</v>
      </c>
    </row>
    <row r="1640" spans="1:167">
      <c r="A1640">
        <v>4385</v>
      </c>
      <c r="B1640" t="s">
        <v>17</v>
      </c>
      <c r="C1640" s="143">
        <f t="shared" si="28"/>
        <v>1451.3050000000005</v>
      </c>
      <c r="D1640" s="142">
        <v>0</v>
      </c>
      <c r="E1640" s="142">
        <v>4.66</v>
      </c>
      <c r="F1640" s="142">
        <v>0</v>
      </c>
      <c r="G1640" s="142">
        <v>1.48</v>
      </c>
      <c r="H1640" s="142">
        <v>0</v>
      </c>
      <c r="I1640" s="142">
        <v>16.12</v>
      </c>
      <c r="J1640" s="142">
        <v>4.2</v>
      </c>
      <c r="K1640" s="142">
        <v>8.07</v>
      </c>
      <c r="L1640" s="142">
        <v>0</v>
      </c>
      <c r="M1640" s="142">
        <v>3.0550000000000002</v>
      </c>
      <c r="N1640" s="142">
        <v>3.8</v>
      </c>
      <c r="O1640" s="142">
        <v>2.73</v>
      </c>
      <c r="P1640" s="142">
        <v>7.22</v>
      </c>
      <c r="Q1640" s="142">
        <v>3.04</v>
      </c>
      <c r="R1640" s="142">
        <v>5.7</v>
      </c>
      <c r="S1640" s="142">
        <v>4.9400000000000004</v>
      </c>
      <c r="T1640" s="142">
        <v>4.28</v>
      </c>
      <c r="U1640" s="142">
        <v>34.64</v>
      </c>
      <c r="V1640" s="142">
        <v>0</v>
      </c>
      <c r="W1640" s="142">
        <v>5.17</v>
      </c>
      <c r="X1640" s="142">
        <v>7.23</v>
      </c>
      <c r="Y1640" s="142">
        <v>6.41</v>
      </c>
      <c r="Z1640" s="142">
        <v>14.41</v>
      </c>
      <c r="AA1640" s="142">
        <v>3.42</v>
      </c>
      <c r="AB1640" s="142">
        <v>0</v>
      </c>
      <c r="AC1640" s="142">
        <v>4.8</v>
      </c>
      <c r="AD1640" s="142">
        <v>3</v>
      </c>
      <c r="AE1640" s="142">
        <v>0</v>
      </c>
      <c r="AF1640" s="142">
        <v>3.51</v>
      </c>
      <c r="AG1640" s="142">
        <v>18.78</v>
      </c>
      <c r="AH1640" s="142">
        <v>6.88</v>
      </c>
      <c r="AI1640" s="142">
        <v>9</v>
      </c>
      <c r="AJ1640" s="142">
        <v>2.94</v>
      </c>
      <c r="AK1640" s="142">
        <v>0</v>
      </c>
      <c r="AL1640" s="142">
        <v>0</v>
      </c>
      <c r="AM1640" s="142">
        <v>22.37</v>
      </c>
      <c r="AN1640" s="142">
        <v>0</v>
      </c>
      <c r="AO1640" s="142">
        <v>0</v>
      </c>
      <c r="AP1640" s="142">
        <v>3</v>
      </c>
      <c r="AQ1640" s="142">
        <v>9.18</v>
      </c>
      <c r="AR1640" s="142">
        <v>11.89</v>
      </c>
      <c r="AS1640" s="142">
        <v>0</v>
      </c>
      <c r="AT1640" s="142">
        <v>10</v>
      </c>
      <c r="AU1640" s="142">
        <v>19.399999999999999</v>
      </c>
      <c r="AV1640" s="142">
        <v>3.12</v>
      </c>
      <c r="AW1640" s="142">
        <v>12</v>
      </c>
      <c r="AX1640" s="142">
        <v>24.8</v>
      </c>
      <c r="AY1640" s="142">
        <v>13</v>
      </c>
      <c r="AZ1640" s="142">
        <v>0</v>
      </c>
      <c r="BA1640" s="142">
        <v>0</v>
      </c>
      <c r="BB1640" s="142">
        <v>0</v>
      </c>
      <c r="BC1640" s="142">
        <v>7.44</v>
      </c>
      <c r="BD1640" s="142">
        <v>0</v>
      </c>
      <c r="BE1640" s="142">
        <v>0</v>
      </c>
      <c r="BF1640" s="142">
        <v>19.25</v>
      </c>
      <c r="BG1640" s="142">
        <v>0</v>
      </c>
      <c r="BH1640" s="142">
        <v>0</v>
      </c>
      <c r="BI1640" s="142">
        <v>0</v>
      </c>
      <c r="BJ1640" s="142">
        <v>21.32</v>
      </c>
      <c r="BK1640" s="142">
        <v>2.04</v>
      </c>
      <c r="BL1640" s="142">
        <v>0</v>
      </c>
      <c r="BM1640" s="142">
        <v>3.06</v>
      </c>
      <c r="BN1640" s="142">
        <v>0</v>
      </c>
      <c r="BO1640" s="142">
        <v>15.7</v>
      </c>
      <c r="BP1640" s="142">
        <v>3.5</v>
      </c>
      <c r="BQ1640" s="142">
        <v>11.36</v>
      </c>
      <c r="BR1640" s="142">
        <v>0</v>
      </c>
      <c r="BS1640" s="142">
        <v>49.92</v>
      </c>
      <c r="BT1640" s="142">
        <v>15.24</v>
      </c>
      <c r="BU1640" s="142">
        <v>27.12</v>
      </c>
      <c r="BV1640" s="142">
        <v>8.18</v>
      </c>
      <c r="BW1640" s="142">
        <v>32.24</v>
      </c>
      <c r="BX1640" s="142">
        <v>0</v>
      </c>
      <c r="BY1640" s="142">
        <v>10.64</v>
      </c>
      <c r="BZ1640" s="142">
        <v>13.13</v>
      </c>
      <c r="CA1640" s="142">
        <v>7.64</v>
      </c>
      <c r="CB1640" s="142">
        <v>0</v>
      </c>
      <c r="CC1640" s="142">
        <v>0</v>
      </c>
      <c r="CD1640" s="142">
        <v>3.24</v>
      </c>
      <c r="CE1640" s="142">
        <v>11.61</v>
      </c>
      <c r="CF1640" s="142">
        <v>23.9</v>
      </c>
      <c r="CG1640" s="142">
        <v>5.4</v>
      </c>
      <c r="CH1640" s="142">
        <v>9.6</v>
      </c>
      <c r="CI1640" s="142">
        <v>0</v>
      </c>
      <c r="CJ1640" s="142">
        <v>0</v>
      </c>
      <c r="CK1640" s="142">
        <v>25.76</v>
      </c>
      <c r="CL1640" s="142">
        <v>0</v>
      </c>
      <c r="CM1640" s="142">
        <v>11.98</v>
      </c>
      <c r="CN1640" s="142">
        <v>6.6</v>
      </c>
      <c r="CO1640" s="142">
        <v>0</v>
      </c>
      <c r="CP1640" s="142">
        <v>5.5</v>
      </c>
      <c r="CQ1640" s="142">
        <v>11.64</v>
      </c>
      <c r="CR1640" s="142">
        <v>0</v>
      </c>
      <c r="CS1640" s="142">
        <v>0</v>
      </c>
      <c r="CT1640" s="142">
        <v>20.835000000000001</v>
      </c>
      <c r="CU1640" s="142">
        <v>10.199999999999999</v>
      </c>
      <c r="CV1640" s="142">
        <v>0</v>
      </c>
      <c r="CW1640" s="142">
        <v>10.199999999999999</v>
      </c>
      <c r="CX1640" s="142">
        <v>40.700000000000003</v>
      </c>
      <c r="CY1640" s="142">
        <v>6.6</v>
      </c>
      <c r="CZ1640" s="142">
        <v>10.08</v>
      </c>
      <c r="DA1640" s="142">
        <v>0</v>
      </c>
      <c r="DB1640" s="142">
        <v>13.2</v>
      </c>
      <c r="DC1640" s="142">
        <v>13.2</v>
      </c>
      <c r="DD1640" s="142">
        <v>0</v>
      </c>
      <c r="DE1640" s="142">
        <v>29.91</v>
      </c>
      <c r="DF1640" s="142">
        <v>5.04</v>
      </c>
      <c r="DG1640" s="142">
        <v>7.26</v>
      </c>
      <c r="DH1640" s="142">
        <v>0</v>
      </c>
      <c r="DI1640" s="142">
        <v>0</v>
      </c>
      <c r="DJ1640" s="142">
        <v>0</v>
      </c>
      <c r="DK1640" s="142">
        <v>6.6</v>
      </c>
      <c r="DL1640" s="142">
        <v>37.51</v>
      </c>
      <c r="DM1640" s="142">
        <v>6.6</v>
      </c>
      <c r="DN1640" s="142">
        <v>33</v>
      </c>
      <c r="DO1640" s="142">
        <v>6.6</v>
      </c>
      <c r="DP1640" s="142">
        <v>14.265000000000001</v>
      </c>
      <c r="DQ1640" s="142">
        <v>6.6</v>
      </c>
      <c r="DR1640" s="142">
        <v>0</v>
      </c>
      <c r="DS1640" s="142">
        <v>30.62</v>
      </c>
      <c r="DT1640" s="142">
        <v>0</v>
      </c>
      <c r="DU1640" s="142">
        <v>13.2</v>
      </c>
      <c r="DV1640" s="142">
        <v>6.65</v>
      </c>
      <c r="DW1640" s="142">
        <v>8.8000000000000007</v>
      </c>
      <c r="DX1640" s="142">
        <v>35.880000000000003</v>
      </c>
      <c r="DY1640" s="142">
        <v>0</v>
      </c>
      <c r="DZ1640" s="142">
        <v>0</v>
      </c>
      <c r="EA1640" s="142">
        <v>6.66</v>
      </c>
      <c r="EB1640" s="142">
        <v>0</v>
      </c>
      <c r="EC1640" s="142">
        <v>65.94</v>
      </c>
      <c r="ED1640" s="142">
        <v>0</v>
      </c>
      <c r="EE1640" s="142">
        <v>6.66</v>
      </c>
      <c r="EF1640" s="142">
        <v>46.62</v>
      </c>
      <c r="EG1640" s="142">
        <v>0</v>
      </c>
      <c r="EH1640" s="142">
        <v>14.54</v>
      </c>
      <c r="EI1640" s="142">
        <v>0</v>
      </c>
      <c r="EJ1640" s="142">
        <v>16.43</v>
      </c>
      <c r="EK1640" s="142">
        <v>66.92</v>
      </c>
      <c r="EL1640" s="142">
        <v>23.79</v>
      </c>
      <c r="EM1640" s="142">
        <v>6.24</v>
      </c>
      <c r="EN1640" s="142">
        <v>0</v>
      </c>
      <c r="EO1640" s="142">
        <v>6.66</v>
      </c>
      <c r="EP1640" s="142">
        <v>7.02</v>
      </c>
      <c r="EQ1640" s="142">
        <v>5.07</v>
      </c>
      <c r="ER1640" s="142">
        <v>12.48</v>
      </c>
      <c r="ES1640" s="142">
        <v>0</v>
      </c>
      <c r="ET1640" s="142">
        <v>3.27</v>
      </c>
      <c r="EU1640" s="142">
        <v>0</v>
      </c>
      <c r="EV1640" s="142">
        <v>6.63</v>
      </c>
      <c r="EW1640" s="142">
        <v>26.56</v>
      </c>
      <c r="EX1640" s="142">
        <v>16.760000000000002</v>
      </c>
      <c r="EY1640" s="142">
        <v>51.61</v>
      </c>
      <c r="EZ1640" s="142">
        <v>6.64</v>
      </c>
      <c r="FA1640" s="142">
        <v>0</v>
      </c>
      <c r="FB1640">
        <v>0</v>
      </c>
      <c r="FC1640">
        <v>19.920000000000002</v>
      </c>
      <c r="FD1640">
        <v>0</v>
      </c>
      <c r="FE1640">
        <v>0</v>
      </c>
      <c r="FF1640">
        <v>6.6</v>
      </c>
      <c r="FG1640">
        <v>6.8</v>
      </c>
      <c r="FH1640">
        <v>70.400000000000006</v>
      </c>
      <c r="FI1640">
        <v>0</v>
      </c>
      <c r="FJ1640">
        <v>6.16</v>
      </c>
      <c r="FK1640">
        <v>0</v>
      </c>
    </row>
    <row r="1641" spans="1:167">
      <c r="A1641">
        <v>4387</v>
      </c>
      <c r="B1641" t="s">
        <v>17</v>
      </c>
      <c r="C1641" s="143">
        <f t="shared" si="28"/>
        <v>1779.0819999999997</v>
      </c>
      <c r="D1641" s="142">
        <v>0</v>
      </c>
      <c r="E1641" s="142">
        <v>0</v>
      </c>
      <c r="F1641" s="142">
        <v>0</v>
      </c>
      <c r="G1641" s="142">
        <v>0</v>
      </c>
      <c r="H1641" s="142">
        <v>0</v>
      </c>
      <c r="I1641" s="142">
        <v>9.8800000000000008</v>
      </c>
      <c r="J1641" s="142">
        <v>3.08</v>
      </c>
      <c r="K1641" s="142">
        <v>0</v>
      </c>
      <c r="L1641" s="142">
        <v>177.84</v>
      </c>
      <c r="M1641" s="142">
        <v>0</v>
      </c>
      <c r="N1641" s="142">
        <v>10.83</v>
      </c>
      <c r="O1641" s="142">
        <v>10.265000000000001</v>
      </c>
      <c r="P1641" s="142">
        <v>0</v>
      </c>
      <c r="Q1641" s="142">
        <v>23.69</v>
      </c>
      <c r="R1641" s="142">
        <v>7.63</v>
      </c>
      <c r="S1641" s="142">
        <v>10.29</v>
      </c>
      <c r="T1641" s="142">
        <v>12.1</v>
      </c>
      <c r="U1641" s="142">
        <v>15.56</v>
      </c>
      <c r="V1641" s="142">
        <v>0</v>
      </c>
      <c r="W1641" s="142">
        <v>20.260000000000002</v>
      </c>
      <c r="X1641" s="142">
        <v>5</v>
      </c>
      <c r="Y1641" s="142">
        <v>22.06</v>
      </c>
      <c r="Z1641" s="142">
        <v>1.52</v>
      </c>
      <c r="AA1641" s="142">
        <v>7.98</v>
      </c>
      <c r="AB1641" s="142">
        <v>0</v>
      </c>
      <c r="AC1641" s="142">
        <v>0</v>
      </c>
      <c r="AD1641" s="142">
        <v>0</v>
      </c>
      <c r="AE1641" s="142">
        <v>3</v>
      </c>
      <c r="AF1641" s="142">
        <v>0</v>
      </c>
      <c r="AG1641" s="142">
        <v>11.6</v>
      </c>
      <c r="AH1641" s="142">
        <v>6</v>
      </c>
      <c r="AI1641" s="142">
        <v>5.0999999999999996</v>
      </c>
      <c r="AJ1641" s="142">
        <v>24.5</v>
      </c>
      <c r="AK1641" s="142">
        <v>0</v>
      </c>
      <c r="AL1641" s="142">
        <v>4.55</v>
      </c>
      <c r="AM1641" s="142">
        <v>0</v>
      </c>
      <c r="AN1641" s="142">
        <v>0</v>
      </c>
      <c r="AO1641" s="142">
        <v>11.292</v>
      </c>
      <c r="AP1641" s="142">
        <v>0</v>
      </c>
      <c r="AQ1641" s="142">
        <v>0</v>
      </c>
      <c r="AR1641" s="142">
        <v>38</v>
      </c>
      <c r="AS1641" s="142">
        <v>10</v>
      </c>
      <c r="AT1641" s="142">
        <v>5</v>
      </c>
      <c r="AU1641" s="142">
        <v>6.24</v>
      </c>
      <c r="AV1641" s="142">
        <v>100</v>
      </c>
      <c r="AW1641" s="142">
        <v>11</v>
      </c>
      <c r="AX1641" s="142">
        <v>17</v>
      </c>
      <c r="AY1641" s="142">
        <v>6</v>
      </c>
      <c r="AZ1641" s="142">
        <v>0</v>
      </c>
      <c r="BA1641" s="142">
        <v>0</v>
      </c>
      <c r="BB1641" s="142">
        <v>38</v>
      </c>
      <c r="BC1641" s="142">
        <v>5.5</v>
      </c>
      <c r="BD1641" s="142">
        <v>6</v>
      </c>
      <c r="BE1641" s="142">
        <v>23.32</v>
      </c>
      <c r="BF1641" s="142">
        <v>3</v>
      </c>
      <c r="BG1641" s="142">
        <v>4</v>
      </c>
      <c r="BH1641" s="142">
        <v>0</v>
      </c>
      <c r="BI1641" s="142">
        <v>6</v>
      </c>
      <c r="BJ1641" s="142">
        <v>0</v>
      </c>
      <c r="BK1641" s="142">
        <v>19.8</v>
      </c>
      <c r="BL1641" s="142">
        <v>17</v>
      </c>
      <c r="BM1641" s="142">
        <v>0</v>
      </c>
      <c r="BN1641" s="142">
        <v>21.42</v>
      </c>
      <c r="BO1641" s="142">
        <v>49.4</v>
      </c>
      <c r="BP1641" s="142">
        <v>5.2</v>
      </c>
      <c r="BQ1641" s="142">
        <v>5</v>
      </c>
      <c r="BR1641" s="142">
        <v>0</v>
      </c>
      <c r="BS1641" s="142">
        <v>31.79</v>
      </c>
      <c r="BT1641" s="142">
        <v>41.08</v>
      </c>
      <c r="BU1641" s="142">
        <v>3.12</v>
      </c>
      <c r="BV1641" s="142">
        <v>0</v>
      </c>
      <c r="BW1641" s="142">
        <v>5.72</v>
      </c>
      <c r="BX1641" s="142">
        <v>3.9750000000000001</v>
      </c>
      <c r="BY1641" s="142">
        <v>0</v>
      </c>
      <c r="BZ1641" s="142">
        <v>0</v>
      </c>
      <c r="CA1641" s="142">
        <v>0</v>
      </c>
      <c r="CB1641" s="142">
        <v>0</v>
      </c>
      <c r="CC1641" s="142">
        <v>0</v>
      </c>
      <c r="CD1641" s="142">
        <v>33.520000000000003</v>
      </c>
      <c r="CE1641" s="142">
        <v>12.96</v>
      </c>
      <c r="CF1641" s="142">
        <v>0</v>
      </c>
      <c r="CG1641" s="142">
        <v>0</v>
      </c>
      <c r="CH1641" s="142">
        <v>0</v>
      </c>
      <c r="CI1641" s="142">
        <v>11.34</v>
      </c>
      <c r="CJ1641" s="142">
        <v>14.7</v>
      </c>
      <c r="CK1641" s="142">
        <v>3.96</v>
      </c>
      <c r="CL1641" s="142">
        <v>0</v>
      </c>
      <c r="CM1641" s="142">
        <v>0</v>
      </c>
      <c r="CN1641" s="142">
        <v>37.125</v>
      </c>
      <c r="CO1641" s="142">
        <v>25.045000000000002</v>
      </c>
      <c r="CP1641" s="142">
        <v>4.0599999999999996</v>
      </c>
      <c r="CQ1641" s="142">
        <v>7.44</v>
      </c>
      <c r="CR1641" s="142">
        <v>6.71</v>
      </c>
      <c r="CS1641" s="142">
        <v>27.36</v>
      </c>
      <c r="CT1641" s="142">
        <v>0</v>
      </c>
      <c r="CU1641" s="142">
        <v>0</v>
      </c>
      <c r="CV1641" s="142">
        <v>8.1199999999999992</v>
      </c>
      <c r="CW1641" s="142">
        <v>0</v>
      </c>
      <c r="CX1641" s="142">
        <v>0</v>
      </c>
      <c r="CY1641" s="142">
        <v>0</v>
      </c>
      <c r="CZ1641" s="142">
        <v>15.125</v>
      </c>
      <c r="DA1641" s="142">
        <v>6.6</v>
      </c>
      <c r="DB1641" s="142">
        <v>40.03</v>
      </c>
      <c r="DC1641" s="142">
        <v>13.23</v>
      </c>
      <c r="DD1641" s="142">
        <v>13.2</v>
      </c>
      <c r="DE1641" s="142">
        <v>0</v>
      </c>
      <c r="DF1641" s="142">
        <v>7.7</v>
      </c>
      <c r="DG1641" s="142">
        <v>23.84</v>
      </c>
      <c r="DH1641" s="142">
        <v>6.6</v>
      </c>
      <c r="DI1641" s="142">
        <v>0</v>
      </c>
      <c r="DJ1641" s="142">
        <v>6.58</v>
      </c>
      <c r="DK1641" s="142">
        <v>0</v>
      </c>
      <c r="DL1641" s="142">
        <v>0</v>
      </c>
      <c r="DM1641" s="142">
        <v>28.5</v>
      </c>
      <c r="DN1641" s="142">
        <v>19.8</v>
      </c>
      <c r="DO1641" s="142">
        <v>17.16</v>
      </c>
      <c r="DP1641" s="142">
        <v>39.04</v>
      </c>
      <c r="DQ1641" s="142">
        <v>6.6</v>
      </c>
      <c r="DR1641" s="142">
        <v>6.6</v>
      </c>
      <c r="DS1641" s="142">
        <v>0</v>
      </c>
      <c r="DT1641" s="142">
        <v>0</v>
      </c>
      <c r="DU1641" s="142">
        <v>55.94</v>
      </c>
      <c r="DV1641" s="142">
        <v>10.5</v>
      </c>
      <c r="DW1641" s="142">
        <v>0</v>
      </c>
      <c r="DX1641" s="142">
        <v>13.32</v>
      </c>
      <c r="DY1641" s="142">
        <v>6.6</v>
      </c>
      <c r="DZ1641" s="142">
        <v>6.66</v>
      </c>
      <c r="EA1641" s="142">
        <v>24.66</v>
      </c>
      <c r="EB1641" s="142">
        <v>23.31</v>
      </c>
      <c r="EC1641" s="142">
        <v>6.63</v>
      </c>
      <c r="ED1641" s="142">
        <v>0</v>
      </c>
      <c r="EE1641" s="142">
        <v>0</v>
      </c>
      <c r="EF1641" s="142">
        <v>39.96</v>
      </c>
      <c r="EG1641" s="142">
        <v>17.059999999999999</v>
      </c>
      <c r="EH1641" s="142">
        <v>4.8099999999999996</v>
      </c>
      <c r="EI1641" s="142">
        <v>0</v>
      </c>
      <c r="EJ1641" s="142">
        <v>0</v>
      </c>
      <c r="EK1641" s="142">
        <v>59.15</v>
      </c>
      <c r="EL1641" s="142">
        <v>0</v>
      </c>
      <c r="EM1641" s="142">
        <v>6.68</v>
      </c>
      <c r="EN1641" s="142">
        <v>10.73</v>
      </c>
      <c r="EO1641" s="142">
        <v>17.559999999999999</v>
      </c>
      <c r="EP1641" s="142">
        <v>33.384999999999998</v>
      </c>
      <c r="EQ1641" s="142">
        <v>10.119999999999999</v>
      </c>
      <c r="ER1641" s="142">
        <v>6.64</v>
      </c>
      <c r="ES1641" s="142">
        <v>6.2249999999999996</v>
      </c>
      <c r="ET1641" s="142">
        <v>0</v>
      </c>
      <c r="EU1641" s="142">
        <v>0</v>
      </c>
      <c r="EV1641" s="142">
        <v>31.54</v>
      </c>
      <c r="EW1641" s="142">
        <v>13.28</v>
      </c>
      <c r="EX1641" s="142">
        <v>0</v>
      </c>
      <c r="EY1641" s="142">
        <v>21.48</v>
      </c>
      <c r="EZ1641" s="142">
        <v>23.305</v>
      </c>
      <c r="FA1641" s="142">
        <v>0</v>
      </c>
      <c r="FB1641">
        <v>45.76</v>
      </c>
      <c r="FC1641">
        <v>70.37</v>
      </c>
      <c r="FD1641">
        <v>10.56</v>
      </c>
      <c r="FE1641">
        <v>0</v>
      </c>
      <c r="FF1641">
        <v>0</v>
      </c>
      <c r="FG1641">
        <v>0</v>
      </c>
      <c r="FH1641">
        <v>27.72</v>
      </c>
      <c r="FI1641">
        <v>6.6</v>
      </c>
      <c r="FJ1641">
        <v>0</v>
      </c>
      <c r="FK1641">
        <v>23.76</v>
      </c>
    </row>
    <row r="1642" spans="1:167">
      <c r="A1642">
        <v>4388</v>
      </c>
      <c r="B1642" t="s">
        <v>17</v>
      </c>
      <c r="C1642" s="143">
        <f t="shared" si="28"/>
        <v>410.53000000000009</v>
      </c>
      <c r="D1642" s="142">
        <v>0</v>
      </c>
      <c r="E1642" s="142">
        <v>0</v>
      </c>
      <c r="F1642" s="142">
        <v>0</v>
      </c>
      <c r="G1642" s="142">
        <v>61.2</v>
      </c>
      <c r="H1642" s="142">
        <v>0</v>
      </c>
      <c r="I1642" s="142">
        <v>1.52</v>
      </c>
      <c r="J1642" s="142">
        <v>3.29</v>
      </c>
      <c r="K1642" s="142">
        <v>0</v>
      </c>
      <c r="L1642" s="142">
        <v>0</v>
      </c>
      <c r="M1642" s="142">
        <v>0</v>
      </c>
      <c r="N1642" s="142">
        <v>3.61</v>
      </c>
      <c r="O1642" s="142">
        <v>0</v>
      </c>
      <c r="P1642" s="142">
        <v>5.13</v>
      </c>
      <c r="Q1642" s="142">
        <v>11.75</v>
      </c>
      <c r="R1642" s="142">
        <v>0</v>
      </c>
      <c r="S1642" s="142">
        <v>5.32</v>
      </c>
      <c r="T1642" s="142">
        <v>4.9400000000000004</v>
      </c>
      <c r="U1642" s="142">
        <v>7.68</v>
      </c>
      <c r="V1642" s="142">
        <v>6.32</v>
      </c>
      <c r="W1642" s="142">
        <v>2.4700000000000002</v>
      </c>
      <c r="X1642" s="142">
        <v>15.94</v>
      </c>
      <c r="Y1642" s="142">
        <v>11.08</v>
      </c>
      <c r="Z1642" s="142">
        <v>7.02</v>
      </c>
      <c r="AA1642" s="142">
        <v>4.5</v>
      </c>
      <c r="AB1642" s="142">
        <v>0</v>
      </c>
      <c r="AC1642" s="142">
        <v>2</v>
      </c>
      <c r="AD1642" s="142">
        <v>4</v>
      </c>
      <c r="AE1642" s="142">
        <v>16.940000000000001</v>
      </c>
      <c r="AF1642" s="142">
        <v>0</v>
      </c>
      <c r="AG1642" s="142">
        <v>3.5</v>
      </c>
      <c r="AH1642" s="142">
        <v>0</v>
      </c>
      <c r="AI1642" s="142">
        <v>4.2</v>
      </c>
      <c r="AJ1642" s="142">
        <v>2.75</v>
      </c>
      <c r="AK1642" s="142">
        <v>3</v>
      </c>
      <c r="AL1642" s="142">
        <v>0</v>
      </c>
      <c r="AM1642" s="142">
        <v>0</v>
      </c>
      <c r="AN1642" s="142">
        <v>0</v>
      </c>
      <c r="AO1642" s="142">
        <v>0</v>
      </c>
      <c r="AP1642" s="142">
        <v>0</v>
      </c>
      <c r="AQ1642" s="142">
        <v>1.645</v>
      </c>
      <c r="AR1642" s="142">
        <v>0</v>
      </c>
      <c r="AS1642" s="142">
        <v>2</v>
      </c>
      <c r="AT1642" s="142">
        <v>5</v>
      </c>
      <c r="AU1642" s="142">
        <v>5</v>
      </c>
      <c r="AV1642" s="142">
        <v>3.5</v>
      </c>
      <c r="AW1642" s="142">
        <v>0</v>
      </c>
      <c r="AX1642" s="142">
        <v>7.5</v>
      </c>
      <c r="AY1642" s="142">
        <v>15</v>
      </c>
      <c r="AZ1642" s="142">
        <v>0</v>
      </c>
      <c r="BA1642" s="142">
        <v>0</v>
      </c>
      <c r="BB1642" s="142">
        <v>0</v>
      </c>
      <c r="BC1642" s="142">
        <v>0</v>
      </c>
      <c r="BD1642" s="142">
        <v>10</v>
      </c>
      <c r="BE1642" s="142">
        <v>0</v>
      </c>
      <c r="BF1642" s="142">
        <v>7.68</v>
      </c>
      <c r="BG1642" s="142">
        <v>0</v>
      </c>
      <c r="BH1642" s="142">
        <v>0</v>
      </c>
      <c r="BI1642" s="142">
        <v>0</v>
      </c>
      <c r="BJ1642" s="142">
        <v>11.06</v>
      </c>
      <c r="BK1642" s="142">
        <v>0</v>
      </c>
      <c r="BL1642" s="142">
        <v>0</v>
      </c>
      <c r="BM1642" s="142">
        <v>0</v>
      </c>
      <c r="BN1642" s="142">
        <v>0</v>
      </c>
      <c r="BO1642" s="142">
        <v>9.0749999999999993</v>
      </c>
      <c r="BP1642" s="142">
        <v>0</v>
      </c>
      <c r="BQ1642" s="142">
        <v>0</v>
      </c>
      <c r="BR1642" s="142">
        <v>0</v>
      </c>
      <c r="BS1642" s="142">
        <v>10.4</v>
      </c>
      <c r="BT1642" s="142">
        <v>0</v>
      </c>
      <c r="BU1642" s="142">
        <v>0</v>
      </c>
      <c r="BV1642" s="142">
        <v>0</v>
      </c>
      <c r="BW1642" s="142">
        <v>0</v>
      </c>
      <c r="BX1642" s="142">
        <v>0</v>
      </c>
      <c r="BY1642" s="142">
        <v>0</v>
      </c>
      <c r="BZ1642" s="142">
        <v>0</v>
      </c>
      <c r="CA1642" s="142">
        <v>0</v>
      </c>
      <c r="CB1642" s="142">
        <v>0</v>
      </c>
      <c r="CC1642" s="142">
        <v>0</v>
      </c>
      <c r="CD1642" s="142">
        <v>0</v>
      </c>
      <c r="CE1642" s="142">
        <v>0</v>
      </c>
      <c r="CF1642" s="142">
        <v>0</v>
      </c>
      <c r="CG1642" s="142">
        <v>2.6</v>
      </c>
      <c r="CH1642" s="142">
        <v>0</v>
      </c>
      <c r="CI1642" s="142">
        <v>0</v>
      </c>
      <c r="CJ1642" s="142">
        <v>5.94</v>
      </c>
      <c r="CK1642" s="142">
        <v>0</v>
      </c>
      <c r="CL1642" s="142">
        <v>0</v>
      </c>
      <c r="CM1642" s="142">
        <v>0</v>
      </c>
      <c r="CN1642" s="142">
        <v>3.85</v>
      </c>
      <c r="CO1642" s="142">
        <v>3.36</v>
      </c>
      <c r="CP1642" s="142">
        <v>0</v>
      </c>
      <c r="CQ1642" s="142">
        <v>0</v>
      </c>
      <c r="CR1642" s="142">
        <v>0</v>
      </c>
      <c r="CS1642" s="142">
        <v>0</v>
      </c>
      <c r="CT1642" s="142">
        <v>0</v>
      </c>
      <c r="CU1642" s="142">
        <v>0</v>
      </c>
      <c r="CV1642" s="142">
        <v>0</v>
      </c>
      <c r="CW1642" s="142">
        <v>0</v>
      </c>
      <c r="CX1642" s="142">
        <v>0</v>
      </c>
      <c r="CY1642" s="142">
        <v>0</v>
      </c>
      <c r="CZ1642" s="142">
        <v>3.6</v>
      </c>
      <c r="DA1642" s="142">
        <v>0</v>
      </c>
      <c r="DB1642" s="142">
        <v>0</v>
      </c>
      <c r="DC1642" s="142">
        <v>3.6</v>
      </c>
      <c r="DD1642" s="142">
        <v>0</v>
      </c>
      <c r="DE1642" s="142">
        <v>0</v>
      </c>
      <c r="DF1642" s="142">
        <v>9.9</v>
      </c>
      <c r="DG1642" s="142">
        <v>0</v>
      </c>
      <c r="DH1642" s="142">
        <v>0</v>
      </c>
      <c r="DI1642" s="142">
        <v>0</v>
      </c>
      <c r="DJ1642" s="142">
        <v>31.695</v>
      </c>
      <c r="DK1642" s="142">
        <v>0</v>
      </c>
      <c r="DL1642" s="142">
        <v>0</v>
      </c>
      <c r="DM1642" s="142">
        <v>7.92</v>
      </c>
      <c r="DN1642" s="142">
        <v>6.6</v>
      </c>
      <c r="DO1642" s="142">
        <v>0</v>
      </c>
      <c r="DP1642" s="142">
        <v>0</v>
      </c>
      <c r="DQ1642" s="142">
        <v>0</v>
      </c>
      <c r="DR1642" s="142">
        <v>0</v>
      </c>
      <c r="DS1642" s="142">
        <v>0</v>
      </c>
      <c r="DT1642" s="142">
        <v>0</v>
      </c>
      <c r="DU1642" s="142">
        <v>0</v>
      </c>
      <c r="DV1642" s="142">
        <v>5.5</v>
      </c>
      <c r="DW1642" s="142">
        <v>0</v>
      </c>
      <c r="DX1642" s="142">
        <v>0</v>
      </c>
      <c r="DY1642" s="142">
        <v>2.2200000000000002</v>
      </c>
      <c r="DZ1642" s="142">
        <v>0</v>
      </c>
      <c r="EA1642" s="142">
        <v>0</v>
      </c>
      <c r="EB1642" s="142">
        <v>0</v>
      </c>
      <c r="EC1642" s="142">
        <v>0</v>
      </c>
      <c r="ED1642" s="142">
        <v>0</v>
      </c>
      <c r="EE1642" s="142">
        <v>0</v>
      </c>
      <c r="EF1642" s="142">
        <v>6.66</v>
      </c>
      <c r="EG1642" s="142">
        <v>0</v>
      </c>
      <c r="EH1642" s="142">
        <v>0</v>
      </c>
      <c r="EI1642" s="142">
        <v>0</v>
      </c>
      <c r="EJ1642" s="142">
        <v>0</v>
      </c>
      <c r="EK1642" s="142">
        <v>0</v>
      </c>
      <c r="EL1642" s="142">
        <v>0</v>
      </c>
      <c r="EM1642" s="142">
        <v>0</v>
      </c>
      <c r="EN1642" s="142">
        <v>0</v>
      </c>
      <c r="EO1642" s="142">
        <v>0</v>
      </c>
      <c r="EP1642" s="142">
        <v>0</v>
      </c>
      <c r="EQ1642" s="142">
        <v>13.26</v>
      </c>
      <c r="ER1642" s="142">
        <v>0</v>
      </c>
      <c r="ES1642" s="142">
        <v>6.64</v>
      </c>
      <c r="ET1642" s="142">
        <v>0</v>
      </c>
      <c r="EU1642" s="142">
        <v>0</v>
      </c>
      <c r="EV1642" s="142">
        <v>0</v>
      </c>
      <c r="EW1642" s="142">
        <v>0</v>
      </c>
      <c r="EX1642" s="142">
        <v>14.525</v>
      </c>
      <c r="EY1642" s="142">
        <v>6.64</v>
      </c>
      <c r="EZ1642" s="142">
        <v>0</v>
      </c>
      <c r="FA1642" s="142">
        <v>0</v>
      </c>
      <c r="FB1642">
        <v>0</v>
      </c>
      <c r="FC1642">
        <v>0</v>
      </c>
      <c r="FD1642">
        <v>9.24</v>
      </c>
      <c r="FE1642">
        <v>0</v>
      </c>
      <c r="FF1642">
        <v>0</v>
      </c>
      <c r="FG1642">
        <v>0</v>
      </c>
      <c r="FH1642">
        <v>0</v>
      </c>
      <c r="FI1642">
        <v>23</v>
      </c>
      <c r="FJ1642">
        <v>0</v>
      </c>
      <c r="FK1642">
        <v>8.8000000000000007</v>
      </c>
    </row>
    <row r="1643" spans="1:167">
      <c r="A1643">
        <v>4390</v>
      </c>
      <c r="B1643" t="s">
        <v>17</v>
      </c>
      <c r="C1643" s="143">
        <f t="shared" si="28"/>
        <v>7297.6200000000008</v>
      </c>
      <c r="D1643" s="142">
        <v>0</v>
      </c>
      <c r="E1643" s="142">
        <v>11.17</v>
      </c>
      <c r="F1643" s="142">
        <v>18.309999999999999</v>
      </c>
      <c r="G1643" s="142">
        <v>3.76</v>
      </c>
      <c r="H1643" s="142">
        <v>25.79</v>
      </c>
      <c r="I1643" s="142">
        <v>96.21</v>
      </c>
      <c r="J1643" s="142">
        <v>3.74</v>
      </c>
      <c r="K1643" s="142">
        <v>28.35</v>
      </c>
      <c r="L1643" s="142">
        <v>25.2</v>
      </c>
      <c r="M1643" s="142">
        <v>36.619999999999997</v>
      </c>
      <c r="N1643" s="142">
        <v>40.909999999999997</v>
      </c>
      <c r="O1643" s="142">
        <v>42.645000000000003</v>
      </c>
      <c r="P1643" s="142">
        <v>28.69</v>
      </c>
      <c r="Q1643" s="142">
        <v>71.64</v>
      </c>
      <c r="R1643" s="142">
        <v>55.39</v>
      </c>
      <c r="S1643" s="142">
        <v>49.3</v>
      </c>
      <c r="T1643" s="142">
        <v>68.373000000000005</v>
      </c>
      <c r="U1643" s="142">
        <v>100.71</v>
      </c>
      <c r="V1643" s="142">
        <v>44.11</v>
      </c>
      <c r="W1643" s="142">
        <v>63.24</v>
      </c>
      <c r="X1643" s="142">
        <v>99.79</v>
      </c>
      <c r="Y1643" s="142">
        <v>31.58</v>
      </c>
      <c r="Z1643" s="142">
        <v>98.07</v>
      </c>
      <c r="AA1643" s="142">
        <v>118.075</v>
      </c>
      <c r="AB1643" s="142">
        <v>20.5</v>
      </c>
      <c r="AC1643" s="142">
        <v>42.045000000000002</v>
      </c>
      <c r="AD1643" s="142">
        <v>20.25</v>
      </c>
      <c r="AE1643" s="142">
        <v>35.531999999999996</v>
      </c>
      <c r="AF1643" s="142">
        <v>60.28</v>
      </c>
      <c r="AG1643" s="142">
        <v>88.944999999999993</v>
      </c>
      <c r="AH1643" s="142">
        <v>2.25</v>
      </c>
      <c r="AI1643" s="142">
        <v>2</v>
      </c>
      <c r="AJ1643" s="142">
        <v>20.92</v>
      </c>
      <c r="AK1643" s="142">
        <v>4</v>
      </c>
      <c r="AL1643" s="142">
        <v>27.5</v>
      </c>
      <c r="AM1643" s="142">
        <v>17.25</v>
      </c>
      <c r="AN1643" s="142">
        <v>9</v>
      </c>
      <c r="AO1643" s="142">
        <v>18</v>
      </c>
      <c r="AP1643" s="142">
        <v>56</v>
      </c>
      <c r="AQ1643" s="142">
        <v>49.83</v>
      </c>
      <c r="AR1643" s="142">
        <v>32.74</v>
      </c>
      <c r="AS1643" s="142">
        <v>98</v>
      </c>
      <c r="AT1643" s="142">
        <v>108.75</v>
      </c>
      <c r="AU1643" s="142">
        <v>40.5</v>
      </c>
      <c r="AV1643" s="142">
        <v>80.55</v>
      </c>
      <c r="AW1643" s="142">
        <v>8</v>
      </c>
      <c r="AX1643" s="142">
        <v>44.86</v>
      </c>
      <c r="AY1643" s="142">
        <v>21.5</v>
      </c>
      <c r="AZ1643" s="142">
        <v>35.1</v>
      </c>
      <c r="BA1643" s="142">
        <v>15</v>
      </c>
      <c r="BB1643" s="142">
        <v>38</v>
      </c>
      <c r="BC1643" s="142">
        <v>45.27</v>
      </c>
      <c r="BD1643" s="142">
        <v>19.7</v>
      </c>
      <c r="BE1643" s="142">
        <v>43.21</v>
      </c>
      <c r="BF1643" s="142">
        <v>33</v>
      </c>
      <c r="BG1643" s="142">
        <v>18.420000000000002</v>
      </c>
      <c r="BH1643" s="142">
        <v>15.6</v>
      </c>
      <c r="BI1643" s="142">
        <v>15.12</v>
      </c>
      <c r="BJ1643" s="142">
        <v>18.25</v>
      </c>
      <c r="BK1643" s="142">
        <v>13.2</v>
      </c>
      <c r="BL1643" s="142">
        <v>11.1</v>
      </c>
      <c r="BM1643" s="142">
        <v>6.24</v>
      </c>
      <c r="BN1643" s="142">
        <v>21.72</v>
      </c>
      <c r="BO1643" s="142">
        <v>10.4</v>
      </c>
      <c r="BP1643" s="142">
        <v>24.18</v>
      </c>
      <c r="BQ1643" s="142">
        <v>19.36</v>
      </c>
      <c r="BR1643" s="142">
        <v>19.04</v>
      </c>
      <c r="BS1643" s="142">
        <v>50.24</v>
      </c>
      <c r="BT1643" s="142">
        <v>65.55</v>
      </c>
      <c r="BU1643" s="142">
        <v>77.88</v>
      </c>
      <c r="BV1643" s="142">
        <v>5.72</v>
      </c>
      <c r="BW1643" s="142">
        <v>8.4</v>
      </c>
      <c r="BX1643" s="142">
        <v>0</v>
      </c>
      <c r="BY1643" s="142">
        <v>0</v>
      </c>
      <c r="BZ1643" s="142">
        <v>0</v>
      </c>
      <c r="CA1643" s="142">
        <v>32.92</v>
      </c>
      <c r="CB1643" s="142">
        <v>20.2</v>
      </c>
      <c r="CC1643" s="142">
        <v>5</v>
      </c>
      <c r="CD1643" s="142">
        <v>101.79</v>
      </c>
      <c r="CE1643" s="142">
        <v>6.36</v>
      </c>
      <c r="CF1643" s="142">
        <v>51.94</v>
      </c>
      <c r="CG1643" s="142">
        <v>40.375</v>
      </c>
      <c r="CH1643" s="142">
        <v>28.234999999999999</v>
      </c>
      <c r="CI1643" s="142">
        <v>115.27</v>
      </c>
      <c r="CJ1643" s="142">
        <v>31.86</v>
      </c>
      <c r="CK1643" s="142">
        <v>47.85</v>
      </c>
      <c r="CL1643" s="142">
        <v>15.76</v>
      </c>
      <c r="CM1643" s="142">
        <v>67.88</v>
      </c>
      <c r="CN1643" s="142">
        <v>12.1</v>
      </c>
      <c r="CO1643" s="142">
        <v>38.25</v>
      </c>
      <c r="CP1643" s="142">
        <v>82.51</v>
      </c>
      <c r="CQ1643" s="142">
        <v>55.05</v>
      </c>
      <c r="CR1643" s="142">
        <v>74.489999999999995</v>
      </c>
      <c r="CS1643" s="142">
        <v>76.48</v>
      </c>
      <c r="CT1643" s="142">
        <v>116.65</v>
      </c>
      <c r="CU1643" s="142">
        <v>131.72</v>
      </c>
      <c r="CV1643" s="142">
        <v>30.3</v>
      </c>
      <c r="CW1643" s="142">
        <v>15</v>
      </c>
      <c r="CX1643" s="142">
        <v>49.5</v>
      </c>
      <c r="CY1643" s="142">
        <v>59.51</v>
      </c>
      <c r="CZ1643" s="142">
        <v>44.04</v>
      </c>
      <c r="DA1643" s="142">
        <v>39.46</v>
      </c>
      <c r="DB1643" s="142">
        <v>29.175000000000001</v>
      </c>
      <c r="DC1643" s="142">
        <v>40.424999999999997</v>
      </c>
      <c r="DD1643" s="142">
        <v>49.2</v>
      </c>
      <c r="DE1643" s="142">
        <v>72.92</v>
      </c>
      <c r="DF1643" s="142">
        <v>144.97499999999999</v>
      </c>
      <c r="DG1643" s="142">
        <v>22.824999999999999</v>
      </c>
      <c r="DH1643" s="142">
        <v>24.09</v>
      </c>
      <c r="DI1643" s="142">
        <v>54.11</v>
      </c>
      <c r="DJ1643" s="142">
        <v>33</v>
      </c>
      <c r="DK1643" s="142">
        <v>6</v>
      </c>
      <c r="DL1643" s="142">
        <v>78.319999999999993</v>
      </c>
      <c r="DM1643" s="142">
        <v>35.880000000000003</v>
      </c>
      <c r="DN1643" s="142">
        <v>38.61</v>
      </c>
      <c r="DO1643" s="142">
        <v>44.55</v>
      </c>
      <c r="DP1643" s="142">
        <v>33.06</v>
      </c>
      <c r="DQ1643" s="142">
        <v>9.84</v>
      </c>
      <c r="DR1643" s="142">
        <v>106.255</v>
      </c>
      <c r="DS1643" s="142">
        <v>75.185000000000002</v>
      </c>
      <c r="DT1643" s="142">
        <v>45.85</v>
      </c>
      <c r="DU1643" s="142">
        <v>31.02</v>
      </c>
      <c r="DV1643" s="142">
        <v>134.52500000000001</v>
      </c>
      <c r="DW1643" s="142">
        <v>72.900000000000006</v>
      </c>
      <c r="DX1643" s="142">
        <v>89.98</v>
      </c>
      <c r="DY1643" s="142">
        <v>34.659999999999997</v>
      </c>
      <c r="DZ1643" s="142">
        <v>81.17</v>
      </c>
      <c r="EA1643" s="142">
        <v>109.09</v>
      </c>
      <c r="EB1643" s="142">
        <v>55.015000000000001</v>
      </c>
      <c r="EC1643" s="142">
        <v>27.38</v>
      </c>
      <c r="ED1643" s="142">
        <v>13.86</v>
      </c>
      <c r="EE1643" s="142">
        <v>38.049999999999997</v>
      </c>
      <c r="EF1643" s="142">
        <v>142.44999999999999</v>
      </c>
      <c r="EG1643" s="142">
        <v>6.5449999999999999</v>
      </c>
      <c r="EH1643" s="142">
        <v>0</v>
      </c>
      <c r="EI1643" s="142">
        <v>115.78</v>
      </c>
      <c r="EJ1643" s="142">
        <v>36.72</v>
      </c>
      <c r="EK1643" s="142">
        <v>0</v>
      </c>
      <c r="EL1643" s="142">
        <v>98.22</v>
      </c>
      <c r="EM1643" s="142">
        <v>216.02</v>
      </c>
      <c r="EN1643" s="142">
        <v>51.704999999999998</v>
      </c>
      <c r="EO1643" s="142">
        <v>62.76</v>
      </c>
      <c r="EP1643" s="142">
        <v>28.835000000000001</v>
      </c>
      <c r="EQ1643" s="142">
        <v>53.38</v>
      </c>
      <c r="ER1643" s="142">
        <v>62.664999999999999</v>
      </c>
      <c r="ES1643" s="142">
        <v>108.73</v>
      </c>
      <c r="ET1643" s="142">
        <v>63.08</v>
      </c>
      <c r="EU1643" s="142">
        <v>6</v>
      </c>
      <c r="EV1643" s="142">
        <v>13.2</v>
      </c>
      <c r="EW1643" s="142">
        <v>83.415000000000006</v>
      </c>
      <c r="EX1643" s="142">
        <v>50.63</v>
      </c>
      <c r="EY1643" s="142">
        <v>176.33500000000001</v>
      </c>
      <c r="EZ1643" s="142">
        <v>88.775000000000006</v>
      </c>
      <c r="FA1643" s="142">
        <v>109.38</v>
      </c>
      <c r="FB1643">
        <v>53.53</v>
      </c>
      <c r="FC1643">
        <v>36.064999999999998</v>
      </c>
      <c r="FD1643">
        <v>39.6</v>
      </c>
      <c r="FE1643">
        <v>64.680000000000007</v>
      </c>
      <c r="FF1643">
        <v>177</v>
      </c>
      <c r="FG1643">
        <v>36.96</v>
      </c>
      <c r="FH1643">
        <v>92.71</v>
      </c>
      <c r="FI1643">
        <v>50.16</v>
      </c>
      <c r="FJ1643">
        <v>86.515000000000001</v>
      </c>
      <c r="FK1643">
        <v>40.590000000000003</v>
      </c>
    </row>
    <row r="1644" spans="1:167">
      <c r="A1644">
        <v>4400</v>
      </c>
      <c r="B1644" t="s">
        <v>17</v>
      </c>
      <c r="C1644" s="143">
        <f t="shared" si="28"/>
        <v>3117.4010000000003</v>
      </c>
      <c r="D1644" s="142">
        <v>3.04</v>
      </c>
      <c r="E1644" s="142">
        <v>1.48</v>
      </c>
      <c r="F1644" s="142">
        <v>10.44</v>
      </c>
      <c r="G1644" s="142">
        <v>2.98</v>
      </c>
      <c r="H1644" s="142">
        <v>5.0599999999999996</v>
      </c>
      <c r="I1644" s="142">
        <v>14.795</v>
      </c>
      <c r="J1644" s="142">
        <v>2.5299999999999998</v>
      </c>
      <c r="K1644" s="142">
        <v>8.25</v>
      </c>
      <c r="L1644" s="142">
        <v>22.46</v>
      </c>
      <c r="M1644" s="142">
        <v>23.300999999999998</v>
      </c>
      <c r="N1644" s="142">
        <v>30.004999999999999</v>
      </c>
      <c r="O1644" s="142">
        <v>7.56</v>
      </c>
      <c r="P1644" s="142">
        <v>4.5199999999999996</v>
      </c>
      <c r="Q1644" s="142">
        <v>12.16</v>
      </c>
      <c r="R1644" s="142">
        <v>10.83</v>
      </c>
      <c r="S1644" s="142">
        <v>14.525</v>
      </c>
      <c r="T1644" s="142">
        <v>21.2</v>
      </c>
      <c r="U1644" s="142">
        <v>27.63</v>
      </c>
      <c r="V1644" s="142">
        <v>13.09</v>
      </c>
      <c r="W1644" s="142">
        <v>33.64</v>
      </c>
      <c r="X1644" s="142">
        <v>14.29</v>
      </c>
      <c r="Y1644" s="142">
        <v>21.51</v>
      </c>
      <c r="Z1644" s="142">
        <v>7.12</v>
      </c>
      <c r="AA1644" s="142">
        <v>20.36</v>
      </c>
      <c r="AB1644" s="142">
        <v>0</v>
      </c>
      <c r="AC1644" s="142">
        <v>10.28</v>
      </c>
      <c r="AD1644" s="142">
        <v>3.94</v>
      </c>
      <c r="AE1644" s="142">
        <v>8.75</v>
      </c>
      <c r="AF1644" s="142">
        <v>13.5</v>
      </c>
      <c r="AG1644" s="142">
        <v>2.25</v>
      </c>
      <c r="AH1644" s="142">
        <v>7.25</v>
      </c>
      <c r="AI1644" s="142">
        <v>12.755000000000001</v>
      </c>
      <c r="AJ1644" s="142">
        <v>2.75</v>
      </c>
      <c r="AK1644" s="142">
        <v>19.34</v>
      </c>
      <c r="AL1644" s="142">
        <v>3.12</v>
      </c>
      <c r="AM1644" s="142">
        <v>5</v>
      </c>
      <c r="AN1644" s="142">
        <v>2</v>
      </c>
      <c r="AO1644" s="142">
        <v>14.25</v>
      </c>
      <c r="AP1644" s="142">
        <v>10</v>
      </c>
      <c r="AQ1644" s="142">
        <v>0</v>
      </c>
      <c r="AR1644" s="142">
        <v>52.03</v>
      </c>
      <c r="AS1644" s="142">
        <v>25.78</v>
      </c>
      <c r="AT1644" s="142">
        <v>3</v>
      </c>
      <c r="AU1644" s="142">
        <v>16</v>
      </c>
      <c r="AV1644" s="142">
        <v>42</v>
      </c>
      <c r="AW1644" s="142">
        <v>25</v>
      </c>
      <c r="AX1644" s="142">
        <v>35.57</v>
      </c>
      <c r="AY1644" s="142">
        <v>9.73</v>
      </c>
      <c r="AZ1644" s="142">
        <v>10</v>
      </c>
      <c r="BA1644" s="142">
        <v>43.38</v>
      </c>
      <c r="BB1644" s="142">
        <v>21.64</v>
      </c>
      <c r="BC1644" s="142">
        <v>12.08</v>
      </c>
      <c r="BD1644" s="142">
        <v>0</v>
      </c>
      <c r="BE1644" s="142">
        <v>4.08</v>
      </c>
      <c r="BF1644" s="142">
        <v>57.75</v>
      </c>
      <c r="BG1644" s="142">
        <v>3.18</v>
      </c>
      <c r="BH1644" s="142">
        <v>0</v>
      </c>
      <c r="BI1644" s="142">
        <v>0</v>
      </c>
      <c r="BJ1644" s="142">
        <v>0</v>
      </c>
      <c r="BK1644" s="142">
        <v>0</v>
      </c>
      <c r="BL1644" s="142">
        <v>0</v>
      </c>
      <c r="BM1644" s="142">
        <v>11.62</v>
      </c>
      <c r="BN1644" s="142">
        <v>0</v>
      </c>
      <c r="BO1644" s="142">
        <v>5.61</v>
      </c>
      <c r="BP1644" s="142">
        <v>0</v>
      </c>
      <c r="BQ1644" s="142">
        <v>0</v>
      </c>
      <c r="BR1644" s="142">
        <v>2.7</v>
      </c>
      <c r="BS1644" s="142">
        <v>5.98</v>
      </c>
      <c r="BT1644" s="142">
        <v>0</v>
      </c>
      <c r="BU1644" s="142">
        <v>0</v>
      </c>
      <c r="BV1644" s="142">
        <v>9.4</v>
      </c>
      <c r="BW1644" s="142">
        <v>11.37</v>
      </c>
      <c r="BX1644" s="142">
        <v>0</v>
      </c>
      <c r="BY1644" s="142">
        <v>22.48</v>
      </c>
      <c r="BZ1644" s="142">
        <v>12.08</v>
      </c>
      <c r="CA1644" s="142">
        <v>9.36</v>
      </c>
      <c r="CB1644" s="142">
        <v>27.105</v>
      </c>
      <c r="CC1644" s="142">
        <v>54.57</v>
      </c>
      <c r="CD1644" s="142">
        <v>15.34</v>
      </c>
      <c r="CE1644" s="142">
        <v>14.73</v>
      </c>
      <c r="CF1644" s="142">
        <v>11.84</v>
      </c>
      <c r="CG1644" s="142">
        <v>19.395</v>
      </c>
      <c r="CH1644" s="142">
        <v>16.809999999999999</v>
      </c>
      <c r="CI1644" s="142">
        <v>19.25</v>
      </c>
      <c r="CJ1644" s="142">
        <v>9.2799999999999994</v>
      </c>
      <c r="CK1644" s="142">
        <v>22.17</v>
      </c>
      <c r="CL1644" s="142">
        <v>25.52</v>
      </c>
      <c r="CM1644" s="142">
        <v>7.56</v>
      </c>
      <c r="CN1644" s="142">
        <v>17.16</v>
      </c>
      <c r="CO1644" s="142">
        <v>6.24</v>
      </c>
      <c r="CP1644" s="142">
        <v>17.66</v>
      </c>
      <c r="CQ1644" s="142">
        <v>22.454999999999998</v>
      </c>
      <c r="CR1644" s="142">
        <v>57.515000000000001</v>
      </c>
      <c r="CS1644" s="142">
        <v>23.605</v>
      </c>
      <c r="CT1644" s="142">
        <v>16.59</v>
      </c>
      <c r="CU1644" s="142">
        <v>47.85</v>
      </c>
      <c r="CV1644" s="142">
        <v>32.865000000000002</v>
      </c>
      <c r="CW1644" s="142">
        <v>13.79</v>
      </c>
      <c r="CX1644" s="142">
        <v>60.11</v>
      </c>
      <c r="CY1644" s="142">
        <v>19.7</v>
      </c>
      <c r="CZ1644" s="142">
        <v>24.715</v>
      </c>
      <c r="DA1644" s="142">
        <v>65.89</v>
      </c>
      <c r="DB1644" s="142">
        <v>49.814999999999998</v>
      </c>
      <c r="DC1644" s="142">
        <v>6.6150000000000002</v>
      </c>
      <c r="DD1644" s="142">
        <v>6.38</v>
      </c>
      <c r="DE1644" s="142">
        <v>16.515000000000001</v>
      </c>
      <c r="DF1644" s="142">
        <v>32.405000000000001</v>
      </c>
      <c r="DG1644" s="142">
        <v>6.6</v>
      </c>
      <c r="DH1644" s="142">
        <v>13.23</v>
      </c>
      <c r="DI1644" s="142">
        <v>43.28</v>
      </c>
      <c r="DJ1644" s="142">
        <v>23.4</v>
      </c>
      <c r="DK1644" s="142">
        <v>19.2</v>
      </c>
      <c r="DL1644" s="142">
        <v>16.170000000000002</v>
      </c>
      <c r="DM1644" s="142">
        <v>39.314999999999998</v>
      </c>
      <c r="DN1644" s="142">
        <v>34.200000000000003</v>
      </c>
      <c r="DO1644" s="142">
        <v>15.48</v>
      </c>
      <c r="DP1644" s="142">
        <v>36.79</v>
      </c>
      <c r="DQ1644" s="142">
        <v>37.130000000000003</v>
      </c>
      <c r="DR1644" s="142">
        <v>39.119999999999997</v>
      </c>
      <c r="DS1644" s="142">
        <v>49.96</v>
      </c>
      <c r="DT1644" s="142">
        <v>28.52</v>
      </c>
      <c r="DU1644" s="142">
        <v>83.67</v>
      </c>
      <c r="DV1644" s="142">
        <v>70.02</v>
      </c>
      <c r="DW1644" s="142">
        <v>12.89</v>
      </c>
      <c r="DX1644" s="142">
        <v>6.66</v>
      </c>
      <c r="DY1644" s="142">
        <v>44.68</v>
      </c>
      <c r="DZ1644" s="142">
        <v>24.6</v>
      </c>
      <c r="EA1644" s="142">
        <v>15.17</v>
      </c>
      <c r="EB1644" s="142">
        <v>61.83</v>
      </c>
      <c r="EC1644" s="142">
        <v>0</v>
      </c>
      <c r="ED1644" s="142">
        <v>23.68</v>
      </c>
      <c r="EE1644" s="142">
        <v>26.27</v>
      </c>
      <c r="EF1644" s="142">
        <v>13.29</v>
      </c>
      <c r="EG1644" s="142">
        <v>31.78</v>
      </c>
      <c r="EH1644" s="142">
        <v>26.64</v>
      </c>
      <c r="EI1644" s="142">
        <v>0</v>
      </c>
      <c r="EJ1644" s="142">
        <v>17.760000000000002</v>
      </c>
      <c r="EK1644" s="142">
        <v>39.51</v>
      </c>
      <c r="EL1644" s="142">
        <v>29.715</v>
      </c>
      <c r="EM1644" s="142">
        <v>23.42</v>
      </c>
      <c r="EN1644" s="142">
        <v>23.324999999999999</v>
      </c>
      <c r="EO1644" s="142">
        <v>27.73</v>
      </c>
      <c r="EP1644" s="142">
        <v>29.76</v>
      </c>
      <c r="EQ1644" s="142">
        <v>55.14</v>
      </c>
      <c r="ER1644" s="142">
        <v>6.64</v>
      </c>
      <c r="ES1644" s="142">
        <v>13.28</v>
      </c>
      <c r="ET1644" s="142">
        <v>17.43</v>
      </c>
      <c r="EU1644" s="142">
        <v>23.155000000000001</v>
      </c>
      <c r="EV1644" s="142">
        <v>6.56</v>
      </c>
      <c r="EW1644" s="142">
        <v>33.18</v>
      </c>
      <c r="EX1644" s="142">
        <v>57.19</v>
      </c>
      <c r="EY1644" s="142">
        <v>19.84</v>
      </c>
      <c r="EZ1644" s="142">
        <v>151.76499999999999</v>
      </c>
      <c r="FA1644" s="142">
        <v>17.2</v>
      </c>
      <c r="FB1644">
        <v>15</v>
      </c>
      <c r="FC1644">
        <v>56.88</v>
      </c>
      <c r="FD1644">
        <v>31.68</v>
      </c>
      <c r="FE1644">
        <v>47.734999999999999</v>
      </c>
      <c r="FF1644">
        <v>26.48</v>
      </c>
      <c r="FG1644">
        <v>13.28</v>
      </c>
      <c r="FH1644">
        <v>33.380000000000003</v>
      </c>
      <c r="FI1644">
        <v>10.4</v>
      </c>
      <c r="FJ1644">
        <v>0</v>
      </c>
      <c r="FK1644">
        <v>19.8</v>
      </c>
    </row>
    <row r="1645" spans="1:167">
      <c r="A1645">
        <v>4401</v>
      </c>
      <c r="B1645" t="s">
        <v>17</v>
      </c>
      <c r="C1645" s="143">
        <f t="shared" si="28"/>
        <v>6679.4190000000026</v>
      </c>
      <c r="D1645" s="142">
        <v>10.71</v>
      </c>
      <c r="E1645" s="142">
        <v>5.7</v>
      </c>
      <c r="F1645" s="142">
        <v>7.8680000000000003</v>
      </c>
      <c r="G1645" s="142">
        <v>17.5</v>
      </c>
      <c r="H1645" s="142">
        <v>29.931999999999999</v>
      </c>
      <c r="I1645" s="142">
        <v>22.27</v>
      </c>
      <c r="J1645" s="142">
        <v>6.2229999999999999</v>
      </c>
      <c r="K1645" s="142">
        <v>38.555</v>
      </c>
      <c r="L1645" s="142">
        <v>55.735999999999997</v>
      </c>
      <c r="M1645" s="142">
        <v>31.77</v>
      </c>
      <c r="N1645" s="142">
        <v>19.690000000000001</v>
      </c>
      <c r="O1645" s="142">
        <v>23.76</v>
      </c>
      <c r="P1645" s="142">
        <v>44.075000000000003</v>
      </c>
      <c r="Q1645" s="142">
        <v>43.344999999999999</v>
      </c>
      <c r="R1645" s="142">
        <v>47.027999999999999</v>
      </c>
      <c r="S1645" s="142">
        <v>24.14</v>
      </c>
      <c r="T1645" s="142">
        <v>45.180999999999997</v>
      </c>
      <c r="U1645" s="142">
        <v>73.89</v>
      </c>
      <c r="V1645" s="142">
        <v>23.91</v>
      </c>
      <c r="W1645" s="142">
        <v>79.180000000000007</v>
      </c>
      <c r="X1645" s="142">
        <v>62.414999999999999</v>
      </c>
      <c r="Y1645" s="142">
        <v>33.44</v>
      </c>
      <c r="Z1645" s="142">
        <v>35.765000000000001</v>
      </c>
      <c r="AA1645" s="142">
        <v>28.43</v>
      </c>
      <c r="AB1645" s="142">
        <v>31.82</v>
      </c>
      <c r="AC1645" s="142">
        <v>22.445</v>
      </c>
      <c r="AD1645" s="142">
        <v>18.27</v>
      </c>
      <c r="AE1645" s="142">
        <v>38.74</v>
      </c>
      <c r="AF1645" s="142">
        <v>71.540000000000006</v>
      </c>
      <c r="AG1645" s="142">
        <v>83.46</v>
      </c>
      <c r="AH1645" s="142">
        <v>22.96</v>
      </c>
      <c r="AI1645" s="142">
        <v>8.0739999999999998</v>
      </c>
      <c r="AJ1645" s="142">
        <v>3</v>
      </c>
      <c r="AK1645" s="142">
        <v>22.88</v>
      </c>
      <c r="AL1645" s="142">
        <v>9.99</v>
      </c>
      <c r="AM1645" s="142">
        <v>6.78</v>
      </c>
      <c r="AN1645" s="142">
        <v>33.44</v>
      </c>
      <c r="AO1645" s="142">
        <v>11.75</v>
      </c>
      <c r="AP1645" s="142">
        <v>18.78</v>
      </c>
      <c r="AQ1645" s="142">
        <v>27.59</v>
      </c>
      <c r="AR1645" s="142">
        <v>51.75</v>
      </c>
      <c r="AS1645" s="142">
        <v>17</v>
      </c>
      <c r="AT1645" s="142">
        <v>16.827000000000002</v>
      </c>
      <c r="AU1645" s="142">
        <v>22.26</v>
      </c>
      <c r="AV1645" s="142">
        <v>18.8</v>
      </c>
      <c r="AW1645" s="142">
        <v>12</v>
      </c>
      <c r="AX1645" s="142">
        <v>41.42</v>
      </c>
      <c r="AY1645" s="142">
        <v>5.5</v>
      </c>
      <c r="AZ1645" s="142">
        <v>18.824999999999999</v>
      </c>
      <c r="BA1645" s="142">
        <v>0</v>
      </c>
      <c r="BB1645" s="142">
        <v>46.46</v>
      </c>
      <c r="BC1645" s="142">
        <v>18.86</v>
      </c>
      <c r="BD1645" s="142">
        <v>27.164999999999999</v>
      </c>
      <c r="BE1645" s="142">
        <v>36.1</v>
      </c>
      <c r="BF1645" s="142">
        <v>35.69</v>
      </c>
      <c r="BG1645" s="142">
        <v>5.0999999999999996</v>
      </c>
      <c r="BH1645" s="142">
        <v>1</v>
      </c>
      <c r="BI1645" s="142">
        <v>12.84</v>
      </c>
      <c r="BJ1645" s="142">
        <v>0</v>
      </c>
      <c r="BK1645" s="142">
        <v>22.024999999999999</v>
      </c>
      <c r="BL1645" s="142">
        <v>9.0399999999999991</v>
      </c>
      <c r="BM1645" s="142">
        <v>13.56</v>
      </c>
      <c r="BN1645" s="142">
        <v>5.35</v>
      </c>
      <c r="BO1645" s="142">
        <v>48.24</v>
      </c>
      <c r="BP1645" s="142">
        <v>43.55</v>
      </c>
      <c r="BQ1645" s="142">
        <v>77.099999999999994</v>
      </c>
      <c r="BR1645" s="142">
        <v>8.58</v>
      </c>
      <c r="BS1645" s="142">
        <v>5.2</v>
      </c>
      <c r="BT1645" s="142">
        <v>4.42</v>
      </c>
      <c r="BU1645" s="142">
        <v>27.94</v>
      </c>
      <c r="BV1645" s="142">
        <v>9.7449999999999992</v>
      </c>
      <c r="BW1645" s="142">
        <v>10.07</v>
      </c>
      <c r="BX1645" s="142">
        <v>7.16</v>
      </c>
      <c r="BY1645" s="142">
        <v>36.4</v>
      </c>
      <c r="BZ1645" s="142">
        <v>8.25</v>
      </c>
      <c r="CA1645" s="142">
        <v>18.91</v>
      </c>
      <c r="CB1645" s="142">
        <v>42.82</v>
      </c>
      <c r="CC1645" s="142">
        <v>11.66</v>
      </c>
      <c r="CD1645" s="142">
        <v>27.15</v>
      </c>
      <c r="CE1645" s="142">
        <v>14.695</v>
      </c>
      <c r="CF1645" s="142">
        <v>38.880000000000003</v>
      </c>
      <c r="CG1645" s="142">
        <v>5.88</v>
      </c>
      <c r="CH1645" s="142">
        <v>18.66</v>
      </c>
      <c r="CI1645" s="142">
        <v>45.45</v>
      </c>
      <c r="CJ1645" s="142">
        <v>52.5</v>
      </c>
      <c r="CK1645" s="142">
        <v>70.510000000000005</v>
      </c>
      <c r="CL1645" s="142">
        <v>18.149999999999999</v>
      </c>
      <c r="CM1645" s="142">
        <v>73.94</v>
      </c>
      <c r="CN1645" s="142">
        <v>99.564999999999998</v>
      </c>
      <c r="CO1645" s="142">
        <v>49.234999999999999</v>
      </c>
      <c r="CP1645" s="142">
        <v>39.520000000000003</v>
      </c>
      <c r="CQ1645" s="142">
        <v>52.655000000000001</v>
      </c>
      <c r="CR1645" s="142">
        <v>95.03</v>
      </c>
      <c r="CS1645" s="142">
        <v>27.78</v>
      </c>
      <c r="CT1645" s="142">
        <v>118.12</v>
      </c>
      <c r="CU1645" s="142">
        <v>104.96</v>
      </c>
      <c r="CV1645" s="142">
        <v>36.17</v>
      </c>
      <c r="CW1645" s="142">
        <v>76.344999999999999</v>
      </c>
      <c r="CX1645" s="142">
        <v>39.85</v>
      </c>
      <c r="CY1645" s="142">
        <v>47.43</v>
      </c>
      <c r="CZ1645" s="142">
        <v>33</v>
      </c>
      <c r="DA1645" s="142">
        <v>44.65</v>
      </c>
      <c r="DB1645" s="142">
        <v>56.73</v>
      </c>
      <c r="DC1645" s="142">
        <v>57.2</v>
      </c>
      <c r="DD1645" s="142">
        <v>19.754999999999999</v>
      </c>
      <c r="DE1645" s="142">
        <v>53.134999999999998</v>
      </c>
      <c r="DF1645" s="142">
        <v>37.704999999999998</v>
      </c>
      <c r="DG1645" s="142">
        <v>24.44</v>
      </c>
      <c r="DH1645" s="142">
        <v>74.040000000000006</v>
      </c>
      <c r="DI1645" s="142">
        <v>24.9</v>
      </c>
      <c r="DJ1645" s="142">
        <v>69.5</v>
      </c>
      <c r="DK1645" s="142">
        <v>74.88</v>
      </c>
      <c r="DL1645" s="142">
        <v>34.335000000000001</v>
      </c>
      <c r="DM1645" s="142">
        <v>80.06</v>
      </c>
      <c r="DN1645" s="142">
        <v>175.65</v>
      </c>
      <c r="DO1645" s="142">
        <v>26.01</v>
      </c>
      <c r="DP1645" s="142">
        <v>26.4</v>
      </c>
      <c r="DQ1645" s="142">
        <v>40.76</v>
      </c>
      <c r="DR1645" s="142">
        <v>90.495000000000005</v>
      </c>
      <c r="DS1645" s="142">
        <v>73.86</v>
      </c>
      <c r="DT1645" s="142">
        <v>51.18</v>
      </c>
      <c r="DU1645" s="142">
        <v>54.76</v>
      </c>
      <c r="DV1645" s="142">
        <v>20.56</v>
      </c>
      <c r="DW1645" s="142">
        <v>66.27</v>
      </c>
      <c r="DX1645" s="142">
        <v>70.63</v>
      </c>
      <c r="DY1645" s="142">
        <v>99.65</v>
      </c>
      <c r="DZ1645" s="142">
        <v>167.43</v>
      </c>
      <c r="EA1645" s="142">
        <v>46.645000000000003</v>
      </c>
      <c r="EB1645" s="142">
        <v>135.16</v>
      </c>
      <c r="EC1645" s="142">
        <v>49.865000000000002</v>
      </c>
      <c r="ED1645" s="142">
        <v>49.18</v>
      </c>
      <c r="EE1645" s="142">
        <v>137.86000000000001</v>
      </c>
      <c r="EF1645" s="142">
        <v>45.02</v>
      </c>
      <c r="EG1645" s="142">
        <v>25.13</v>
      </c>
      <c r="EH1645" s="142">
        <v>87.674999999999997</v>
      </c>
      <c r="EI1645" s="142">
        <v>37.17</v>
      </c>
      <c r="EJ1645" s="142">
        <v>46.25</v>
      </c>
      <c r="EK1645" s="142">
        <v>26.13</v>
      </c>
      <c r="EL1645" s="142">
        <v>78.38</v>
      </c>
      <c r="EM1645" s="142">
        <v>146.55000000000001</v>
      </c>
      <c r="EN1645" s="142">
        <v>34.270000000000003</v>
      </c>
      <c r="EO1645" s="142">
        <v>49.515000000000001</v>
      </c>
      <c r="EP1645" s="142">
        <v>19.940000000000001</v>
      </c>
      <c r="EQ1645" s="142">
        <v>80.724999999999994</v>
      </c>
      <c r="ER1645" s="142">
        <v>34.234999999999999</v>
      </c>
      <c r="ES1645" s="142">
        <v>51.28</v>
      </c>
      <c r="ET1645" s="142">
        <v>36.695</v>
      </c>
      <c r="EU1645" s="142">
        <v>132.32</v>
      </c>
      <c r="EV1645" s="142">
        <v>83.905000000000001</v>
      </c>
      <c r="EW1645" s="142">
        <v>80.534999999999997</v>
      </c>
      <c r="EX1645" s="142">
        <v>69.094999999999999</v>
      </c>
      <c r="EY1645" s="142">
        <v>151.67500000000001</v>
      </c>
      <c r="EZ1645" s="142">
        <v>22.285</v>
      </c>
      <c r="FA1645" s="142">
        <v>81.819999999999993</v>
      </c>
      <c r="FB1645">
        <v>169.345</v>
      </c>
      <c r="FC1645">
        <v>70.72</v>
      </c>
      <c r="FD1645">
        <v>55.33</v>
      </c>
      <c r="FE1645">
        <v>150.97</v>
      </c>
      <c r="FF1645">
        <v>78.605000000000004</v>
      </c>
      <c r="FG1645">
        <v>9.9600000000000009</v>
      </c>
      <c r="FH1645">
        <v>112.05500000000001</v>
      </c>
      <c r="FI1645">
        <v>57.18</v>
      </c>
      <c r="FJ1645">
        <v>46.225000000000001</v>
      </c>
      <c r="FK1645">
        <v>148.36000000000001</v>
      </c>
    </row>
    <row r="1646" spans="1:167">
      <c r="A1646">
        <v>4402</v>
      </c>
      <c r="B1646" t="s">
        <v>17</v>
      </c>
      <c r="C1646" s="143">
        <f t="shared" si="28"/>
        <v>453.52500000000003</v>
      </c>
      <c r="D1646" s="142">
        <v>0</v>
      </c>
      <c r="E1646" s="142">
        <v>6.46</v>
      </c>
      <c r="F1646" s="142">
        <v>0</v>
      </c>
      <c r="G1646" s="142">
        <v>0</v>
      </c>
      <c r="H1646" s="142">
        <v>0</v>
      </c>
      <c r="I1646" s="142">
        <v>0</v>
      </c>
      <c r="J1646" s="142">
        <v>0</v>
      </c>
      <c r="K1646" s="142">
        <v>2.09</v>
      </c>
      <c r="L1646" s="142">
        <v>0</v>
      </c>
      <c r="M1646" s="142">
        <v>3.08</v>
      </c>
      <c r="N1646" s="142">
        <v>0</v>
      </c>
      <c r="O1646" s="142">
        <v>2.16</v>
      </c>
      <c r="P1646" s="142">
        <v>0</v>
      </c>
      <c r="Q1646" s="142">
        <v>1.9</v>
      </c>
      <c r="R1646" s="142">
        <v>4.5199999999999996</v>
      </c>
      <c r="S1646" s="142">
        <v>2.35</v>
      </c>
      <c r="T1646" s="142">
        <v>1.96</v>
      </c>
      <c r="U1646" s="142">
        <v>0</v>
      </c>
      <c r="V1646" s="142">
        <v>3.12</v>
      </c>
      <c r="W1646" s="142">
        <v>4.8</v>
      </c>
      <c r="X1646" s="142">
        <v>10.055</v>
      </c>
      <c r="Y1646" s="142">
        <v>7.91</v>
      </c>
      <c r="Z1646" s="142">
        <v>8.5350000000000001</v>
      </c>
      <c r="AA1646" s="142">
        <v>5</v>
      </c>
      <c r="AB1646" s="142">
        <v>5.76</v>
      </c>
      <c r="AC1646" s="142">
        <v>0</v>
      </c>
      <c r="AD1646" s="142">
        <v>0</v>
      </c>
      <c r="AE1646" s="142">
        <v>7.9749999999999996</v>
      </c>
      <c r="AF1646" s="142">
        <v>0</v>
      </c>
      <c r="AG1646" s="142">
        <v>0</v>
      </c>
      <c r="AH1646" s="142">
        <v>0</v>
      </c>
      <c r="AI1646" s="142">
        <v>5</v>
      </c>
      <c r="AJ1646" s="142">
        <v>0</v>
      </c>
      <c r="AK1646" s="142">
        <v>3</v>
      </c>
      <c r="AL1646" s="142">
        <v>0</v>
      </c>
      <c r="AM1646" s="142">
        <v>4</v>
      </c>
      <c r="AN1646" s="142">
        <v>0</v>
      </c>
      <c r="AO1646" s="142">
        <v>0</v>
      </c>
      <c r="AP1646" s="142">
        <v>1.5</v>
      </c>
      <c r="AQ1646" s="142">
        <v>0</v>
      </c>
      <c r="AR1646" s="142">
        <v>0</v>
      </c>
      <c r="AS1646" s="142">
        <v>4.16</v>
      </c>
      <c r="AT1646" s="142">
        <v>10.4</v>
      </c>
      <c r="AU1646" s="142">
        <v>0</v>
      </c>
      <c r="AV1646" s="142">
        <v>0</v>
      </c>
      <c r="AW1646" s="142">
        <v>3.75</v>
      </c>
      <c r="AX1646" s="142">
        <v>0</v>
      </c>
      <c r="AY1646" s="142">
        <v>0</v>
      </c>
      <c r="AZ1646" s="142">
        <v>11</v>
      </c>
      <c r="BA1646" s="142">
        <v>0</v>
      </c>
      <c r="BB1646" s="142">
        <v>0</v>
      </c>
      <c r="BC1646" s="142">
        <v>0</v>
      </c>
      <c r="BD1646" s="142">
        <v>0</v>
      </c>
      <c r="BE1646" s="142">
        <v>0</v>
      </c>
      <c r="BF1646" s="142">
        <v>0</v>
      </c>
      <c r="BG1646" s="142">
        <v>0</v>
      </c>
      <c r="BH1646" s="142">
        <v>0</v>
      </c>
      <c r="BI1646" s="142">
        <v>0</v>
      </c>
      <c r="BJ1646" s="142">
        <v>8.25</v>
      </c>
      <c r="BK1646" s="142">
        <v>1.24</v>
      </c>
      <c r="BL1646" s="142">
        <v>0</v>
      </c>
      <c r="BM1646" s="142">
        <v>0</v>
      </c>
      <c r="BN1646" s="142">
        <v>0</v>
      </c>
      <c r="BO1646" s="142">
        <v>0</v>
      </c>
      <c r="BP1646" s="142">
        <v>0</v>
      </c>
      <c r="BQ1646" s="142">
        <v>0</v>
      </c>
      <c r="BR1646" s="142">
        <v>0</v>
      </c>
      <c r="BS1646" s="142">
        <v>1.35</v>
      </c>
      <c r="BT1646" s="142">
        <v>0</v>
      </c>
      <c r="BU1646" s="142">
        <v>0</v>
      </c>
      <c r="BV1646" s="142">
        <v>0.78</v>
      </c>
      <c r="BW1646" s="142">
        <v>0</v>
      </c>
      <c r="BX1646" s="142">
        <v>0</v>
      </c>
      <c r="BY1646" s="142">
        <v>0</v>
      </c>
      <c r="BZ1646" s="142">
        <v>0</v>
      </c>
      <c r="CA1646" s="142">
        <v>0</v>
      </c>
      <c r="CB1646" s="142">
        <v>0</v>
      </c>
      <c r="CC1646" s="142">
        <v>5.67</v>
      </c>
      <c r="CD1646" s="142">
        <v>0</v>
      </c>
      <c r="CE1646" s="142">
        <v>0</v>
      </c>
      <c r="CF1646" s="142">
        <v>0</v>
      </c>
      <c r="CG1646" s="142">
        <v>5.5</v>
      </c>
      <c r="CH1646" s="142">
        <v>9.0299999999999994</v>
      </c>
      <c r="CI1646" s="142">
        <v>4.16</v>
      </c>
      <c r="CJ1646" s="142">
        <v>10.89</v>
      </c>
      <c r="CK1646" s="142">
        <v>9.7200000000000006</v>
      </c>
      <c r="CL1646" s="142">
        <v>0</v>
      </c>
      <c r="CM1646" s="142">
        <v>0</v>
      </c>
      <c r="CN1646" s="142">
        <v>4.16</v>
      </c>
      <c r="CO1646" s="142">
        <v>6.75</v>
      </c>
      <c r="CP1646" s="142">
        <v>0</v>
      </c>
      <c r="CQ1646" s="142">
        <v>6.48</v>
      </c>
      <c r="CR1646" s="142">
        <v>0</v>
      </c>
      <c r="CS1646" s="142">
        <v>0</v>
      </c>
      <c r="CT1646" s="142">
        <v>0</v>
      </c>
      <c r="CU1646" s="142">
        <v>0</v>
      </c>
      <c r="CV1646" s="142">
        <v>5.04</v>
      </c>
      <c r="CW1646" s="142">
        <v>0</v>
      </c>
      <c r="CX1646" s="142">
        <v>0</v>
      </c>
      <c r="CY1646" s="142">
        <v>0</v>
      </c>
      <c r="CZ1646" s="142">
        <v>4.2</v>
      </c>
      <c r="DA1646" s="142">
        <v>0</v>
      </c>
      <c r="DB1646" s="142">
        <v>0</v>
      </c>
      <c r="DC1646" s="142">
        <v>0</v>
      </c>
      <c r="DD1646" s="142">
        <v>0</v>
      </c>
      <c r="DE1646" s="142">
        <v>0</v>
      </c>
      <c r="DF1646" s="142">
        <v>6.6150000000000002</v>
      </c>
      <c r="DG1646" s="142">
        <v>6.5</v>
      </c>
      <c r="DH1646" s="142">
        <v>0</v>
      </c>
      <c r="DI1646" s="142">
        <v>5.7</v>
      </c>
      <c r="DJ1646" s="142">
        <v>6.6150000000000002</v>
      </c>
      <c r="DK1646" s="142">
        <v>6.6</v>
      </c>
      <c r="DL1646" s="142">
        <v>0</v>
      </c>
      <c r="DM1646" s="142">
        <v>5.04</v>
      </c>
      <c r="DN1646" s="142">
        <v>7.92</v>
      </c>
      <c r="DO1646" s="142">
        <v>0</v>
      </c>
      <c r="DP1646" s="142">
        <v>0</v>
      </c>
      <c r="DQ1646" s="142">
        <v>0</v>
      </c>
      <c r="DR1646" s="142">
        <v>0</v>
      </c>
      <c r="DS1646" s="142">
        <v>0</v>
      </c>
      <c r="DT1646" s="142">
        <v>0</v>
      </c>
      <c r="DU1646" s="142">
        <v>0</v>
      </c>
      <c r="DV1646" s="142">
        <v>0</v>
      </c>
      <c r="DW1646" s="142">
        <v>20.65</v>
      </c>
      <c r="DX1646" s="142">
        <v>27.38</v>
      </c>
      <c r="DY1646" s="142">
        <v>9.99</v>
      </c>
      <c r="DZ1646" s="142">
        <v>6.6</v>
      </c>
      <c r="EA1646" s="142">
        <v>0</v>
      </c>
      <c r="EB1646" s="142">
        <v>0</v>
      </c>
      <c r="EC1646" s="142">
        <v>0</v>
      </c>
      <c r="ED1646" s="142">
        <v>0</v>
      </c>
      <c r="EE1646" s="142">
        <v>15.18</v>
      </c>
      <c r="EF1646" s="142">
        <v>0</v>
      </c>
      <c r="EG1646" s="142">
        <v>6.66</v>
      </c>
      <c r="EH1646" s="142">
        <v>0</v>
      </c>
      <c r="EI1646" s="142">
        <v>0</v>
      </c>
      <c r="EJ1646" s="142">
        <v>0</v>
      </c>
      <c r="EK1646" s="142">
        <v>0</v>
      </c>
      <c r="EL1646" s="142">
        <v>0</v>
      </c>
      <c r="EM1646" s="142">
        <v>6.63</v>
      </c>
      <c r="EN1646" s="142">
        <v>0</v>
      </c>
      <c r="EO1646" s="142">
        <v>0</v>
      </c>
      <c r="EP1646" s="142">
        <v>0</v>
      </c>
      <c r="EQ1646" s="142">
        <v>19.12</v>
      </c>
      <c r="ER1646" s="142">
        <v>0</v>
      </c>
      <c r="ES1646" s="142">
        <v>46.895000000000003</v>
      </c>
      <c r="ET1646" s="142">
        <v>6.56</v>
      </c>
      <c r="EU1646" s="142">
        <v>0</v>
      </c>
      <c r="EV1646" s="142">
        <v>10.119999999999999</v>
      </c>
      <c r="EW1646" s="142">
        <v>17.524999999999999</v>
      </c>
      <c r="EX1646" s="142">
        <v>6.6</v>
      </c>
      <c r="EY1646" s="142">
        <v>0</v>
      </c>
      <c r="EZ1646" s="142">
        <v>0</v>
      </c>
      <c r="FA1646" s="142">
        <v>4.92</v>
      </c>
      <c r="FB1646">
        <v>0</v>
      </c>
      <c r="FC1646">
        <v>0</v>
      </c>
      <c r="FD1646">
        <v>0</v>
      </c>
      <c r="FE1646">
        <v>0</v>
      </c>
      <c r="FF1646">
        <v>0</v>
      </c>
      <c r="FG1646">
        <v>0</v>
      </c>
      <c r="FH1646">
        <v>0</v>
      </c>
      <c r="FI1646">
        <v>0</v>
      </c>
      <c r="FJ1646">
        <v>5.28</v>
      </c>
      <c r="FK1646">
        <v>0</v>
      </c>
    </row>
    <row r="1647" spans="1:167">
      <c r="A1647">
        <v>4403</v>
      </c>
      <c r="B1647" t="s">
        <v>17</v>
      </c>
      <c r="C1647" s="143">
        <f t="shared" si="28"/>
        <v>1424.2</v>
      </c>
      <c r="D1647" s="142">
        <v>0</v>
      </c>
      <c r="E1647" s="142">
        <v>6</v>
      </c>
      <c r="F1647" s="142">
        <v>1.5</v>
      </c>
      <c r="G1647" s="142">
        <v>0</v>
      </c>
      <c r="H1647" s="142">
        <v>0</v>
      </c>
      <c r="I1647" s="142">
        <v>6.57</v>
      </c>
      <c r="J1647" s="142">
        <v>0</v>
      </c>
      <c r="K1647" s="142">
        <v>22</v>
      </c>
      <c r="L1647" s="142">
        <v>6.65</v>
      </c>
      <c r="M1647" s="142">
        <v>1.52</v>
      </c>
      <c r="N1647" s="142">
        <v>9.83</v>
      </c>
      <c r="O1647" s="142">
        <v>8.41</v>
      </c>
      <c r="P1647" s="142">
        <v>10.17</v>
      </c>
      <c r="Q1647" s="142">
        <v>10.34</v>
      </c>
      <c r="R1647" s="142">
        <v>16.71</v>
      </c>
      <c r="S1647" s="142">
        <v>10.34</v>
      </c>
      <c r="T1647" s="142">
        <v>6.85</v>
      </c>
      <c r="U1647" s="142">
        <v>10.27</v>
      </c>
      <c r="V1647" s="142">
        <v>11.3</v>
      </c>
      <c r="W1647" s="142">
        <v>12.19</v>
      </c>
      <c r="X1647" s="142">
        <v>10.039999999999999</v>
      </c>
      <c r="Y1647" s="142">
        <v>33.19</v>
      </c>
      <c r="Z1647" s="142">
        <v>12.37</v>
      </c>
      <c r="AA1647" s="142">
        <v>19.47</v>
      </c>
      <c r="AB1647" s="142">
        <v>5.76</v>
      </c>
      <c r="AC1647" s="142">
        <v>7.15</v>
      </c>
      <c r="AD1647" s="142">
        <v>13.04</v>
      </c>
      <c r="AE1647" s="142">
        <v>4.08</v>
      </c>
      <c r="AF1647" s="142">
        <v>31.02</v>
      </c>
      <c r="AG1647" s="142">
        <v>17.5</v>
      </c>
      <c r="AH1647" s="142">
        <v>0</v>
      </c>
      <c r="AI1647" s="142">
        <v>0</v>
      </c>
      <c r="AJ1647" s="142">
        <v>1.5</v>
      </c>
      <c r="AK1647" s="142">
        <v>4</v>
      </c>
      <c r="AL1647" s="142">
        <v>0</v>
      </c>
      <c r="AM1647" s="142">
        <v>0</v>
      </c>
      <c r="AN1647" s="142">
        <v>0</v>
      </c>
      <c r="AO1647" s="142">
        <v>3.5</v>
      </c>
      <c r="AP1647" s="142">
        <v>3.5</v>
      </c>
      <c r="AQ1647" s="142">
        <v>7.75</v>
      </c>
      <c r="AR1647" s="142">
        <v>11.8</v>
      </c>
      <c r="AS1647" s="142">
        <v>2.2799999999999998</v>
      </c>
      <c r="AT1647" s="142">
        <v>8.25</v>
      </c>
      <c r="AU1647" s="142">
        <v>9</v>
      </c>
      <c r="AV1647" s="142">
        <v>6.12</v>
      </c>
      <c r="AW1647" s="142">
        <v>5</v>
      </c>
      <c r="AX1647" s="142">
        <v>0</v>
      </c>
      <c r="AY1647" s="142">
        <v>5</v>
      </c>
      <c r="AZ1647" s="142">
        <v>0</v>
      </c>
      <c r="BA1647" s="142">
        <v>0</v>
      </c>
      <c r="BB1647" s="142">
        <v>0</v>
      </c>
      <c r="BC1647" s="142">
        <v>30</v>
      </c>
      <c r="BD1647" s="142">
        <v>5</v>
      </c>
      <c r="BE1647" s="142">
        <v>1.75</v>
      </c>
      <c r="BF1647" s="142">
        <v>0</v>
      </c>
      <c r="BG1647" s="142">
        <v>4</v>
      </c>
      <c r="BH1647" s="142">
        <v>9.5</v>
      </c>
      <c r="BI1647" s="142">
        <v>8.5</v>
      </c>
      <c r="BJ1647" s="142">
        <v>0</v>
      </c>
      <c r="BK1647" s="142">
        <v>0</v>
      </c>
      <c r="BL1647" s="142">
        <v>0</v>
      </c>
      <c r="BM1647" s="142">
        <v>0</v>
      </c>
      <c r="BN1647" s="142">
        <v>0</v>
      </c>
      <c r="BO1647" s="142">
        <v>10</v>
      </c>
      <c r="BP1647" s="142">
        <v>0</v>
      </c>
      <c r="BQ1647" s="142">
        <v>0</v>
      </c>
      <c r="BR1647" s="142">
        <v>5.5</v>
      </c>
      <c r="BS1647" s="142">
        <v>0</v>
      </c>
      <c r="BT1647" s="142">
        <v>0</v>
      </c>
      <c r="BU1647" s="142">
        <v>0</v>
      </c>
      <c r="BV1647" s="142">
        <v>0</v>
      </c>
      <c r="BW1647" s="142">
        <v>0</v>
      </c>
      <c r="BX1647" s="142">
        <v>0</v>
      </c>
      <c r="BY1647" s="142">
        <v>0</v>
      </c>
      <c r="BZ1647" s="142">
        <v>0</v>
      </c>
      <c r="CA1647" s="142">
        <v>0</v>
      </c>
      <c r="CB1647" s="142">
        <v>0</v>
      </c>
      <c r="CC1647" s="142">
        <v>6</v>
      </c>
      <c r="CD1647" s="142">
        <v>0</v>
      </c>
      <c r="CE1647" s="142">
        <v>0</v>
      </c>
      <c r="CF1647" s="142">
        <v>5.72</v>
      </c>
      <c r="CG1647" s="142">
        <v>3.18</v>
      </c>
      <c r="CH1647" s="142">
        <v>1.5</v>
      </c>
      <c r="CI1647" s="142">
        <v>106.03</v>
      </c>
      <c r="CJ1647" s="142">
        <v>0</v>
      </c>
      <c r="CK1647" s="142">
        <v>4.95</v>
      </c>
      <c r="CL1647" s="142">
        <v>12.24</v>
      </c>
      <c r="CM1647" s="142">
        <v>9.7799999999999994</v>
      </c>
      <c r="CN1647" s="142">
        <v>51.48</v>
      </c>
      <c r="CO1647" s="142">
        <v>37.979999999999997</v>
      </c>
      <c r="CP1647" s="142">
        <v>0</v>
      </c>
      <c r="CQ1647" s="142">
        <v>20.13</v>
      </c>
      <c r="CR1647" s="142">
        <v>14.28</v>
      </c>
      <c r="CS1647" s="142">
        <v>13.99</v>
      </c>
      <c r="CT1647" s="142">
        <v>0</v>
      </c>
      <c r="CU1647" s="142">
        <v>0</v>
      </c>
      <c r="CV1647" s="142">
        <v>6.49</v>
      </c>
      <c r="CW1647" s="142">
        <v>0</v>
      </c>
      <c r="CX1647" s="142">
        <v>12.54</v>
      </c>
      <c r="CY1647" s="142">
        <v>12</v>
      </c>
      <c r="CZ1647" s="142">
        <v>99.42</v>
      </c>
      <c r="DA1647" s="142">
        <v>0</v>
      </c>
      <c r="DB1647" s="142">
        <v>0</v>
      </c>
      <c r="DC1647" s="142">
        <v>12.9</v>
      </c>
      <c r="DD1647" s="142">
        <v>0</v>
      </c>
      <c r="DE1647" s="142">
        <v>0</v>
      </c>
      <c r="DF1647" s="142">
        <v>0</v>
      </c>
      <c r="DG1647" s="142">
        <v>0</v>
      </c>
      <c r="DH1647" s="142">
        <v>43.98</v>
      </c>
      <c r="DI1647" s="142">
        <v>0</v>
      </c>
      <c r="DJ1647" s="142">
        <v>0</v>
      </c>
      <c r="DK1647" s="142">
        <v>6.6150000000000002</v>
      </c>
      <c r="DL1647" s="142">
        <v>0</v>
      </c>
      <c r="DM1647" s="142">
        <v>21.78</v>
      </c>
      <c r="DN1647" s="142">
        <v>21.12</v>
      </c>
      <c r="DO1647" s="142">
        <v>5.25</v>
      </c>
      <c r="DP1647" s="142">
        <v>26.46</v>
      </c>
      <c r="DQ1647" s="142">
        <v>5.04</v>
      </c>
      <c r="DR1647" s="142">
        <v>9.9</v>
      </c>
      <c r="DS1647" s="142">
        <v>0</v>
      </c>
      <c r="DT1647" s="142">
        <v>0</v>
      </c>
      <c r="DU1647" s="142">
        <v>0</v>
      </c>
      <c r="DV1647" s="142">
        <v>11.68</v>
      </c>
      <c r="DW1647" s="142">
        <v>19.5</v>
      </c>
      <c r="DX1647" s="142">
        <v>11.6</v>
      </c>
      <c r="DY1647" s="142">
        <v>23.57</v>
      </c>
      <c r="DZ1647" s="142">
        <v>23.76</v>
      </c>
      <c r="EA1647" s="142">
        <v>0</v>
      </c>
      <c r="EB1647" s="142">
        <v>6.66</v>
      </c>
      <c r="EC1647" s="142">
        <v>13.26</v>
      </c>
      <c r="ED1647" s="142">
        <v>44.37</v>
      </c>
      <c r="EE1647" s="142">
        <v>36.58</v>
      </c>
      <c r="EF1647" s="142">
        <v>0</v>
      </c>
      <c r="EG1647" s="142">
        <v>2.96</v>
      </c>
      <c r="EH1647" s="142">
        <v>0</v>
      </c>
      <c r="EI1647" s="142">
        <v>0</v>
      </c>
      <c r="EJ1647" s="142">
        <v>6.63</v>
      </c>
      <c r="EK1647" s="142">
        <v>0</v>
      </c>
      <c r="EL1647" s="142">
        <v>13.05</v>
      </c>
      <c r="EM1647" s="142">
        <v>6.63</v>
      </c>
      <c r="EN1647" s="142">
        <v>16.28</v>
      </c>
      <c r="EO1647" s="142">
        <v>0</v>
      </c>
      <c r="EP1647" s="142">
        <v>66.400000000000006</v>
      </c>
      <c r="EQ1647" s="142">
        <v>45.585000000000001</v>
      </c>
      <c r="ER1647" s="142">
        <v>0</v>
      </c>
      <c r="ES1647" s="142">
        <v>0</v>
      </c>
      <c r="ET1647" s="142">
        <v>9.9600000000000009</v>
      </c>
      <c r="EU1647" s="142">
        <v>0</v>
      </c>
      <c r="EV1647" s="142">
        <v>0</v>
      </c>
      <c r="EW1647" s="142">
        <v>0</v>
      </c>
      <c r="EX1647" s="142">
        <v>5.59</v>
      </c>
      <c r="EY1647" s="142">
        <v>19.920000000000002</v>
      </c>
      <c r="EZ1647" s="142">
        <v>18.260000000000002</v>
      </c>
      <c r="FA1647" s="142">
        <v>4.9800000000000004</v>
      </c>
      <c r="FB1647">
        <v>27.39</v>
      </c>
      <c r="FC1647">
        <v>0</v>
      </c>
      <c r="FD1647">
        <v>6.64</v>
      </c>
      <c r="FE1647">
        <v>4.4000000000000004</v>
      </c>
      <c r="FF1647">
        <v>0</v>
      </c>
      <c r="FG1647">
        <v>6.64</v>
      </c>
      <c r="FH1647">
        <v>6.16</v>
      </c>
      <c r="FI1647">
        <v>6.56</v>
      </c>
      <c r="FJ1647">
        <v>43.37</v>
      </c>
      <c r="FK1647">
        <v>22.8</v>
      </c>
    </row>
    <row r="1648" spans="1:167">
      <c r="A1648">
        <v>4404</v>
      </c>
      <c r="B1648" t="s">
        <v>17</v>
      </c>
      <c r="C1648" s="143">
        <f t="shared" si="28"/>
        <v>748.22800000000007</v>
      </c>
      <c r="D1648" s="142">
        <v>0</v>
      </c>
      <c r="E1648" s="142">
        <v>13</v>
      </c>
      <c r="F1648" s="142">
        <v>1.56</v>
      </c>
      <c r="G1648" s="142">
        <v>15</v>
      </c>
      <c r="H1648" s="142">
        <v>0</v>
      </c>
      <c r="I1648" s="142">
        <v>16.41</v>
      </c>
      <c r="J1648" s="142">
        <v>0</v>
      </c>
      <c r="K1648" s="142">
        <v>7.36</v>
      </c>
      <c r="L1648" s="142">
        <v>0</v>
      </c>
      <c r="M1648" s="142">
        <v>0</v>
      </c>
      <c r="N1648" s="142">
        <v>7.98</v>
      </c>
      <c r="O1648" s="142">
        <v>7.44</v>
      </c>
      <c r="P1648" s="142">
        <v>9.24</v>
      </c>
      <c r="Q1648" s="142">
        <v>0.51</v>
      </c>
      <c r="R1648" s="142">
        <v>7.29</v>
      </c>
      <c r="S1648" s="142">
        <v>0</v>
      </c>
      <c r="T1648" s="142">
        <v>0</v>
      </c>
      <c r="U1648" s="142">
        <v>16.617999999999999</v>
      </c>
      <c r="V1648" s="142">
        <v>0</v>
      </c>
      <c r="W1648" s="142">
        <v>0</v>
      </c>
      <c r="X1648" s="142">
        <v>0</v>
      </c>
      <c r="Y1648" s="142">
        <v>11.28</v>
      </c>
      <c r="Z1648" s="142">
        <v>16.920000000000002</v>
      </c>
      <c r="AA1648" s="142">
        <v>20</v>
      </c>
      <c r="AB1648" s="142">
        <v>0</v>
      </c>
      <c r="AC1648" s="142">
        <v>0</v>
      </c>
      <c r="AD1648" s="142">
        <v>0</v>
      </c>
      <c r="AE1648" s="142">
        <v>0</v>
      </c>
      <c r="AF1648" s="142">
        <v>1.5</v>
      </c>
      <c r="AG1648" s="142">
        <v>5.17</v>
      </c>
      <c r="AH1648" s="142">
        <v>0</v>
      </c>
      <c r="AI1648" s="142">
        <v>0</v>
      </c>
      <c r="AJ1648" s="142">
        <v>0</v>
      </c>
      <c r="AK1648" s="142">
        <v>0</v>
      </c>
      <c r="AL1648" s="142">
        <v>0</v>
      </c>
      <c r="AM1648" s="142">
        <v>9.7799999999999994</v>
      </c>
      <c r="AN1648" s="142">
        <v>0</v>
      </c>
      <c r="AO1648" s="142">
        <v>6</v>
      </c>
      <c r="AP1648" s="142">
        <v>0</v>
      </c>
      <c r="AQ1648" s="142">
        <v>0</v>
      </c>
      <c r="AR1648" s="142">
        <v>0</v>
      </c>
      <c r="AS1648" s="142">
        <v>6</v>
      </c>
      <c r="AT1648" s="142">
        <v>0</v>
      </c>
      <c r="AU1648" s="142">
        <v>4.7699999999999996</v>
      </c>
      <c r="AV1648" s="142">
        <v>0</v>
      </c>
      <c r="AW1648" s="142">
        <v>0</v>
      </c>
      <c r="AX1648" s="142">
        <v>5</v>
      </c>
      <c r="AY1648" s="142">
        <v>3</v>
      </c>
      <c r="AZ1648" s="142">
        <v>0</v>
      </c>
      <c r="BA1648" s="142">
        <v>0</v>
      </c>
      <c r="BB1648" s="142">
        <v>0</v>
      </c>
      <c r="BC1648" s="142">
        <v>0</v>
      </c>
      <c r="BD1648" s="142">
        <v>0</v>
      </c>
      <c r="BE1648" s="142">
        <v>0</v>
      </c>
      <c r="BF1648" s="142">
        <v>0</v>
      </c>
      <c r="BG1648" s="142">
        <v>0</v>
      </c>
      <c r="BH1648" s="142">
        <v>0</v>
      </c>
      <c r="BI1648" s="142">
        <v>0</v>
      </c>
      <c r="BJ1648" s="142">
        <v>0</v>
      </c>
      <c r="BK1648" s="142">
        <v>0</v>
      </c>
      <c r="BL1648" s="142">
        <v>0</v>
      </c>
      <c r="BM1648" s="142">
        <v>0</v>
      </c>
      <c r="BN1648" s="142">
        <v>0</v>
      </c>
      <c r="BO1648" s="142">
        <v>0</v>
      </c>
      <c r="BP1648" s="142">
        <v>0</v>
      </c>
      <c r="BQ1648" s="142">
        <v>0</v>
      </c>
      <c r="BR1648" s="142">
        <v>0</v>
      </c>
      <c r="BS1648" s="142">
        <v>0</v>
      </c>
      <c r="BT1648" s="142">
        <v>0</v>
      </c>
      <c r="BU1648" s="142">
        <v>6</v>
      </c>
      <c r="BV1648" s="142">
        <v>0</v>
      </c>
      <c r="BW1648" s="142">
        <v>0</v>
      </c>
      <c r="BX1648" s="142">
        <v>0</v>
      </c>
      <c r="BY1648" s="142">
        <v>0</v>
      </c>
      <c r="BZ1648" s="142">
        <v>0</v>
      </c>
      <c r="CA1648" s="142">
        <v>0</v>
      </c>
      <c r="CB1648" s="142">
        <v>0</v>
      </c>
      <c r="CC1648" s="142">
        <v>0</v>
      </c>
      <c r="CD1648" s="142">
        <v>0</v>
      </c>
      <c r="CE1648" s="142">
        <v>6.48</v>
      </c>
      <c r="CF1648" s="142">
        <v>0</v>
      </c>
      <c r="CG1648" s="142">
        <v>0</v>
      </c>
      <c r="CH1648" s="142">
        <v>6.6</v>
      </c>
      <c r="CI1648" s="142">
        <v>0</v>
      </c>
      <c r="CJ1648" s="142">
        <v>6.05</v>
      </c>
      <c r="CK1648" s="142">
        <v>0</v>
      </c>
      <c r="CL1648" s="142">
        <v>0</v>
      </c>
      <c r="CM1648" s="142">
        <v>60.6</v>
      </c>
      <c r="CN1648" s="142">
        <v>0</v>
      </c>
      <c r="CO1648" s="142">
        <v>0</v>
      </c>
      <c r="CP1648" s="142">
        <v>14.375</v>
      </c>
      <c r="CQ1648" s="142">
        <v>0</v>
      </c>
      <c r="CR1648" s="142">
        <v>0</v>
      </c>
      <c r="CS1648" s="142">
        <v>0</v>
      </c>
      <c r="CT1648" s="142">
        <v>4.95</v>
      </c>
      <c r="CU1648" s="142">
        <v>0</v>
      </c>
      <c r="CV1648" s="142">
        <v>0</v>
      </c>
      <c r="CW1648" s="142">
        <v>6.6</v>
      </c>
      <c r="CX1648" s="142">
        <v>35.4</v>
      </c>
      <c r="CY1648" s="142">
        <v>0</v>
      </c>
      <c r="CZ1648" s="142">
        <v>0</v>
      </c>
      <c r="DA1648" s="142">
        <v>1.8</v>
      </c>
      <c r="DB1648" s="142">
        <v>1.18</v>
      </c>
      <c r="DC1648" s="142">
        <v>0</v>
      </c>
      <c r="DD1648" s="142">
        <v>0</v>
      </c>
      <c r="DE1648" s="142">
        <v>0</v>
      </c>
      <c r="DF1648" s="142">
        <v>6.6150000000000002</v>
      </c>
      <c r="DG1648" s="142">
        <v>100.86</v>
      </c>
      <c r="DH1648" s="142">
        <v>0</v>
      </c>
      <c r="DI1648" s="142">
        <v>0</v>
      </c>
      <c r="DJ1648" s="142">
        <v>0</v>
      </c>
      <c r="DK1648" s="142">
        <v>6.6</v>
      </c>
      <c r="DL1648" s="142">
        <v>0</v>
      </c>
      <c r="DM1648" s="142">
        <v>40</v>
      </c>
      <c r="DN1648" s="142">
        <v>19.8</v>
      </c>
      <c r="DO1648" s="142">
        <v>13.2</v>
      </c>
      <c r="DP1648" s="142">
        <v>0</v>
      </c>
      <c r="DQ1648" s="142">
        <v>0</v>
      </c>
      <c r="DR1648" s="142">
        <v>55.77</v>
      </c>
      <c r="DS1648" s="142">
        <v>0</v>
      </c>
      <c r="DT1648" s="142">
        <v>0</v>
      </c>
      <c r="DU1648" s="142">
        <v>0</v>
      </c>
      <c r="DV1648" s="142">
        <v>0</v>
      </c>
      <c r="DW1648" s="142">
        <v>10.56</v>
      </c>
      <c r="DX1648" s="142">
        <v>8.14</v>
      </c>
      <c r="DY1648" s="142">
        <v>9.99</v>
      </c>
      <c r="DZ1648" s="142">
        <v>36.630000000000003</v>
      </c>
      <c r="EA1648" s="142">
        <v>0</v>
      </c>
      <c r="EB1648" s="142">
        <v>6.66</v>
      </c>
      <c r="EC1648" s="142">
        <v>0</v>
      </c>
      <c r="ED1648" s="142">
        <v>0</v>
      </c>
      <c r="EE1648" s="142">
        <v>0</v>
      </c>
      <c r="EF1648" s="142">
        <v>0</v>
      </c>
      <c r="EG1648" s="142">
        <v>0</v>
      </c>
      <c r="EH1648" s="142">
        <v>0</v>
      </c>
      <c r="EI1648" s="142">
        <v>0</v>
      </c>
      <c r="EJ1648" s="142">
        <v>0</v>
      </c>
      <c r="EK1648" s="142">
        <v>0</v>
      </c>
      <c r="EL1648" s="142">
        <v>0</v>
      </c>
      <c r="EM1648" s="142">
        <v>13.2</v>
      </c>
      <c r="EN1648" s="142">
        <v>0</v>
      </c>
      <c r="EO1648" s="142">
        <v>0</v>
      </c>
      <c r="EP1648" s="142">
        <v>0</v>
      </c>
      <c r="EQ1648" s="142">
        <v>39.5</v>
      </c>
      <c r="ER1648" s="142">
        <v>13.12</v>
      </c>
      <c r="ES1648" s="142">
        <v>0</v>
      </c>
      <c r="ET1648" s="142">
        <v>19.09</v>
      </c>
      <c r="EU1648" s="142">
        <v>0</v>
      </c>
      <c r="EV1648" s="142">
        <v>0</v>
      </c>
      <c r="EW1648" s="142">
        <v>6.63</v>
      </c>
      <c r="EX1648" s="142">
        <v>0</v>
      </c>
      <c r="EY1648" s="142">
        <v>0</v>
      </c>
      <c r="EZ1648" s="142">
        <v>0</v>
      </c>
      <c r="FA1648" s="142">
        <v>0</v>
      </c>
      <c r="FB1648">
        <v>9.9600000000000009</v>
      </c>
      <c r="FC1648">
        <v>0</v>
      </c>
      <c r="FD1648">
        <v>0</v>
      </c>
      <c r="FE1648">
        <v>0</v>
      </c>
      <c r="FF1648">
        <v>10.56</v>
      </c>
      <c r="FG1648">
        <v>0</v>
      </c>
      <c r="FH1648">
        <v>6.6</v>
      </c>
      <c r="FI1648">
        <v>0</v>
      </c>
      <c r="FJ1648">
        <v>0</v>
      </c>
      <c r="FK1648">
        <v>0</v>
      </c>
    </row>
    <row r="1649" spans="1:167">
      <c r="A1649">
        <v>4405</v>
      </c>
      <c r="B1649" t="s">
        <v>17</v>
      </c>
      <c r="C1649" s="143">
        <f t="shared" si="28"/>
        <v>18511.622000000003</v>
      </c>
      <c r="D1649" s="142">
        <v>23.44</v>
      </c>
      <c r="E1649" s="142">
        <v>14.07</v>
      </c>
      <c r="F1649" s="142">
        <v>29.67</v>
      </c>
      <c r="G1649" s="142">
        <v>45.52</v>
      </c>
      <c r="H1649" s="142">
        <v>63.07</v>
      </c>
      <c r="I1649" s="142">
        <v>203.88800000000001</v>
      </c>
      <c r="J1649" s="142">
        <v>41.000999999999998</v>
      </c>
      <c r="K1649" s="142">
        <v>87.534999999999997</v>
      </c>
      <c r="L1649" s="142">
        <v>74.408000000000001</v>
      </c>
      <c r="M1649" s="142">
        <v>42.225999999999999</v>
      </c>
      <c r="N1649" s="142">
        <v>80.77</v>
      </c>
      <c r="O1649" s="142">
        <v>70.265000000000001</v>
      </c>
      <c r="P1649" s="142">
        <v>49.57</v>
      </c>
      <c r="Q1649" s="142">
        <v>80.325000000000003</v>
      </c>
      <c r="R1649" s="142">
        <v>74.515000000000001</v>
      </c>
      <c r="S1649" s="142">
        <v>61.28</v>
      </c>
      <c r="T1649" s="142">
        <v>104.425</v>
      </c>
      <c r="U1649" s="142">
        <v>169.05099999999999</v>
      </c>
      <c r="V1649" s="142">
        <v>66.534999999999997</v>
      </c>
      <c r="W1649" s="142">
        <v>108.925</v>
      </c>
      <c r="X1649" s="142">
        <v>42.69</v>
      </c>
      <c r="Y1649" s="142">
        <v>83.944999999999993</v>
      </c>
      <c r="Z1649" s="142">
        <v>79.004999999999995</v>
      </c>
      <c r="AA1649" s="142">
        <v>78.010000000000005</v>
      </c>
      <c r="AB1649" s="142">
        <v>23.736999999999998</v>
      </c>
      <c r="AC1649" s="142">
        <v>137.83000000000001</v>
      </c>
      <c r="AD1649" s="142">
        <v>78.5</v>
      </c>
      <c r="AE1649" s="142">
        <v>49.05</v>
      </c>
      <c r="AF1649" s="142">
        <v>94.79</v>
      </c>
      <c r="AG1649" s="142">
        <v>199.875</v>
      </c>
      <c r="AH1649" s="142">
        <v>68.790000000000006</v>
      </c>
      <c r="AI1649" s="142">
        <v>151.81</v>
      </c>
      <c r="AJ1649" s="142">
        <v>25.49</v>
      </c>
      <c r="AK1649" s="142">
        <v>13.43</v>
      </c>
      <c r="AL1649" s="142">
        <v>19.039000000000001</v>
      </c>
      <c r="AM1649" s="142">
        <v>21.08</v>
      </c>
      <c r="AN1649" s="142">
        <v>26.75</v>
      </c>
      <c r="AO1649" s="142">
        <v>21.45</v>
      </c>
      <c r="AP1649" s="142">
        <v>6</v>
      </c>
      <c r="AQ1649" s="142">
        <v>23</v>
      </c>
      <c r="AR1649" s="142">
        <v>97.37</v>
      </c>
      <c r="AS1649" s="142">
        <v>194.7</v>
      </c>
      <c r="AT1649" s="142">
        <v>149.995</v>
      </c>
      <c r="AU1649" s="142">
        <v>90.23</v>
      </c>
      <c r="AV1649" s="142">
        <v>39.29</v>
      </c>
      <c r="AW1649" s="142">
        <v>11.11</v>
      </c>
      <c r="AX1649" s="142">
        <v>40.200000000000003</v>
      </c>
      <c r="AY1649" s="142">
        <v>38.979999999999997</v>
      </c>
      <c r="AZ1649" s="142">
        <v>26.28</v>
      </c>
      <c r="BA1649" s="142">
        <v>47.06</v>
      </c>
      <c r="BB1649" s="142">
        <v>29.96</v>
      </c>
      <c r="BC1649" s="142">
        <v>83.77</v>
      </c>
      <c r="BD1649" s="142">
        <v>110.5</v>
      </c>
      <c r="BE1649" s="142">
        <v>35.75</v>
      </c>
      <c r="BF1649" s="142">
        <v>97.625</v>
      </c>
      <c r="BG1649" s="142">
        <v>28.06</v>
      </c>
      <c r="BH1649" s="142">
        <v>36.72</v>
      </c>
      <c r="BI1649" s="142">
        <v>6</v>
      </c>
      <c r="BJ1649" s="142">
        <v>28</v>
      </c>
      <c r="BK1649" s="142">
        <v>83.79</v>
      </c>
      <c r="BL1649" s="142">
        <v>30.344999999999999</v>
      </c>
      <c r="BM1649" s="142">
        <v>20.37</v>
      </c>
      <c r="BN1649" s="142">
        <v>21.96</v>
      </c>
      <c r="BO1649" s="142">
        <v>21.2</v>
      </c>
      <c r="BP1649" s="142">
        <v>93.26</v>
      </c>
      <c r="BQ1649" s="142">
        <v>17.2</v>
      </c>
      <c r="BR1649" s="142">
        <v>21.22</v>
      </c>
      <c r="BS1649" s="142">
        <v>11.1</v>
      </c>
      <c r="BT1649" s="142">
        <v>57.42</v>
      </c>
      <c r="BU1649" s="142">
        <v>66.819999999999993</v>
      </c>
      <c r="BV1649" s="142">
        <v>63.72</v>
      </c>
      <c r="BW1649" s="142">
        <v>115.425</v>
      </c>
      <c r="BX1649" s="142">
        <v>43.35</v>
      </c>
      <c r="BY1649" s="142">
        <v>53.21</v>
      </c>
      <c r="BZ1649" s="142">
        <v>21.93</v>
      </c>
      <c r="CA1649" s="142">
        <v>62.89</v>
      </c>
      <c r="CB1649" s="142">
        <v>223.6</v>
      </c>
      <c r="CC1649" s="142">
        <v>136.685</v>
      </c>
      <c r="CD1649" s="142">
        <v>58.16</v>
      </c>
      <c r="CE1649" s="142">
        <v>106.77</v>
      </c>
      <c r="CF1649" s="142">
        <v>109.56</v>
      </c>
      <c r="CG1649" s="142">
        <v>180.38499999999999</v>
      </c>
      <c r="CH1649" s="142">
        <v>213.029</v>
      </c>
      <c r="CI1649" s="142">
        <v>338.07299999999998</v>
      </c>
      <c r="CJ1649" s="142">
        <v>250.03</v>
      </c>
      <c r="CK1649" s="142">
        <v>46.82</v>
      </c>
      <c r="CL1649" s="142">
        <v>125.27500000000001</v>
      </c>
      <c r="CM1649" s="142">
        <v>122.33499999999999</v>
      </c>
      <c r="CN1649" s="142">
        <v>367.63499999999999</v>
      </c>
      <c r="CO1649" s="142">
        <v>211.965</v>
      </c>
      <c r="CP1649" s="142">
        <v>199</v>
      </c>
      <c r="CQ1649" s="142">
        <v>195.66</v>
      </c>
      <c r="CR1649" s="142">
        <v>108.24</v>
      </c>
      <c r="CS1649" s="142">
        <v>238.505</v>
      </c>
      <c r="CT1649" s="142">
        <v>181.13499999999999</v>
      </c>
      <c r="CU1649" s="142">
        <v>164.88</v>
      </c>
      <c r="CV1649" s="142">
        <v>137.17500000000001</v>
      </c>
      <c r="CW1649" s="142">
        <v>109.81</v>
      </c>
      <c r="CX1649" s="142">
        <v>124.15</v>
      </c>
      <c r="CY1649" s="142">
        <v>264.185</v>
      </c>
      <c r="CZ1649" s="142">
        <v>136.73500000000001</v>
      </c>
      <c r="DA1649" s="142">
        <v>81.885000000000005</v>
      </c>
      <c r="DB1649" s="142">
        <v>197.315</v>
      </c>
      <c r="DC1649" s="142">
        <v>184.565</v>
      </c>
      <c r="DD1649" s="142">
        <v>190.13</v>
      </c>
      <c r="DE1649" s="142">
        <v>130.76499999999999</v>
      </c>
      <c r="DF1649" s="142">
        <v>169.45</v>
      </c>
      <c r="DG1649" s="142">
        <v>240.715</v>
      </c>
      <c r="DH1649" s="142">
        <v>117.625</v>
      </c>
      <c r="DI1649" s="142">
        <v>179.97499999999999</v>
      </c>
      <c r="DJ1649" s="142">
        <v>350.435</v>
      </c>
      <c r="DK1649" s="142">
        <v>147.91</v>
      </c>
      <c r="DL1649" s="142">
        <v>77.650000000000006</v>
      </c>
      <c r="DM1649" s="142">
        <v>219.97</v>
      </c>
      <c r="DN1649" s="142">
        <v>79.834999999999994</v>
      </c>
      <c r="DO1649" s="142">
        <v>193.39500000000001</v>
      </c>
      <c r="DP1649" s="142">
        <v>140.875</v>
      </c>
      <c r="DQ1649" s="142">
        <v>259.64499999999998</v>
      </c>
      <c r="DR1649" s="142">
        <v>157.27000000000001</v>
      </c>
      <c r="DS1649" s="142">
        <v>191.64</v>
      </c>
      <c r="DT1649" s="142">
        <v>91.06</v>
      </c>
      <c r="DU1649" s="142">
        <v>125.03</v>
      </c>
      <c r="DV1649" s="142">
        <v>146.65</v>
      </c>
      <c r="DW1649" s="142">
        <v>118.28</v>
      </c>
      <c r="DX1649" s="142">
        <v>107.965</v>
      </c>
      <c r="DY1649" s="142">
        <v>175.31</v>
      </c>
      <c r="DZ1649" s="142">
        <v>503.56</v>
      </c>
      <c r="EA1649" s="142">
        <v>111.78</v>
      </c>
      <c r="EB1649" s="142">
        <v>101.23</v>
      </c>
      <c r="EC1649" s="142">
        <v>138.19</v>
      </c>
      <c r="ED1649" s="142">
        <v>168.86</v>
      </c>
      <c r="EE1649" s="142">
        <v>235.86</v>
      </c>
      <c r="EF1649" s="142">
        <v>77.83</v>
      </c>
      <c r="EG1649" s="142">
        <v>103.86</v>
      </c>
      <c r="EH1649" s="142">
        <v>320.41000000000003</v>
      </c>
      <c r="EI1649" s="142">
        <v>128.715</v>
      </c>
      <c r="EJ1649" s="142">
        <v>185.68</v>
      </c>
      <c r="EK1649" s="142">
        <v>133.65</v>
      </c>
      <c r="EL1649" s="142">
        <v>218.55</v>
      </c>
      <c r="EM1649" s="142">
        <v>267.02999999999997</v>
      </c>
      <c r="EN1649" s="142">
        <v>122.59</v>
      </c>
      <c r="EO1649" s="142">
        <v>210.61500000000001</v>
      </c>
      <c r="EP1649" s="142">
        <v>248.58</v>
      </c>
      <c r="EQ1649" s="142">
        <v>150.315</v>
      </c>
      <c r="ER1649" s="142">
        <v>116.19</v>
      </c>
      <c r="ES1649" s="142">
        <v>195.34</v>
      </c>
      <c r="ET1649" s="142">
        <v>285.2</v>
      </c>
      <c r="EU1649" s="142">
        <v>198.83</v>
      </c>
      <c r="EV1649" s="142">
        <v>155.95500000000001</v>
      </c>
      <c r="EW1649" s="142">
        <v>178.715</v>
      </c>
      <c r="EX1649" s="142">
        <v>113.25</v>
      </c>
      <c r="EY1649" s="142">
        <v>154.065</v>
      </c>
      <c r="EZ1649" s="142">
        <v>282.52</v>
      </c>
      <c r="FA1649" s="142">
        <v>247.54</v>
      </c>
      <c r="FB1649">
        <v>274.38499999999999</v>
      </c>
      <c r="FC1649">
        <v>282.375</v>
      </c>
      <c r="FD1649">
        <v>106.685</v>
      </c>
      <c r="FE1649">
        <v>418.08499999999998</v>
      </c>
      <c r="FF1649">
        <v>119.52</v>
      </c>
      <c r="FG1649">
        <v>200.46</v>
      </c>
      <c r="FH1649">
        <v>261.815</v>
      </c>
      <c r="FI1649">
        <v>277.27499999999998</v>
      </c>
      <c r="FJ1649">
        <v>241.155</v>
      </c>
      <c r="FK1649">
        <v>117.14</v>
      </c>
    </row>
    <row r="1650" spans="1:167">
      <c r="A1650">
        <v>4406</v>
      </c>
      <c r="B1650" t="s">
        <v>17</v>
      </c>
      <c r="C1650" s="143">
        <f t="shared" si="28"/>
        <v>2001.0450000000003</v>
      </c>
      <c r="D1650" s="142">
        <v>10.175000000000001</v>
      </c>
      <c r="E1650" s="142">
        <v>0</v>
      </c>
      <c r="F1650" s="142">
        <v>3.96</v>
      </c>
      <c r="G1650" s="142">
        <v>0</v>
      </c>
      <c r="H1650" s="142">
        <v>9.5</v>
      </c>
      <c r="I1650" s="142">
        <v>10.54</v>
      </c>
      <c r="J1650" s="142">
        <v>0</v>
      </c>
      <c r="K1650" s="142">
        <v>0</v>
      </c>
      <c r="L1650" s="142">
        <v>0</v>
      </c>
      <c r="M1650" s="142">
        <v>5.03</v>
      </c>
      <c r="N1650" s="142">
        <v>6.52</v>
      </c>
      <c r="O1650" s="142">
        <v>9.84</v>
      </c>
      <c r="P1650" s="142">
        <v>1.5</v>
      </c>
      <c r="Q1650" s="142">
        <v>8.98</v>
      </c>
      <c r="R1650" s="142">
        <v>3.52</v>
      </c>
      <c r="S1650" s="142">
        <v>1.68</v>
      </c>
      <c r="T1650" s="142">
        <v>14.03</v>
      </c>
      <c r="U1650" s="142">
        <v>19.664999999999999</v>
      </c>
      <c r="V1650" s="142">
        <v>9.5399999999999991</v>
      </c>
      <c r="W1650" s="142">
        <v>5.09</v>
      </c>
      <c r="X1650" s="142">
        <v>22</v>
      </c>
      <c r="Y1650" s="142">
        <v>5.04</v>
      </c>
      <c r="Z1650" s="142">
        <v>0</v>
      </c>
      <c r="AA1650" s="142">
        <v>6.86</v>
      </c>
      <c r="AB1650" s="142">
        <v>4.7</v>
      </c>
      <c r="AC1650" s="142">
        <v>0</v>
      </c>
      <c r="AD1650" s="142">
        <v>0</v>
      </c>
      <c r="AE1650" s="142">
        <v>9.7200000000000006</v>
      </c>
      <c r="AF1650" s="142">
        <v>11.385</v>
      </c>
      <c r="AG1650" s="142">
        <v>24.54</v>
      </c>
      <c r="AH1650" s="142">
        <v>0</v>
      </c>
      <c r="AI1650" s="142">
        <v>0</v>
      </c>
      <c r="AJ1650" s="142">
        <v>16.5</v>
      </c>
      <c r="AK1650" s="142">
        <v>6.24</v>
      </c>
      <c r="AL1650" s="142">
        <v>10.029999999999999</v>
      </c>
      <c r="AM1650" s="142">
        <v>9.6</v>
      </c>
      <c r="AN1650" s="142">
        <v>0</v>
      </c>
      <c r="AO1650" s="142">
        <v>10.5</v>
      </c>
      <c r="AP1650" s="142">
        <v>0</v>
      </c>
      <c r="AQ1650" s="142">
        <v>5</v>
      </c>
      <c r="AR1650" s="142">
        <v>3.12</v>
      </c>
      <c r="AS1650" s="142">
        <v>10</v>
      </c>
      <c r="AT1650" s="142">
        <v>0</v>
      </c>
      <c r="AU1650" s="142">
        <v>5</v>
      </c>
      <c r="AV1650" s="142">
        <v>4.08</v>
      </c>
      <c r="AW1650" s="142">
        <v>2</v>
      </c>
      <c r="AX1650" s="142">
        <v>5.5</v>
      </c>
      <c r="AY1650" s="142">
        <v>3</v>
      </c>
      <c r="AZ1650" s="142">
        <v>0</v>
      </c>
      <c r="BA1650" s="142">
        <v>0</v>
      </c>
      <c r="BB1650" s="142">
        <v>0</v>
      </c>
      <c r="BC1650" s="142">
        <v>12.5</v>
      </c>
      <c r="BD1650" s="142">
        <v>75.58</v>
      </c>
      <c r="BE1650" s="142">
        <v>4.6500000000000004</v>
      </c>
      <c r="BF1650" s="142">
        <v>2</v>
      </c>
      <c r="BG1650" s="142">
        <v>6</v>
      </c>
      <c r="BH1650" s="142">
        <v>3</v>
      </c>
      <c r="BI1650" s="142">
        <v>3</v>
      </c>
      <c r="BJ1650" s="142">
        <v>17</v>
      </c>
      <c r="BK1650" s="142">
        <v>3.5</v>
      </c>
      <c r="BL1650" s="142">
        <v>0</v>
      </c>
      <c r="BM1650" s="142">
        <v>11</v>
      </c>
      <c r="BN1650" s="142">
        <v>0</v>
      </c>
      <c r="BO1650" s="142">
        <v>13.93</v>
      </c>
      <c r="BP1650" s="142">
        <v>0</v>
      </c>
      <c r="BQ1650" s="142">
        <v>9</v>
      </c>
      <c r="BR1650" s="142">
        <v>0</v>
      </c>
      <c r="BS1650" s="142">
        <v>17.440000000000001</v>
      </c>
      <c r="BT1650" s="142">
        <v>0</v>
      </c>
      <c r="BU1650" s="142">
        <v>6.12</v>
      </c>
      <c r="BV1650" s="142">
        <v>4.08</v>
      </c>
      <c r="BW1650" s="142">
        <v>0</v>
      </c>
      <c r="BX1650" s="142">
        <v>6.12</v>
      </c>
      <c r="BY1650" s="142">
        <v>15.85</v>
      </c>
      <c r="BZ1650" s="142">
        <v>0</v>
      </c>
      <c r="CA1650" s="142">
        <v>0</v>
      </c>
      <c r="CB1650" s="142">
        <v>11.76</v>
      </c>
      <c r="CC1650" s="142">
        <v>3.36</v>
      </c>
      <c r="CD1650" s="142">
        <v>17.059999999999999</v>
      </c>
      <c r="CE1650" s="142">
        <v>3.12</v>
      </c>
      <c r="CF1650" s="142">
        <v>5.4</v>
      </c>
      <c r="CG1650" s="142">
        <v>6.55</v>
      </c>
      <c r="CH1650" s="142">
        <v>10.92</v>
      </c>
      <c r="CI1650" s="142">
        <v>150.31</v>
      </c>
      <c r="CJ1650" s="142">
        <v>18.899999999999999</v>
      </c>
      <c r="CK1650" s="142">
        <v>8.1</v>
      </c>
      <c r="CL1650" s="142">
        <v>5.7750000000000004</v>
      </c>
      <c r="CM1650" s="142">
        <v>4.95</v>
      </c>
      <c r="CN1650" s="142">
        <v>0</v>
      </c>
      <c r="CO1650" s="142">
        <v>23.98</v>
      </c>
      <c r="CP1650" s="142">
        <v>17.87</v>
      </c>
      <c r="CQ1650" s="142">
        <v>7.66</v>
      </c>
      <c r="CR1650" s="142">
        <v>15.195</v>
      </c>
      <c r="CS1650" s="142">
        <v>12.63</v>
      </c>
      <c r="CT1650" s="142">
        <v>0</v>
      </c>
      <c r="CU1650" s="142">
        <v>5.7750000000000004</v>
      </c>
      <c r="CV1650" s="142">
        <v>5.67</v>
      </c>
      <c r="CW1650" s="142">
        <v>12.8</v>
      </c>
      <c r="CX1650" s="142">
        <v>0</v>
      </c>
      <c r="CY1650" s="142">
        <v>7.53</v>
      </c>
      <c r="CZ1650" s="142">
        <v>26.86</v>
      </c>
      <c r="DA1650" s="142">
        <v>33.56</v>
      </c>
      <c r="DB1650" s="142">
        <v>50.685000000000002</v>
      </c>
      <c r="DC1650" s="142">
        <v>23.535</v>
      </c>
      <c r="DD1650" s="142">
        <v>10.38</v>
      </c>
      <c r="DE1650" s="142">
        <v>0</v>
      </c>
      <c r="DF1650" s="142">
        <v>45.96</v>
      </c>
      <c r="DG1650" s="142">
        <v>0</v>
      </c>
      <c r="DH1650" s="142">
        <v>0</v>
      </c>
      <c r="DI1650" s="142">
        <v>0</v>
      </c>
      <c r="DJ1650" s="142">
        <v>44.42</v>
      </c>
      <c r="DK1650" s="142">
        <v>45.54</v>
      </c>
      <c r="DL1650" s="142">
        <v>0.65</v>
      </c>
      <c r="DM1650" s="142">
        <v>0</v>
      </c>
      <c r="DN1650" s="142">
        <v>13.2</v>
      </c>
      <c r="DO1650" s="142">
        <v>2.58</v>
      </c>
      <c r="DP1650" s="142">
        <v>0</v>
      </c>
      <c r="DQ1650" s="142">
        <v>0</v>
      </c>
      <c r="DR1650" s="142">
        <v>13.3</v>
      </c>
      <c r="DS1650" s="142">
        <v>13.23</v>
      </c>
      <c r="DT1650" s="142">
        <v>1.26</v>
      </c>
      <c r="DU1650" s="142">
        <v>26.21</v>
      </c>
      <c r="DV1650" s="142">
        <v>0</v>
      </c>
      <c r="DW1650" s="142">
        <v>33.119999999999997</v>
      </c>
      <c r="DX1650" s="142">
        <v>23.47</v>
      </c>
      <c r="DY1650" s="142">
        <v>42.15</v>
      </c>
      <c r="DZ1650" s="142">
        <v>55.13</v>
      </c>
      <c r="EA1650" s="142">
        <v>99.9</v>
      </c>
      <c r="EB1650" s="142">
        <v>23.99</v>
      </c>
      <c r="EC1650" s="142">
        <v>0.74</v>
      </c>
      <c r="ED1650" s="142">
        <v>13.32</v>
      </c>
      <c r="EE1650" s="142">
        <v>26.58</v>
      </c>
      <c r="EF1650" s="142">
        <v>26.18</v>
      </c>
      <c r="EG1650" s="142">
        <v>13.32</v>
      </c>
      <c r="EH1650" s="142">
        <v>41</v>
      </c>
      <c r="EI1650" s="142">
        <v>0</v>
      </c>
      <c r="EJ1650" s="142">
        <v>121.22</v>
      </c>
      <c r="EK1650" s="142">
        <v>10.36</v>
      </c>
      <c r="EL1650" s="142">
        <v>25.38</v>
      </c>
      <c r="EM1650" s="142">
        <v>26.98</v>
      </c>
      <c r="EN1650" s="142">
        <v>0</v>
      </c>
      <c r="EO1650" s="142">
        <v>13.28</v>
      </c>
      <c r="EP1650" s="142">
        <v>6.64</v>
      </c>
      <c r="EQ1650" s="142">
        <v>52.29</v>
      </c>
      <c r="ER1650" s="142">
        <v>0</v>
      </c>
      <c r="ES1650" s="142">
        <v>31.63</v>
      </c>
      <c r="ET1650" s="142">
        <v>8.3000000000000007</v>
      </c>
      <c r="EU1650" s="142">
        <v>0</v>
      </c>
      <c r="EV1650" s="142">
        <v>30.295000000000002</v>
      </c>
      <c r="EW1650" s="142">
        <v>23.89</v>
      </c>
      <c r="EX1650" s="142">
        <v>0</v>
      </c>
      <c r="EY1650" s="142">
        <v>28.72</v>
      </c>
      <c r="EZ1650" s="142">
        <v>6.64</v>
      </c>
      <c r="FA1650" s="142">
        <v>4.68</v>
      </c>
      <c r="FB1650">
        <v>0</v>
      </c>
      <c r="FC1650">
        <v>11.62</v>
      </c>
      <c r="FD1650">
        <v>0</v>
      </c>
      <c r="FE1650">
        <v>19.22</v>
      </c>
      <c r="FF1650">
        <v>13.24</v>
      </c>
      <c r="FG1650">
        <v>11.4</v>
      </c>
      <c r="FH1650">
        <v>6.6</v>
      </c>
      <c r="FI1650">
        <v>13.08</v>
      </c>
      <c r="FJ1650">
        <v>14.08</v>
      </c>
      <c r="FK1650">
        <v>0</v>
      </c>
    </row>
    <row r="1651" spans="1:167">
      <c r="A1651">
        <v>4407</v>
      </c>
      <c r="B1651" t="s">
        <v>17</v>
      </c>
      <c r="C1651" s="143">
        <f t="shared" si="28"/>
        <v>914.42500000000007</v>
      </c>
      <c r="D1651" s="142">
        <v>0</v>
      </c>
      <c r="E1651" s="142">
        <v>0</v>
      </c>
      <c r="F1651" s="142">
        <v>0</v>
      </c>
      <c r="G1651" s="142">
        <v>4.78</v>
      </c>
      <c r="H1651" s="142">
        <v>0</v>
      </c>
      <c r="I1651" s="142">
        <v>6.22</v>
      </c>
      <c r="J1651" s="142">
        <v>0</v>
      </c>
      <c r="K1651" s="142">
        <v>0</v>
      </c>
      <c r="L1651" s="142">
        <v>1.52</v>
      </c>
      <c r="M1651" s="142">
        <v>0</v>
      </c>
      <c r="N1651" s="142">
        <v>0</v>
      </c>
      <c r="O1651" s="142">
        <v>0</v>
      </c>
      <c r="P1651" s="142">
        <v>0</v>
      </c>
      <c r="Q1651" s="142">
        <v>1.665</v>
      </c>
      <c r="R1651" s="142">
        <v>0</v>
      </c>
      <c r="S1651" s="142">
        <v>5.28</v>
      </c>
      <c r="T1651" s="142">
        <v>0</v>
      </c>
      <c r="U1651" s="142">
        <v>6</v>
      </c>
      <c r="V1651" s="142">
        <v>0</v>
      </c>
      <c r="W1651" s="142">
        <v>3.9950000000000001</v>
      </c>
      <c r="X1651" s="142">
        <v>6.68</v>
      </c>
      <c r="Y1651" s="142">
        <v>4</v>
      </c>
      <c r="Z1651" s="142">
        <v>0</v>
      </c>
      <c r="AA1651" s="142">
        <v>0</v>
      </c>
      <c r="AB1651" s="142">
        <v>3.12</v>
      </c>
      <c r="AC1651" s="142">
        <v>1.5</v>
      </c>
      <c r="AD1651" s="142">
        <v>0</v>
      </c>
      <c r="AE1651" s="142">
        <v>0</v>
      </c>
      <c r="AF1651" s="142">
        <v>0</v>
      </c>
      <c r="AG1651" s="142">
        <v>23.2</v>
      </c>
      <c r="AH1651" s="142">
        <v>0</v>
      </c>
      <c r="AI1651" s="142">
        <v>10.765000000000001</v>
      </c>
      <c r="AJ1651" s="142">
        <v>5.75</v>
      </c>
      <c r="AK1651" s="142">
        <v>0</v>
      </c>
      <c r="AL1651" s="142">
        <v>0</v>
      </c>
      <c r="AM1651" s="142">
        <v>0</v>
      </c>
      <c r="AN1651" s="142">
        <v>0</v>
      </c>
      <c r="AO1651" s="142">
        <v>3.25</v>
      </c>
      <c r="AP1651" s="142">
        <v>1.5</v>
      </c>
      <c r="AQ1651" s="142">
        <v>0</v>
      </c>
      <c r="AR1651" s="142">
        <v>0</v>
      </c>
      <c r="AS1651" s="142">
        <v>5.0999999999999996</v>
      </c>
      <c r="AT1651" s="142">
        <v>0</v>
      </c>
      <c r="AU1651" s="142">
        <v>0</v>
      </c>
      <c r="AV1651" s="142">
        <v>0</v>
      </c>
      <c r="AW1651" s="142">
        <v>0</v>
      </c>
      <c r="AX1651" s="142">
        <v>8</v>
      </c>
      <c r="AY1651" s="142">
        <v>11.22</v>
      </c>
      <c r="AZ1651" s="142">
        <v>0</v>
      </c>
      <c r="BA1651" s="142">
        <v>0</v>
      </c>
      <c r="BB1651" s="142">
        <v>3</v>
      </c>
      <c r="BC1651" s="142">
        <v>0</v>
      </c>
      <c r="BD1651" s="142">
        <v>6</v>
      </c>
      <c r="BE1651" s="142">
        <v>0</v>
      </c>
      <c r="BF1651" s="142">
        <v>0</v>
      </c>
      <c r="BG1651" s="142">
        <v>0</v>
      </c>
      <c r="BH1651" s="142">
        <v>2.04</v>
      </c>
      <c r="BI1651" s="142">
        <v>0</v>
      </c>
      <c r="BJ1651" s="142">
        <v>0</v>
      </c>
      <c r="BK1651" s="142">
        <v>5</v>
      </c>
      <c r="BL1651" s="142">
        <v>0</v>
      </c>
      <c r="BM1651" s="142">
        <v>0</v>
      </c>
      <c r="BN1651" s="142">
        <v>3.06</v>
      </c>
      <c r="BO1651" s="142">
        <v>0</v>
      </c>
      <c r="BP1651" s="142">
        <v>0</v>
      </c>
      <c r="BQ1651" s="142">
        <v>0</v>
      </c>
      <c r="BR1651" s="142">
        <v>0</v>
      </c>
      <c r="BS1651" s="142">
        <v>0</v>
      </c>
      <c r="BT1651" s="142">
        <v>0</v>
      </c>
      <c r="BU1651" s="142">
        <v>3</v>
      </c>
      <c r="BV1651" s="142">
        <v>0</v>
      </c>
      <c r="BW1651" s="142">
        <v>8</v>
      </c>
      <c r="BX1651" s="142">
        <v>0</v>
      </c>
      <c r="BY1651" s="142">
        <v>0</v>
      </c>
      <c r="BZ1651" s="142">
        <v>0</v>
      </c>
      <c r="CA1651" s="142">
        <v>0</v>
      </c>
      <c r="CB1651" s="142">
        <v>0</v>
      </c>
      <c r="CC1651" s="142">
        <v>31.86</v>
      </c>
      <c r="CD1651" s="142">
        <v>0</v>
      </c>
      <c r="CE1651" s="142">
        <v>0</v>
      </c>
      <c r="CF1651" s="142">
        <v>12.57</v>
      </c>
      <c r="CG1651" s="142">
        <v>0</v>
      </c>
      <c r="CH1651" s="142">
        <v>17.93</v>
      </c>
      <c r="CI1651" s="142">
        <v>29.18</v>
      </c>
      <c r="CJ1651" s="142">
        <v>0</v>
      </c>
      <c r="CK1651" s="142">
        <v>9.6</v>
      </c>
      <c r="CL1651" s="142">
        <v>6.48</v>
      </c>
      <c r="CM1651" s="142">
        <v>5.94</v>
      </c>
      <c r="CN1651" s="142">
        <v>72.930000000000007</v>
      </c>
      <c r="CO1651" s="142">
        <v>3.78</v>
      </c>
      <c r="CP1651" s="142">
        <v>12.1</v>
      </c>
      <c r="CQ1651" s="142">
        <v>0</v>
      </c>
      <c r="CR1651" s="142">
        <v>0</v>
      </c>
      <c r="CS1651" s="142">
        <v>0</v>
      </c>
      <c r="CT1651" s="142">
        <v>0</v>
      </c>
      <c r="CU1651" s="142">
        <v>6.51</v>
      </c>
      <c r="CV1651" s="142">
        <v>0</v>
      </c>
      <c r="CW1651" s="142">
        <v>0</v>
      </c>
      <c r="CX1651" s="142">
        <v>0</v>
      </c>
      <c r="CY1651" s="142">
        <v>6.6</v>
      </c>
      <c r="CZ1651" s="142">
        <v>12.76</v>
      </c>
      <c r="DA1651" s="142">
        <v>6.6</v>
      </c>
      <c r="DB1651" s="142">
        <v>0</v>
      </c>
      <c r="DC1651" s="142">
        <v>6.6</v>
      </c>
      <c r="DD1651" s="142">
        <v>0</v>
      </c>
      <c r="DE1651" s="142">
        <v>63.36</v>
      </c>
      <c r="DF1651" s="142">
        <v>6.6</v>
      </c>
      <c r="DG1651" s="142">
        <v>0</v>
      </c>
      <c r="DH1651" s="142">
        <v>0</v>
      </c>
      <c r="DI1651" s="142">
        <v>6.6150000000000002</v>
      </c>
      <c r="DJ1651" s="142">
        <v>7.9</v>
      </c>
      <c r="DK1651" s="142">
        <v>17.22</v>
      </c>
      <c r="DL1651" s="142">
        <v>0</v>
      </c>
      <c r="DM1651" s="142">
        <v>17.489999999999998</v>
      </c>
      <c r="DN1651" s="142">
        <v>0</v>
      </c>
      <c r="DO1651" s="142">
        <v>0</v>
      </c>
      <c r="DP1651" s="142">
        <v>0</v>
      </c>
      <c r="DQ1651" s="142">
        <v>0</v>
      </c>
      <c r="DR1651" s="142">
        <v>15.11</v>
      </c>
      <c r="DS1651" s="142">
        <v>20.79</v>
      </c>
      <c r="DT1651" s="142">
        <v>0</v>
      </c>
      <c r="DU1651" s="142">
        <v>0</v>
      </c>
      <c r="DV1651" s="142">
        <v>6.2050000000000001</v>
      </c>
      <c r="DW1651" s="142">
        <v>29.97</v>
      </c>
      <c r="DX1651" s="142">
        <v>0</v>
      </c>
      <c r="DY1651" s="142">
        <v>3.96</v>
      </c>
      <c r="DZ1651" s="142">
        <v>0</v>
      </c>
      <c r="EA1651" s="142">
        <v>6.66</v>
      </c>
      <c r="EB1651" s="142">
        <v>37.04</v>
      </c>
      <c r="EC1651" s="142">
        <v>37.74</v>
      </c>
      <c r="ED1651" s="142">
        <v>6.66</v>
      </c>
      <c r="EE1651" s="142">
        <v>97.5</v>
      </c>
      <c r="EF1651" s="142">
        <v>5.92</v>
      </c>
      <c r="EG1651" s="142">
        <v>0</v>
      </c>
      <c r="EH1651" s="142">
        <v>0</v>
      </c>
      <c r="EI1651" s="142">
        <v>0</v>
      </c>
      <c r="EJ1651" s="142">
        <v>0</v>
      </c>
      <c r="EK1651" s="142">
        <v>0</v>
      </c>
      <c r="EL1651" s="142">
        <v>0</v>
      </c>
      <c r="EM1651" s="142">
        <v>0</v>
      </c>
      <c r="EN1651" s="142">
        <v>19.239999999999998</v>
      </c>
      <c r="EO1651" s="142">
        <v>13.32</v>
      </c>
      <c r="EP1651" s="142">
        <v>10.56</v>
      </c>
      <c r="EQ1651" s="142">
        <v>31.08</v>
      </c>
      <c r="ER1651" s="142">
        <v>0</v>
      </c>
      <c r="ES1651" s="142">
        <v>8.8800000000000008</v>
      </c>
      <c r="ET1651" s="142">
        <v>19.920000000000002</v>
      </c>
      <c r="EU1651" s="142">
        <v>0</v>
      </c>
      <c r="EV1651" s="142">
        <v>0</v>
      </c>
      <c r="EW1651" s="142">
        <v>0</v>
      </c>
      <c r="EX1651" s="142">
        <v>0</v>
      </c>
      <c r="EY1651" s="142">
        <v>0</v>
      </c>
      <c r="EZ1651" s="142">
        <v>39.6</v>
      </c>
      <c r="FA1651" s="142">
        <v>0</v>
      </c>
      <c r="FB1651">
        <v>67.930000000000007</v>
      </c>
      <c r="FC1651">
        <v>76.8</v>
      </c>
      <c r="FD1651">
        <v>0</v>
      </c>
      <c r="FE1651">
        <v>0</v>
      </c>
      <c r="FF1651">
        <v>0</v>
      </c>
      <c r="FG1651">
        <v>0</v>
      </c>
      <c r="FH1651">
        <v>0</v>
      </c>
      <c r="FI1651">
        <v>10.119999999999999</v>
      </c>
      <c r="FJ1651">
        <v>19.8</v>
      </c>
      <c r="FK1651">
        <v>6.6</v>
      </c>
    </row>
    <row r="1652" spans="1:167">
      <c r="A1652">
        <v>4408</v>
      </c>
      <c r="B1652" t="s">
        <v>17</v>
      </c>
      <c r="C1652" s="143">
        <f t="shared" si="28"/>
        <v>784.61099999999999</v>
      </c>
      <c r="D1652" s="142">
        <v>0</v>
      </c>
      <c r="E1652" s="142">
        <v>0</v>
      </c>
      <c r="F1652" s="142">
        <v>0</v>
      </c>
      <c r="G1652" s="142">
        <v>1.52</v>
      </c>
      <c r="H1652" s="142">
        <v>1.65</v>
      </c>
      <c r="I1652" s="142">
        <v>23.515000000000001</v>
      </c>
      <c r="J1652" s="142">
        <v>4.4400000000000004</v>
      </c>
      <c r="K1652" s="142">
        <v>9.3659999999999997</v>
      </c>
      <c r="L1652" s="142">
        <v>3.22</v>
      </c>
      <c r="M1652" s="142">
        <v>2.2799999999999998</v>
      </c>
      <c r="N1652" s="142">
        <v>0</v>
      </c>
      <c r="O1652" s="142">
        <v>1.52</v>
      </c>
      <c r="P1652" s="142">
        <v>3</v>
      </c>
      <c r="Q1652" s="142">
        <v>6.65</v>
      </c>
      <c r="R1652" s="142">
        <v>7.07</v>
      </c>
      <c r="S1652" s="142">
        <v>8.18</v>
      </c>
      <c r="T1652" s="142">
        <v>4.6500000000000004</v>
      </c>
      <c r="U1652" s="142">
        <v>13.824999999999999</v>
      </c>
      <c r="V1652" s="142">
        <v>2.4</v>
      </c>
      <c r="W1652" s="142">
        <v>1.6</v>
      </c>
      <c r="X1652" s="142">
        <v>5.13</v>
      </c>
      <c r="Y1652" s="142">
        <v>0</v>
      </c>
      <c r="Z1652" s="142">
        <v>8.32</v>
      </c>
      <c r="AA1652" s="142">
        <v>3.44</v>
      </c>
      <c r="AB1652" s="142">
        <v>0</v>
      </c>
      <c r="AC1652" s="142">
        <v>0</v>
      </c>
      <c r="AD1652" s="142">
        <v>0.38</v>
      </c>
      <c r="AE1652" s="142">
        <v>4</v>
      </c>
      <c r="AF1652" s="142">
        <v>0</v>
      </c>
      <c r="AG1652" s="142">
        <v>13.25</v>
      </c>
      <c r="AH1652" s="142">
        <v>0</v>
      </c>
      <c r="AI1652" s="142">
        <v>4</v>
      </c>
      <c r="AJ1652" s="142">
        <v>0</v>
      </c>
      <c r="AK1652" s="142">
        <v>0</v>
      </c>
      <c r="AL1652" s="142">
        <v>0</v>
      </c>
      <c r="AM1652" s="142">
        <v>0</v>
      </c>
      <c r="AN1652" s="142">
        <v>0.8</v>
      </c>
      <c r="AO1652" s="142">
        <v>0</v>
      </c>
      <c r="AP1652" s="142">
        <v>0</v>
      </c>
      <c r="AQ1652" s="142">
        <v>0</v>
      </c>
      <c r="AR1652" s="142">
        <v>1.5</v>
      </c>
      <c r="AS1652" s="142">
        <v>0</v>
      </c>
      <c r="AT1652" s="142">
        <v>5</v>
      </c>
      <c r="AU1652" s="142">
        <v>8</v>
      </c>
      <c r="AV1652" s="142">
        <v>0</v>
      </c>
      <c r="AW1652" s="142">
        <v>6.12</v>
      </c>
      <c r="AX1652" s="142">
        <v>0</v>
      </c>
      <c r="AY1652" s="142">
        <v>14</v>
      </c>
      <c r="AZ1652" s="142">
        <v>0</v>
      </c>
      <c r="BA1652" s="142">
        <v>20</v>
      </c>
      <c r="BB1652" s="142">
        <v>0</v>
      </c>
      <c r="BC1652" s="142">
        <v>0</v>
      </c>
      <c r="BD1652" s="142">
        <v>3</v>
      </c>
      <c r="BE1652" s="142">
        <v>0</v>
      </c>
      <c r="BF1652" s="142">
        <v>0</v>
      </c>
      <c r="BG1652" s="142">
        <v>0</v>
      </c>
      <c r="BH1652" s="142">
        <v>0</v>
      </c>
      <c r="BI1652" s="142">
        <v>7.8</v>
      </c>
      <c r="BJ1652" s="142">
        <v>1.56</v>
      </c>
      <c r="BK1652" s="142">
        <v>0</v>
      </c>
      <c r="BL1652" s="142">
        <v>0</v>
      </c>
      <c r="BM1652" s="142">
        <v>4.5</v>
      </c>
      <c r="BN1652" s="142">
        <v>2.6</v>
      </c>
      <c r="BO1652" s="142">
        <v>0</v>
      </c>
      <c r="BP1652" s="142">
        <v>0</v>
      </c>
      <c r="BQ1652" s="142">
        <v>0</v>
      </c>
      <c r="BR1652" s="142">
        <v>2.34</v>
      </c>
      <c r="BS1652" s="142">
        <v>0</v>
      </c>
      <c r="BT1652" s="142">
        <v>0</v>
      </c>
      <c r="BU1652" s="142">
        <v>0</v>
      </c>
      <c r="BV1652" s="142">
        <v>2.48</v>
      </c>
      <c r="BW1652" s="142">
        <v>6.1</v>
      </c>
      <c r="BX1652" s="142">
        <v>0</v>
      </c>
      <c r="BY1652" s="142">
        <v>0</v>
      </c>
      <c r="BZ1652" s="142">
        <v>3.12</v>
      </c>
      <c r="CA1652" s="142">
        <v>0</v>
      </c>
      <c r="CB1652" s="142">
        <v>7.75</v>
      </c>
      <c r="CC1652" s="142">
        <v>4.42</v>
      </c>
      <c r="CD1652" s="142">
        <v>0</v>
      </c>
      <c r="CE1652" s="142">
        <v>3.86</v>
      </c>
      <c r="CF1652" s="142">
        <v>3</v>
      </c>
      <c r="CG1652" s="142">
        <v>2.75</v>
      </c>
      <c r="CH1652" s="142">
        <v>6.38</v>
      </c>
      <c r="CI1652" s="142">
        <v>32.75</v>
      </c>
      <c r="CJ1652" s="142">
        <v>1.5</v>
      </c>
      <c r="CK1652" s="142">
        <v>66.165000000000006</v>
      </c>
      <c r="CL1652" s="142">
        <v>0.85499999999999998</v>
      </c>
      <c r="CM1652" s="142">
        <v>1.1399999999999999</v>
      </c>
      <c r="CN1652" s="142">
        <v>18.085000000000001</v>
      </c>
      <c r="CO1652" s="142">
        <v>6.16</v>
      </c>
      <c r="CP1652" s="142">
        <v>0.59</v>
      </c>
      <c r="CQ1652" s="142">
        <v>12.49</v>
      </c>
      <c r="CR1652" s="142">
        <v>10.88</v>
      </c>
      <c r="CS1652" s="142">
        <v>8.93</v>
      </c>
      <c r="CT1652" s="142">
        <v>0</v>
      </c>
      <c r="CU1652" s="142">
        <v>0</v>
      </c>
      <c r="CV1652" s="142">
        <v>5.31</v>
      </c>
      <c r="CW1652" s="142">
        <v>6.6</v>
      </c>
      <c r="CX1652" s="142">
        <v>5.04</v>
      </c>
      <c r="CY1652" s="142">
        <v>6.6</v>
      </c>
      <c r="CZ1652" s="142">
        <v>0</v>
      </c>
      <c r="DA1652" s="142">
        <v>8.1999999999999993</v>
      </c>
      <c r="DB1652" s="142">
        <v>40.94</v>
      </c>
      <c r="DC1652" s="142">
        <v>6.4050000000000002</v>
      </c>
      <c r="DD1652" s="142">
        <v>1.26</v>
      </c>
      <c r="DE1652" s="142">
        <v>13.2</v>
      </c>
      <c r="DF1652" s="142">
        <v>0</v>
      </c>
      <c r="DG1652" s="142">
        <v>2.52</v>
      </c>
      <c r="DH1652" s="142">
        <v>6.6</v>
      </c>
      <c r="DI1652" s="142">
        <v>0</v>
      </c>
      <c r="DJ1652" s="142">
        <v>15.154999999999999</v>
      </c>
      <c r="DK1652" s="142">
        <v>7.9</v>
      </c>
      <c r="DL1652" s="142">
        <v>0</v>
      </c>
      <c r="DM1652" s="142">
        <v>28.925000000000001</v>
      </c>
      <c r="DN1652" s="142">
        <v>8.75</v>
      </c>
      <c r="DO1652" s="142">
        <v>1.28</v>
      </c>
      <c r="DP1652" s="142">
        <v>0</v>
      </c>
      <c r="DQ1652" s="142">
        <v>0</v>
      </c>
      <c r="DR1652" s="142">
        <v>13.2</v>
      </c>
      <c r="DS1652" s="142">
        <v>24.335000000000001</v>
      </c>
      <c r="DT1652" s="142">
        <v>18.75</v>
      </c>
      <c r="DU1652" s="142">
        <v>6.66</v>
      </c>
      <c r="DV1652" s="142">
        <v>17.95</v>
      </c>
      <c r="DW1652" s="142">
        <v>0</v>
      </c>
      <c r="DX1652" s="142">
        <v>6.56</v>
      </c>
      <c r="DY1652" s="142">
        <v>6.29</v>
      </c>
      <c r="DZ1652" s="142">
        <v>0</v>
      </c>
      <c r="EA1652" s="142">
        <v>7.24</v>
      </c>
      <c r="EB1652" s="142">
        <v>10.36</v>
      </c>
      <c r="EC1652" s="142">
        <v>0</v>
      </c>
      <c r="ED1652" s="142">
        <v>2.64</v>
      </c>
      <c r="EE1652" s="142">
        <v>0</v>
      </c>
      <c r="EF1652" s="142">
        <v>11.2</v>
      </c>
      <c r="EG1652" s="142">
        <v>0</v>
      </c>
      <c r="EH1652" s="142">
        <v>0</v>
      </c>
      <c r="EI1652" s="142">
        <v>6.64</v>
      </c>
      <c r="EJ1652" s="142">
        <v>1.4</v>
      </c>
      <c r="EK1652" s="142">
        <v>0</v>
      </c>
      <c r="EL1652" s="142">
        <v>0</v>
      </c>
      <c r="EM1652" s="142">
        <v>2.96</v>
      </c>
      <c r="EN1652" s="142">
        <v>0</v>
      </c>
      <c r="EO1652" s="142">
        <v>6.63</v>
      </c>
      <c r="EP1652" s="142">
        <v>0</v>
      </c>
      <c r="EQ1652" s="142">
        <v>32.840000000000003</v>
      </c>
      <c r="ER1652" s="142">
        <v>0</v>
      </c>
      <c r="ES1652" s="142">
        <v>0</v>
      </c>
      <c r="ET1652" s="142">
        <v>6.6</v>
      </c>
      <c r="EU1652" s="142">
        <v>7.62</v>
      </c>
      <c r="EV1652" s="142">
        <v>7.64</v>
      </c>
      <c r="EW1652" s="142">
        <v>0</v>
      </c>
      <c r="EX1652" s="142">
        <v>10.9</v>
      </c>
      <c r="EY1652" s="142">
        <v>0</v>
      </c>
      <c r="EZ1652" s="142">
        <v>1.48</v>
      </c>
      <c r="FA1652" s="142">
        <v>0</v>
      </c>
      <c r="FB1652">
        <v>19.68</v>
      </c>
      <c r="FC1652">
        <v>16.12</v>
      </c>
      <c r="FD1652">
        <v>0</v>
      </c>
      <c r="FE1652">
        <v>0</v>
      </c>
      <c r="FF1652">
        <v>0</v>
      </c>
      <c r="FG1652">
        <v>13.2</v>
      </c>
      <c r="FH1652">
        <v>0</v>
      </c>
      <c r="FI1652">
        <v>0</v>
      </c>
      <c r="FJ1652">
        <v>23.8</v>
      </c>
      <c r="FK1652">
        <v>19.8</v>
      </c>
    </row>
    <row r="1653" spans="1:167">
      <c r="A1653">
        <v>4410</v>
      </c>
      <c r="B1653" t="s">
        <v>17</v>
      </c>
      <c r="C1653" s="143">
        <f t="shared" si="28"/>
        <v>1645.5560000000003</v>
      </c>
      <c r="D1653" s="142">
        <v>0</v>
      </c>
      <c r="E1653" s="142">
        <v>1.48</v>
      </c>
      <c r="F1653" s="142">
        <v>1.48</v>
      </c>
      <c r="G1653" s="142">
        <v>6.04</v>
      </c>
      <c r="H1653" s="142">
        <v>19</v>
      </c>
      <c r="I1653" s="142">
        <v>8.31</v>
      </c>
      <c r="J1653" s="142">
        <v>0</v>
      </c>
      <c r="K1653" s="142">
        <v>10.19</v>
      </c>
      <c r="L1653" s="142">
        <v>2</v>
      </c>
      <c r="M1653" s="142">
        <v>7.23</v>
      </c>
      <c r="N1653" s="142">
        <v>2</v>
      </c>
      <c r="O1653" s="142">
        <v>13.45</v>
      </c>
      <c r="P1653" s="142">
        <v>1.59</v>
      </c>
      <c r="Q1653" s="142">
        <v>4.95</v>
      </c>
      <c r="R1653" s="142">
        <v>7.8</v>
      </c>
      <c r="S1653" s="142">
        <v>26.64</v>
      </c>
      <c r="T1653" s="142">
        <v>9.18</v>
      </c>
      <c r="U1653" s="142">
        <v>21.27</v>
      </c>
      <c r="V1653" s="142">
        <v>9.18</v>
      </c>
      <c r="W1653" s="142">
        <v>14.8</v>
      </c>
      <c r="X1653" s="142">
        <v>8.3800000000000008</v>
      </c>
      <c r="Y1653" s="142">
        <v>3.65</v>
      </c>
      <c r="Z1653" s="142">
        <v>16.225000000000001</v>
      </c>
      <c r="AA1653" s="142">
        <v>27.74</v>
      </c>
      <c r="AB1653" s="142">
        <v>8.06</v>
      </c>
      <c r="AC1653" s="142">
        <v>0</v>
      </c>
      <c r="AD1653" s="142">
        <v>10.28</v>
      </c>
      <c r="AE1653" s="142">
        <v>6.01</v>
      </c>
      <c r="AF1653" s="142">
        <v>10</v>
      </c>
      <c r="AG1653" s="142">
        <v>19.440000000000001</v>
      </c>
      <c r="AH1653" s="142">
        <v>2.2999999999999998</v>
      </c>
      <c r="AI1653" s="142">
        <v>13.4</v>
      </c>
      <c r="AJ1653" s="142">
        <v>5</v>
      </c>
      <c r="AK1653" s="142">
        <v>4.4889999999999999</v>
      </c>
      <c r="AL1653" s="142">
        <v>12</v>
      </c>
      <c r="AM1653" s="142">
        <v>1.2</v>
      </c>
      <c r="AN1653" s="142">
        <v>0</v>
      </c>
      <c r="AO1653" s="142">
        <v>22.56</v>
      </c>
      <c r="AP1653" s="142">
        <v>0</v>
      </c>
      <c r="AQ1653" s="142">
        <v>10.75</v>
      </c>
      <c r="AR1653" s="142">
        <v>24.5</v>
      </c>
      <c r="AS1653" s="142">
        <v>23.88</v>
      </c>
      <c r="AT1653" s="142">
        <v>12</v>
      </c>
      <c r="AU1653" s="142">
        <v>21.5</v>
      </c>
      <c r="AV1653" s="142">
        <v>5.2320000000000002</v>
      </c>
      <c r="AW1653" s="142">
        <v>3</v>
      </c>
      <c r="AX1653" s="142">
        <v>12.6</v>
      </c>
      <c r="AY1653" s="142">
        <v>0</v>
      </c>
      <c r="AZ1653" s="142">
        <v>3</v>
      </c>
      <c r="BA1653" s="142">
        <v>0</v>
      </c>
      <c r="BB1653" s="142">
        <v>50.44</v>
      </c>
      <c r="BC1653" s="142">
        <v>0</v>
      </c>
      <c r="BD1653" s="142">
        <v>0</v>
      </c>
      <c r="BE1653" s="142">
        <v>5</v>
      </c>
      <c r="BF1653" s="142">
        <v>6</v>
      </c>
      <c r="BG1653" s="142">
        <v>11.375</v>
      </c>
      <c r="BH1653" s="142">
        <v>17</v>
      </c>
      <c r="BI1653" s="142">
        <v>0</v>
      </c>
      <c r="BJ1653" s="142">
        <v>0</v>
      </c>
      <c r="BK1653" s="142">
        <v>0</v>
      </c>
      <c r="BL1653" s="142">
        <v>12.73</v>
      </c>
      <c r="BM1653" s="142">
        <v>0</v>
      </c>
      <c r="BN1653" s="142">
        <v>0</v>
      </c>
      <c r="BO1653" s="142">
        <v>5</v>
      </c>
      <c r="BP1653" s="142">
        <v>2.6</v>
      </c>
      <c r="BQ1653" s="142">
        <v>4</v>
      </c>
      <c r="BR1653" s="142">
        <v>0</v>
      </c>
      <c r="BS1653" s="142">
        <v>6.12</v>
      </c>
      <c r="BT1653" s="142">
        <v>4.16</v>
      </c>
      <c r="BU1653" s="142">
        <v>8.5</v>
      </c>
      <c r="BV1653" s="142">
        <v>5.3</v>
      </c>
      <c r="BW1653" s="142">
        <v>0</v>
      </c>
      <c r="BX1653" s="142">
        <v>5.5</v>
      </c>
      <c r="BY1653" s="142">
        <v>2.08</v>
      </c>
      <c r="BZ1653" s="142">
        <v>1.04</v>
      </c>
      <c r="CA1653" s="142">
        <v>0</v>
      </c>
      <c r="CB1653" s="142">
        <v>3.24</v>
      </c>
      <c r="CC1653" s="142">
        <v>10.26</v>
      </c>
      <c r="CD1653" s="142">
        <v>10.26</v>
      </c>
      <c r="CE1653" s="142">
        <v>5.4</v>
      </c>
      <c r="CF1653" s="142">
        <v>0</v>
      </c>
      <c r="CG1653" s="142">
        <v>0</v>
      </c>
      <c r="CH1653" s="142">
        <v>28.43</v>
      </c>
      <c r="CI1653" s="142">
        <v>12.28</v>
      </c>
      <c r="CJ1653" s="142">
        <v>7.74</v>
      </c>
      <c r="CK1653" s="142">
        <v>16.739999999999998</v>
      </c>
      <c r="CL1653" s="142">
        <v>3.92</v>
      </c>
      <c r="CM1653" s="142">
        <v>20.75</v>
      </c>
      <c r="CN1653" s="142">
        <v>31.795000000000002</v>
      </c>
      <c r="CO1653" s="142">
        <v>6.48</v>
      </c>
      <c r="CP1653" s="142">
        <v>26.64</v>
      </c>
      <c r="CQ1653" s="142">
        <v>5.22</v>
      </c>
      <c r="CR1653" s="142">
        <v>1.68</v>
      </c>
      <c r="CS1653" s="142">
        <v>6.6</v>
      </c>
      <c r="CT1653" s="142">
        <v>6.68</v>
      </c>
      <c r="CU1653" s="142">
        <v>0</v>
      </c>
      <c r="CV1653" s="142">
        <v>13.2</v>
      </c>
      <c r="CW1653" s="142">
        <v>7.16</v>
      </c>
      <c r="CX1653" s="142">
        <v>13</v>
      </c>
      <c r="CY1653" s="142">
        <v>9.16</v>
      </c>
      <c r="CZ1653" s="142">
        <v>15.3</v>
      </c>
      <c r="DA1653" s="142">
        <v>8.4600000000000009</v>
      </c>
      <c r="DB1653" s="142">
        <v>20.625</v>
      </c>
      <c r="DC1653" s="142">
        <v>0</v>
      </c>
      <c r="DD1653" s="142">
        <v>0</v>
      </c>
      <c r="DE1653" s="142">
        <v>0</v>
      </c>
      <c r="DF1653" s="142">
        <v>0</v>
      </c>
      <c r="DG1653" s="142">
        <v>58.59</v>
      </c>
      <c r="DH1653" s="142">
        <v>13</v>
      </c>
      <c r="DI1653" s="142">
        <v>7.92</v>
      </c>
      <c r="DJ1653" s="142">
        <v>6.4</v>
      </c>
      <c r="DK1653" s="142">
        <v>46.08</v>
      </c>
      <c r="DL1653" s="142">
        <v>26.55</v>
      </c>
      <c r="DM1653" s="142">
        <v>0</v>
      </c>
      <c r="DN1653" s="142">
        <v>13.23</v>
      </c>
      <c r="DO1653" s="142">
        <v>19.715</v>
      </c>
      <c r="DP1653" s="142">
        <v>6.66</v>
      </c>
      <c r="DQ1653" s="142">
        <v>2.52</v>
      </c>
      <c r="DR1653" s="142">
        <v>6.6</v>
      </c>
      <c r="DS1653" s="142">
        <v>0</v>
      </c>
      <c r="DT1653" s="142">
        <v>1.26</v>
      </c>
      <c r="DU1653" s="142">
        <v>9.99</v>
      </c>
      <c r="DV1653" s="142">
        <v>7.4</v>
      </c>
      <c r="DW1653" s="142">
        <v>6.66</v>
      </c>
      <c r="DX1653" s="142">
        <v>0</v>
      </c>
      <c r="DY1653" s="142">
        <v>39.96</v>
      </c>
      <c r="DZ1653" s="142">
        <v>13.32</v>
      </c>
      <c r="EA1653" s="142">
        <v>6.9</v>
      </c>
      <c r="EB1653" s="142">
        <v>6.66</v>
      </c>
      <c r="EC1653" s="142">
        <v>19.98</v>
      </c>
      <c r="ED1653" s="142">
        <v>49.92</v>
      </c>
      <c r="EE1653" s="142">
        <v>6.66</v>
      </c>
      <c r="EF1653" s="142">
        <v>0</v>
      </c>
      <c r="EG1653" s="142">
        <v>23.28</v>
      </c>
      <c r="EH1653" s="142">
        <v>28.28</v>
      </c>
      <c r="EI1653" s="142">
        <v>36.97</v>
      </c>
      <c r="EJ1653" s="142">
        <v>12.32</v>
      </c>
      <c r="EK1653" s="142">
        <v>0</v>
      </c>
      <c r="EL1653" s="142">
        <v>65.16</v>
      </c>
      <c r="EM1653" s="142">
        <v>0</v>
      </c>
      <c r="EN1653" s="142">
        <v>23.574999999999999</v>
      </c>
      <c r="EO1653" s="142">
        <v>24.57</v>
      </c>
      <c r="EP1653" s="142">
        <v>6.64</v>
      </c>
      <c r="EQ1653" s="142">
        <v>25.93</v>
      </c>
      <c r="ER1653" s="142">
        <v>22.53</v>
      </c>
      <c r="ES1653" s="142">
        <v>0</v>
      </c>
      <c r="ET1653" s="142">
        <v>0</v>
      </c>
      <c r="EU1653" s="142">
        <v>25.55</v>
      </c>
      <c r="EV1653" s="142">
        <v>12.865</v>
      </c>
      <c r="EW1653" s="142">
        <v>0</v>
      </c>
      <c r="EX1653" s="142">
        <v>12.24</v>
      </c>
      <c r="EY1653" s="142">
        <v>16.7</v>
      </c>
      <c r="EZ1653" s="142">
        <v>13.28</v>
      </c>
      <c r="FA1653" s="142">
        <v>28.04</v>
      </c>
      <c r="FB1653">
        <v>54.78</v>
      </c>
      <c r="FC1653">
        <v>41.8</v>
      </c>
      <c r="FD1653">
        <v>0</v>
      </c>
      <c r="FE1653">
        <v>65.59</v>
      </c>
      <c r="FF1653">
        <v>0</v>
      </c>
      <c r="FG1653">
        <v>13.24</v>
      </c>
      <c r="FH1653">
        <v>65.010000000000005</v>
      </c>
      <c r="FI1653">
        <v>13.3</v>
      </c>
      <c r="FJ1653">
        <v>10.375</v>
      </c>
      <c r="FK1653">
        <v>13.2</v>
      </c>
    </row>
    <row r="1654" spans="1:167">
      <c r="A1654">
        <v>4411</v>
      </c>
      <c r="B1654" t="s">
        <v>17</v>
      </c>
      <c r="C1654" s="143">
        <f t="shared" si="28"/>
        <v>375.4899999999999</v>
      </c>
      <c r="D1654" s="142">
        <v>0</v>
      </c>
      <c r="E1654" s="142">
        <v>0</v>
      </c>
      <c r="F1654" s="142">
        <v>0</v>
      </c>
      <c r="G1654" s="142">
        <v>0</v>
      </c>
      <c r="H1654" s="142">
        <v>0</v>
      </c>
      <c r="I1654" s="142">
        <v>0</v>
      </c>
      <c r="J1654" s="142">
        <v>0</v>
      </c>
      <c r="K1654" s="142">
        <v>0</v>
      </c>
      <c r="L1654" s="142">
        <v>0</v>
      </c>
      <c r="M1654" s="142">
        <v>0.95</v>
      </c>
      <c r="N1654" s="142">
        <v>0</v>
      </c>
      <c r="O1654" s="142">
        <v>0</v>
      </c>
      <c r="P1654" s="142">
        <v>4.1399999999999997</v>
      </c>
      <c r="Q1654" s="142">
        <v>0</v>
      </c>
      <c r="R1654" s="142">
        <v>0</v>
      </c>
      <c r="S1654" s="142">
        <v>4.7</v>
      </c>
      <c r="T1654" s="142">
        <v>9.6999999999999993</v>
      </c>
      <c r="U1654" s="142">
        <v>7.7</v>
      </c>
      <c r="V1654" s="142">
        <v>1.44</v>
      </c>
      <c r="W1654" s="142">
        <v>9.0500000000000007</v>
      </c>
      <c r="X1654" s="142">
        <v>7.07</v>
      </c>
      <c r="Y1654" s="142">
        <v>2.0499999999999998</v>
      </c>
      <c r="Z1654" s="142">
        <v>7.44</v>
      </c>
      <c r="AA1654" s="142">
        <v>7.67</v>
      </c>
      <c r="AB1654" s="142">
        <v>0</v>
      </c>
      <c r="AC1654" s="142">
        <v>1.56</v>
      </c>
      <c r="AD1654" s="142">
        <v>2</v>
      </c>
      <c r="AE1654" s="142">
        <v>10.07</v>
      </c>
      <c r="AF1654" s="142">
        <v>3</v>
      </c>
      <c r="AG1654" s="142">
        <v>2</v>
      </c>
      <c r="AH1654" s="142">
        <v>0</v>
      </c>
      <c r="AI1654" s="142">
        <v>0</v>
      </c>
      <c r="AJ1654" s="142">
        <v>0</v>
      </c>
      <c r="AK1654" s="142">
        <v>0</v>
      </c>
      <c r="AL1654" s="142">
        <v>14.1</v>
      </c>
      <c r="AM1654" s="142">
        <v>0</v>
      </c>
      <c r="AN1654" s="142">
        <v>0</v>
      </c>
      <c r="AO1654" s="142">
        <v>2.04</v>
      </c>
      <c r="AP1654" s="142">
        <v>4</v>
      </c>
      <c r="AQ1654" s="142">
        <v>0</v>
      </c>
      <c r="AR1654" s="142">
        <v>0</v>
      </c>
      <c r="AS1654" s="142">
        <v>0</v>
      </c>
      <c r="AT1654" s="142">
        <v>0</v>
      </c>
      <c r="AU1654" s="142">
        <v>0</v>
      </c>
      <c r="AV1654" s="142">
        <v>0</v>
      </c>
      <c r="AW1654" s="142">
        <v>0</v>
      </c>
      <c r="AX1654" s="142">
        <v>0</v>
      </c>
      <c r="AY1654" s="142">
        <v>0</v>
      </c>
      <c r="AZ1654" s="142">
        <v>0</v>
      </c>
      <c r="BA1654" s="142">
        <v>0</v>
      </c>
      <c r="BB1654" s="142">
        <v>10.7</v>
      </c>
      <c r="BC1654" s="142">
        <v>0</v>
      </c>
      <c r="BD1654" s="142">
        <v>0</v>
      </c>
      <c r="BE1654" s="142">
        <v>3.12</v>
      </c>
      <c r="BF1654" s="142">
        <v>9</v>
      </c>
      <c r="BG1654" s="142">
        <v>0</v>
      </c>
      <c r="BH1654" s="142">
        <v>0</v>
      </c>
      <c r="BI1654" s="142">
        <v>0</v>
      </c>
      <c r="BJ1654" s="142">
        <v>0</v>
      </c>
      <c r="BK1654" s="142">
        <v>3.64</v>
      </c>
      <c r="BL1654" s="142">
        <v>0</v>
      </c>
      <c r="BM1654" s="142">
        <v>6.24</v>
      </c>
      <c r="BN1654" s="142">
        <v>0</v>
      </c>
      <c r="BO1654" s="142">
        <v>5.0999999999999996</v>
      </c>
      <c r="BP1654" s="142">
        <v>0</v>
      </c>
      <c r="BQ1654" s="142">
        <v>3.12</v>
      </c>
      <c r="BR1654" s="142">
        <v>0</v>
      </c>
      <c r="BS1654" s="142">
        <v>0</v>
      </c>
      <c r="BT1654" s="142">
        <v>0</v>
      </c>
      <c r="BU1654" s="142">
        <v>0</v>
      </c>
      <c r="BV1654" s="142">
        <v>0</v>
      </c>
      <c r="BW1654" s="142">
        <v>0</v>
      </c>
      <c r="BX1654" s="142">
        <v>0</v>
      </c>
      <c r="BY1654" s="142">
        <v>0</v>
      </c>
      <c r="BZ1654" s="142">
        <v>6.48</v>
      </c>
      <c r="CA1654" s="142">
        <v>0</v>
      </c>
      <c r="CB1654" s="142">
        <v>0</v>
      </c>
      <c r="CC1654" s="142">
        <v>0</v>
      </c>
      <c r="CD1654" s="142">
        <v>6.48</v>
      </c>
      <c r="CE1654" s="142">
        <v>0</v>
      </c>
      <c r="CF1654" s="142">
        <v>6.48</v>
      </c>
      <c r="CG1654" s="142">
        <v>0</v>
      </c>
      <c r="CH1654" s="142">
        <v>6.6</v>
      </c>
      <c r="CI1654" s="142">
        <v>19.440000000000001</v>
      </c>
      <c r="CJ1654" s="142">
        <v>0</v>
      </c>
      <c r="CK1654" s="142">
        <v>0</v>
      </c>
      <c r="CL1654" s="142">
        <v>0</v>
      </c>
      <c r="CM1654" s="142">
        <v>0</v>
      </c>
      <c r="CN1654" s="142">
        <v>18.2</v>
      </c>
      <c r="CO1654" s="142">
        <v>0</v>
      </c>
      <c r="CP1654" s="142">
        <v>0</v>
      </c>
      <c r="CQ1654" s="142">
        <v>8.6999999999999993</v>
      </c>
      <c r="CR1654" s="142">
        <v>0</v>
      </c>
      <c r="CS1654" s="142">
        <v>0</v>
      </c>
      <c r="CT1654" s="142">
        <v>0</v>
      </c>
      <c r="CU1654" s="142">
        <v>0</v>
      </c>
      <c r="CV1654" s="142">
        <v>0</v>
      </c>
      <c r="CW1654" s="142">
        <v>0</v>
      </c>
      <c r="CX1654" s="142">
        <v>0</v>
      </c>
      <c r="CY1654" s="142">
        <v>5.7</v>
      </c>
      <c r="CZ1654" s="142">
        <v>0</v>
      </c>
      <c r="DA1654" s="142">
        <v>0</v>
      </c>
      <c r="DB1654" s="142">
        <v>0</v>
      </c>
      <c r="DC1654" s="142">
        <v>0</v>
      </c>
      <c r="DD1654" s="142">
        <v>6.5549999999999997</v>
      </c>
      <c r="DE1654" s="142">
        <v>0</v>
      </c>
      <c r="DF1654" s="142">
        <v>0</v>
      </c>
      <c r="DG1654" s="142">
        <v>6.6</v>
      </c>
      <c r="DH1654" s="142">
        <v>13.435</v>
      </c>
      <c r="DI1654" s="142">
        <v>0</v>
      </c>
      <c r="DJ1654" s="142">
        <v>0</v>
      </c>
      <c r="DK1654" s="142">
        <v>26.25</v>
      </c>
      <c r="DL1654" s="142">
        <v>6.6</v>
      </c>
      <c r="DM1654" s="142">
        <v>0</v>
      </c>
      <c r="DN1654" s="142">
        <v>0</v>
      </c>
      <c r="DO1654" s="142">
        <v>6.6</v>
      </c>
      <c r="DP1654" s="142">
        <v>0</v>
      </c>
      <c r="DQ1654" s="142">
        <v>0</v>
      </c>
      <c r="DR1654" s="142">
        <v>13.2</v>
      </c>
      <c r="DS1654" s="142">
        <v>6</v>
      </c>
      <c r="DT1654" s="142">
        <v>0</v>
      </c>
      <c r="DU1654" s="142">
        <v>0</v>
      </c>
      <c r="DV1654" s="142">
        <v>16.5</v>
      </c>
      <c r="DW1654" s="142">
        <v>0</v>
      </c>
      <c r="DX1654" s="142">
        <v>0</v>
      </c>
      <c r="DY1654" s="142">
        <v>0</v>
      </c>
      <c r="DZ1654" s="142">
        <v>0</v>
      </c>
      <c r="EA1654" s="142">
        <v>0</v>
      </c>
      <c r="EB1654" s="142">
        <v>0</v>
      </c>
      <c r="EC1654" s="142">
        <v>0</v>
      </c>
      <c r="ED1654" s="142">
        <v>0</v>
      </c>
      <c r="EE1654" s="142">
        <v>3.96</v>
      </c>
      <c r="EF1654" s="142">
        <v>0</v>
      </c>
      <c r="EG1654" s="142">
        <v>0</v>
      </c>
      <c r="EH1654" s="142">
        <v>0</v>
      </c>
      <c r="EI1654" s="142">
        <v>0</v>
      </c>
      <c r="EJ1654" s="142">
        <v>0</v>
      </c>
      <c r="EK1654" s="142">
        <v>0</v>
      </c>
      <c r="EL1654" s="142">
        <v>0</v>
      </c>
      <c r="EM1654" s="142">
        <v>0</v>
      </c>
      <c r="EN1654" s="142">
        <v>0</v>
      </c>
      <c r="EO1654" s="142">
        <v>43.47</v>
      </c>
      <c r="EP1654" s="142">
        <v>0</v>
      </c>
      <c r="EQ1654" s="142">
        <v>0</v>
      </c>
      <c r="ER1654" s="142">
        <v>6.64</v>
      </c>
      <c r="ES1654" s="142">
        <v>0</v>
      </c>
      <c r="ET1654" s="142">
        <v>0</v>
      </c>
      <c r="EU1654" s="142">
        <v>0</v>
      </c>
      <c r="EV1654" s="142">
        <v>0</v>
      </c>
      <c r="EW1654" s="142">
        <v>0</v>
      </c>
      <c r="EX1654" s="142">
        <v>0</v>
      </c>
      <c r="EY1654" s="142">
        <v>0</v>
      </c>
      <c r="EZ1654" s="142">
        <v>0</v>
      </c>
      <c r="FA1654" s="142">
        <v>0</v>
      </c>
      <c r="FB1654">
        <v>6.6</v>
      </c>
      <c r="FC1654">
        <v>0</v>
      </c>
      <c r="FD1654">
        <v>0</v>
      </c>
      <c r="FE1654">
        <v>0</v>
      </c>
      <c r="FF1654">
        <v>0</v>
      </c>
      <c r="FG1654">
        <v>0</v>
      </c>
      <c r="FH1654">
        <v>0</v>
      </c>
      <c r="FI1654">
        <v>0</v>
      </c>
      <c r="FJ1654">
        <v>14.925000000000001</v>
      </c>
      <c r="FK1654">
        <v>0</v>
      </c>
    </row>
    <row r="1655" spans="1:167">
      <c r="A1655">
        <v>4412</v>
      </c>
      <c r="B1655" t="s">
        <v>17</v>
      </c>
      <c r="C1655" s="143">
        <f t="shared" si="28"/>
        <v>325.33500000000004</v>
      </c>
      <c r="D1655" s="142">
        <v>0</v>
      </c>
      <c r="E1655" s="142">
        <v>0</v>
      </c>
      <c r="F1655" s="142">
        <v>0</v>
      </c>
      <c r="G1655" s="142">
        <v>0</v>
      </c>
      <c r="H1655" s="142">
        <v>0</v>
      </c>
      <c r="I1655" s="142">
        <v>0</v>
      </c>
      <c r="J1655" s="142">
        <v>0</v>
      </c>
      <c r="K1655" s="142">
        <v>0</v>
      </c>
      <c r="L1655" s="142">
        <v>0</v>
      </c>
      <c r="M1655" s="142">
        <v>0</v>
      </c>
      <c r="N1655" s="142">
        <v>0</v>
      </c>
      <c r="O1655" s="142">
        <v>0</v>
      </c>
      <c r="P1655" s="142">
        <v>0</v>
      </c>
      <c r="Q1655" s="142">
        <v>3.76</v>
      </c>
      <c r="R1655" s="142">
        <v>10.95</v>
      </c>
      <c r="S1655" s="142">
        <v>0</v>
      </c>
      <c r="T1655" s="142">
        <v>19.739999999999998</v>
      </c>
      <c r="U1655" s="142">
        <v>5.61</v>
      </c>
      <c r="V1655" s="142">
        <v>0</v>
      </c>
      <c r="W1655" s="142">
        <v>0</v>
      </c>
      <c r="X1655" s="142">
        <v>0</v>
      </c>
      <c r="Y1655" s="142">
        <v>15.04</v>
      </c>
      <c r="Z1655" s="142">
        <v>0</v>
      </c>
      <c r="AA1655" s="142">
        <v>0</v>
      </c>
      <c r="AB1655" s="142">
        <v>5</v>
      </c>
      <c r="AC1655" s="142">
        <v>0</v>
      </c>
      <c r="AD1655" s="142">
        <v>0</v>
      </c>
      <c r="AE1655" s="142">
        <v>0</v>
      </c>
      <c r="AF1655" s="142">
        <v>0</v>
      </c>
      <c r="AG1655" s="142">
        <v>3.64</v>
      </c>
      <c r="AH1655" s="142">
        <v>0</v>
      </c>
      <c r="AI1655" s="142">
        <v>0.75</v>
      </c>
      <c r="AJ1655" s="142">
        <v>0</v>
      </c>
      <c r="AK1655" s="142">
        <v>0</v>
      </c>
      <c r="AL1655" s="142">
        <v>0</v>
      </c>
      <c r="AM1655" s="142">
        <v>6.72</v>
      </c>
      <c r="AN1655" s="142">
        <v>0</v>
      </c>
      <c r="AO1655" s="142">
        <v>0</v>
      </c>
      <c r="AP1655" s="142">
        <v>0</v>
      </c>
      <c r="AQ1655" s="142">
        <v>0</v>
      </c>
      <c r="AR1655" s="142">
        <v>5.5</v>
      </c>
      <c r="AS1655" s="142">
        <v>0</v>
      </c>
      <c r="AT1655" s="142">
        <v>0</v>
      </c>
      <c r="AU1655" s="142">
        <v>0</v>
      </c>
      <c r="AV1655" s="142">
        <v>0</v>
      </c>
      <c r="AW1655" s="142">
        <v>0</v>
      </c>
      <c r="AX1655" s="142">
        <v>1.6</v>
      </c>
      <c r="AY1655" s="142">
        <v>0</v>
      </c>
      <c r="AZ1655" s="142">
        <v>0</v>
      </c>
      <c r="BA1655" s="142">
        <v>0</v>
      </c>
      <c r="BB1655" s="142">
        <v>0</v>
      </c>
      <c r="BC1655" s="142">
        <v>0</v>
      </c>
      <c r="BD1655" s="142">
        <v>0</v>
      </c>
      <c r="BE1655" s="142">
        <v>0</v>
      </c>
      <c r="BF1655" s="142">
        <v>0</v>
      </c>
      <c r="BG1655" s="142">
        <v>0</v>
      </c>
      <c r="BH1655" s="142">
        <v>0</v>
      </c>
      <c r="BI1655" s="142">
        <v>0</v>
      </c>
      <c r="BJ1655" s="142">
        <v>0</v>
      </c>
      <c r="BK1655" s="142">
        <v>0</v>
      </c>
      <c r="BL1655" s="142">
        <v>0</v>
      </c>
      <c r="BM1655" s="142">
        <v>0</v>
      </c>
      <c r="BN1655" s="142">
        <v>0</v>
      </c>
      <c r="BO1655" s="142">
        <v>0</v>
      </c>
      <c r="BP1655" s="142">
        <v>0</v>
      </c>
      <c r="BQ1655" s="142">
        <v>0</v>
      </c>
      <c r="BR1655" s="142">
        <v>0</v>
      </c>
      <c r="BS1655" s="142">
        <v>0</v>
      </c>
      <c r="BT1655" s="142">
        <v>0</v>
      </c>
      <c r="BU1655" s="142">
        <v>0</v>
      </c>
      <c r="BV1655" s="142">
        <v>0</v>
      </c>
      <c r="BW1655" s="142">
        <v>0</v>
      </c>
      <c r="BX1655" s="142">
        <v>4.9400000000000004</v>
      </c>
      <c r="BY1655" s="142">
        <v>0</v>
      </c>
      <c r="BZ1655" s="142">
        <v>0</v>
      </c>
      <c r="CA1655" s="142">
        <v>0</v>
      </c>
      <c r="CB1655" s="142">
        <v>6.89</v>
      </c>
      <c r="CC1655" s="142">
        <v>0</v>
      </c>
      <c r="CD1655" s="142">
        <v>0</v>
      </c>
      <c r="CE1655" s="142">
        <v>0</v>
      </c>
      <c r="CF1655" s="142">
        <v>7.2</v>
      </c>
      <c r="CG1655" s="142">
        <v>0</v>
      </c>
      <c r="CH1655" s="142">
        <v>0</v>
      </c>
      <c r="CI1655" s="142">
        <v>0</v>
      </c>
      <c r="CJ1655" s="142">
        <v>5.94</v>
      </c>
      <c r="CK1655" s="142">
        <v>0</v>
      </c>
      <c r="CL1655" s="142">
        <v>0</v>
      </c>
      <c r="CM1655" s="142">
        <v>0</v>
      </c>
      <c r="CN1655" s="142">
        <v>13.5</v>
      </c>
      <c r="CO1655" s="142">
        <v>0</v>
      </c>
      <c r="CP1655" s="142">
        <v>0</v>
      </c>
      <c r="CQ1655" s="142">
        <v>0</v>
      </c>
      <c r="CR1655" s="142">
        <v>0</v>
      </c>
      <c r="CS1655" s="142">
        <v>0</v>
      </c>
      <c r="CT1655" s="142">
        <v>0</v>
      </c>
      <c r="CU1655" s="142">
        <v>0</v>
      </c>
      <c r="CV1655" s="142">
        <v>0</v>
      </c>
      <c r="CW1655" s="142">
        <v>25.395</v>
      </c>
      <c r="CX1655" s="142">
        <v>20.67</v>
      </c>
      <c r="CY1655" s="142">
        <v>0</v>
      </c>
      <c r="CZ1655" s="142">
        <v>0</v>
      </c>
      <c r="DA1655" s="142">
        <v>0</v>
      </c>
      <c r="DB1655" s="142">
        <v>6.5549999999999997</v>
      </c>
      <c r="DC1655" s="142">
        <v>6.6150000000000002</v>
      </c>
      <c r="DD1655" s="142">
        <v>13.11</v>
      </c>
      <c r="DE1655" s="142">
        <v>0</v>
      </c>
      <c r="DF1655" s="142">
        <v>0</v>
      </c>
      <c r="DG1655" s="142">
        <v>20.79</v>
      </c>
      <c r="DH1655" s="142">
        <v>0</v>
      </c>
      <c r="DI1655" s="142">
        <v>0</v>
      </c>
      <c r="DJ1655" s="142">
        <v>0</v>
      </c>
      <c r="DK1655" s="142">
        <v>0</v>
      </c>
      <c r="DL1655" s="142">
        <v>0</v>
      </c>
      <c r="DM1655" s="142">
        <v>0</v>
      </c>
      <c r="DN1655" s="142">
        <v>6.6</v>
      </c>
      <c r="DO1655" s="142">
        <v>0</v>
      </c>
      <c r="DP1655" s="142">
        <v>0</v>
      </c>
      <c r="DQ1655" s="142">
        <v>12.58</v>
      </c>
      <c r="DR1655" s="142">
        <v>0</v>
      </c>
      <c r="DS1655" s="142">
        <v>0</v>
      </c>
      <c r="DT1655" s="142">
        <v>0</v>
      </c>
      <c r="DU1655" s="142">
        <v>0</v>
      </c>
      <c r="DV1655" s="142">
        <v>2.13</v>
      </c>
      <c r="DW1655" s="142">
        <v>3.96</v>
      </c>
      <c r="DX1655" s="142">
        <v>0</v>
      </c>
      <c r="DY1655" s="142">
        <v>0</v>
      </c>
      <c r="DZ1655" s="142">
        <v>0</v>
      </c>
      <c r="EA1655" s="142">
        <v>0</v>
      </c>
      <c r="EB1655" s="142">
        <v>0</v>
      </c>
      <c r="EC1655" s="142">
        <v>0</v>
      </c>
      <c r="ED1655" s="142">
        <v>0</v>
      </c>
      <c r="EE1655" s="142">
        <v>0</v>
      </c>
      <c r="EF1655" s="142">
        <v>0</v>
      </c>
      <c r="EG1655" s="142">
        <v>0</v>
      </c>
      <c r="EH1655" s="142">
        <v>0</v>
      </c>
      <c r="EI1655" s="142">
        <v>0</v>
      </c>
      <c r="EJ1655" s="142">
        <v>0</v>
      </c>
      <c r="EK1655" s="142">
        <v>0</v>
      </c>
      <c r="EL1655" s="142">
        <v>0</v>
      </c>
      <c r="EM1655" s="142">
        <v>9.8699999999999992</v>
      </c>
      <c r="EN1655" s="142">
        <v>0</v>
      </c>
      <c r="EO1655" s="142">
        <v>0</v>
      </c>
      <c r="EP1655" s="142">
        <v>6.64</v>
      </c>
      <c r="EQ1655" s="142">
        <v>0</v>
      </c>
      <c r="ER1655" s="142">
        <v>0</v>
      </c>
      <c r="ES1655" s="142">
        <v>0</v>
      </c>
      <c r="ET1655" s="142">
        <v>0</v>
      </c>
      <c r="EU1655" s="142">
        <v>6.6</v>
      </c>
      <c r="EV1655" s="142">
        <v>0</v>
      </c>
      <c r="EW1655" s="142">
        <v>23.655000000000001</v>
      </c>
      <c r="EX1655" s="142">
        <v>0</v>
      </c>
      <c r="EY1655" s="142">
        <v>0</v>
      </c>
      <c r="EZ1655" s="142">
        <v>39.424999999999997</v>
      </c>
      <c r="FA1655" s="142">
        <v>3.96</v>
      </c>
      <c r="FB1655">
        <v>54.625</v>
      </c>
      <c r="FC1655">
        <v>0</v>
      </c>
      <c r="FD1655">
        <v>0</v>
      </c>
      <c r="FE1655">
        <v>0</v>
      </c>
      <c r="FF1655">
        <v>0</v>
      </c>
      <c r="FG1655">
        <v>10.56</v>
      </c>
      <c r="FH1655">
        <v>0</v>
      </c>
      <c r="FI1655">
        <v>0</v>
      </c>
      <c r="FJ1655">
        <v>0</v>
      </c>
      <c r="FK1655">
        <v>0</v>
      </c>
    </row>
    <row r="1656" spans="1:167">
      <c r="A1656">
        <v>4413</v>
      </c>
      <c r="B1656" t="s">
        <v>17</v>
      </c>
      <c r="C1656" s="143">
        <f t="shared" si="28"/>
        <v>8931.4760000000006</v>
      </c>
      <c r="D1656" s="142">
        <v>9.1199999999999992</v>
      </c>
      <c r="E1656" s="142">
        <v>9.6319999999999997</v>
      </c>
      <c r="F1656" s="142">
        <v>7.62</v>
      </c>
      <c r="G1656" s="142">
        <v>4.13</v>
      </c>
      <c r="H1656" s="142">
        <v>22.17</v>
      </c>
      <c r="I1656" s="142">
        <v>130.25</v>
      </c>
      <c r="J1656" s="142">
        <v>23.56</v>
      </c>
      <c r="K1656" s="142">
        <v>55.944000000000003</v>
      </c>
      <c r="L1656" s="142">
        <v>15.695</v>
      </c>
      <c r="M1656" s="142">
        <v>6.84</v>
      </c>
      <c r="N1656" s="142">
        <v>13.38</v>
      </c>
      <c r="O1656" s="142">
        <v>24.71</v>
      </c>
      <c r="P1656" s="142">
        <v>32.164999999999999</v>
      </c>
      <c r="Q1656" s="142">
        <v>47.975000000000001</v>
      </c>
      <c r="R1656" s="142">
        <v>42.27</v>
      </c>
      <c r="S1656" s="142">
        <v>40.21</v>
      </c>
      <c r="T1656" s="142">
        <v>53.8</v>
      </c>
      <c r="U1656" s="142">
        <v>88.86</v>
      </c>
      <c r="V1656" s="142">
        <v>38.317</v>
      </c>
      <c r="W1656" s="142">
        <v>56.776000000000003</v>
      </c>
      <c r="X1656" s="142">
        <v>24.87</v>
      </c>
      <c r="Y1656" s="142">
        <v>64.150000000000006</v>
      </c>
      <c r="Z1656" s="142">
        <v>37.204999999999998</v>
      </c>
      <c r="AA1656" s="142">
        <v>62.14</v>
      </c>
      <c r="AB1656" s="142">
        <v>1.95</v>
      </c>
      <c r="AC1656" s="142">
        <v>32.53</v>
      </c>
      <c r="AD1656" s="142">
        <v>9.08</v>
      </c>
      <c r="AE1656" s="142">
        <v>6</v>
      </c>
      <c r="AF1656" s="142">
        <v>15.58</v>
      </c>
      <c r="AG1656" s="142">
        <v>51.3</v>
      </c>
      <c r="AH1656" s="142">
        <v>28.335000000000001</v>
      </c>
      <c r="AI1656" s="142">
        <v>17.309999999999999</v>
      </c>
      <c r="AJ1656" s="142">
        <v>16.75</v>
      </c>
      <c r="AK1656" s="142">
        <v>34.85</v>
      </c>
      <c r="AL1656" s="142">
        <v>25.64</v>
      </c>
      <c r="AM1656" s="142">
        <v>17</v>
      </c>
      <c r="AN1656" s="142">
        <v>10</v>
      </c>
      <c r="AO1656" s="142">
        <v>16.25</v>
      </c>
      <c r="AP1656" s="142">
        <v>28.5</v>
      </c>
      <c r="AQ1656" s="142">
        <v>19.62</v>
      </c>
      <c r="AR1656" s="142">
        <v>36.619999999999997</v>
      </c>
      <c r="AS1656" s="142">
        <v>26</v>
      </c>
      <c r="AT1656" s="142">
        <v>27.69</v>
      </c>
      <c r="AU1656" s="142">
        <v>15.2</v>
      </c>
      <c r="AV1656" s="142">
        <v>7</v>
      </c>
      <c r="AW1656" s="142">
        <v>20.5</v>
      </c>
      <c r="AX1656" s="142">
        <v>26.55</v>
      </c>
      <c r="AY1656" s="142">
        <v>3</v>
      </c>
      <c r="AZ1656" s="142">
        <v>6</v>
      </c>
      <c r="BA1656" s="142">
        <v>25.95</v>
      </c>
      <c r="BB1656" s="142">
        <v>27.17</v>
      </c>
      <c r="BC1656" s="142">
        <v>5</v>
      </c>
      <c r="BD1656" s="142">
        <v>24.335000000000001</v>
      </c>
      <c r="BE1656" s="142">
        <v>24.51</v>
      </c>
      <c r="BF1656" s="142">
        <v>38.700000000000003</v>
      </c>
      <c r="BG1656" s="142">
        <v>16.815000000000001</v>
      </c>
      <c r="BH1656" s="142">
        <v>19.8</v>
      </c>
      <c r="BI1656" s="142">
        <v>24.27</v>
      </c>
      <c r="BJ1656" s="142">
        <v>19.14</v>
      </c>
      <c r="BK1656" s="142">
        <v>6.75</v>
      </c>
      <c r="BL1656" s="142">
        <v>0.95499999999999996</v>
      </c>
      <c r="BM1656" s="142">
        <v>17.5</v>
      </c>
      <c r="BN1656" s="142">
        <v>6.12</v>
      </c>
      <c r="BO1656" s="142">
        <v>10.4</v>
      </c>
      <c r="BP1656" s="142">
        <v>29.19</v>
      </c>
      <c r="BQ1656" s="142">
        <v>16.239999999999998</v>
      </c>
      <c r="BR1656" s="142">
        <v>22.79</v>
      </c>
      <c r="BS1656" s="142">
        <v>31.76</v>
      </c>
      <c r="BT1656" s="142">
        <v>0</v>
      </c>
      <c r="BU1656" s="142">
        <v>0</v>
      </c>
      <c r="BV1656" s="142">
        <v>17.100000000000001</v>
      </c>
      <c r="BW1656" s="142">
        <v>35.49</v>
      </c>
      <c r="BX1656" s="142">
        <v>11.4</v>
      </c>
      <c r="BY1656" s="142">
        <v>112.18</v>
      </c>
      <c r="BZ1656" s="142">
        <v>234.33</v>
      </c>
      <c r="CA1656" s="142">
        <v>114.68</v>
      </c>
      <c r="CB1656" s="142">
        <v>105.09</v>
      </c>
      <c r="CC1656" s="142">
        <v>17.32</v>
      </c>
      <c r="CD1656" s="142">
        <v>51.58</v>
      </c>
      <c r="CE1656" s="142">
        <v>30.54</v>
      </c>
      <c r="CF1656" s="142">
        <v>14.78</v>
      </c>
      <c r="CG1656" s="142">
        <v>70.930000000000007</v>
      </c>
      <c r="CH1656" s="142">
        <v>83.965000000000003</v>
      </c>
      <c r="CI1656" s="142">
        <v>92.81</v>
      </c>
      <c r="CJ1656" s="142">
        <v>68.5</v>
      </c>
      <c r="CK1656" s="142">
        <v>19.32</v>
      </c>
      <c r="CL1656" s="142">
        <v>67.795000000000002</v>
      </c>
      <c r="CM1656" s="142">
        <v>56.844999999999999</v>
      </c>
      <c r="CN1656" s="142">
        <v>64.671999999999997</v>
      </c>
      <c r="CO1656" s="142">
        <v>109.44499999999999</v>
      </c>
      <c r="CP1656" s="142">
        <v>36.729999999999997</v>
      </c>
      <c r="CQ1656" s="142">
        <v>52.96</v>
      </c>
      <c r="CR1656" s="142">
        <v>55.22</v>
      </c>
      <c r="CS1656" s="142">
        <v>60.7</v>
      </c>
      <c r="CT1656" s="142">
        <v>195.77500000000001</v>
      </c>
      <c r="CU1656" s="142">
        <v>71.19</v>
      </c>
      <c r="CV1656" s="142">
        <v>25.63</v>
      </c>
      <c r="CW1656" s="142">
        <v>44.6</v>
      </c>
      <c r="CX1656" s="142">
        <v>19.71</v>
      </c>
      <c r="CY1656" s="142">
        <v>86.91</v>
      </c>
      <c r="CZ1656" s="142">
        <v>86.43</v>
      </c>
      <c r="DA1656" s="142">
        <v>51.97</v>
      </c>
      <c r="DB1656" s="142">
        <v>39.875</v>
      </c>
      <c r="DC1656" s="142">
        <v>118.16</v>
      </c>
      <c r="DD1656" s="142">
        <v>157.01</v>
      </c>
      <c r="DE1656" s="142">
        <v>122.065</v>
      </c>
      <c r="DF1656" s="142">
        <v>154.13</v>
      </c>
      <c r="DG1656" s="142">
        <v>74.454999999999998</v>
      </c>
      <c r="DH1656" s="142">
        <v>19.815000000000001</v>
      </c>
      <c r="DI1656" s="142">
        <v>55.11</v>
      </c>
      <c r="DJ1656" s="142">
        <v>59.72</v>
      </c>
      <c r="DK1656" s="142">
        <v>42.9</v>
      </c>
      <c r="DL1656" s="142">
        <v>81.75</v>
      </c>
      <c r="DM1656" s="142">
        <v>60.35</v>
      </c>
      <c r="DN1656" s="142">
        <v>93.64</v>
      </c>
      <c r="DO1656" s="142">
        <v>147.33000000000001</v>
      </c>
      <c r="DP1656" s="142">
        <v>99.74</v>
      </c>
      <c r="DQ1656" s="142">
        <v>269.57</v>
      </c>
      <c r="DR1656" s="142">
        <v>175.26</v>
      </c>
      <c r="DS1656" s="142">
        <v>138.625</v>
      </c>
      <c r="DT1656" s="142">
        <v>33.15</v>
      </c>
      <c r="DU1656" s="142">
        <v>47.51</v>
      </c>
      <c r="DV1656" s="142">
        <v>103.3</v>
      </c>
      <c r="DW1656" s="142">
        <v>33.299999999999997</v>
      </c>
      <c r="DX1656" s="142">
        <v>62.73</v>
      </c>
      <c r="DY1656" s="142">
        <v>143.005</v>
      </c>
      <c r="DZ1656" s="142">
        <v>73.180000000000007</v>
      </c>
      <c r="EA1656" s="142">
        <v>58.46</v>
      </c>
      <c r="EB1656" s="142">
        <v>36.39</v>
      </c>
      <c r="EC1656" s="142">
        <v>55.88</v>
      </c>
      <c r="ED1656" s="142">
        <v>86.965000000000003</v>
      </c>
      <c r="EE1656" s="142">
        <v>118.395</v>
      </c>
      <c r="EF1656" s="142">
        <v>107.12</v>
      </c>
      <c r="EG1656" s="142">
        <v>139.84</v>
      </c>
      <c r="EH1656" s="142">
        <v>172.33</v>
      </c>
      <c r="EI1656" s="142">
        <v>66.819999999999993</v>
      </c>
      <c r="EJ1656" s="142">
        <v>123.52</v>
      </c>
      <c r="EK1656" s="142">
        <v>226.35</v>
      </c>
      <c r="EL1656" s="142">
        <v>99.75</v>
      </c>
      <c r="EM1656" s="142">
        <v>14.68</v>
      </c>
      <c r="EN1656" s="142">
        <v>70.25</v>
      </c>
      <c r="EO1656" s="142">
        <v>170.96</v>
      </c>
      <c r="EP1656" s="142">
        <v>144.54499999999999</v>
      </c>
      <c r="EQ1656" s="142">
        <v>46.14</v>
      </c>
      <c r="ER1656" s="142">
        <v>62.51</v>
      </c>
      <c r="ES1656" s="142">
        <v>90.14</v>
      </c>
      <c r="ET1656" s="142">
        <v>60.49</v>
      </c>
      <c r="EU1656" s="142">
        <v>48.63</v>
      </c>
      <c r="EV1656" s="142">
        <v>92.545000000000002</v>
      </c>
      <c r="EW1656" s="142">
        <v>83.435000000000002</v>
      </c>
      <c r="EX1656" s="142">
        <v>50.924999999999997</v>
      </c>
      <c r="EY1656" s="142">
        <v>126.375</v>
      </c>
      <c r="EZ1656" s="142">
        <v>127.395</v>
      </c>
      <c r="FA1656" s="142">
        <v>99.92</v>
      </c>
      <c r="FB1656">
        <v>98.79</v>
      </c>
      <c r="FC1656">
        <v>221.77500000000001</v>
      </c>
      <c r="FD1656">
        <v>36.520000000000003</v>
      </c>
      <c r="FE1656">
        <v>82.635000000000005</v>
      </c>
      <c r="FF1656">
        <v>178.67</v>
      </c>
      <c r="FG1656">
        <v>136</v>
      </c>
      <c r="FH1656">
        <v>238.6</v>
      </c>
      <c r="FI1656">
        <v>149.25</v>
      </c>
      <c r="FJ1656">
        <v>165.04</v>
      </c>
      <c r="FK1656">
        <v>149.52000000000001</v>
      </c>
    </row>
    <row r="1657" spans="1:167">
      <c r="A1657">
        <v>4415</v>
      </c>
      <c r="B1657" t="s">
        <v>17</v>
      </c>
      <c r="C1657" s="143">
        <f t="shared" si="28"/>
        <v>2954.9490000000005</v>
      </c>
      <c r="D1657" s="142">
        <v>0</v>
      </c>
      <c r="E1657" s="142">
        <v>0</v>
      </c>
      <c r="F1657" s="142">
        <v>0</v>
      </c>
      <c r="G1657" s="142">
        <v>6.08</v>
      </c>
      <c r="H1657" s="142">
        <v>1.56</v>
      </c>
      <c r="I1657" s="142">
        <v>12.755000000000001</v>
      </c>
      <c r="J1657" s="142">
        <v>33.44</v>
      </c>
      <c r="K1657" s="142">
        <v>9.8949999999999996</v>
      </c>
      <c r="L1657" s="142">
        <v>7.6</v>
      </c>
      <c r="M1657" s="142">
        <v>5.32</v>
      </c>
      <c r="N1657" s="142">
        <v>17.18</v>
      </c>
      <c r="O1657" s="142">
        <v>14.76</v>
      </c>
      <c r="P1657" s="142">
        <v>10.705</v>
      </c>
      <c r="Q1657" s="142">
        <v>4.41</v>
      </c>
      <c r="R1657" s="142">
        <v>5.91</v>
      </c>
      <c r="S1657" s="142">
        <v>14.99</v>
      </c>
      <c r="T1657" s="142">
        <v>32.75</v>
      </c>
      <c r="U1657" s="142">
        <v>52.201000000000001</v>
      </c>
      <c r="V1657" s="142">
        <v>0</v>
      </c>
      <c r="W1657" s="142">
        <v>14.664999999999999</v>
      </c>
      <c r="X1657" s="142">
        <v>17.13</v>
      </c>
      <c r="Y1657" s="142">
        <v>4.88</v>
      </c>
      <c r="Z1657" s="142">
        <v>19.88</v>
      </c>
      <c r="AA1657" s="142">
        <v>12.42</v>
      </c>
      <c r="AB1657" s="142">
        <v>3.25</v>
      </c>
      <c r="AC1657" s="142">
        <v>3.18</v>
      </c>
      <c r="AD1657" s="142">
        <v>8.2899999999999991</v>
      </c>
      <c r="AE1657" s="142">
        <v>4</v>
      </c>
      <c r="AF1657" s="142">
        <v>5</v>
      </c>
      <c r="AG1657" s="142">
        <v>26.34</v>
      </c>
      <c r="AH1657" s="142">
        <v>21.28</v>
      </c>
      <c r="AI1657" s="142">
        <v>0</v>
      </c>
      <c r="AJ1657" s="142">
        <v>6.6</v>
      </c>
      <c r="AK1657" s="142">
        <v>4.1500000000000004</v>
      </c>
      <c r="AL1657" s="142">
        <v>18.5</v>
      </c>
      <c r="AM1657" s="142">
        <v>18.5</v>
      </c>
      <c r="AN1657" s="142">
        <v>5</v>
      </c>
      <c r="AO1657" s="142">
        <v>6</v>
      </c>
      <c r="AP1657" s="142">
        <v>24.5</v>
      </c>
      <c r="AQ1657" s="142">
        <v>3.25</v>
      </c>
      <c r="AR1657" s="142">
        <v>0.51</v>
      </c>
      <c r="AS1657" s="142">
        <v>0</v>
      </c>
      <c r="AT1657" s="142">
        <v>10.175000000000001</v>
      </c>
      <c r="AU1657" s="142">
        <v>0</v>
      </c>
      <c r="AV1657" s="142">
        <v>23.5</v>
      </c>
      <c r="AW1657" s="142">
        <v>3.25</v>
      </c>
      <c r="AX1657" s="142">
        <v>0</v>
      </c>
      <c r="AY1657" s="142">
        <v>0</v>
      </c>
      <c r="AZ1657" s="142">
        <v>10</v>
      </c>
      <c r="BA1657" s="142">
        <v>1.5</v>
      </c>
      <c r="BB1657" s="142">
        <v>4</v>
      </c>
      <c r="BC1657" s="142">
        <v>9.5299999999999994</v>
      </c>
      <c r="BD1657" s="142">
        <v>2</v>
      </c>
      <c r="BE1657" s="142">
        <v>11.61</v>
      </c>
      <c r="BF1657" s="142">
        <v>3.64</v>
      </c>
      <c r="BG1657" s="142">
        <v>0</v>
      </c>
      <c r="BH1657" s="142">
        <v>5</v>
      </c>
      <c r="BI1657" s="142">
        <v>17.309999999999999</v>
      </c>
      <c r="BJ1657" s="142">
        <v>0</v>
      </c>
      <c r="BK1657" s="142">
        <v>0</v>
      </c>
      <c r="BL1657" s="142">
        <v>0</v>
      </c>
      <c r="BM1657" s="142">
        <v>37.44</v>
      </c>
      <c r="BN1657" s="142">
        <v>21.84</v>
      </c>
      <c r="BO1657" s="142">
        <v>3.12</v>
      </c>
      <c r="BP1657" s="142">
        <v>5</v>
      </c>
      <c r="BQ1657" s="142">
        <v>0</v>
      </c>
      <c r="BR1657" s="142">
        <v>2.5649999999999999</v>
      </c>
      <c r="BS1657" s="142">
        <v>0</v>
      </c>
      <c r="BT1657" s="142">
        <v>8.8000000000000007</v>
      </c>
      <c r="BU1657" s="142">
        <v>0</v>
      </c>
      <c r="BV1657" s="142">
        <v>5</v>
      </c>
      <c r="BW1657" s="142">
        <v>2.08</v>
      </c>
      <c r="BX1657" s="142">
        <v>0</v>
      </c>
      <c r="BY1657" s="142">
        <v>17.75</v>
      </c>
      <c r="BZ1657" s="142">
        <v>25.38</v>
      </c>
      <c r="CA1657" s="142">
        <v>54.75</v>
      </c>
      <c r="CB1657" s="142">
        <v>21.61</v>
      </c>
      <c r="CC1657" s="142">
        <v>46.98</v>
      </c>
      <c r="CD1657" s="142">
        <v>0</v>
      </c>
      <c r="CE1657" s="142">
        <v>34.56</v>
      </c>
      <c r="CF1657" s="142">
        <v>23.64</v>
      </c>
      <c r="CG1657" s="142">
        <v>5.2</v>
      </c>
      <c r="CH1657" s="142">
        <v>36.76</v>
      </c>
      <c r="CI1657" s="142">
        <v>14.04</v>
      </c>
      <c r="CJ1657" s="142">
        <v>32.14</v>
      </c>
      <c r="CK1657" s="142">
        <v>0</v>
      </c>
      <c r="CL1657" s="142">
        <v>20.07</v>
      </c>
      <c r="CM1657" s="142">
        <v>26.658999999999999</v>
      </c>
      <c r="CN1657" s="142">
        <v>67.103999999999999</v>
      </c>
      <c r="CO1657" s="142">
        <v>27.015000000000001</v>
      </c>
      <c r="CP1657" s="142">
        <v>3.85</v>
      </c>
      <c r="CQ1657" s="142">
        <v>10.45</v>
      </c>
      <c r="CR1657" s="142">
        <v>99.99</v>
      </c>
      <c r="CS1657" s="142">
        <v>6.2</v>
      </c>
      <c r="CT1657" s="142">
        <v>20.46</v>
      </c>
      <c r="CU1657" s="142">
        <v>29.475000000000001</v>
      </c>
      <c r="CV1657" s="142">
        <v>12</v>
      </c>
      <c r="CW1657" s="142">
        <v>79.62</v>
      </c>
      <c r="CX1657" s="142">
        <v>9.85</v>
      </c>
      <c r="CY1657" s="142">
        <v>17.855</v>
      </c>
      <c r="CZ1657" s="142">
        <v>19.829999999999998</v>
      </c>
      <c r="DA1657" s="142">
        <v>22.484999999999999</v>
      </c>
      <c r="DB1657" s="142">
        <v>36.020000000000003</v>
      </c>
      <c r="DC1657" s="142">
        <v>6.05</v>
      </c>
      <c r="DD1657" s="142">
        <v>40.515000000000001</v>
      </c>
      <c r="DE1657" s="142">
        <v>12.81</v>
      </c>
      <c r="DF1657" s="142">
        <v>182.94</v>
      </c>
      <c r="DG1657" s="142">
        <v>19.14</v>
      </c>
      <c r="DH1657" s="142">
        <v>18.434999999999999</v>
      </c>
      <c r="DI1657" s="142">
        <v>9.9</v>
      </c>
      <c r="DJ1657" s="142">
        <v>13.2</v>
      </c>
      <c r="DK1657" s="142">
        <v>26.5</v>
      </c>
      <c r="DL1657" s="142">
        <v>5.4</v>
      </c>
      <c r="DM1657" s="142">
        <v>84</v>
      </c>
      <c r="DN1657" s="142">
        <v>19.86</v>
      </c>
      <c r="DO1657" s="142">
        <v>12.93</v>
      </c>
      <c r="DP1657" s="142">
        <v>66.3</v>
      </c>
      <c r="DQ1657" s="142">
        <v>5</v>
      </c>
      <c r="DR1657" s="142">
        <v>52.8</v>
      </c>
      <c r="DS1657" s="142">
        <v>34.659999999999997</v>
      </c>
      <c r="DT1657" s="142">
        <v>23.88</v>
      </c>
      <c r="DU1657" s="142">
        <v>17.37</v>
      </c>
      <c r="DV1657" s="142">
        <v>34.409999999999997</v>
      </c>
      <c r="DW1657" s="142">
        <v>20.72</v>
      </c>
      <c r="DX1657" s="142">
        <v>0</v>
      </c>
      <c r="DY1657" s="142">
        <v>21.48</v>
      </c>
      <c r="DZ1657" s="142">
        <v>106.55</v>
      </c>
      <c r="EA1657" s="142">
        <v>23.31</v>
      </c>
      <c r="EB1657" s="142">
        <v>25.9</v>
      </c>
      <c r="EC1657" s="142">
        <v>10.36</v>
      </c>
      <c r="ED1657" s="142">
        <v>79.92</v>
      </c>
      <c r="EE1657" s="142">
        <v>51.58</v>
      </c>
      <c r="EF1657" s="142">
        <v>0</v>
      </c>
      <c r="EG1657" s="142">
        <v>0</v>
      </c>
      <c r="EH1657" s="142">
        <v>79.02</v>
      </c>
      <c r="EI1657" s="142">
        <v>0</v>
      </c>
      <c r="EJ1657" s="142">
        <v>19.98</v>
      </c>
      <c r="EK1657" s="142">
        <v>28.8</v>
      </c>
      <c r="EL1657" s="142">
        <v>0</v>
      </c>
      <c r="EM1657" s="142">
        <v>10.375</v>
      </c>
      <c r="EN1657" s="142">
        <v>29.21</v>
      </c>
      <c r="EO1657" s="142">
        <v>13.28</v>
      </c>
      <c r="EP1657" s="142">
        <v>18.48</v>
      </c>
      <c r="EQ1657" s="142">
        <v>6.64</v>
      </c>
      <c r="ER1657" s="142">
        <v>0</v>
      </c>
      <c r="ES1657" s="142">
        <v>0</v>
      </c>
      <c r="ET1657" s="142">
        <v>43.494999999999997</v>
      </c>
      <c r="EU1657" s="142">
        <v>0</v>
      </c>
      <c r="EV1657" s="142">
        <v>30.295000000000002</v>
      </c>
      <c r="EW1657" s="142">
        <v>33.79</v>
      </c>
      <c r="EX1657" s="142">
        <v>40.56</v>
      </c>
      <c r="EY1657" s="142">
        <v>43.12</v>
      </c>
      <c r="EZ1657" s="142">
        <v>26.4</v>
      </c>
      <c r="FA1657" s="142">
        <v>39.6</v>
      </c>
      <c r="FB1657">
        <v>86.14</v>
      </c>
      <c r="FC1657">
        <v>48.354999999999997</v>
      </c>
      <c r="FD1657">
        <v>0</v>
      </c>
      <c r="FE1657">
        <v>31.045000000000002</v>
      </c>
      <c r="FF1657">
        <v>33</v>
      </c>
      <c r="FG1657">
        <v>23.76</v>
      </c>
      <c r="FH1657">
        <v>23.76</v>
      </c>
      <c r="FI1657">
        <v>4.84</v>
      </c>
      <c r="FJ1657">
        <v>75.72</v>
      </c>
      <c r="FK1657">
        <v>33</v>
      </c>
    </row>
    <row r="1658" spans="1:167">
      <c r="A1658">
        <v>4416</v>
      </c>
      <c r="B1658" t="s">
        <v>17</v>
      </c>
      <c r="C1658" s="143">
        <f t="shared" si="28"/>
        <v>690.24</v>
      </c>
      <c r="D1658" s="142">
        <v>0</v>
      </c>
      <c r="E1658" s="142">
        <v>0</v>
      </c>
      <c r="F1658" s="142">
        <v>0</v>
      </c>
      <c r="G1658" s="142">
        <v>0</v>
      </c>
      <c r="H1658" s="142">
        <v>0</v>
      </c>
      <c r="I1658" s="142">
        <v>0</v>
      </c>
      <c r="J1658" s="142">
        <v>0</v>
      </c>
      <c r="K1658" s="142">
        <v>1.9079999999999999</v>
      </c>
      <c r="L1658" s="142">
        <v>0</v>
      </c>
      <c r="M1658" s="142">
        <v>1.61</v>
      </c>
      <c r="N1658" s="142">
        <v>15.96</v>
      </c>
      <c r="O1658" s="142">
        <v>0</v>
      </c>
      <c r="P1658" s="142">
        <v>0</v>
      </c>
      <c r="Q1658" s="142">
        <v>0</v>
      </c>
      <c r="R1658" s="142">
        <v>1.52</v>
      </c>
      <c r="S1658" s="142">
        <v>3.91</v>
      </c>
      <c r="T1658" s="142">
        <v>11.535</v>
      </c>
      <c r="U1658" s="142">
        <v>0</v>
      </c>
      <c r="V1658" s="142">
        <v>1.5</v>
      </c>
      <c r="W1658" s="142">
        <v>0</v>
      </c>
      <c r="X1658" s="142">
        <v>6.37</v>
      </c>
      <c r="Y1658" s="142">
        <v>1.52</v>
      </c>
      <c r="Z1658" s="142">
        <v>0</v>
      </c>
      <c r="AA1658" s="142">
        <v>0</v>
      </c>
      <c r="AB1658" s="142">
        <v>0</v>
      </c>
      <c r="AC1658" s="142">
        <v>6.12</v>
      </c>
      <c r="AD1658" s="142">
        <v>0</v>
      </c>
      <c r="AE1658" s="142">
        <v>0</v>
      </c>
      <c r="AF1658" s="142">
        <v>5.0999999999999996</v>
      </c>
      <c r="AG1658" s="142">
        <v>5</v>
      </c>
      <c r="AH1658" s="142">
        <v>3</v>
      </c>
      <c r="AI1658" s="142">
        <v>0</v>
      </c>
      <c r="AJ1658" s="142">
        <v>0</v>
      </c>
      <c r="AK1658" s="142">
        <v>2</v>
      </c>
      <c r="AL1658" s="142">
        <v>0</v>
      </c>
      <c r="AM1658" s="142">
        <v>0</v>
      </c>
      <c r="AN1658" s="142">
        <v>0</v>
      </c>
      <c r="AO1658" s="142">
        <v>0</v>
      </c>
      <c r="AP1658" s="142">
        <v>0</v>
      </c>
      <c r="AQ1658" s="142">
        <v>0</v>
      </c>
      <c r="AR1658" s="142">
        <v>0</v>
      </c>
      <c r="AS1658" s="142">
        <v>0</v>
      </c>
      <c r="AT1658" s="142">
        <v>2</v>
      </c>
      <c r="AU1658" s="142">
        <v>7.5</v>
      </c>
      <c r="AV1658" s="142">
        <v>4.95</v>
      </c>
      <c r="AW1658" s="142">
        <v>0</v>
      </c>
      <c r="AX1658" s="142">
        <v>5.2320000000000002</v>
      </c>
      <c r="AY1658" s="142">
        <v>0</v>
      </c>
      <c r="AZ1658" s="142">
        <v>0</v>
      </c>
      <c r="BA1658" s="142">
        <v>0</v>
      </c>
      <c r="BB1658" s="142">
        <v>0</v>
      </c>
      <c r="BC1658" s="142">
        <v>0</v>
      </c>
      <c r="BD1658" s="142">
        <v>9.5</v>
      </c>
      <c r="BE1658" s="142">
        <v>5.5</v>
      </c>
      <c r="BF1658" s="142">
        <v>6.21</v>
      </c>
      <c r="BG1658" s="142">
        <v>0</v>
      </c>
      <c r="BH1658" s="142">
        <v>0</v>
      </c>
      <c r="BI1658" s="142">
        <v>16.96</v>
      </c>
      <c r="BJ1658" s="142">
        <v>0</v>
      </c>
      <c r="BK1658" s="142">
        <v>0</v>
      </c>
      <c r="BL1658" s="142">
        <v>0</v>
      </c>
      <c r="BM1658" s="142">
        <v>0</v>
      </c>
      <c r="BN1658" s="142">
        <v>0</v>
      </c>
      <c r="BO1658" s="142">
        <v>0</v>
      </c>
      <c r="BP1658" s="142">
        <v>0</v>
      </c>
      <c r="BQ1658" s="142">
        <v>3.99</v>
      </c>
      <c r="BR1658" s="142">
        <v>0</v>
      </c>
      <c r="BS1658" s="142">
        <v>0</v>
      </c>
      <c r="BT1658" s="142">
        <v>0</v>
      </c>
      <c r="BU1658" s="142">
        <v>0</v>
      </c>
      <c r="BV1658" s="142">
        <v>0</v>
      </c>
      <c r="BW1658" s="142">
        <v>0</v>
      </c>
      <c r="BX1658" s="142">
        <v>0</v>
      </c>
      <c r="BY1658" s="142">
        <v>0</v>
      </c>
      <c r="BZ1658" s="142">
        <v>0</v>
      </c>
      <c r="CA1658" s="142">
        <v>0</v>
      </c>
      <c r="CB1658" s="142">
        <v>0</v>
      </c>
      <c r="CC1658" s="142">
        <v>6.48</v>
      </c>
      <c r="CD1658" s="142">
        <v>6.48</v>
      </c>
      <c r="CE1658" s="142">
        <v>0</v>
      </c>
      <c r="CF1658" s="142">
        <v>0</v>
      </c>
      <c r="CG1658" s="142">
        <v>6.48</v>
      </c>
      <c r="CH1658" s="142">
        <v>5.94</v>
      </c>
      <c r="CI1658" s="142">
        <v>0</v>
      </c>
      <c r="CJ1658" s="142">
        <v>0</v>
      </c>
      <c r="CK1658" s="142">
        <v>13</v>
      </c>
      <c r="CL1658" s="142">
        <v>2.7</v>
      </c>
      <c r="CM1658" s="142">
        <v>0</v>
      </c>
      <c r="CN1658" s="142">
        <v>0</v>
      </c>
      <c r="CO1658" s="142">
        <v>0</v>
      </c>
      <c r="CP1658" s="142">
        <v>0</v>
      </c>
      <c r="CQ1658" s="142">
        <v>0</v>
      </c>
      <c r="CR1658" s="142">
        <v>0</v>
      </c>
      <c r="CS1658" s="142">
        <v>6.48</v>
      </c>
      <c r="CT1658" s="142">
        <v>10.199999999999999</v>
      </c>
      <c r="CU1658" s="142">
        <v>49.76</v>
      </c>
      <c r="CV1658" s="142">
        <v>23.4</v>
      </c>
      <c r="CW1658" s="142">
        <v>0</v>
      </c>
      <c r="CX1658" s="142">
        <v>13.53</v>
      </c>
      <c r="CY1658" s="142">
        <v>11.87</v>
      </c>
      <c r="CZ1658" s="142">
        <v>6.6</v>
      </c>
      <c r="DA1658" s="142">
        <v>0</v>
      </c>
      <c r="DB1658" s="142">
        <v>48.98</v>
      </c>
      <c r="DC1658" s="142">
        <v>15.91</v>
      </c>
      <c r="DD1658" s="142">
        <v>0</v>
      </c>
      <c r="DE1658" s="142">
        <v>0</v>
      </c>
      <c r="DF1658" s="142">
        <v>0</v>
      </c>
      <c r="DG1658" s="142">
        <v>0</v>
      </c>
      <c r="DH1658" s="142">
        <v>0</v>
      </c>
      <c r="DI1658" s="142">
        <v>0</v>
      </c>
      <c r="DJ1658" s="142">
        <v>90.22</v>
      </c>
      <c r="DK1658" s="142">
        <v>0</v>
      </c>
      <c r="DL1658" s="142">
        <v>45.29</v>
      </c>
      <c r="DM1658" s="142">
        <v>0</v>
      </c>
      <c r="DN1658" s="142">
        <v>0</v>
      </c>
      <c r="DO1658" s="142">
        <v>0</v>
      </c>
      <c r="DP1658" s="142">
        <v>0</v>
      </c>
      <c r="DQ1658" s="142">
        <v>0</v>
      </c>
      <c r="DR1658" s="142">
        <v>0</v>
      </c>
      <c r="DS1658" s="142">
        <v>0</v>
      </c>
      <c r="DT1658" s="142">
        <v>26.4</v>
      </c>
      <c r="DU1658" s="142">
        <v>0</v>
      </c>
      <c r="DV1658" s="142">
        <v>0</v>
      </c>
      <c r="DW1658" s="142">
        <v>13.32</v>
      </c>
      <c r="DX1658" s="142">
        <v>0</v>
      </c>
      <c r="DY1658" s="142">
        <v>39.22</v>
      </c>
      <c r="DZ1658" s="142">
        <v>0</v>
      </c>
      <c r="EA1658" s="142">
        <v>0</v>
      </c>
      <c r="EB1658" s="142">
        <v>0</v>
      </c>
      <c r="EC1658" s="142">
        <v>0</v>
      </c>
      <c r="ED1658" s="142">
        <v>0</v>
      </c>
      <c r="EE1658" s="142">
        <v>0</v>
      </c>
      <c r="EF1658" s="142">
        <v>0</v>
      </c>
      <c r="EG1658" s="142">
        <v>0</v>
      </c>
      <c r="EH1658" s="142">
        <v>13.09</v>
      </c>
      <c r="EI1658" s="142">
        <v>0</v>
      </c>
      <c r="EJ1658" s="142">
        <v>0</v>
      </c>
      <c r="EK1658" s="142">
        <v>0</v>
      </c>
      <c r="EL1658" s="142">
        <v>19.835000000000001</v>
      </c>
      <c r="EM1658" s="142">
        <v>0</v>
      </c>
      <c r="EN1658" s="142">
        <v>0</v>
      </c>
      <c r="EO1658" s="142">
        <v>0</v>
      </c>
      <c r="EP1658" s="142">
        <v>26.56</v>
      </c>
      <c r="EQ1658" s="142">
        <v>0</v>
      </c>
      <c r="ER1658" s="142">
        <v>0</v>
      </c>
      <c r="ES1658" s="142">
        <v>26.56</v>
      </c>
      <c r="ET1658" s="142">
        <v>0</v>
      </c>
      <c r="EU1658" s="142">
        <v>0</v>
      </c>
      <c r="EV1658" s="142">
        <v>26.4</v>
      </c>
      <c r="EW1658" s="142">
        <v>6.64</v>
      </c>
      <c r="EX1658" s="142">
        <v>0</v>
      </c>
      <c r="EY1658" s="142">
        <v>0</v>
      </c>
      <c r="EZ1658" s="142">
        <v>0</v>
      </c>
      <c r="FA1658" s="142">
        <v>0</v>
      </c>
      <c r="FB1658">
        <v>45.32</v>
      </c>
      <c r="FC1658">
        <v>26.4</v>
      </c>
      <c r="FD1658">
        <v>26.66</v>
      </c>
      <c r="FE1658">
        <v>0</v>
      </c>
      <c r="FF1658">
        <v>0</v>
      </c>
      <c r="FG1658">
        <v>26.4</v>
      </c>
      <c r="FH1658">
        <v>0</v>
      </c>
      <c r="FI1658">
        <v>0</v>
      </c>
      <c r="FJ1658">
        <v>0</v>
      </c>
      <c r="FK1658">
        <v>0</v>
      </c>
    </row>
    <row r="1659" spans="1:167">
      <c r="A1659">
        <v>4417</v>
      </c>
      <c r="B1659" t="s">
        <v>17</v>
      </c>
      <c r="C1659" s="143">
        <f t="shared" si="28"/>
        <v>942.74000000000012</v>
      </c>
      <c r="D1659" s="142">
        <v>0</v>
      </c>
      <c r="E1659" s="142">
        <v>0</v>
      </c>
      <c r="F1659" s="142">
        <v>0</v>
      </c>
      <c r="G1659" s="142">
        <v>12.16</v>
      </c>
      <c r="H1659" s="142">
        <v>0</v>
      </c>
      <c r="I1659" s="142">
        <v>18.72</v>
      </c>
      <c r="J1659" s="142">
        <v>0</v>
      </c>
      <c r="K1659" s="142">
        <v>0</v>
      </c>
      <c r="L1659" s="142">
        <v>1.9</v>
      </c>
      <c r="M1659" s="142">
        <v>4.9400000000000004</v>
      </c>
      <c r="N1659" s="142">
        <v>1.52</v>
      </c>
      <c r="O1659" s="142">
        <v>9.1199999999999992</v>
      </c>
      <c r="P1659" s="142">
        <v>9.77</v>
      </c>
      <c r="Q1659" s="142">
        <v>0</v>
      </c>
      <c r="R1659" s="142">
        <v>1.56</v>
      </c>
      <c r="S1659" s="142">
        <v>4.5599999999999996</v>
      </c>
      <c r="T1659" s="142">
        <v>10.105</v>
      </c>
      <c r="U1659" s="142">
        <v>3.2</v>
      </c>
      <c r="V1659" s="142">
        <v>0</v>
      </c>
      <c r="W1659" s="142">
        <v>0</v>
      </c>
      <c r="X1659" s="142">
        <v>7.2</v>
      </c>
      <c r="Y1659" s="142">
        <v>3.04</v>
      </c>
      <c r="Z1659" s="142">
        <v>0</v>
      </c>
      <c r="AA1659" s="142">
        <v>5</v>
      </c>
      <c r="AB1659" s="142">
        <v>0</v>
      </c>
      <c r="AC1659" s="142">
        <v>1.56</v>
      </c>
      <c r="AD1659" s="142">
        <v>0</v>
      </c>
      <c r="AE1659" s="142">
        <v>14.5</v>
      </c>
      <c r="AF1659" s="142">
        <v>0</v>
      </c>
      <c r="AG1659" s="142">
        <v>11.32</v>
      </c>
      <c r="AH1659" s="142">
        <v>0</v>
      </c>
      <c r="AI1659" s="142">
        <v>0</v>
      </c>
      <c r="AJ1659" s="142">
        <v>0</v>
      </c>
      <c r="AK1659" s="142">
        <v>0</v>
      </c>
      <c r="AL1659" s="142">
        <v>0</v>
      </c>
      <c r="AM1659" s="142">
        <v>0</v>
      </c>
      <c r="AN1659" s="142">
        <v>0</v>
      </c>
      <c r="AO1659" s="142">
        <v>0</v>
      </c>
      <c r="AP1659" s="142">
        <v>0</v>
      </c>
      <c r="AQ1659" s="142">
        <v>0</v>
      </c>
      <c r="AR1659" s="142">
        <v>2</v>
      </c>
      <c r="AS1659" s="142">
        <v>16.5</v>
      </c>
      <c r="AT1659" s="142">
        <v>14</v>
      </c>
      <c r="AU1659" s="142">
        <v>20.5</v>
      </c>
      <c r="AV1659" s="142">
        <v>10</v>
      </c>
      <c r="AW1659" s="142">
        <v>31.75</v>
      </c>
      <c r="AX1659" s="142">
        <v>11.75</v>
      </c>
      <c r="AY1659" s="142">
        <v>5.0999999999999996</v>
      </c>
      <c r="AZ1659" s="142">
        <v>5.5</v>
      </c>
      <c r="BA1659" s="142">
        <v>3.75</v>
      </c>
      <c r="BB1659" s="142">
        <v>0</v>
      </c>
      <c r="BC1659" s="142">
        <v>0</v>
      </c>
      <c r="BD1659" s="142">
        <v>0</v>
      </c>
      <c r="BE1659" s="142">
        <v>0</v>
      </c>
      <c r="BF1659" s="142">
        <v>0</v>
      </c>
      <c r="BG1659" s="142">
        <v>0</v>
      </c>
      <c r="BH1659" s="142">
        <v>5</v>
      </c>
      <c r="BI1659" s="142">
        <v>10.199999999999999</v>
      </c>
      <c r="BJ1659" s="142">
        <v>2.5</v>
      </c>
      <c r="BK1659" s="142">
        <v>24</v>
      </c>
      <c r="BL1659" s="142">
        <v>34.68</v>
      </c>
      <c r="BM1659" s="142">
        <v>0</v>
      </c>
      <c r="BN1659" s="142">
        <v>0</v>
      </c>
      <c r="BO1659" s="142">
        <v>0</v>
      </c>
      <c r="BP1659" s="142">
        <v>0</v>
      </c>
      <c r="BQ1659" s="142">
        <v>0</v>
      </c>
      <c r="BR1659" s="142">
        <v>5.72</v>
      </c>
      <c r="BS1659" s="142">
        <v>6.12</v>
      </c>
      <c r="BT1659" s="142">
        <v>10.96</v>
      </c>
      <c r="BU1659" s="142">
        <v>14.34</v>
      </c>
      <c r="BV1659" s="142">
        <v>0</v>
      </c>
      <c r="BW1659" s="142">
        <v>3.12</v>
      </c>
      <c r="BX1659" s="142">
        <v>0</v>
      </c>
      <c r="BY1659" s="142">
        <v>0</v>
      </c>
      <c r="BZ1659" s="142">
        <v>8.98</v>
      </c>
      <c r="CA1659" s="142">
        <v>15.12</v>
      </c>
      <c r="CB1659" s="142">
        <v>14.05</v>
      </c>
      <c r="CC1659" s="142">
        <v>8.7200000000000006</v>
      </c>
      <c r="CD1659" s="142">
        <v>18.36</v>
      </c>
      <c r="CE1659" s="142">
        <v>9.3000000000000007</v>
      </c>
      <c r="CF1659" s="142">
        <v>11.88</v>
      </c>
      <c r="CG1659" s="142">
        <v>0</v>
      </c>
      <c r="CH1659" s="142">
        <v>6.89</v>
      </c>
      <c r="CI1659" s="142">
        <v>5.67</v>
      </c>
      <c r="CJ1659" s="142">
        <v>4.8600000000000003</v>
      </c>
      <c r="CK1659" s="142">
        <v>0</v>
      </c>
      <c r="CL1659" s="142">
        <v>5.12</v>
      </c>
      <c r="CM1659" s="142">
        <v>20.16</v>
      </c>
      <c r="CN1659" s="142">
        <v>0</v>
      </c>
      <c r="CO1659" s="142">
        <v>3.42</v>
      </c>
      <c r="CP1659" s="142">
        <v>0</v>
      </c>
      <c r="CQ1659" s="142">
        <v>0</v>
      </c>
      <c r="CR1659" s="142">
        <v>0</v>
      </c>
      <c r="CS1659" s="142">
        <v>0</v>
      </c>
      <c r="CT1659" s="142">
        <v>6.6</v>
      </c>
      <c r="CU1659" s="142">
        <v>0</v>
      </c>
      <c r="CV1659" s="142">
        <v>0</v>
      </c>
      <c r="CW1659" s="142">
        <v>0</v>
      </c>
      <c r="CX1659" s="142">
        <v>19.664999999999999</v>
      </c>
      <c r="CY1659" s="142">
        <v>0</v>
      </c>
      <c r="CZ1659" s="142">
        <v>16.5</v>
      </c>
      <c r="DA1659" s="142">
        <v>6.84</v>
      </c>
      <c r="DB1659" s="142">
        <v>0</v>
      </c>
      <c r="DC1659" s="142">
        <v>6.48</v>
      </c>
      <c r="DD1659" s="142">
        <v>0</v>
      </c>
      <c r="DE1659" s="142">
        <v>10.8</v>
      </c>
      <c r="DF1659" s="142">
        <v>0</v>
      </c>
      <c r="DG1659" s="142">
        <v>0</v>
      </c>
      <c r="DH1659" s="142">
        <v>0</v>
      </c>
      <c r="DI1659" s="142">
        <v>6.6</v>
      </c>
      <c r="DJ1659" s="142">
        <v>6.6150000000000002</v>
      </c>
      <c r="DK1659" s="142">
        <v>28.395</v>
      </c>
      <c r="DL1659" s="142">
        <v>9.6</v>
      </c>
      <c r="DM1659" s="142">
        <v>0</v>
      </c>
      <c r="DN1659" s="142">
        <v>0</v>
      </c>
      <c r="DO1659" s="142">
        <v>0</v>
      </c>
      <c r="DP1659" s="142">
        <v>10.199999999999999</v>
      </c>
      <c r="DQ1659" s="142">
        <v>49.8</v>
      </c>
      <c r="DR1659" s="142">
        <v>0</v>
      </c>
      <c r="DS1659" s="142">
        <v>17.489999999999998</v>
      </c>
      <c r="DT1659" s="142">
        <v>0</v>
      </c>
      <c r="DU1659" s="142">
        <v>0</v>
      </c>
      <c r="DV1659" s="142">
        <v>33.299999999999997</v>
      </c>
      <c r="DW1659" s="142">
        <v>9.99</v>
      </c>
      <c r="DX1659" s="142">
        <v>0</v>
      </c>
      <c r="DY1659" s="142">
        <v>0</v>
      </c>
      <c r="DZ1659" s="142">
        <v>0</v>
      </c>
      <c r="EA1659" s="142">
        <v>0</v>
      </c>
      <c r="EB1659" s="142">
        <v>12.93</v>
      </c>
      <c r="EC1659" s="142">
        <v>0</v>
      </c>
      <c r="ED1659" s="142">
        <v>0</v>
      </c>
      <c r="EE1659" s="142">
        <v>13.32</v>
      </c>
      <c r="EF1659" s="142">
        <v>0</v>
      </c>
      <c r="EG1659" s="142">
        <v>6.66</v>
      </c>
      <c r="EH1659" s="142">
        <v>46.23</v>
      </c>
      <c r="EI1659" s="142">
        <v>0</v>
      </c>
      <c r="EJ1659" s="142">
        <v>0</v>
      </c>
      <c r="EK1659" s="142">
        <v>0</v>
      </c>
      <c r="EL1659" s="142">
        <v>6.63</v>
      </c>
      <c r="EM1659" s="142">
        <v>0</v>
      </c>
      <c r="EN1659" s="142">
        <v>0</v>
      </c>
      <c r="EO1659" s="142">
        <v>0</v>
      </c>
      <c r="EP1659" s="142">
        <v>0</v>
      </c>
      <c r="EQ1659" s="142">
        <v>0</v>
      </c>
      <c r="ER1659" s="142">
        <v>0</v>
      </c>
      <c r="ES1659" s="142">
        <v>50</v>
      </c>
      <c r="ET1659" s="142">
        <v>0</v>
      </c>
      <c r="EU1659" s="142">
        <v>0</v>
      </c>
      <c r="EV1659" s="142">
        <v>13.2</v>
      </c>
      <c r="EW1659" s="142">
        <v>15.77</v>
      </c>
      <c r="EX1659" s="142">
        <v>0</v>
      </c>
      <c r="EY1659" s="142">
        <v>29.05</v>
      </c>
      <c r="EZ1659" s="142">
        <v>13.28</v>
      </c>
      <c r="FA1659" s="142">
        <v>6.6</v>
      </c>
      <c r="FB1659">
        <v>6.64</v>
      </c>
      <c r="FC1659">
        <v>0</v>
      </c>
      <c r="FD1659">
        <v>0</v>
      </c>
      <c r="FE1659">
        <v>0</v>
      </c>
      <c r="FF1659">
        <v>0</v>
      </c>
      <c r="FG1659">
        <v>0</v>
      </c>
      <c r="FH1659">
        <v>0</v>
      </c>
      <c r="FI1659">
        <v>0</v>
      </c>
      <c r="FJ1659">
        <v>6.6</v>
      </c>
      <c r="FK1659">
        <v>0</v>
      </c>
    </row>
    <row r="1660" spans="1:167">
      <c r="A1660">
        <v>4418</v>
      </c>
      <c r="B1660" t="s">
        <v>17</v>
      </c>
      <c r="C1660" s="143">
        <f t="shared" si="28"/>
        <v>99.88300000000001</v>
      </c>
      <c r="D1660" s="142">
        <v>0</v>
      </c>
      <c r="E1660" s="142">
        <v>0</v>
      </c>
      <c r="F1660" s="142">
        <v>0</v>
      </c>
      <c r="G1660" s="142">
        <v>0</v>
      </c>
      <c r="H1660" s="142">
        <v>0</v>
      </c>
      <c r="I1660" s="142">
        <v>0</v>
      </c>
      <c r="J1660" s="142">
        <v>2.66</v>
      </c>
      <c r="K1660" s="142">
        <v>1.59</v>
      </c>
      <c r="L1660" s="142">
        <v>2.75</v>
      </c>
      <c r="M1660" s="142">
        <v>0</v>
      </c>
      <c r="N1660" s="142">
        <v>0</v>
      </c>
      <c r="O1660" s="142">
        <v>0</v>
      </c>
      <c r="P1660" s="142">
        <v>2.226</v>
      </c>
      <c r="Q1660" s="142">
        <v>0</v>
      </c>
      <c r="R1660" s="142">
        <v>0</v>
      </c>
      <c r="S1660" s="142">
        <v>0</v>
      </c>
      <c r="T1660" s="142">
        <v>0</v>
      </c>
      <c r="U1660" s="142">
        <v>2.94</v>
      </c>
      <c r="V1660" s="142">
        <v>0</v>
      </c>
      <c r="W1660" s="142">
        <v>0</v>
      </c>
      <c r="X1660" s="142">
        <v>0</v>
      </c>
      <c r="Y1660" s="142">
        <v>0</v>
      </c>
      <c r="Z1660" s="142">
        <v>0</v>
      </c>
      <c r="AA1660" s="142">
        <v>0.32700000000000001</v>
      </c>
      <c r="AB1660" s="142">
        <v>0</v>
      </c>
      <c r="AC1660" s="142">
        <v>0</v>
      </c>
      <c r="AD1660" s="142">
        <v>0</v>
      </c>
      <c r="AE1660" s="142">
        <v>0</v>
      </c>
      <c r="AF1660" s="142">
        <v>0</v>
      </c>
      <c r="AG1660" s="142">
        <v>0</v>
      </c>
      <c r="AH1660" s="142">
        <v>4.9400000000000004</v>
      </c>
      <c r="AI1660" s="142">
        <v>0</v>
      </c>
      <c r="AJ1660" s="142">
        <v>0</v>
      </c>
      <c r="AK1660" s="142">
        <v>0</v>
      </c>
      <c r="AL1660" s="142">
        <v>0</v>
      </c>
      <c r="AM1660" s="142">
        <v>0</v>
      </c>
      <c r="AN1660" s="142">
        <v>0</v>
      </c>
      <c r="AO1660" s="142">
        <v>0</v>
      </c>
      <c r="AP1660" s="142">
        <v>0</v>
      </c>
      <c r="AQ1660" s="142">
        <v>0</v>
      </c>
      <c r="AR1660" s="142">
        <v>0</v>
      </c>
      <c r="AS1660" s="142">
        <v>0</v>
      </c>
      <c r="AT1660" s="142">
        <v>0</v>
      </c>
      <c r="AU1660" s="142">
        <v>0</v>
      </c>
      <c r="AV1660" s="142">
        <v>0</v>
      </c>
      <c r="AW1660" s="142">
        <v>0</v>
      </c>
      <c r="AX1660" s="142">
        <v>0</v>
      </c>
      <c r="AY1660" s="142">
        <v>0</v>
      </c>
      <c r="AZ1660" s="142">
        <v>0</v>
      </c>
      <c r="BA1660" s="142">
        <v>0</v>
      </c>
      <c r="BB1660" s="142">
        <v>0</v>
      </c>
      <c r="BC1660" s="142">
        <v>0</v>
      </c>
      <c r="BD1660" s="142">
        <v>0</v>
      </c>
      <c r="BE1660" s="142">
        <v>0</v>
      </c>
      <c r="BF1660" s="142">
        <v>0</v>
      </c>
      <c r="BG1660" s="142">
        <v>0</v>
      </c>
      <c r="BH1660" s="142">
        <v>0</v>
      </c>
      <c r="BI1660" s="142">
        <v>0</v>
      </c>
      <c r="BJ1660" s="142">
        <v>0</v>
      </c>
      <c r="BK1660" s="142">
        <v>0</v>
      </c>
      <c r="BL1660" s="142">
        <v>0</v>
      </c>
      <c r="BM1660" s="142">
        <v>0</v>
      </c>
      <c r="BN1660" s="142">
        <v>0</v>
      </c>
      <c r="BO1660" s="142">
        <v>0</v>
      </c>
      <c r="BP1660" s="142">
        <v>0</v>
      </c>
      <c r="BQ1660" s="142">
        <v>0</v>
      </c>
      <c r="BR1660" s="142">
        <v>5.3</v>
      </c>
      <c r="BS1660" s="142">
        <v>5.83</v>
      </c>
      <c r="BT1660" s="142">
        <v>0</v>
      </c>
      <c r="BU1660" s="142">
        <v>0</v>
      </c>
      <c r="BV1660" s="142">
        <v>0</v>
      </c>
      <c r="BW1660" s="142">
        <v>0</v>
      </c>
      <c r="BX1660" s="142">
        <v>0</v>
      </c>
      <c r="BY1660" s="142">
        <v>0</v>
      </c>
      <c r="BZ1660" s="142">
        <v>0</v>
      </c>
      <c r="CA1660" s="142">
        <v>0</v>
      </c>
      <c r="CB1660" s="142">
        <v>0</v>
      </c>
      <c r="CC1660" s="142">
        <v>4.32</v>
      </c>
      <c r="CD1660" s="142">
        <v>0</v>
      </c>
      <c r="CE1660" s="142">
        <v>0</v>
      </c>
      <c r="CF1660" s="142">
        <v>0</v>
      </c>
      <c r="CG1660" s="142">
        <v>0</v>
      </c>
      <c r="CH1660" s="142">
        <v>0</v>
      </c>
      <c r="CI1660" s="142">
        <v>3.78</v>
      </c>
      <c r="CJ1660" s="142">
        <v>12.42</v>
      </c>
      <c r="CK1660" s="142">
        <v>0</v>
      </c>
      <c r="CL1660" s="142">
        <v>0</v>
      </c>
      <c r="CM1660" s="142">
        <v>0</v>
      </c>
      <c r="CN1660" s="142">
        <v>0</v>
      </c>
      <c r="CO1660" s="142">
        <v>0</v>
      </c>
      <c r="CP1660" s="142">
        <v>0</v>
      </c>
      <c r="CQ1660" s="142">
        <v>0</v>
      </c>
      <c r="CR1660" s="142">
        <v>0</v>
      </c>
      <c r="CS1660" s="142">
        <v>0</v>
      </c>
      <c r="CT1660" s="142">
        <v>0</v>
      </c>
      <c r="CU1660" s="142">
        <v>0</v>
      </c>
      <c r="CV1660" s="142">
        <v>0</v>
      </c>
      <c r="CW1660" s="142">
        <v>0</v>
      </c>
      <c r="CX1660" s="142">
        <v>0</v>
      </c>
      <c r="CY1660" s="142">
        <v>0</v>
      </c>
      <c r="CZ1660" s="142">
        <v>0</v>
      </c>
      <c r="DA1660" s="142">
        <v>0</v>
      </c>
      <c r="DB1660" s="142">
        <v>0</v>
      </c>
      <c r="DC1660" s="142">
        <v>0</v>
      </c>
      <c r="DD1660" s="142">
        <v>0</v>
      </c>
      <c r="DE1660" s="142">
        <v>0</v>
      </c>
      <c r="DF1660" s="142">
        <v>0</v>
      </c>
      <c r="DG1660" s="142">
        <v>0</v>
      </c>
      <c r="DH1660" s="142">
        <v>0</v>
      </c>
      <c r="DI1660" s="142">
        <v>0</v>
      </c>
      <c r="DJ1660" s="142">
        <v>10.23</v>
      </c>
      <c r="DK1660" s="142">
        <v>0</v>
      </c>
      <c r="DL1660" s="142">
        <v>10.23</v>
      </c>
      <c r="DM1660" s="142">
        <v>0</v>
      </c>
      <c r="DN1660" s="142">
        <v>0</v>
      </c>
      <c r="DO1660" s="142">
        <v>0</v>
      </c>
      <c r="DP1660" s="142">
        <v>0</v>
      </c>
      <c r="DQ1660" s="142">
        <v>0</v>
      </c>
      <c r="DR1660" s="142">
        <v>10.4</v>
      </c>
      <c r="DS1660" s="142">
        <v>6.66</v>
      </c>
      <c r="DT1660" s="142">
        <v>0</v>
      </c>
      <c r="DU1660" s="142">
        <v>0</v>
      </c>
      <c r="DV1660" s="142">
        <v>0</v>
      </c>
      <c r="DW1660" s="142">
        <v>0</v>
      </c>
      <c r="DX1660" s="142">
        <v>0</v>
      </c>
      <c r="DY1660" s="142">
        <v>0</v>
      </c>
      <c r="DZ1660" s="142">
        <v>0</v>
      </c>
      <c r="EA1660" s="142">
        <v>0</v>
      </c>
      <c r="EB1660" s="142">
        <v>0</v>
      </c>
      <c r="EC1660" s="142">
        <v>0</v>
      </c>
      <c r="ED1660" s="142">
        <v>0</v>
      </c>
      <c r="EE1660" s="142">
        <v>0</v>
      </c>
      <c r="EF1660" s="142">
        <v>0</v>
      </c>
      <c r="EG1660" s="142">
        <v>0</v>
      </c>
      <c r="EH1660" s="142">
        <v>0</v>
      </c>
      <c r="EI1660" s="142">
        <v>0</v>
      </c>
      <c r="EJ1660" s="142">
        <v>0</v>
      </c>
      <c r="EK1660" s="142">
        <v>0</v>
      </c>
      <c r="EL1660" s="142">
        <v>0</v>
      </c>
      <c r="EM1660" s="142">
        <v>0</v>
      </c>
      <c r="EN1660" s="142">
        <v>0</v>
      </c>
      <c r="EO1660" s="142">
        <v>0</v>
      </c>
      <c r="EP1660" s="142">
        <v>0</v>
      </c>
      <c r="EQ1660" s="142">
        <v>13.28</v>
      </c>
      <c r="ER1660" s="142">
        <v>0</v>
      </c>
      <c r="ES1660" s="142">
        <v>0</v>
      </c>
      <c r="ET1660" s="142">
        <v>0</v>
      </c>
      <c r="EU1660" s="142">
        <v>0</v>
      </c>
      <c r="EV1660" s="142">
        <v>0</v>
      </c>
      <c r="EW1660" s="142">
        <v>0</v>
      </c>
      <c r="EX1660" s="142">
        <v>0</v>
      </c>
      <c r="EY1660" s="142">
        <v>0</v>
      </c>
      <c r="EZ1660" s="142">
        <v>0</v>
      </c>
      <c r="FA1660" s="142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  <c r="FG1660">
        <v>0</v>
      </c>
      <c r="FH1660">
        <v>0</v>
      </c>
      <c r="FI1660">
        <v>0</v>
      </c>
      <c r="FJ1660">
        <v>0</v>
      </c>
      <c r="FK1660">
        <v>0</v>
      </c>
    </row>
    <row r="1661" spans="1:167">
      <c r="A1661">
        <v>4419</v>
      </c>
      <c r="B1661" t="s">
        <v>17</v>
      </c>
      <c r="C1661" s="143">
        <f t="shared" si="28"/>
        <v>1082.442</v>
      </c>
      <c r="D1661" s="142">
        <v>0</v>
      </c>
      <c r="E1661" s="142">
        <v>0</v>
      </c>
      <c r="F1661" s="142">
        <v>0</v>
      </c>
      <c r="G1661" s="142">
        <v>19</v>
      </c>
      <c r="H1661" s="142">
        <v>5.13</v>
      </c>
      <c r="I1661" s="142">
        <v>4.5449999999999999</v>
      </c>
      <c r="J1661" s="142">
        <v>0</v>
      </c>
      <c r="K1661" s="142">
        <v>6.08</v>
      </c>
      <c r="L1661" s="142">
        <v>5.0599999999999996</v>
      </c>
      <c r="M1661" s="142">
        <v>0</v>
      </c>
      <c r="N1661" s="142">
        <v>0</v>
      </c>
      <c r="O1661" s="142">
        <v>3.04</v>
      </c>
      <c r="P1661" s="142">
        <v>5</v>
      </c>
      <c r="Q1661" s="142">
        <v>7.31</v>
      </c>
      <c r="R1661" s="142">
        <v>6.79</v>
      </c>
      <c r="S1661" s="142">
        <v>1.71</v>
      </c>
      <c r="T1661" s="142">
        <v>3.04</v>
      </c>
      <c r="U1661" s="142">
        <v>17.698</v>
      </c>
      <c r="V1661" s="142">
        <v>2.7</v>
      </c>
      <c r="W1661" s="142">
        <v>0</v>
      </c>
      <c r="X1661" s="142">
        <v>5</v>
      </c>
      <c r="Y1661" s="142">
        <v>5.77</v>
      </c>
      <c r="Z1661" s="142">
        <v>6.52</v>
      </c>
      <c r="AA1661" s="142">
        <v>2</v>
      </c>
      <c r="AB1661" s="142">
        <v>0</v>
      </c>
      <c r="AC1661" s="142">
        <v>1.61</v>
      </c>
      <c r="AD1661" s="142">
        <v>0</v>
      </c>
      <c r="AE1661" s="142">
        <v>1.52</v>
      </c>
      <c r="AF1661" s="142">
        <v>6.86</v>
      </c>
      <c r="AG1661" s="142">
        <v>17.02</v>
      </c>
      <c r="AH1661" s="142">
        <v>6.8</v>
      </c>
      <c r="AI1661" s="142">
        <v>1.5</v>
      </c>
      <c r="AJ1661" s="142">
        <v>0</v>
      </c>
      <c r="AK1661" s="142">
        <v>0</v>
      </c>
      <c r="AL1661" s="142">
        <v>6.8</v>
      </c>
      <c r="AM1661" s="142">
        <v>3.2</v>
      </c>
      <c r="AN1661" s="142">
        <v>0</v>
      </c>
      <c r="AO1661" s="142">
        <v>0</v>
      </c>
      <c r="AP1661" s="142">
        <v>0</v>
      </c>
      <c r="AQ1661" s="142">
        <v>0</v>
      </c>
      <c r="AR1661" s="142">
        <v>0</v>
      </c>
      <c r="AS1661" s="142">
        <v>8.9</v>
      </c>
      <c r="AT1661" s="142">
        <v>1.2</v>
      </c>
      <c r="AU1661" s="142">
        <v>40</v>
      </c>
      <c r="AV1661" s="142">
        <v>15</v>
      </c>
      <c r="AW1661" s="142">
        <v>4</v>
      </c>
      <c r="AX1661" s="142">
        <v>3.5</v>
      </c>
      <c r="AY1661" s="142">
        <v>7</v>
      </c>
      <c r="AZ1661" s="142">
        <v>0</v>
      </c>
      <c r="BA1661" s="142">
        <v>8</v>
      </c>
      <c r="BB1661" s="142">
        <v>0</v>
      </c>
      <c r="BC1661" s="142">
        <v>4.16</v>
      </c>
      <c r="BD1661" s="142">
        <v>0</v>
      </c>
      <c r="BE1661" s="142">
        <v>0</v>
      </c>
      <c r="BF1661" s="142">
        <v>9.24</v>
      </c>
      <c r="BG1661" s="142">
        <v>0</v>
      </c>
      <c r="BH1661" s="142">
        <v>0</v>
      </c>
      <c r="BI1661" s="142">
        <v>1.04</v>
      </c>
      <c r="BJ1661" s="142">
        <v>0</v>
      </c>
      <c r="BK1661" s="142">
        <v>0</v>
      </c>
      <c r="BL1661" s="142">
        <v>0</v>
      </c>
      <c r="BM1661" s="142">
        <v>0</v>
      </c>
      <c r="BN1661" s="142">
        <v>19.260000000000002</v>
      </c>
      <c r="BO1661" s="142">
        <v>0</v>
      </c>
      <c r="BP1661" s="142">
        <v>0</v>
      </c>
      <c r="BQ1661" s="142">
        <v>0</v>
      </c>
      <c r="BR1661" s="142">
        <v>0</v>
      </c>
      <c r="BS1661" s="142">
        <v>7.56</v>
      </c>
      <c r="BT1661" s="142">
        <v>1.56</v>
      </c>
      <c r="BU1661" s="142">
        <v>25.36</v>
      </c>
      <c r="BV1661" s="142">
        <v>0</v>
      </c>
      <c r="BW1661" s="142">
        <v>9.7200000000000006</v>
      </c>
      <c r="BX1661" s="142">
        <v>0</v>
      </c>
      <c r="BY1661" s="142">
        <v>0</v>
      </c>
      <c r="BZ1661" s="142">
        <v>0</v>
      </c>
      <c r="CA1661" s="142">
        <v>0</v>
      </c>
      <c r="CB1661" s="142">
        <v>0</v>
      </c>
      <c r="CC1661" s="142">
        <v>20.52</v>
      </c>
      <c r="CD1661" s="142">
        <v>10.24</v>
      </c>
      <c r="CE1661" s="142">
        <v>0</v>
      </c>
      <c r="CF1661" s="142">
        <v>4.32</v>
      </c>
      <c r="CG1661" s="142">
        <v>5.94</v>
      </c>
      <c r="CH1661" s="142">
        <v>10.535</v>
      </c>
      <c r="CI1661" s="142">
        <v>0</v>
      </c>
      <c r="CJ1661" s="142">
        <v>10.07</v>
      </c>
      <c r="CK1661" s="142">
        <v>0</v>
      </c>
      <c r="CL1661" s="142">
        <v>0</v>
      </c>
      <c r="CM1661" s="142">
        <v>0</v>
      </c>
      <c r="CN1661" s="142">
        <v>57.154000000000003</v>
      </c>
      <c r="CO1661" s="142">
        <v>30.03</v>
      </c>
      <c r="CP1661" s="142">
        <v>5.04</v>
      </c>
      <c r="CQ1661" s="142">
        <v>12.1</v>
      </c>
      <c r="CR1661" s="142">
        <v>0</v>
      </c>
      <c r="CS1661" s="142">
        <v>69.84</v>
      </c>
      <c r="CT1661" s="142">
        <v>0</v>
      </c>
      <c r="CU1661" s="142">
        <v>0</v>
      </c>
      <c r="CV1661" s="142">
        <v>0</v>
      </c>
      <c r="CW1661" s="142">
        <v>17.48</v>
      </c>
      <c r="CX1661" s="142">
        <v>6.57</v>
      </c>
      <c r="CY1661" s="142">
        <v>0</v>
      </c>
      <c r="CZ1661" s="142">
        <v>0</v>
      </c>
      <c r="DA1661" s="142">
        <v>0</v>
      </c>
      <c r="DB1661" s="142">
        <v>0</v>
      </c>
      <c r="DC1661" s="142">
        <v>0</v>
      </c>
      <c r="DD1661" s="142">
        <v>26.22</v>
      </c>
      <c r="DE1661" s="142">
        <v>0</v>
      </c>
      <c r="DF1661" s="142">
        <v>0</v>
      </c>
      <c r="DG1661" s="142">
        <v>0</v>
      </c>
      <c r="DH1661" s="142">
        <v>6.6</v>
      </c>
      <c r="DI1661" s="142">
        <v>0</v>
      </c>
      <c r="DJ1661" s="142">
        <v>13.2</v>
      </c>
      <c r="DK1661" s="142">
        <v>6.6150000000000002</v>
      </c>
      <c r="DL1661" s="142">
        <v>6.65</v>
      </c>
      <c r="DM1661" s="142">
        <v>13.2</v>
      </c>
      <c r="DN1661" s="142">
        <v>0</v>
      </c>
      <c r="DO1661" s="142">
        <v>13.26</v>
      </c>
      <c r="DP1661" s="142">
        <v>15.51</v>
      </c>
      <c r="DQ1661" s="142">
        <v>0</v>
      </c>
      <c r="DR1661" s="142">
        <v>0</v>
      </c>
      <c r="DS1661" s="142">
        <v>0</v>
      </c>
      <c r="DT1661" s="142">
        <v>6.66</v>
      </c>
      <c r="DU1661" s="142">
        <v>0</v>
      </c>
      <c r="DV1661" s="142">
        <v>6.66</v>
      </c>
      <c r="DW1661" s="142">
        <v>10.36</v>
      </c>
      <c r="DX1661" s="142">
        <v>0</v>
      </c>
      <c r="DY1661" s="142">
        <v>42.664999999999999</v>
      </c>
      <c r="DZ1661" s="142">
        <v>13.09</v>
      </c>
      <c r="EA1661" s="142">
        <v>0</v>
      </c>
      <c r="EB1661" s="142">
        <v>13.32</v>
      </c>
      <c r="EC1661" s="142">
        <v>6.66</v>
      </c>
      <c r="ED1661" s="142">
        <v>0</v>
      </c>
      <c r="EE1661" s="142">
        <v>31.5</v>
      </c>
      <c r="EF1661" s="142">
        <v>0</v>
      </c>
      <c r="EG1661" s="142">
        <v>0</v>
      </c>
      <c r="EH1661" s="142">
        <v>0</v>
      </c>
      <c r="EI1661" s="142">
        <v>0</v>
      </c>
      <c r="EJ1661" s="142">
        <v>6.64</v>
      </c>
      <c r="EK1661" s="142">
        <v>6.3</v>
      </c>
      <c r="EL1661" s="142">
        <v>0</v>
      </c>
      <c r="EM1661" s="142">
        <v>0</v>
      </c>
      <c r="EN1661" s="142">
        <v>39</v>
      </c>
      <c r="EO1661" s="142">
        <v>6.64</v>
      </c>
      <c r="EP1661" s="142">
        <v>26.56</v>
      </c>
      <c r="EQ1661" s="142">
        <v>25.73</v>
      </c>
      <c r="ER1661" s="142">
        <v>26.6</v>
      </c>
      <c r="ES1661" s="142">
        <v>0</v>
      </c>
      <c r="ET1661" s="142">
        <v>6.64</v>
      </c>
      <c r="EU1661" s="142">
        <v>0</v>
      </c>
      <c r="EV1661" s="142">
        <v>13.2</v>
      </c>
      <c r="EW1661" s="142">
        <v>26.4</v>
      </c>
      <c r="EX1661" s="142">
        <v>69</v>
      </c>
      <c r="EY1661" s="142">
        <v>10.56</v>
      </c>
      <c r="EZ1661" s="142">
        <v>9.9600000000000009</v>
      </c>
      <c r="FA1661" s="142">
        <v>0</v>
      </c>
      <c r="FB1661">
        <v>19.36</v>
      </c>
      <c r="FC1661">
        <v>23.76</v>
      </c>
      <c r="FD1661">
        <v>13.28</v>
      </c>
      <c r="FE1661">
        <v>10.56</v>
      </c>
      <c r="FF1661">
        <v>0</v>
      </c>
      <c r="FG1661">
        <v>0</v>
      </c>
      <c r="FH1661">
        <v>53.12</v>
      </c>
      <c r="FI1661">
        <v>0</v>
      </c>
      <c r="FJ1661">
        <v>10.56</v>
      </c>
      <c r="FK1661">
        <v>0</v>
      </c>
    </row>
    <row r="1662" spans="1:167">
      <c r="A1662">
        <v>4420</v>
      </c>
      <c r="B1662" t="s">
        <v>17</v>
      </c>
      <c r="C1662" s="143">
        <f t="shared" si="28"/>
        <v>1260.6300000000001</v>
      </c>
      <c r="D1662" s="142">
        <v>0</v>
      </c>
      <c r="E1662" s="142">
        <v>0</v>
      </c>
      <c r="F1662" s="142">
        <v>0</v>
      </c>
      <c r="G1662" s="142">
        <v>8.24</v>
      </c>
      <c r="H1662" s="142">
        <v>0</v>
      </c>
      <c r="I1662" s="142">
        <v>27.82</v>
      </c>
      <c r="J1662" s="142">
        <v>5.7</v>
      </c>
      <c r="K1662" s="142">
        <v>1.54</v>
      </c>
      <c r="L1662" s="142">
        <v>25.12</v>
      </c>
      <c r="M1662" s="142">
        <v>12.03</v>
      </c>
      <c r="N1662" s="142">
        <v>9.4600000000000009</v>
      </c>
      <c r="O1662" s="142">
        <v>0</v>
      </c>
      <c r="P1662" s="142">
        <v>13.26</v>
      </c>
      <c r="Q1662" s="142">
        <v>5.8049999999999997</v>
      </c>
      <c r="R1662" s="142">
        <v>2</v>
      </c>
      <c r="S1662" s="142">
        <v>1.52</v>
      </c>
      <c r="T1662" s="142">
        <v>18.5</v>
      </c>
      <c r="U1662" s="142">
        <v>9.5</v>
      </c>
      <c r="V1662" s="142">
        <v>21.54</v>
      </c>
      <c r="W1662" s="142">
        <v>1.41</v>
      </c>
      <c r="X1662" s="142">
        <v>9.26</v>
      </c>
      <c r="Y1662" s="142">
        <v>15.51</v>
      </c>
      <c r="Z1662" s="142">
        <v>11.525</v>
      </c>
      <c r="AA1662" s="142">
        <v>11</v>
      </c>
      <c r="AB1662" s="142">
        <v>1.75</v>
      </c>
      <c r="AC1662" s="142">
        <v>5</v>
      </c>
      <c r="AD1662" s="142">
        <v>0</v>
      </c>
      <c r="AE1662" s="142">
        <v>0</v>
      </c>
      <c r="AF1662" s="142">
        <v>19.36</v>
      </c>
      <c r="AG1662" s="142">
        <v>18.600000000000001</v>
      </c>
      <c r="AH1662" s="142">
        <v>0</v>
      </c>
      <c r="AI1662" s="142">
        <v>5.2</v>
      </c>
      <c r="AJ1662" s="142">
        <v>2.2000000000000002</v>
      </c>
      <c r="AK1662" s="142">
        <v>0</v>
      </c>
      <c r="AL1662" s="142">
        <v>1.5</v>
      </c>
      <c r="AM1662" s="142">
        <v>0</v>
      </c>
      <c r="AN1662" s="142">
        <v>0</v>
      </c>
      <c r="AO1662" s="142">
        <v>0</v>
      </c>
      <c r="AP1662" s="142">
        <v>0</v>
      </c>
      <c r="AQ1662" s="142">
        <v>0</v>
      </c>
      <c r="AR1662" s="142">
        <v>0</v>
      </c>
      <c r="AS1662" s="142">
        <v>0</v>
      </c>
      <c r="AT1662" s="142">
        <v>0</v>
      </c>
      <c r="AU1662" s="142">
        <v>0</v>
      </c>
      <c r="AV1662" s="142">
        <v>0</v>
      </c>
      <c r="AW1662" s="142">
        <v>0</v>
      </c>
      <c r="AX1662" s="142">
        <v>0</v>
      </c>
      <c r="AY1662" s="142">
        <v>0</v>
      </c>
      <c r="AZ1662" s="142">
        <v>6</v>
      </c>
      <c r="BA1662" s="142">
        <v>0</v>
      </c>
      <c r="BB1662" s="142">
        <v>0</v>
      </c>
      <c r="BC1662" s="142">
        <v>5</v>
      </c>
      <c r="BD1662" s="142">
        <v>0</v>
      </c>
      <c r="BE1662" s="142">
        <v>0</v>
      </c>
      <c r="BF1662" s="142">
        <v>6.5</v>
      </c>
      <c r="BG1662" s="142">
        <v>0</v>
      </c>
      <c r="BH1662" s="142">
        <v>33.58</v>
      </c>
      <c r="BI1662" s="142">
        <v>20.309999999999999</v>
      </c>
      <c r="BJ1662" s="142">
        <v>3.35</v>
      </c>
      <c r="BK1662" s="142">
        <v>10.199999999999999</v>
      </c>
      <c r="BL1662" s="142">
        <v>0</v>
      </c>
      <c r="BM1662" s="142">
        <v>5.72</v>
      </c>
      <c r="BN1662" s="142">
        <v>3.25</v>
      </c>
      <c r="BO1662" s="142">
        <v>26.11</v>
      </c>
      <c r="BP1662" s="142">
        <v>6</v>
      </c>
      <c r="BQ1662" s="142">
        <v>22.24</v>
      </c>
      <c r="BR1662" s="142">
        <v>4.24</v>
      </c>
      <c r="BS1662" s="142">
        <v>0</v>
      </c>
      <c r="BT1662" s="142">
        <v>8</v>
      </c>
      <c r="BU1662" s="142">
        <v>5.98</v>
      </c>
      <c r="BV1662" s="142">
        <v>40.94</v>
      </c>
      <c r="BW1662" s="142">
        <v>39.86</v>
      </c>
      <c r="BX1662" s="142">
        <v>0</v>
      </c>
      <c r="BY1662" s="142">
        <v>0</v>
      </c>
      <c r="BZ1662" s="142">
        <v>18.285</v>
      </c>
      <c r="CA1662" s="142">
        <v>0</v>
      </c>
      <c r="CB1662" s="142">
        <v>7.42</v>
      </c>
      <c r="CC1662" s="142">
        <v>6.48</v>
      </c>
      <c r="CD1662" s="142">
        <v>0</v>
      </c>
      <c r="CE1662" s="142">
        <v>0</v>
      </c>
      <c r="CF1662" s="142">
        <v>18.36</v>
      </c>
      <c r="CG1662" s="142">
        <v>6.6</v>
      </c>
      <c r="CH1662" s="142">
        <v>39.244999999999997</v>
      </c>
      <c r="CI1662" s="142">
        <v>15.66</v>
      </c>
      <c r="CJ1662" s="142">
        <v>6.48</v>
      </c>
      <c r="CK1662" s="142">
        <v>0</v>
      </c>
      <c r="CL1662" s="142">
        <v>17.239999999999998</v>
      </c>
      <c r="CM1662" s="142">
        <v>0</v>
      </c>
      <c r="CN1662" s="142">
        <v>6.05</v>
      </c>
      <c r="CO1662" s="142">
        <v>10.26</v>
      </c>
      <c r="CP1662" s="142">
        <v>23.65</v>
      </c>
      <c r="CQ1662" s="142">
        <v>11.88</v>
      </c>
      <c r="CR1662" s="142">
        <v>29.495000000000001</v>
      </c>
      <c r="CS1662" s="142">
        <v>0</v>
      </c>
      <c r="CT1662" s="142">
        <v>6.6</v>
      </c>
      <c r="CU1662" s="142">
        <v>0</v>
      </c>
      <c r="CV1662" s="142">
        <v>3.6</v>
      </c>
      <c r="CW1662" s="142">
        <v>18.239999999999998</v>
      </c>
      <c r="CX1662" s="142">
        <v>16.2</v>
      </c>
      <c r="CY1662" s="142">
        <v>37.96</v>
      </c>
      <c r="CZ1662" s="142">
        <v>0</v>
      </c>
      <c r="DA1662" s="142">
        <v>4.5599999999999996</v>
      </c>
      <c r="DB1662" s="142">
        <v>17.954999999999998</v>
      </c>
      <c r="DC1662" s="142">
        <v>6.6</v>
      </c>
      <c r="DD1662" s="142">
        <v>19.8</v>
      </c>
      <c r="DE1662" s="142">
        <v>24.53</v>
      </c>
      <c r="DF1662" s="142">
        <v>21.3</v>
      </c>
      <c r="DG1662" s="142">
        <v>0</v>
      </c>
      <c r="DH1662" s="142">
        <v>11.34</v>
      </c>
      <c r="DI1662" s="142">
        <v>0</v>
      </c>
      <c r="DJ1662" s="142">
        <v>10.4</v>
      </c>
      <c r="DK1662" s="142">
        <v>0</v>
      </c>
      <c r="DL1662" s="142">
        <v>12.914999999999999</v>
      </c>
      <c r="DM1662" s="142">
        <v>5.4</v>
      </c>
      <c r="DN1662" s="142">
        <v>0</v>
      </c>
      <c r="DO1662" s="142">
        <v>6.66</v>
      </c>
      <c r="DP1662" s="142">
        <v>4.95</v>
      </c>
      <c r="DQ1662" s="142">
        <v>0</v>
      </c>
      <c r="DR1662" s="142">
        <v>0</v>
      </c>
      <c r="DS1662" s="142">
        <v>0</v>
      </c>
      <c r="DT1662" s="142">
        <v>0</v>
      </c>
      <c r="DU1662" s="142">
        <v>0</v>
      </c>
      <c r="DV1662" s="142">
        <v>48.1</v>
      </c>
      <c r="DW1662" s="142">
        <v>0</v>
      </c>
      <c r="DX1662" s="142">
        <v>0</v>
      </c>
      <c r="DY1662" s="142">
        <v>6.66</v>
      </c>
      <c r="DZ1662" s="142">
        <v>0</v>
      </c>
      <c r="EA1662" s="142">
        <v>13.32</v>
      </c>
      <c r="EB1662" s="142">
        <v>0</v>
      </c>
      <c r="EC1662" s="142">
        <v>0</v>
      </c>
      <c r="ED1662" s="142">
        <v>0</v>
      </c>
      <c r="EE1662" s="142">
        <v>16.649999999999999</v>
      </c>
      <c r="EF1662" s="142">
        <v>39.96</v>
      </c>
      <c r="EG1662" s="142">
        <v>0</v>
      </c>
      <c r="EH1662" s="142">
        <v>0</v>
      </c>
      <c r="EI1662" s="142">
        <v>0</v>
      </c>
      <c r="EJ1662" s="142">
        <v>89.944999999999993</v>
      </c>
      <c r="EK1662" s="142">
        <v>0</v>
      </c>
      <c r="EL1662" s="142">
        <v>0</v>
      </c>
      <c r="EM1662" s="142">
        <v>15.99</v>
      </c>
      <c r="EN1662" s="142">
        <v>0</v>
      </c>
      <c r="EO1662" s="142">
        <v>11.44</v>
      </c>
      <c r="EP1662" s="142">
        <v>4.4400000000000004</v>
      </c>
      <c r="EQ1662" s="142">
        <v>6.5</v>
      </c>
      <c r="ER1662" s="142">
        <v>0</v>
      </c>
      <c r="ES1662" s="142">
        <v>0</v>
      </c>
      <c r="ET1662" s="142">
        <v>0</v>
      </c>
      <c r="EU1662" s="142">
        <v>10.36</v>
      </c>
      <c r="EV1662" s="142">
        <v>19.920000000000002</v>
      </c>
      <c r="EW1662" s="142">
        <v>0</v>
      </c>
      <c r="EX1662" s="142">
        <v>0</v>
      </c>
      <c r="EY1662" s="142">
        <v>0</v>
      </c>
      <c r="EZ1662" s="142">
        <v>13</v>
      </c>
      <c r="FA1662" s="142">
        <v>6.6</v>
      </c>
      <c r="FB1662">
        <v>0</v>
      </c>
      <c r="FC1662">
        <v>33.25</v>
      </c>
      <c r="FD1662">
        <v>13.2</v>
      </c>
      <c r="FE1662">
        <v>86</v>
      </c>
      <c r="FF1662">
        <v>6.6</v>
      </c>
      <c r="FG1662">
        <v>8.1999999999999993</v>
      </c>
      <c r="FH1662">
        <v>0</v>
      </c>
      <c r="FI1662">
        <v>0</v>
      </c>
      <c r="FJ1662">
        <v>52.21</v>
      </c>
      <c r="FK1662">
        <v>13</v>
      </c>
    </row>
    <row r="1663" spans="1:167">
      <c r="A1663">
        <v>4421</v>
      </c>
      <c r="B1663" t="s">
        <v>17</v>
      </c>
      <c r="C1663" s="143">
        <f t="shared" si="28"/>
        <v>2553.3130000000006</v>
      </c>
      <c r="D1663" s="142">
        <v>2.5299999999999998</v>
      </c>
      <c r="E1663" s="142">
        <v>1.52</v>
      </c>
      <c r="F1663" s="142">
        <v>5.89</v>
      </c>
      <c r="G1663" s="142">
        <v>1.52</v>
      </c>
      <c r="H1663" s="142">
        <v>4.5599999999999996</v>
      </c>
      <c r="I1663" s="142">
        <v>7.22</v>
      </c>
      <c r="J1663" s="142">
        <v>0</v>
      </c>
      <c r="K1663" s="142">
        <v>0</v>
      </c>
      <c r="L1663" s="142">
        <v>2.4</v>
      </c>
      <c r="M1663" s="142">
        <v>7.2050000000000001</v>
      </c>
      <c r="N1663" s="142">
        <v>11.2</v>
      </c>
      <c r="O1663" s="142">
        <v>1.52</v>
      </c>
      <c r="P1663" s="142">
        <v>14.56</v>
      </c>
      <c r="Q1663" s="142">
        <v>8</v>
      </c>
      <c r="R1663" s="142">
        <v>2.2799999999999998</v>
      </c>
      <c r="S1663" s="142">
        <v>8.1300000000000008</v>
      </c>
      <c r="T1663" s="142">
        <v>15.55</v>
      </c>
      <c r="U1663" s="142">
        <v>34.734000000000002</v>
      </c>
      <c r="V1663" s="142">
        <v>7</v>
      </c>
      <c r="W1663" s="142">
        <v>1.61</v>
      </c>
      <c r="X1663" s="142">
        <v>0</v>
      </c>
      <c r="Y1663" s="142">
        <v>26.757000000000001</v>
      </c>
      <c r="Z1663" s="142">
        <v>15.09</v>
      </c>
      <c r="AA1663" s="142">
        <v>7.8650000000000002</v>
      </c>
      <c r="AB1663" s="142">
        <v>0</v>
      </c>
      <c r="AC1663" s="142">
        <v>0</v>
      </c>
      <c r="AD1663" s="142">
        <v>0</v>
      </c>
      <c r="AE1663" s="142">
        <v>3.06</v>
      </c>
      <c r="AF1663" s="142">
        <v>7.5</v>
      </c>
      <c r="AG1663" s="142">
        <v>17.07</v>
      </c>
      <c r="AH1663" s="142">
        <v>8.56</v>
      </c>
      <c r="AI1663" s="142">
        <v>0</v>
      </c>
      <c r="AJ1663" s="142">
        <v>6.72</v>
      </c>
      <c r="AK1663" s="142">
        <v>0</v>
      </c>
      <c r="AL1663" s="142">
        <v>0</v>
      </c>
      <c r="AM1663" s="142">
        <v>7.92</v>
      </c>
      <c r="AN1663" s="142">
        <v>0</v>
      </c>
      <c r="AO1663" s="142">
        <v>0</v>
      </c>
      <c r="AP1663" s="142">
        <v>0</v>
      </c>
      <c r="AQ1663" s="142">
        <v>0</v>
      </c>
      <c r="AR1663" s="142">
        <v>5.2</v>
      </c>
      <c r="AS1663" s="142">
        <v>11</v>
      </c>
      <c r="AT1663" s="142">
        <v>16.12</v>
      </c>
      <c r="AU1663" s="142">
        <v>4.2300000000000004</v>
      </c>
      <c r="AV1663" s="142">
        <v>15.41</v>
      </c>
      <c r="AW1663" s="142">
        <v>6.75</v>
      </c>
      <c r="AX1663" s="142">
        <v>0</v>
      </c>
      <c r="AY1663" s="142">
        <v>5.0999999999999996</v>
      </c>
      <c r="AZ1663" s="142">
        <v>4.5</v>
      </c>
      <c r="BA1663" s="142">
        <v>2.25</v>
      </c>
      <c r="BB1663" s="142">
        <v>21.27</v>
      </c>
      <c r="BC1663" s="142">
        <v>0</v>
      </c>
      <c r="BD1663" s="142">
        <v>6</v>
      </c>
      <c r="BE1663" s="142">
        <v>0</v>
      </c>
      <c r="BF1663" s="142">
        <v>12.5</v>
      </c>
      <c r="BG1663" s="142">
        <v>3.18</v>
      </c>
      <c r="BH1663" s="142">
        <v>0</v>
      </c>
      <c r="BI1663" s="142">
        <v>9.25</v>
      </c>
      <c r="BJ1663" s="142">
        <v>15.5</v>
      </c>
      <c r="BK1663" s="142">
        <v>15</v>
      </c>
      <c r="BL1663" s="142">
        <v>15.25</v>
      </c>
      <c r="BM1663" s="142">
        <v>16.5</v>
      </c>
      <c r="BN1663" s="142">
        <v>0</v>
      </c>
      <c r="BO1663" s="142">
        <v>3</v>
      </c>
      <c r="BP1663" s="142">
        <v>32.46</v>
      </c>
      <c r="BQ1663" s="142">
        <v>5.2</v>
      </c>
      <c r="BR1663" s="142">
        <v>31.48</v>
      </c>
      <c r="BS1663" s="142">
        <v>9.48</v>
      </c>
      <c r="BT1663" s="142">
        <v>17.12</v>
      </c>
      <c r="BU1663" s="142">
        <v>30.81</v>
      </c>
      <c r="BV1663" s="142">
        <v>0</v>
      </c>
      <c r="BW1663" s="142">
        <v>5</v>
      </c>
      <c r="BX1663" s="142">
        <v>13.8</v>
      </c>
      <c r="BY1663" s="142">
        <v>11.87</v>
      </c>
      <c r="BZ1663" s="142">
        <v>0</v>
      </c>
      <c r="CA1663" s="142">
        <v>31.86</v>
      </c>
      <c r="CB1663" s="142">
        <v>64.180000000000007</v>
      </c>
      <c r="CC1663" s="142">
        <v>0</v>
      </c>
      <c r="CD1663" s="142">
        <v>6.78</v>
      </c>
      <c r="CE1663" s="142">
        <v>21.52</v>
      </c>
      <c r="CF1663" s="142">
        <v>10.26</v>
      </c>
      <c r="CG1663" s="142">
        <v>29.09</v>
      </c>
      <c r="CH1663" s="142">
        <v>21.7</v>
      </c>
      <c r="CI1663" s="142">
        <v>25.41</v>
      </c>
      <c r="CJ1663" s="142">
        <v>6.76</v>
      </c>
      <c r="CK1663" s="142">
        <v>25.95</v>
      </c>
      <c r="CL1663" s="142">
        <v>0</v>
      </c>
      <c r="CM1663" s="142">
        <v>42.417000000000002</v>
      </c>
      <c r="CN1663" s="142">
        <v>6.5549999999999997</v>
      </c>
      <c r="CO1663" s="142">
        <v>6.6</v>
      </c>
      <c r="CP1663" s="142">
        <v>6.36</v>
      </c>
      <c r="CQ1663" s="142">
        <v>20.824999999999999</v>
      </c>
      <c r="CR1663" s="142">
        <v>21.085000000000001</v>
      </c>
      <c r="CS1663" s="142">
        <v>13.2</v>
      </c>
      <c r="CT1663" s="142">
        <v>63.57</v>
      </c>
      <c r="CU1663" s="142">
        <v>24.75</v>
      </c>
      <c r="CV1663" s="142">
        <v>24.15</v>
      </c>
      <c r="CW1663" s="142">
        <v>11.324999999999999</v>
      </c>
      <c r="CX1663" s="142">
        <v>6.6</v>
      </c>
      <c r="CY1663" s="142">
        <v>7.2549999999999999</v>
      </c>
      <c r="CZ1663" s="142">
        <v>58.15</v>
      </c>
      <c r="DA1663" s="142">
        <v>24.824999999999999</v>
      </c>
      <c r="DB1663" s="142">
        <v>2.48</v>
      </c>
      <c r="DC1663" s="142">
        <v>16.215</v>
      </c>
      <c r="DD1663" s="142">
        <v>6.4050000000000002</v>
      </c>
      <c r="DE1663" s="142">
        <v>13.2</v>
      </c>
      <c r="DF1663" s="142">
        <v>0</v>
      </c>
      <c r="DG1663" s="142">
        <v>42.22</v>
      </c>
      <c r="DH1663" s="142">
        <v>6.6</v>
      </c>
      <c r="DI1663" s="142">
        <v>0</v>
      </c>
      <c r="DJ1663" s="142">
        <v>13.2</v>
      </c>
      <c r="DK1663" s="142">
        <v>45.914999999999999</v>
      </c>
      <c r="DL1663" s="142">
        <v>17.97</v>
      </c>
      <c r="DM1663" s="142">
        <v>111.3</v>
      </c>
      <c r="DN1663" s="142">
        <v>50.715000000000003</v>
      </c>
      <c r="DO1663" s="142">
        <v>43.53</v>
      </c>
      <c r="DP1663" s="142">
        <v>62.48</v>
      </c>
      <c r="DQ1663" s="142">
        <v>26.42</v>
      </c>
      <c r="DR1663" s="142">
        <v>6.6</v>
      </c>
      <c r="DS1663" s="142">
        <v>13.2</v>
      </c>
      <c r="DT1663" s="142">
        <v>18.48</v>
      </c>
      <c r="DU1663" s="142">
        <v>8</v>
      </c>
      <c r="DV1663" s="142">
        <v>6.6</v>
      </c>
      <c r="DW1663" s="142">
        <v>13.64</v>
      </c>
      <c r="DX1663" s="142">
        <v>29.97</v>
      </c>
      <c r="DY1663" s="142">
        <v>35.46</v>
      </c>
      <c r="DZ1663" s="142">
        <v>43.83</v>
      </c>
      <c r="EA1663" s="142">
        <v>6.6</v>
      </c>
      <c r="EB1663" s="142">
        <v>37.299999999999997</v>
      </c>
      <c r="EC1663" s="142">
        <v>18.36</v>
      </c>
      <c r="ED1663" s="142">
        <v>21.8</v>
      </c>
      <c r="EE1663" s="142">
        <v>28.25</v>
      </c>
      <c r="EF1663" s="142">
        <v>0</v>
      </c>
      <c r="EG1663" s="142">
        <v>6.64</v>
      </c>
      <c r="EH1663" s="142">
        <v>10.14</v>
      </c>
      <c r="EI1663" s="142">
        <v>124.03</v>
      </c>
      <c r="EJ1663" s="142">
        <v>64.86</v>
      </c>
      <c r="EK1663" s="142">
        <v>60.31</v>
      </c>
      <c r="EL1663" s="142">
        <v>15.22</v>
      </c>
      <c r="EM1663" s="142">
        <v>10.53</v>
      </c>
      <c r="EN1663" s="142">
        <v>17.02</v>
      </c>
      <c r="EO1663" s="142">
        <v>21.164999999999999</v>
      </c>
      <c r="EP1663" s="142">
        <v>18.824999999999999</v>
      </c>
      <c r="EQ1663" s="142">
        <v>0</v>
      </c>
      <c r="ER1663" s="142">
        <v>6.64</v>
      </c>
      <c r="ES1663" s="142">
        <v>19.920000000000002</v>
      </c>
      <c r="ET1663" s="142">
        <v>21.725000000000001</v>
      </c>
      <c r="EU1663" s="142">
        <v>31.32</v>
      </c>
      <c r="EV1663" s="142">
        <v>9.1300000000000008</v>
      </c>
      <c r="EW1663" s="142">
        <v>31.84</v>
      </c>
      <c r="EX1663" s="142">
        <v>6.64</v>
      </c>
      <c r="EY1663" s="142">
        <v>55.94</v>
      </c>
      <c r="EZ1663" s="142">
        <v>60.59</v>
      </c>
      <c r="FA1663" s="142">
        <v>49.71</v>
      </c>
      <c r="FB1663">
        <v>0</v>
      </c>
      <c r="FC1663">
        <v>24.9</v>
      </c>
      <c r="FD1663">
        <v>6.6</v>
      </c>
      <c r="FE1663">
        <v>39.520000000000003</v>
      </c>
      <c r="FF1663">
        <v>22.52</v>
      </c>
      <c r="FG1663">
        <v>25.08</v>
      </c>
      <c r="FH1663">
        <v>28.6</v>
      </c>
      <c r="FI1663">
        <v>30.85</v>
      </c>
      <c r="FJ1663">
        <v>52.8</v>
      </c>
      <c r="FK1663">
        <v>33.880000000000003</v>
      </c>
    </row>
    <row r="1664" spans="1:167">
      <c r="A1664">
        <v>4422</v>
      </c>
      <c r="B1664" t="s">
        <v>17</v>
      </c>
      <c r="C1664" s="143">
        <f t="shared" si="28"/>
        <v>730.03699999999992</v>
      </c>
      <c r="D1664" s="142">
        <v>0</v>
      </c>
      <c r="E1664" s="142">
        <v>2.04</v>
      </c>
      <c r="F1664" s="142">
        <v>0</v>
      </c>
      <c r="G1664" s="142">
        <v>0</v>
      </c>
      <c r="H1664" s="142">
        <v>0</v>
      </c>
      <c r="I1664" s="142">
        <v>3.64</v>
      </c>
      <c r="J1664" s="142">
        <v>0</v>
      </c>
      <c r="K1664" s="142">
        <v>0</v>
      </c>
      <c r="L1664" s="142">
        <v>0</v>
      </c>
      <c r="M1664" s="142">
        <v>0</v>
      </c>
      <c r="N1664" s="142">
        <v>0</v>
      </c>
      <c r="O1664" s="142">
        <v>7.6</v>
      </c>
      <c r="P1664" s="142">
        <v>7.492</v>
      </c>
      <c r="Q1664" s="142">
        <v>0</v>
      </c>
      <c r="R1664" s="142">
        <v>4.7</v>
      </c>
      <c r="S1664" s="142">
        <v>0</v>
      </c>
      <c r="T1664" s="142">
        <v>0</v>
      </c>
      <c r="U1664" s="142">
        <v>0</v>
      </c>
      <c r="V1664" s="142">
        <v>0</v>
      </c>
      <c r="W1664" s="142">
        <v>0</v>
      </c>
      <c r="X1664" s="142">
        <v>6.94</v>
      </c>
      <c r="Y1664" s="142">
        <v>0</v>
      </c>
      <c r="Z1664" s="142">
        <v>0</v>
      </c>
      <c r="AA1664" s="142">
        <v>1.52</v>
      </c>
      <c r="AB1664" s="142">
        <v>5.5</v>
      </c>
      <c r="AC1664" s="142">
        <v>0</v>
      </c>
      <c r="AD1664" s="142">
        <v>0</v>
      </c>
      <c r="AE1664" s="142">
        <v>0</v>
      </c>
      <c r="AF1664" s="142">
        <v>5.76</v>
      </c>
      <c r="AG1664" s="142">
        <v>12.95</v>
      </c>
      <c r="AH1664" s="142">
        <v>5.46</v>
      </c>
      <c r="AI1664" s="142">
        <v>0</v>
      </c>
      <c r="AJ1664" s="142">
        <v>0</v>
      </c>
      <c r="AK1664" s="142">
        <v>0</v>
      </c>
      <c r="AL1664" s="142">
        <v>0</v>
      </c>
      <c r="AM1664" s="142">
        <v>0</v>
      </c>
      <c r="AN1664" s="142">
        <v>0</v>
      </c>
      <c r="AO1664" s="142">
        <v>27</v>
      </c>
      <c r="AP1664" s="142">
        <v>8.5299999999999994</v>
      </c>
      <c r="AQ1664" s="142">
        <v>0</v>
      </c>
      <c r="AR1664" s="142">
        <v>0</v>
      </c>
      <c r="AS1664" s="142">
        <v>0</v>
      </c>
      <c r="AT1664" s="142">
        <v>5.0999999999999996</v>
      </c>
      <c r="AU1664" s="142">
        <v>0</v>
      </c>
      <c r="AV1664" s="142">
        <v>10</v>
      </c>
      <c r="AW1664" s="142">
        <v>0</v>
      </c>
      <c r="AX1664" s="142">
        <v>0</v>
      </c>
      <c r="AY1664" s="142">
        <v>2</v>
      </c>
      <c r="AZ1664" s="142">
        <v>0</v>
      </c>
      <c r="BA1664" s="142">
        <v>0</v>
      </c>
      <c r="BB1664" s="142">
        <v>0</v>
      </c>
      <c r="BC1664" s="142">
        <v>10</v>
      </c>
      <c r="BD1664" s="142">
        <v>0</v>
      </c>
      <c r="BE1664" s="142">
        <v>0</v>
      </c>
      <c r="BF1664" s="142">
        <v>0</v>
      </c>
      <c r="BG1664" s="142">
        <v>0</v>
      </c>
      <c r="BH1664" s="142">
        <v>0</v>
      </c>
      <c r="BI1664" s="142">
        <v>0</v>
      </c>
      <c r="BJ1664" s="142">
        <v>10</v>
      </c>
      <c r="BK1664" s="142">
        <v>6.12</v>
      </c>
      <c r="BL1664" s="142">
        <v>0</v>
      </c>
      <c r="BM1664" s="142">
        <v>11</v>
      </c>
      <c r="BN1664" s="142">
        <v>3.6</v>
      </c>
      <c r="BO1664" s="142">
        <v>0</v>
      </c>
      <c r="BP1664" s="142">
        <v>0</v>
      </c>
      <c r="BQ1664" s="142">
        <v>5</v>
      </c>
      <c r="BR1664" s="142">
        <v>0</v>
      </c>
      <c r="BS1664" s="142">
        <v>0</v>
      </c>
      <c r="BT1664" s="142">
        <v>19.48</v>
      </c>
      <c r="BU1664" s="142">
        <v>0</v>
      </c>
      <c r="BV1664" s="142">
        <v>0</v>
      </c>
      <c r="BW1664" s="142">
        <v>0</v>
      </c>
      <c r="BX1664" s="142">
        <v>0</v>
      </c>
      <c r="BY1664" s="142">
        <v>0</v>
      </c>
      <c r="BZ1664" s="142">
        <v>39.96</v>
      </c>
      <c r="CA1664" s="142">
        <v>0</v>
      </c>
      <c r="CB1664" s="142">
        <v>0</v>
      </c>
      <c r="CC1664" s="142">
        <v>0</v>
      </c>
      <c r="CD1664" s="142">
        <v>5.4</v>
      </c>
      <c r="CE1664" s="142">
        <v>0</v>
      </c>
      <c r="CF1664" s="142">
        <v>0</v>
      </c>
      <c r="CG1664" s="142">
        <v>12</v>
      </c>
      <c r="CH1664" s="142">
        <v>0</v>
      </c>
      <c r="CI1664" s="142">
        <v>0</v>
      </c>
      <c r="CJ1664" s="142">
        <v>0</v>
      </c>
      <c r="CK1664" s="142">
        <v>0</v>
      </c>
      <c r="CL1664" s="142">
        <v>8.5500000000000007</v>
      </c>
      <c r="CM1664" s="142">
        <v>12.54</v>
      </c>
      <c r="CN1664" s="142">
        <v>0</v>
      </c>
      <c r="CO1664" s="142">
        <v>0</v>
      </c>
      <c r="CP1664" s="142">
        <v>0</v>
      </c>
      <c r="CQ1664" s="142">
        <v>7.3550000000000004</v>
      </c>
      <c r="CR1664" s="142">
        <v>0</v>
      </c>
      <c r="CS1664" s="142">
        <v>19.8</v>
      </c>
      <c r="CT1664" s="142">
        <v>14.4</v>
      </c>
      <c r="CU1664" s="142">
        <v>0</v>
      </c>
      <c r="CV1664" s="142">
        <v>0</v>
      </c>
      <c r="CW1664" s="142">
        <v>25.2</v>
      </c>
      <c r="CX1664" s="142">
        <v>31.5</v>
      </c>
      <c r="CY1664" s="142">
        <v>0</v>
      </c>
      <c r="CZ1664" s="142">
        <v>0</v>
      </c>
      <c r="DA1664" s="142">
        <v>0</v>
      </c>
      <c r="DB1664" s="142">
        <v>10.199999999999999</v>
      </c>
      <c r="DC1664" s="142">
        <v>0</v>
      </c>
      <c r="DD1664" s="142">
        <v>0</v>
      </c>
      <c r="DE1664" s="142">
        <v>0</v>
      </c>
      <c r="DF1664" s="142">
        <v>25.6</v>
      </c>
      <c r="DG1664" s="142">
        <v>23.395</v>
      </c>
      <c r="DH1664" s="142">
        <v>1.89</v>
      </c>
      <c r="DI1664" s="142">
        <v>37.799999999999997</v>
      </c>
      <c r="DJ1664" s="142">
        <v>13.2</v>
      </c>
      <c r="DK1664" s="142">
        <v>18.87</v>
      </c>
      <c r="DL1664" s="142">
        <v>18.46</v>
      </c>
      <c r="DM1664" s="142">
        <v>0</v>
      </c>
      <c r="DN1664" s="142">
        <v>6.6</v>
      </c>
      <c r="DO1664" s="142">
        <v>9.9</v>
      </c>
      <c r="DP1664" s="142">
        <v>12.145</v>
      </c>
      <c r="DQ1664" s="142">
        <v>0</v>
      </c>
      <c r="DR1664" s="142">
        <v>0</v>
      </c>
      <c r="DS1664" s="142">
        <v>0</v>
      </c>
      <c r="DT1664" s="142">
        <v>17.7</v>
      </c>
      <c r="DU1664" s="142">
        <v>0</v>
      </c>
      <c r="DV1664" s="142">
        <v>13.32</v>
      </c>
      <c r="DW1664" s="142">
        <v>0</v>
      </c>
      <c r="DX1664" s="142">
        <v>0</v>
      </c>
      <c r="DY1664" s="142">
        <v>0</v>
      </c>
      <c r="DZ1664" s="142">
        <v>0</v>
      </c>
      <c r="EA1664" s="142">
        <v>0</v>
      </c>
      <c r="EB1664" s="142">
        <v>0</v>
      </c>
      <c r="EC1664" s="142">
        <v>0</v>
      </c>
      <c r="ED1664" s="142">
        <v>0</v>
      </c>
      <c r="EE1664" s="142">
        <v>19.920000000000002</v>
      </c>
      <c r="EF1664" s="142">
        <v>0</v>
      </c>
      <c r="EG1664" s="142">
        <v>6.3</v>
      </c>
      <c r="EH1664" s="142">
        <v>0</v>
      </c>
      <c r="EI1664" s="142">
        <v>0</v>
      </c>
      <c r="EJ1664" s="142">
        <v>0</v>
      </c>
      <c r="EK1664" s="142">
        <v>24.54</v>
      </c>
      <c r="EL1664" s="142">
        <v>0</v>
      </c>
      <c r="EM1664" s="142">
        <v>0</v>
      </c>
      <c r="EN1664" s="142">
        <v>0</v>
      </c>
      <c r="EO1664" s="142">
        <v>0</v>
      </c>
      <c r="EP1664" s="142">
        <v>0</v>
      </c>
      <c r="EQ1664" s="142">
        <v>0</v>
      </c>
      <c r="ER1664" s="142">
        <v>0</v>
      </c>
      <c r="ES1664" s="142">
        <v>42.94</v>
      </c>
      <c r="ET1664" s="142">
        <v>2.96</v>
      </c>
      <c r="EU1664" s="142">
        <v>0</v>
      </c>
      <c r="EV1664" s="142">
        <v>59.52</v>
      </c>
      <c r="EW1664" s="142">
        <v>6.64</v>
      </c>
      <c r="EX1664" s="142">
        <v>0</v>
      </c>
      <c r="EY1664" s="142">
        <v>0</v>
      </c>
      <c r="EZ1664" s="142">
        <v>0</v>
      </c>
      <c r="FA1664" s="142">
        <v>0</v>
      </c>
      <c r="FB1664">
        <v>0</v>
      </c>
      <c r="FC1664">
        <v>13.2</v>
      </c>
      <c r="FD1664">
        <v>0</v>
      </c>
      <c r="FE1664">
        <v>0</v>
      </c>
      <c r="FF1664">
        <v>0</v>
      </c>
      <c r="FG1664">
        <v>13.2</v>
      </c>
      <c r="FH1664">
        <v>0</v>
      </c>
      <c r="FI1664">
        <v>6.6</v>
      </c>
      <c r="FJ1664">
        <v>6.64</v>
      </c>
      <c r="FK1664">
        <v>0</v>
      </c>
    </row>
    <row r="1665" spans="1:167">
      <c r="A1665">
        <v>4423</v>
      </c>
      <c r="B1665" t="s">
        <v>17</v>
      </c>
      <c r="C1665" s="143">
        <f t="shared" si="28"/>
        <v>234.03</v>
      </c>
      <c r="D1665" s="142">
        <v>0</v>
      </c>
      <c r="E1665" s="142">
        <v>0</v>
      </c>
      <c r="F1665" s="142">
        <v>0</v>
      </c>
      <c r="G1665" s="142">
        <v>0</v>
      </c>
      <c r="H1665" s="142">
        <v>0</v>
      </c>
      <c r="I1665" s="142">
        <v>3.12</v>
      </c>
      <c r="J1665" s="142">
        <v>0</v>
      </c>
      <c r="K1665" s="142">
        <v>0</v>
      </c>
      <c r="L1665" s="142">
        <v>0</v>
      </c>
      <c r="M1665" s="142">
        <v>0</v>
      </c>
      <c r="N1665" s="142">
        <v>0</v>
      </c>
      <c r="O1665" s="142">
        <v>0</v>
      </c>
      <c r="P1665" s="142">
        <v>0</v>
      </c>
      <c r="Q1665" s="142">
        <v>0</v>
      </c>
      <c r="R1665" s="142">
        <v>0</v>
      </c>
      <c r="S1665" s="142">
        <v>0</v>
      </c>
      <c r="T1665" s="142">
        <v>0</v>
      </c>
      <c r="U1665" s="142">
        <v>8</v>
      </c>
      <c r="V1665" s="142">
        <v>0</v>
      </c>
      <c r="W1665" s="142">
        <v>0</v>
      </c>
      <c r="X1665" s="142">
        <v>0</v>
      </c>
      <c r="Y1665" s="142">
        <v>0</v>
      </c>
      <c r="Z1665" s="142">
        <v>0</v>
      </c>
      <c r="AA1665" s="142">
        <v>3.2</v>
      </c>
      <c r="AB1665" s="142">
        <v>0</v>
      </c>
      <c r="AC1665" s="142">
        <v>0</v>
      </c>
      <c r="AD1665" s="142">
        <v>0</v>
      </c>
      <c r="AE1665" s="142">
        <v>0</v>
      </c>
      <c r="AF1665" s="142">
        <v>0</v>
      </c>
      <c r="AG1665" s="142">
        <v>4.5</v>
      </c>
      <c r="AH1665" s="142">
        <v>0</v>
      </c>
      <c r="AI1665" s="142">
        <v>2.0499999999999998</v>
      </c>
      <c r="AJ1665" s="142">
        <v>0</v>
      </c>
      <c r="AK1665" s="142">
        <v>0</v>
      </c>
      <c r="AL1665" s="142">
        <v>0</v>
      </c>
      <c r="AM1665" s="142">
        <v>0</v>
      </c>
      <c r="AN1665" s="142">
        <v>0</v>
      </c>
      <c r="AO1665" s="142">
        <v>0</v>
      </c>
      <c r="AP1665" s="142">
        <v>0</v>
      </c>
      <c r="AQ1665" s="142">
        <v>0</v>
      </c>
      <c r="AR1665" s="142">
        <v>0</v>
      </c>
      <c r="AS1665" s="142">
        <v>0</v>
      </c>
      <c r="AT1665" s="142">
        <v>0</v>
      </c>
      <c r="AU1665" s="142">
        <v>0</v>
      </c>
      <c r="AV1665" s="142">
        <v>0</v>
      </c>
      <c r="AW1665" s="142">
        <v>0</v>
      </c>
      <c r="AX1665" s="142">
        <v>0</v>
      </c>
      <c r="AY1665" s="142">
        <v>0</v>
      </c>
      <c r="AZ1665" s="142">
        <v>0</v>
      </c>
      <c r="BA1665" s="142">
        <v>0</v>
      </c>
      <c r="BB1665" s="142">
        <v>0</v>
      </c>
      <c r="BC1665" s="142">
        <v>0</v>
      </c>
      <c r="BD1665" s="142">
        <v>0</v>
      </c>
      <c r="BE1665" s="142">
        <v>0</v>
      </c>
      <c r="BF1665" s="142">
        <v>0</v>
      </c>
      <c r="BG1665" s="142">
        <v>0</v>
      </c>
      <c r="BH1665" s="142">
        <v>0</v>
      </c>
      <c r="BI1665" s="142">
        <v>0</v>
      </c>
      <c r="BJ1665" s="142">
        <v>0</v>
      </c>
      <c r="BK1665" s="142">
        <v>0</v>
      </c>
      <c r="BL1665" s="142">
        <v>0</v>
      </c>
      <c r="BM1665" s="142">
        <v>0</v>
      </c>
      <c r="BN1665" s="142">
        <v>0</v>
      </c>
      <c r="BO1665" s="142">
        <v>0</v>
      </c>
      <c r="BP1665" s="142">
        <v>0</v>
      </c>
      <c r="BQ1665" s="142">
        <v>0</v>
      </c>
      <c r="BR1665" s="142">
        <v>0</v>
      </c>
      <c r="BS1665" s="142">
        <v>10.7</v>
      </c>
      <c r="BT1665" s="142">
        <v>0</v>
      </c>
      <c r="BU1665" s="142">
        <v>12.19</v>
      </c>
      <c r="BV1665" s="142">
        <v>0</v>
      </c>
      <c r="BW1665" s="142">
        <v>0</v>
      </c>
      <c r="BX1665" s="142">
        <v>0</v>
      </c>
      <c r="BY1665" s="142">
        <v>0</v>
      </c>
      <c r="BZ1665" s="142">
        <v>5.6</v>
      </c>
      <c r="CA1665" s="142">
        <v>0</v>
      </c>
      <c r="CB1665" s="142">
        <v>0</v>
      </c>
      <c r="CC1665" s="142">
        <v>7.56</v>
      </c>
      <c r="CD1665" s="142">
        <v>0</v>
      </c>
      <c r="CE1665" s="142">
        <v>0</v>
      </c>
      <c r="CF1665" s="142">
        <v>0</v>
      </c>
      <c r="CG1665" s="142">
        <v>0</v>
      </c>
      <c r="CH1665" s="142">
        <v>19.440000000000001</v>
      </c>
      <c r="CI1665" s="142">
        <v>0</v>
      </c>
      <c r="CJ1665" s="142">
        <v>0</v>
      </c>
      <c r="CK1665" s="142">
        <v>0</v>
      </c>
      <c r="CL1665" s="142">
        <v>0</v>
      </c>
      <c r="CM1665" s="142">
        <v>0</v>
      </c>
      <c r="CN1665" s="142">
        <v>0</v>
      </c>
      <c r="CO1665" s="142">
        <v>0</v>
      </c>
      <c r="CP1665" s="142">
        <v>13</v>
      </c>
      <c r="CQ1665" s="142">
        <v>0</v>
      </c>
      <c r="CR1665" s="142">
        <v>0</v>
      </c>
      <c r="CS1665" s="142">
        <v>44.96</v>
      </c>
      <c r="CT1665" s="142">
        <v>0</v>
      </c>
      <c r="CU1665" s="142">
        <v>0</v>
      </c>
      <c r="CV1665" s="142">
        <v>0</v>
      </c>
      <c r="CW1665" s="142">
        <v>0</v>
      </c>
      <c r="CX1665" s="142">
        <v>0</v>
      </c>
      <c r="CY1665" s="142">
        <v>6.27</v>
      </c>
      <c r="CZ1665" s="142">
        <v>0</v>
      </c>
      <c r="DA1665" s="142">
        <v>0</v>
      </c>
      <c r="DB1665" s="142">
        <v>0</v>
      </c>
      <c r="DC1665" s="142">
        <v>0</v>
      </c>
      <c r="DD1665" s="142">
        <v>0</v>
      </c>
      <c r="DE1665" s="142">
        <v>0</v>
      </c>
      <c r="DF1665" s="142">
        <v>11.55</v>
      </c>
      <c r="DG1665" s="142">
        <v>0</v>
      </c>
      <c r="DH1665" s="142">
        <v>0</v>
      </c>
      <c r="DI1665" s="142">
        <v>0</v>
      </c>
      <c r="DJ1665" s="142">
        <v>0</v>
      </c>
      <c r="DK1665" s="142">
        <v>0</v>
      </c>
      <c r="DL1665" s="142">
        <v>0</v>
      </c>
      <c r="DM1665" s="142">
        <v>11.88</v>
      </c>
      <c r="DN1665" s="142">
        <v>0</v>
      </c>
      <c r="DO1665" s="142">
        <v>0</v>
      </c>
      <c r="DP1665" s="142">
        <v>2.16</v>
      </c>
      <c r="DQ1665" s="142">
        <v>0</v>
      </c>
      <c r="DR1665" s="142">
        <v>0</v>
      </c>
      <c r="DS1665" s="142">
        <v>0</v>
      </c>
      <c r="DT1665" s="142">
        <v>0</v>
      </c>
      <c r="DU1665" s="142">
        <v>0</v>
      </c>
      <c r="DV1665" s="142">
        <v>6.66</v>
      </c>
      <c r="DW1665" s="142">
        <v>0</v>
      </c>
      <c r="DX1665" s="142">
        <v>0</v>
      </c>
      <c r="DY1665" s="142">
        <v>0</v>
      </c>
      <c r="DZ1665" s="142">
        <v>0</v>
      </c>
      <c r="EA1665" s="142">
        <v>0</v>
      </c>
      <c r="EB1665" s="142">
        <v>0</v>
      </c>
      <c r="EC1665" s="142">
        <v>0</v>
      </c>
      <c r="ED1665" s="142">
        <v>6.24</v>
      </c>
      <c r="EE1665" s="142">
        <v>1.2</v>
      </c>
      <c r="EF1665" s="142">
        <v>10.53</v>
      </c>
      <c r="EG1665" s="142">
        <v>0</v>
      </c>
      <c r="EH1665" s="142">
        <v>13.12</v>
      </c>
      <c r="EI1665" s="142">
        <v>0</v>
      </c>
      <c r="EJ1665" s="142">
        <v>0</v>
      </c>
      <c r="EK1665" s="142">
        <v>0</v>
      </c>
      <c r="EL1665" s="142">
        <v>0</v>
      </c>
      <c r="EM1665" s="142">
        <v>0</v>
      </c>
      <c r="EN1665" s="142">
        <v>0</v>
      </c>
      <c r="EO1665" s="142">
        <v>0</v>
      </c>
      <c r="EP1665" s="142">
        <v>0</v>
      </c>
      <c r="EQ1665" s="142">
        <v>3.64</v>
      </c>
      <c r="ER1665" s="142">
        <v>0</v>
      </c>
      <c r="ES1665" s="142">
        <v>0</v>
      </c>
      <c r="ET1665" s="142">
        <v>0</v>
      </c>
      <c r="EU1665" s="142">
        <v>0</v>
      </c>
      <c r="EV1665" s="142">
        <v>0</v>
      </c>
      <c r="EW1665" s="142">
        <v>0</v>
      </c>
      <c r="EX1665" s="142">
        <v>26.46</v>
      </c>
      <c r="EY1665" s="142">
        <v>0</v>
      </c>
      <c r="EZ1665" s="142">
        <v>0</v>
      </c>
      <c r="FA1665" s="142">
        <v>0</v>
      </c>
      <c r="FB1665">
        <v>0</v>
      </c>
      <c r="FC1665">
        <v>22.95</v>
      </c>
      <c r="FD1665">
        <v>6.6</v>
      </c>
      <c r="FE1665">
        <v>0</v>
      </c>
      <c r="FF1665">
        <v>0</v>
      </c>
      <c r="FG1665">
        <v>13.2</v>
      </c>
      <c r="FH1665">
        <v>0</v>
      </c>
      <c r="FI1665">
        <v>0</v>
      </c>
      <c r="FJ1665">
        <v>0</v>
      </c>
      <c r="FK1665">
        <v>0</v>
      </c>
    </row>
    <row r="1666" spans="1:167">
      <c r="A1666">
        <v>4424</v>
      </c>
      <c r="B1666" t="s">
        <v>17</v>
      </c>
      <c r="C1666" s="143">
        <f t="shared" si="28"/>
        <v>300.72800000000001</v>
      </c>
      <c r="D1666" s="142">
        <v>0</v>
      </c>
      <c r="E1666" s="142">
        <v>0</v>
      </c>
      <c r="F1666" s="142">
        <v>10.574999999999999</v>
      </c>
      <c r="G1666" s="142">
        <v>0</v>
      </c>
      <c r="H1666" s="142">
        <v>0</v>
      </c>
      <c r="I1666" s="142">
        <v>0</v>
      </c>
      <c r="J1666" s="142">
        <v>0</v>
      </c>
      <c r="K1666" s="142">
        <v>1.9079999999999999</v>
      </c>
      <c r="L1666" s="142">
        <v>0</v>
      </c>
      <c r="M1666" s="142">
        <v>0</v>
      </c>
      <c r="N1666" s="142">
        <v>0</v>
      </c>
      <c r="O1666" s="142">
        <v>0</v>
      </c>
      <c r="P1666" s="142">
        <v>0</v>
      </c>
      <c r="Q1666" s="142">
        <v>0</v>
      </c>
      <c r="R1666" s="142">
        <v>0</v>
      </c>
      <c r="S1666" s="142">
        <v>0</v>
      </c>
      <c r="T1666" s="142">
        <v>0</v>
      </c>
      <c r="U1666" s="142">
        <v>3.42</v>
      </c>
      <c r="V1666" s="142">
        <v>0</v>
      </c>
      <c r="W1666" s="142">
        <v>0</v>
      </c>
      <c r="X1666" s="142">
        <v>2.2799999999999998</v>
      </c>
      <c r="Y1666" s="142">
        <v>5.5</v>
      </c>
      <c r="Z1666" s="142">
        <v>0</v>
      </c>
      <c r="AA1666" s="142">
        <v>3.12</v>
      </c>
      <c r="AB1666" s="142">
        <v>0</v>
      </c>
      <c r="AC1666" s="142">
        <v>0</v>
      </c>
      <c r="AD1666" s="142">
        <v>2.75</v>
      </c>
      <c r="AE1666" s="142">
        <v>0</v>
      </c>
      <c r="AF1666" s="142">
        <v>9.8000000000000007</v>
      </c>
      <c r="AG1666" s="142">
        <v>2</v>
      </c>
      <c r="AH1666" s="142">
        <v>0</v>
      </c>
      <c r="AI1666" s="142">
        <v>0</v>
      </c>
      <c r="AJ1666" s="142">
        <v>0</v>
      </c>
      <c r="AK1666" s="142">
        <v>0</v>
      </c>
      <c r="AL1666" s="142">
        <v>0</v>
      </c>
      <c r="AM1666" s="142">
        <v>0</v>
      </c>
      <c r="AN1666" s="142">
        <v>0</v>
      </c>
      <c r="AO1666" s="142">
        <v>0</v>
      </c>
      <c r="AP1666" s="142">
        <v>0</v>
      </c>
      <c r="AQ1666" s="142">
        <v>2</v>
      </c>
      <c r="AR1666" s="142">
        <v>1.5</v>
      </c>
      <c r="AS1666" s="142">
        <v>0</v>
      </c>
      <c r="AT1666" s="142">
        <v>0</v>
      </c>
      <c r="AU1666" s="142">
        <v>0</v>
      </c>
      <c r="AV1666" s="142">
        <v>0</v>
      </c>
      <c r="AW1666" s="142">
        <v>0</v>
      </c>
      <c r="AX1666" s="142">
        <v>0</v>
      </c>
      <c r="AY1666" s="142">
        <v>0</v>
      </c>
      <c r="AZ1666" s="142">
        <v>0</v>
      </c>
      <c r="BA1666" s="142">
        <v>0</v>
      </c>
      <c r="BB1666" s="142">
        <v>0</v>
      </c>
      <c r="BC1666" s="142">
        <v>0</v>
      </c>
      <c r="BD1666" s="142">
        <v>0</v>
      </c>
      <c r="BE1666" s="142">
        <v>0</v>
      </c>
      <c r="BF1666" s="142">
        <v>0</v>
      </c>
      <c r="BG1666" s="142">
        <v>0</v>
      </c>
      <c r="BH1666" s="142">
        <v>0</v>
      </c>
      <c r="BI1666" s="142">
        <v>0</v>
      </c>
      <c r="BJ1666" s="142">
        <v>0</v>
      </c>
      <c r="BK1666" s="142">
        <v>0</v>
      </c>
      <c r="BL1666" s="142">
        <v>0</v>
      </c>
      <c r="BM1666" s="142">
        <v>0</v>
      </c>
      <c r="BN1666" s="142">
        <v>0</v>
      </c>
      <c r="BO1666" s="142">
        <v>0</v>
      </c>
      <c r="BP1666" s="142">
        <v>0</v>
      </c>
      <c r="BQ1666" s="142">
        <v>0</v>
      </c>
      <c r="BR1666" s="142">
        <v>0</v>
      </c>
      <c r="BS1666" s="142">
        <v>0</v>
      </c>
      <c r="BT1666" s="142">
        <v>0</v>
      </c>
      <c r="BU1666" s="142">
        <v>0</v>
      </c>
      <c r="BV1666" s="142">
        <v>0</v>
      </c>
      <c r="BW1666" s="142">
        <v>26.52</v>
      </c>
      <c r="BX1666" s="142">
        <v>0</v>
      </c>
      <c r="BY1666" s="142">
        <v>0</v>
      </c>
      <c r="BZ1666" s="142">
        <v>5.0999999999999996</v>
      </c>
      <c r="CA1666" s="142">
        <v>3.78</v>
      </c>
      <c r="CB1666" s="142">
        <v>0</v>
      </c>
      <c r="CC1666" s="142">
        <v>0</v>
      </c>
      <c r="CD1666" s="142">
        <v>3.64</v>
      </c>
      <c r="CE1666" s="142">
        <v>3.12</v>
      </c>
      <c r="CF1666" s="142">
        <v>0</v>
      </c>
      <c r="CG1666" s="142">
        <v>0</v>
      </c>
      <c r="CH1666" s="142">
        <v>0</v>
      </c>
      <c r="CI1666" s="142">
        <v>6.24</v>
      </c>
      <c r="CJ1666" s="142">
        <v>0</v>
      </c>
      <c r="CK1666" s="142">
        <v>0</v>
      </c>
      <c r="CL1666" s="142">
        <v>5.94</v>
      </c>
      <c r="CM1666" s="142">
        <v>0</v>
      </c>
      <c r="CN1666" s="142">
        <v>0</v>
      </c>
      <c r="CO1666" s="142">
        <v>12.48</v>
      </c>
      <c r="CP1666" s="142">
        <v>0</v>
      </c>
      <c r="CQ1666" s="142">
        <v>0</v>
      </c>
      <c r="CR1666" s="142">
        <v>0</v>
      </c>
      <c r="CS1666" s="142">
        <v>9.9</v>
      </c>
      <c r="CT1666" s="142">
        <v>0</v>
      </c>
      <c r="CU1666" s="142">
        <v>0</v>
      </c>
      <c r="CV1666" s="142">
        <v>6.51</v>
      </c>
      <c r="CW1666" s="142">
        <v>3.3</v>
      </c>
      <c r="CX1666" s="142">
        <v>5.7</v>
      </c>
      <c r="CY1666" s="142">
        <v>0</v>
      </c>
      <c r="CZ1666" s="142">
        <v>0</v>
      </c>
      <c r="DA1666" s="142">
        <v>0</v>
      </c>
      <c r="DB1666" s="142">
        <v>0</v>
      </c>
      <c r="DC1666" s="142">
        <v>0</v>
      </c>
      <c r="DD1666" s="142">
        <v>0</v>
      </c>
      <c r="DE1666" s="142">
        <v>0</v>
      </c>
      <c r="DF1666" s="142">
        <v>0</v>
      </c>
      <c r="DG1666" s="142">
        <v>0</v>
      </c>
      <c r="DH1666" s="142">
        <v>0</v>
      </c>
      <c r="DI1666" s="142">
        <v>0</v>
      </c>
      <c r="DJ1666" s="142">
        <v>0</v>
      </c>
      <c r="DK1666" s="142">
        <v>0</v>
      </c>
      <c r="DL1666" s="142">
        <v>0</v>
      </c>
      <c r="DM1666" s="142">
        <v>0</v>
      </c>
      <c r="DN1666" s="142">
        <v>0</v>
      </c>
      <c r="DO1666" s="142">
        <v>0</v>
      </c>
      <c r="DP1666" s="142">
        <v>0</v>
      </c>
      <c r="DQ1666" s="142">
        <v>0</v>
      </c>
      <c r="DR1666" s="142">
        <v>0</v>
      </c>
      <c r="DS1666" s="142">
        <v>0</v>
      </c>
      <c r="DT1666" s="142">
        <v>0</v>
      </c>
      <c r="DU1666" s="142">
        <v>12.8</v>
      </c>
      <c r="DV1666" s="142">
        <v>0</v>
      </c>
      <c r="DW1666" s="142">
        <v>0</v>
      </c>
      <c r="DX1666" s="142">
        <v>39.96</v>
      </c>
      <c r="DY1666" s="142">
        <v>0</v>
      </c>
      <c r="DZ1666" s="142">
        <v>0</v>
      </c>
      <c r="EA1666" s="142">
        <v>4</v>
      </c>
      <c r="EB1666" s="142">
        <v>13.32</v>
      </c>
      <c r="EC1666" s="142">
        <v>0</v>
      </c>
      <c r="ED1666" s="142">
        <v>6.66</v>
      </c>
      <c r="EE1666" s="142">
        <v>0</v>
      </c>
      <c r="EF1666" s="142">
        <v>0</v>
      </c>
      <c r="EG1666" s="142">
        <v>0</v>
      </c>
      <c r="EH1666" s="142">
        <v>15.21</v>
      </c>
      <c r="EI1666" s="142">
        <v>0</v>
      </c>
      <c r="EJ1666" s="142">
        <v>41.2</v>
      </c>
      <c r="EK1666" s="142">
        <v>0</v>
      </c>
      <c r="EL1666" s="142">
        <v>0</v>
      </c>
      <c r="EM1666" s="142">
        <v>0</v>
      </c>
      <c r="EN1666" s="142">
        <v>0</v>
      </c>
      <c r="EO1666" s="142">
        <v>4.0949999999999998</v>
      </c>
      <c r="EP1666" s="142">
        <v>0</v>
      </c>
      <c r="EQ1666" s="142">
        <v>0</v>
      </c>
      <c r="ER1666" s="142">
        <v>0</v>
      </c>
      <c r="ES1666" s="142">
        <v>0</v>
      </c>
      <c r="ET1666" s="142">
        <v>0</v>
      </c>
      <c r="EU1666" s="142">
        <v>0</v>
      </c>
      <c r="EV1666" s="142">
        <v>0</v>
      </c>
      <c r="EW1666" s="142">
        <v>0</v>
      </c>
      <c r="EX1666" s="142">
        <v>0</v>
      </c>
      <c r="EY1666" s="142">
        <v>0</v>
      </c>
      <c r="EZ1666" s="142">
        <v>0</v>
      </c>
      <c r="FA1666" s="142">
        <v>26.4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22.95</v>
      </c>
      <c r="FH1666">
        <v>0</v>
      </c>
      <c r="FI1666">
        <v>0</v>
      </c>
      <c r="FJ1666">
        <v>0</v>
      </c>
      <c r="FK1666">
        <v>0</v>
      </c>
    </row>
    <row r="1667" spans="1:167">
      <c r="A1667">
        <v>4425</v>
      </c>
      <c r="B1667" t="s">
        <v>17</v>
      </c>
      <c r="C1667" s="143">
        <f t="shared" si="28"/>
        <v>222.06299999999996</v>
      </c>
      <c r="D1667" s="142">
        <v>0</v>
      </c>
      <c r="E1667" s="142">
        <v>0</v>
      </c>
      <c r="F1667" s="142">
        <v>0</v>
      </c>
      <c r="G1667" s="142">
        <v>0</v>
      </c>
      <c r="H1667" s="142">
        <v>0</v>
      </c>
      <c r="I1667" s="142">
        <v>0</v>
      </c>
      <c r="J1667" s="142">
        <v>0</v>
      </c>
      <c r="K1667" s="142">
        <v>1.9079999999999999</v>
      </c>
      <c r="L1667" s="142">
        <v>0</v>
      </c>
      <c r="M1667" s="142">
        <v>0</v>
      </c>
      <c r="N1667" s="142">
        <v>0</v>
      </c>
      <c r="O1667" s="142">
        <v>0</v>
      </c>
      <c r="P1667" s="142">
        <v>0</v>
      </c>
      <c r="Q1667" s="142">
        <v>0</v>
      </c>
      <c r="R1667" s="142">
        <v>0</v>
      </c>
      <c r="S1667" s="142">
        <v>0</v>
      </c>
      <c r="T1667" s="142">
        <v>0</v>
      </c>
      <c r="U1667" s="142">
        <v>2.0350000000000001</v>
      </c>
      <c r="V1667" s="142">
        <v>3.25</v>
      </c>
      <c r="W1667" s="142">
        <v>0</v>
      </c>
      <c r="X1667" s="142">
        <v>0</v>
      </c>
      <c r="Y1667" s="142">
        <v>0</v>
      </c>
      <c r="Z1667" s="142">
        <v>0</v>
      </c>
      <c r="AA1667" s="142">
        <v>0</v>
      </c>
      <c r="AB1667" s="142">
        <v>0</v>
      </c>
      <c r="AC1667" s="142">
        <v>0</v>
      </c>
      <c r="AD1667" s="142">
        <v>0</v>
      </c>
      <c r="AE1667" s="142">
        <v>0</v>
      </c>
      <c r="AF1667" s="142">
        <v>6.4</v>
      </c>
      <c r="AG1667" s="142">
        <v>2</v>
      </c>
      <c r="AH1667" s="142">
        <v>0</v>
      </c>
      <c r="AI1667" s="142">
        <v>0</v>
      </c>
      <c r="AJ1667" s="142">
        <v>0</v>
      </c>
      <c r="AK1667" s="142">
        <v>5</v>
      </c>
      <c r="AL1667" s="142">
        <v>0</v>
      </c>
      <c r="AM1667" s="142">
        <v>0</v>
      </c>
      <c r="AN1667" s="142">
        <v>0</v>
      </c>
      <c r="AO1667" s="142">
        <v>0</v>
      </c>
      <c r="AP1667" s="142">
        <v>0</v>
      </c>
      <c r="AQ1667" s="142">
        <v>0</v>
      </c>
      <c r="AR1667" s="142">
        <v>0</v>
      </c>
      <c r="AS1667" s="142">
        <v>0</v>
      </c>
      <c r="AT1667" s="142">
        <v>5.5</v>
      </c>
      <c r="AU1667" s="142">
        <v>5.5</v>
      </c>
      <c r="AV1667" s="142">
        <v>0</v>
      </c>
      <c r="AW1667" s="142">
        <v>0</v>
      </c>
      <c r="AX1667" s="142">
        <v>0</v>
      </c>
      <c r="AY1667" s="142">
        <v>0</v>
      </c>
      <c r="AZ1667" s="142">
        <v>0</v>
      </c>
      <c r="BA1667" s="142">
        <v>0</v>
      </c>
      <c r="BB1667" s="142">
        <v>0</v>
      </c>
      <c r="BC1667" s="142">
        <v>0</v>
      </c>
      <c r="BD1667" s="142">
        <v>0</v>
      </c>
      <c r="BE1667" s="142">
        <v>0</v>
      </c>
      <c r="BF1667" s="142">
        <v>0</v>
      </c>
      <c r="BG1667" s="142">
        <v>0</v>
      </c>
      <c r="BH1667" s="142">
        <v>0</v>
      </c>
      <c r="BI1667" s="142">
        <v>0</v>
      </c>
      <c r="BJ1667" s="142">
        <v>0</v>
      </c>
      <c r="BK1667" s="142">
        <v>0</v>
      </c>
      <c r="BL1667" s="142">
        <v>0</v>
      </c>
      <c r="BM1667" s="142">
        <v>0</v>
      </c>
      <c r="BN1667" s="142">
        <v>0</v>
      </c>
      <c r="BO1667" s="142">
        <v>0</v>
      </c>
      <c r="BP1667" s="142">
        <v>0</v>
      </c>
      <c r="BQ1667" s="142">
        <v>0</v>
      </c>
      <c r="BR1667" s="142">
        <v>0</v>
      </c>
      <c r="BS1667" s="142">
        <v>0</v>
      </c>
      <c r="BT1667" s="142">
        <v>0</v>
      </c>
      <c r="BU1667" s="142">
        <v>0</v>
      </c>
      <c r="BV1667" s="142">
        <v>0</v>
      </c>
      <c r="BW1667" s="142">
        <v>0</v>
      </c>
      <c r="BX1667" s="142">
        <v>0</v>
      </c>
      <c r="BY1667" s="142">
        <v>5.5</v>
      </c>
      <c r="BZ1667" s="142">
        <v>0</v>
      </c>
      <c r="CA1667" s="142">
        <v>5.83</v>
      </c>
      <c r="CB1667" s="142">
        <v>0</v>
      </c>
      <c r="CC1667" s="142">
        <v>0</v>
      </c>
      <c r="CD1667" s="142">
        <v>0</v>
      </c>
      <c r="CE1667" s="142">
        <v>6.48</v>
      </c>
      <c r="CF1667" s="142">
        <v>8.6999999999999993</v>
      </c>
      <c r="CG1667" s="142">
        <v>0</v>
      </c>
      <c r="CH1667" s="142">
        <v>0</v>
      </c>
      <c r="CI1667" s="142">
        <v>0</v>
      </c>
      <c r="CJ1667" s="142">
        <v>0</v>
      </c>
      <c r="CK1667" s="142">
        <v>5.67</v>
      </c>
      <c r="CL1667" s="142">
        <v>0</v>
      </c>
      <c r="CM1667" s="142">
        <v>0</v>
      </c>
      <c r="CN1667" s="142">
        <v>0</v>
      </c>
      <c r="CO1667" s="142">
        <v>0</v>
      </c>
      <c r="CP1667" s="142">
        <v>0</v>
      </c>
      <c r="CQ1667" s="142">
        <v>0</v>
      </c>
      <c r="CR1667" s="142">
        <v>4.32</v>
      </c>
      <c r="CS1667" s="142">
        <v>6.6</v>
      </c>
      <c r="CT1667" s="142">
        <v>0</v>
      </c>
      <c r="CU1667" s="142">
        <v>0</v>
      </c>
      <c r="CV1667" s="142">
        <v>0</v>
      </c>
      <c r="CW1667" s="142">
        <v>0</v>
      </c>
      <c r="CX1667" s="142">
        <v>0</v>
      </c>
      <c r="CY1667" s="142">
        <v>12.76</v>
      </c>
      <c r="CZ1667" s="142">
        <v>6.05</v>
      </c>
      <c r="DA1667" s="142">
        <v>0</v>
      </c>
      <c r="DB1667" s="142">
        <v>3.35</v>
      </c>
      <c r="DC1667" s="142">
        <v>0</v>
      </c>
      <c r="DD1667" s="142">
        <v>0</v>
      </c>
      <c r="DE1667" s="142">
        <v>0</v>
      </c>
      <c r="DF1667" s="142">
        <v>6.6150000000000002</v>
      </c>
      <c r="DG1667" s="142">
        <v>0</v>
      </c>
      <c r="DH1667" s="142">
        <v>7.56</v>
      </c>
      <c r="DI1667" s="142">
        <v>0</v>
      </c>
      <c r="DJ1667" s="142">
        <v>0</v>
      </c>
      <c r="DK1667" s="142">
        <v>0</v>
      </c>
      <c r="DL1667" s="142">
        <v>5.9</v>
      </c>
      <c r="DM1667" s="142">
        <v>0</v>
      </c>
      <c r="DN1667" s="142">
        <v>0</v>
      </c>
      <c r="DO1667" s="142">
        <v>0</v>
      </c>
      <c r="DP1667" s="142">
        <v>12.9</v>
      </c>
      <c r="DQ1667" s="142">
        <v>0</v>
      </c>
      <c r="DR1667" s="142">
        <v>0</v>
      </c>
      <c r="DS1667" s="142">
        <v>0</v>
      </c>
      <c r="DT1667" s="142">
        <v>6.66</v>
      </c>
      <c r="DU1667" s="142">
        <v>13.26</v>
      </c>
      <c r="DV1667" s="142">
        <v>6.3</v>
      </c>
      <c r="DW1667" s="142">
        <v>0</v>
      </c>
      <c r="DX1667" s="142">
        <v>13.32</v>
      </c>
      <c r="DY1667" s="142">
        <v>0</v>
      </c>
      <c r="DZ1667" s="142">
        <v>0</v>
      </c>
      <c r="EA1667" s="142">
        <v>0</v>
      </c>
      <c r="EB1667" s="142">
        <v>6.66</v>
      </c>
      <c r="EC1667" s="142">
        <v>0</v>
      </c>
      <c r="ED1667" s="142">
        <v>0</v>
      </c>
      <c r="EE1667" s="142">
        <v>6.5449999999999999</v>
      </c>
      <c r="EF1667" s="142">
        <v>0</v>
      </c>
      <c r="EG1667" s="142">
        <v>5.07</v>
      </c>
      <c r="EH1667" s="142">
        <v>6.66</v>
      </c>
      <c r="EI1667" s="142">
        <v>0</v>
      </c>
      <c r="EJ1667" s="142">
        <v>0</v>
      </c>
      <c r="EK1667" s="142">
        <v>0</v>
      </c>
      <c r="EL1667" s="142">
        <v>0</v>
      </c>
      <c r="EM1667" s="142">
        <v>0</v>
      </c>
      <c r="EN1667" s="142">
        <v>0</v>
      </c>
      <c r="EO1667" s="142">
        <v>0</v>
      </c>
      <c r="EP1667" s="142">
        <v>0</v>
      </c>
      <c r="EQ1667" s="142">
        <v>0</v>
      </c>
      <c r="ER1667" s="142">
        <v>0</v>
      </c>
      <c r="ES1667" s="142">
        <v>0</v>
      </c>
      <c r="ET1667" s="142">
        <v>14.56</v>
      </c>
      <c r="EU1667" s="142">
        <v>0</v>
      </c>
      <c r="EV1667" s="142">
        <v>0</v>
      </c>
      <c r="EW1667" s="142">
        <v>6.6</v>
      </c>
      <c r="EX1667" s="142">
        <v>0</v>
      </c>
      <c r="EY1667" s="142">
        <v>0</v>
      </c>
      <c r="EZ1667" s="142">
        <v>6.6</v>
      </c>
      <c r="FA1667" s="142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12.32</v>
      </c>
      <c r="FK1667">
        <v>0</v>
      </c>
    </row>
    <row r="1668" spans="1:167">
      <c r="A1668">
        <v>4426</v>
      </c>
      <c r="B1668" t="s">
        <v>17</v>
      </c>
      <c r="C1668" s="143">
        <f t="shared" si="28"/>
        <v>138.26</v>
      </c>
      <c r="D1668" s="142">
        <v>0</v>
      </c>
      <c r="E1668" s="142">
        <v>0</v>
      </c>
      <c r="F1668" s="142">
        <v>0</v>
      </c>
      <c r="G1668" s="142">
        <v>0</v>
      </c>
      <c r="H1668" s="142">
        <v>0</v>
      </c>
      <c r="I1668" s="142">
        <v>0</v>
      </c>
      <c r="J1668" s="142">
        <v>0</v>
      </c>
      <c r="K1668" s="142">
        <v>0</v>
      </c>
      <c r="L1668" s="142">
        <v>0</v>
      </c>
      <c r="M1668" s="142">
        <v>0</v>
      </c>
      <c r="N1668" s="142">
        <v>0</v>
      </c>
      <c r="O1668" s="142">
        <v>0</v>
      </c>
      <c r="P1668" s="142">
        <v>0</v>
      </c>
      <c r="Q1668" s="142">
        <v>0</v>
      </c>
      <c r="R1668" s="142">
        <v>0</v>
      </c>
      <c r="S1668" s="142">
        <v>0</v>
      </c>
      <c r="T1668" s="142">
        <v>0</v>
      </c>
      <c r="U1668" s="142">
        <v>0</v>
      </c>
      <c r="V1668" s="142">
        <v>0</v>
      </c>
      <c r="W1668" s="142">
        <v>3.92</v>
      </c>
      <c r="X1668" s="142">
        <v>0</v>
      </c>
      <c r="Y1668" s="142">
        <v>0</v>
      </c>
      <c r="Z1668" s="142">
        <v>0</v>
      </c>
      <c r="AA1668" s="142">
        <v>3.2</v>
      </c>
      <c r="AB1668" s="142">
        <v>0</v>
      </c>
      <c r="AC1668" s="142">
        <v>0</v>
      </c>
      <c r="AD1668" s="142">
        <v>0</v>
      </c>
      <c r="AE1668" s="142">
        <v>0</v>
      </c>
      <c r="AF1668" s="142">
        <v>0</v>
      </c>
      <c r="AG1668" s="142">
        <v>0</v>
      </c>
      <c r="AH1668" s="142">
        <v>0</v>
      </c>
      <c r="AI1668" s="142">
        <v>0</v>
      </c>
      <c r="AJ1668" s="142">
        <v>0</v>
      </c>
      <c r="AK1668" s="142">
        <v>0</v>
      </c>
      <c r="AL1668" s="142">
        <v>0</v>
      </c>
      <c r="AM1668" s="142">
        <v>0</v>
      </c>
      <c r="AN1668" s="142">
        <v>0</v>
      </c>
      <c r="AO1668" s="142">
        <v>0</v>
      </c>
      <c r="AP1668" s="142">
        <v>0</v>
      </c>
      <c r="AQ1668" s="142">
        <v>0</v>
      </c>
      <c r="AR1668" s="142">
        <v>0</v>
      </c>
      <c r="AS1668" s="142">
        <v>0</v>
      </c>
      <c r="AT1668" s="142">
        <v>0</v>
      </c>
      <c r="AU1668" s="142">
        <v>5</v>
      </c>
      <c r="AV1668" s="142">
        <v>0</v>
      </c>
      <c r="AW1668" s="142">
        <v>0</v>
      </c>
      <c r="AX1668" s="142">
        <v>0</v>
      </c>
      <c r="AY1668" s="142">
        <v>0</v>
      </c>
      <c r="AZ1668" s="142">
        <v>0</v>
      </c>
      <c r="BA1668" s="142">
        <v>0</v>
      </c>
      <c r="BB1668" s="142">
        <v>0</v>
      </c>
      <c r="BC1668" s="142">
        <v>0</v>
      </c>
      <c r="BD1668" s="142">
        <v>0</v>
      </c>
      <c r="BE1668" s="142">
        <v>0</v>
      </c>
      <c r="BF1668" s="142">
        <v>0</v>
      </c>
      <c r="BG1668" s="142">
        <v>0</v>
      </c>
      <c r="BH1668" s="142">
        <v>0</v>
      </c>
      <c r="BI1668" s="142">
        <v>0</v>
      </c>
      <c r="BJ1668" s="142">
        <v>0</v>
      </c>
      <c r="BK1668" s="142">
        <v>5.3</v>
      </c>
      <c r="BL1668" s="142">
        <v>0</v>
      </c>
      <c r="BM1668" s="142">
        <v>0</v>
      </c>
      <c r="BN1668" s="142">
        <v>0</v>
      </c>
      <c r="BO1668" s="142">
        <v>0</v>
      </c>
      <c r="BP1668" s="142">
        <v>0</v>
      </c>
      <c r="BQ1668" s="142">
        <v>0</v>
      </c>
      <c r="BR1668" s="142">
        <v>0</v>
      </c>
      <c r="BS1668" s="142">
        <v>0</v>
      </c>
      <c r="BT1668" s="142">
        <v>0</v>
      </c>
      <c r="BU1668" s="142">
        <v>0</v>
      </c>
      <c r="BV1668" s="142">
        <v>0</v>
      </c>
      <c r="BW1668" s="142">
        <v>0</v>
      </c>
      <c r="BX1668" s="142">
        <v>0</v>
      </c>
      <c r="BY1668" s="142">
        <v>0</v>
      </c>
      <c r="BZ1668" s="142">
        <v>0</v>
      </c>
      <c r="CA1668" s="142">
        <v>0</v>
      </c>
      <c r="CB1668" s="142">
        <v>0</v>
      </c>
      <c r="CC1668" s="142">
        <v>2.86</v>
      </c>
      <c r="CD1668" s="142">
        <v>0</v>
      </c>
      <c r="CE1668" s="142">
        <v>0</v>
      </c>
      <c r="CF1668" s="142">
        <v>0</v>
      </c>
      <c r="CG1668" s="142">
        <v>0</v>
      </c>
      <c r="CH1668" s="142">
        <v>0</v>
      </c>
      <c r="CI1668" s="142">
        <v>0</v>
      </c>
      <c r="CJ1668" s="142">
        <v>0</v>
      </c>
      <c r="CK1668" s="142">
        <v>0</v>
      </c>
      <c r="CL1668" s="142">
        <v>10.45</v>
      </c>
      <c r="CM1668" s="142">
        <v>0</v>
      </c>
      <c r="CN1668" s="142">
        <v>25.38</v>
      </c>
      <c r="CO1668" s="142">
        <v>0</v>
      </c>
      <c r="CP1668" s="142">
        <v>0</v>
      </c>
      <c r="CQ1668" s="142">
        <v>0</v>
      </c>
      <c r="CR1668" s="142">
        <v>0</v>
      </c>
      <c r="CS1668" s="142">
        <v>0</v>
      </c>
      <c r="CT1668" s="142">
        <v>0</v>
      </c>
      <c r="CU1668" s="142">
        <v>0</v>
      </c>
      <c r="CV1668" s="142">
        <v>0</v>
      </c>
      <c r="CW1668" s="142">
        <v>0</v>
      </c>
      <c r="CX1668" s="142">
        <v>0</v>
      </c>
      <c r="CY1668" s="142">
        <v>0</v>
      </c>
      <c r="CZ1668" s="142">
        <v>0</v>
      </c>
      <c r="DA1668" s="142">
        <v>0</v>
      </c>
      <c r="DB1668" s="142">
        <v>0</v>
      </c>
      <c r="DC1668" s="142">
        <v>0</v>
      </c>
      <c r="DD1668" s="142">
        <v>0</v>
      </c>
      <c r="DE1668" s="142">
        <v>0</v>
      </c>
      <c r="DF1668" s="142">
        <v>0</v>
      </c>
      <c r="DG1668" s="142">
        <v>0</v>
      </c>
      <c r="DH1668" s="142">
        <v>0</v>
      </c>
      <c r="DI1668" s="142">
        <v>0</v>
      </c>
      <c r="DJ1668" s="142">
        <v>0</v>
      </c>
      <c r="DK1668" s="142">
        <v>0</v>
      </c>
      <c r="DL1668" s="142">
        <v>0</v>
      </c>
      <c r="DM1668" s="142">
        <v>16.2</v>
      </c>
      <c r="DN1668" s="142">
        <v>0</v>
      </c>
      <c r="DO1668" s="142">
        <v>16.3</v>
      </c>
      <c r="DP1668" s="142">
        <v>0</v>
      </c>
      <c r="DQ1668" s="142">
        <v>7.8</v>
      </c>
      <c r="DR1668" s="142">
        <v>0</v>
      </c>
      <c r="DS1668" s="142">
        <v>6.66</v>
      </c>
      <c r="DT1668" s="142">
        <v>3.84</v>
      </c>
      <c r="DU1668" s="142">
        <v>0</v>
      </c>
      <c r="DV1668" s="142">
        <v>0</v>
      </c>
      <c r="DW1668" s="142">
        <v>0</v>
      </c>
      <c r="DX1668" s="142">
        <v>0</v>
      </c>
      <c r="DY1668" s="142">
        <v>0</v>
      </c>
      <c r="DZ1668" s="142">
        <v>0</v>
      </c>
      <c r="EA1668" s="142">
        <v>0</v>
      </c>
      <c r="EB1668" s="142">
        <v>0</v>
      </c>
      <c r="EC1668" s="142">
        <v>0</v>
      </c>
      <c r="ED1668" s="142">
        <v>0</v>
      </c>
      <c r="EE1668" s="142">
        <v>0</v>
      </c>
      <c r="EF1668" s="142">
        <v>0</v>
      </c>
      <c r="EG1668" s="142">
        <v>0</v>
      </c>
      <c r="EH1668" s="142">
        <v>4.95</v>
      </c>
      <c r="EI1668" s="142">
        <v>0</v>
      </c>
      <c r="EJ1668" s="142">
        <v>0</v>
      </c>
      <c r="EK1668" s="142">
        <v>0</v>
      </c>
      <c r="EL1668" s="142">
        <v>0</v>
      </c>
      <c r="EM1668" s="142">
        <v>0</v>
      </c>
      <c r="EN1668" s="142">
        <v>0</v>
      </c>
      <c r="EO1668" s="142">
        <v>0</v>
      </c>
      <c r="EP1668" s="142">
        <v>0</v>
      </c>
      <c r="EQ1668" s="142">
        <v>0</v>
      </c>
      <c r="ER1668" s="142">
        <v>0</v>
      </c>
      <c r="ES1668" s="142">
        <v>0</v>
      </c>
      <c r="ET1668" s="142">
        <v>26.4</v>
      </c>
      <c r="EU1668" s="142">
        <v>0</v>
      </c>
      <c r="EV1668" s="142">
        <v>0</v>
      </c>
      <c r="EW1668" s="142">
        <v>0</v>
      </c>
      <c r="EX1668" s="142">
        <v>0</v>
      </c>
      <c r="EY1668" s="142">
        <v>0</v>
      </c>
      <c r="EZ1668" s="142">
        <v>0</v>
      </c>
      <c r="FA1668" s="142">
        <v>0</v>
      </c>
      <c r="FB1668">
        <v>0</v>
      </c>
      <c r="FC1668">
        <v>0</v>
      </c>
      <c r="FD1668">
        <v>0</v>
      </c>
      <c r="FE1668">
        <v>0</v>
      </c>
      <c r="FF1668">
        <v>0</v>
      </c>
      <c r="FG1668">
        <v>0</v>
      </c>
      <c r="FH1668">
        <v>0</v>
      </c>
      <c r="FI1668">
        <v>0</v>
      </c>
      <c r="FJ1668">
        <v>0</v>
      </c>
      <c r="FK1668">
        <v>0</v>
      </c>
    </row>
    <row r="1669" spans="1:167">
      <c r="A1669">
        <v>4427</v>
      </c>
      <c r="B1669" t="s">
        <v>17</v>
      </c>
      <c r="C1669" s="143">
        <f t="shared" ref="C1669:C1732" si="29">SUM(D1669:FA1669)</f>
        <v>375.80199999999991</v>
      </c>
      <c r="D1669" s="142">
        <v>0</v>
      </c>
      <c r="E1669" s="142">
        <v>0</v>
      </c>
      <c r="F1669" s="142">
        <v>0</v>
      </c>
      <c r="G1669" s="142">
        <v>0</v>
      </c>
      <c r="H1669" s="142">
        <v>1.48</v>
      </c>
      <c r="I1669" s="142">
        <v>36.76</v>
      </c>
      <c r="J1669" s="142">
        <v>0</v>
      </c>
      <c r="K1669" s="142">
        <v>0</v>
      </c>
      <c r="L1669" s="142">
        <v>7.54</v>
      </c>
      <c r="M1669" s="142">
        <v>0</v>
      </c>
      <c r="N1669" s="142">
        <v>9.73</v>
      </c>
      <c r="O1669" s="142">
        <v>0</v>
      </c>
      <c r="P1669" s="142">
        <v>0</v>
      </c>
      <c r="Q1669" s="142">
        <v>0</v>
      </c>
      <c r="R1669" s="142">
        <v>0</v>
      </c>
      <c r="S1669" s="142">
        <v>1.5</v>
      </c>
      <c r="T1669" s="142">
        <v>0</v>
      </c>
      <c r="U1669" s="142">
        <v>8.02</v>
      </c>
      <c r="V1669" s="142">
        <v>4.9400000000000004</v>
      </c>
      <c r="W1669" s="142">
        <v>0</v>
      </c>
      <c r="X1669" s="142">
        <v>3.06</v>
      </c>
      <c r="Y1669" s="142">
        <v>0</v>
      </c>
      <c r="Z1669" s="142">
        <v>4.5</v>
      </c>
      <c r="AA1669" s="142">
        <v>0</v>
      </c>
      <c r="AB1669" s="142">
        <v>0</v>
      </c>
      <c r="AC1669" s="142">
        <v>9</v>
      </c>
      <c r="AD1669" s="142">
        <v>5.2320000000000002</v>
      </c>
      <c r="AE1669" s="142">
        <v>0</v>
      </c>
      <c r="AF1669" s="142">
        <v>3</v>
      </c>
      <c r="AG1669" s="142">
        <v>5.75</v>
      </c>
      <c r="AH1669" s="142">
        <v>0.78</v>
      </c>
      <c r="AI1669" s="142">
        <v>0</v>
      </c>
      <c r="AJ1669" s="142">
        <v>0</v>
      </c>
      <c r="AK1669" s="142">
        <v>0</v>
      </c>
      <c r="AL1669" s="142">
        <v>0</v>
      </c>
      <c r="AM1669" s="142">
        <v>0</v>
      </c>
      <c r="AN1669" s="142">
        <v>0</v>
      </c>
      <c r="AO1669" s="142">
        <v>0</v>
      </c>
      <c r="AP1669" s="142">
        <v>0</v>
      </c>
      <c r="AQ1669" s="142">
        <v>5</v>
      </c>
      <c r="AR1669" s="142">
        <v>0</v>
      </c>
      <c r="AS1669" s="142">
        <v>0</v>
      </c>
      <c r="AT1669" s="142">
        <v>19</v>
      </c>
      <c r="AU1669" s="142">
        <v>11.5</v>
      </c>
      <c r="AV1669" s="142">
        <v>0</v>
      </c>
      <c r="AW1669" s="142">
        <v>0</v>
      </c>
      <c r="AX1669" s="142">
        <v>0</v>
      </c>
      <c r="AY1669" s="142">
        <v>5</v>
      </c>
      <c r="AZ1669" s="142">
        <v>0</v>
      </c>
      <c r="BA1669" s="142">
        <v>0</v>
      </c>
      <c r="BB1669" s="142">
        <v>0</v>
      </c>
      <c r="BC1669" s="142">
        <v>7.0650000000000004</v>
      </c>
      <c r="BD1669" s="142">
        <v>0</v>
      </c>
      <c r="BE1669" s="142">
        <v>6</v>
      </c>
      <c r="BF1669" s="142">
        <v>6</v>
      </c>
      <c r="BG1669" s="142">
        <v>1.5</v>
      </c>
      <c r="BH1669" s="142">
        <v>0</v>
      </c>
      <c r="BI1669" s="142">
        <v>0</v>
      </c>
      <c r="BJ1669" s="142">
        <v>4.24</v>
      </c>
      <c r="BK1669" s="142">
        <v>0</v>
      </c>
      <c r="BL1669" s="142">
        <v>0</v>
      </c>
      <c r="BM1669" s="142">
        <v>0</v>
      </c>
      <c r="BN1669" s="142">
        <v>10.4</v>
      </c>
      <c r="BO1669" s="142">
        <v>0</v>
      </c>
      <c r="BP1669" s="142">
        <v>0</v>
      </c>
      <c r="BQ1669" s="142">
        <v>0</v>
      </c>
      <c r="BR1669" s="142">
        <v>0</v>
      </c>
      <c r="BS1669" s="142">
        <v>0</v>
      </c>
      <c r="BT1669" s="142">
        <v>0</v>
      </c>
      <c r="BU1669" s="142">
        <v>0</v>
      </c>
      <c r="BV1669" s="142">
        <v>0</v>
      </c>
      <c r="BW1669" s="142">
        <v>0</v>
      </c>
      <c r="BX1669" s="142">
        <v>0</v>
      </c>
      <c r="BY1669" s="142">
        <v>0</v>
      </c>
      <c r="BZ1669" s="142">
        <v>6.48</v>
      </c>
      <c r="CA1669" s="142">
        <v>0</v>
      </c>
      <c r="CB1669" s="142">
        <v>0</v>
      </c>
      <c r="CC1669" s="142">
        <v>3.12</v>
      </c>
      <c r="CD1669" s="142">
        <v>6.36</v>
      </c>
      <c r="CE1669" s="142">
        <v>4.16</v>
      </c>
      <c r="CF1669" s="142">
        <v>0</v>
      </c>
      <c r="CG1669" s="142">
        <v>0</v>
      </c>
      <c r="CH1669" s="142">
        <v>0</v>
      </c>
      <c r="CI1669" s="142">
        <v>3.24</v>
      </c>
      <c r="CJ1669" s="142">
        <v>0</v>
      </c>
      <c r="CK1669" s="142">
        <v>0</v>
      </c>
      <c r="CL1669" s="142">
        <v>5.2</v>
      </c>
      <c r="CM1669" s="142">
        <v>0</v>
      </c>
      <c r="CN1669" s="142">
        <v>0</v>
      </c>
      <c r="CO1669" s="142">
        <v>0</v>
      </c>
      <c r="CP1669" s="142">
        <v>0</v>
      </c>
      <c r="CQ1669" s="142">
        <v>0</v>
      </c>
      <c r="CR1669" s="142">
        <v>0</v>
      </c>
      <c r="CS1669" s="142">
        <v>7.7</v>
      </c>
      <c r="CT1669" s="142">
        <v>4.95</v>
      </c>
      <c r="CU1669" s="142">
        <v>0</v>
      </c>
      <c r="CV1669" s="142">
        <v>0</v>
      </c>
      <c r="CW1669" s="142">
        <v>0</v>
      </c>
      <c r="CX1669" s="142">
        <v>0</v>
      </c>
      <c r="CY1669" s="142">
        <v>0</v>
      </c>
      <c r="CZ1669" s="142">
        <v>0</v>
      </c>
      <c r="DA1669" s="142">
        <v>0</v>
      </c>
      <c r="DB1669" s="142">
        <v>13.275</v>
      </c>
      <c r="DC1669" s="142">
        <v>0</v>
      </c>
      <c r="DD1669" s="142">
        <v>6.6</v>
      </c>
      <c r="DE1669" s="142">
        <v>0</v>
      </c>
      <c r="DF1669" s="142">
        <v>0</v>
      </c>
      <c r="DG1669" s="142">
        <v>0</v>
      </c>
      <c r="DH1669" s="142">
        <v>0</v>
      </c>
      <c r="DI1669" s="142">
        <v>0</v>
      </c>
      <c r="DJ1669" s="142">
        <v>13</v>
      </c>
      <c r="DK1669" s="142">
        <v>12.975</v>
      </c>
      <c r="DL1669" s="142">
        <v>26.18</v>
      </c>
      <c r="DM1669" s="142">
        <v>10.8</v>
      </c>
      <c r="DN1669" s="142">
        <v>0</v>
      </c>
      <c r="DO1669" s="142">
        <v>0</v>
      </c>
      <c r="DP1669" s="142">
        <v>0</v>
      </c>
      <c r="DQ1669" s="142">
        <v>3.65</v>
      </c>
      <c r="DR1669" s="142">
        <v>6.65</v>
      </c>
      <c r="DS1669" s="142">
        <v>0</v>
      </c>
      <c r="DT1669" s="142">
        <v>0</v>
      </c>
      <c r="DU1669" s="142">
        <v>0</v>
      </c>
      <c r="DV1669" s="142">
        <v>0</v>
      </c>
      <c r="DW1669" s="142">
        <v>0</v>
      </c>
      <c r="DX1669" s="142">
        <v>0</v>
      </c>
      <c r="DY1669" s="142">
        <v>13.32</v>
      </c>
      <c r="DZ1669" s="142">
        <v>0</v>
      </c>
      <c r="EA1669" s="142">
        <v>0</v>
      </c>
      <c r="EB1669" s="142">
        <v>0</v>
      </c>
      <c r="EC1669" s="142">
        <v>6.66</v>
      </c>
      <c r="ED1669" s="142">
        <v>0</v>
      </c>
      <c r="EE1669" s="142">
        <v>26.64</v>
      </c>
      <c r="EF1669" s="142">
        <v>0</v>
      </c>
      <c r="EG1669" s="142">
        <v>0</v>
      </c>
      <c r="EH1669" s="142">
        <v>0</v>
      </c>
      <c r="EI1669" s="142">
        <v>0</v>
      </c>
      <c r="EJ1669" s="142">
        <v>0</v>
      </c>
      <c r="EK1669" s="142">
        <v>0</v>
      </c>
      <c r="EL1669" s="142">
        <v>0</v>
      </c>
      <c r="EM1669" s="142">
        <v>0</v>
      </c>
      <c r="EN1669" s="142">
        <v>0</v>
      </c>
      <c r="EO1669" s="142">
        <v>0</v>
      </c>
      <c r="EP1669" s="142">
        <v>0</v>
      </c>
      <c r="EQ1669" s="142">
        <v>0</v>
      </c>
      <c r="ER1669" s="142">
        <v>0</v>
      </c>
      <c r="ES1669" s="142">
        <v>9.9600000000000009</v>
      </c>
      <c r="ET1669" s="142">
        <v>0</v>
      </c>
      <c r="EU1669" s="142">
        <v>0</v>
      </c>
      <c r="EV1669" s="142">
        <v>7.8849999999999998</v>
      </c>
      <c r="EW1669" s="142">
        <v>0</v>
      </c>
      <c r="EX1669" s="142">
        <v>0</v>
      </c>
      <c r="EY1669" s="142">
        <v>0</v>
      </c>
      <c r="EZ1669" s="142">
        <v>0</v>
      </c>
      <c r="FA1669" s="142">
        <v>0</v>
      </c>
      <c r="FB1669">
        <v>0</v>
      </c>
      <c r="FC1669">
        <v>0</v>
      </c>
      <c r="FD1669">
        <v>0</v>
      </c>
      <c r="FE1669">
        <v>13.28</v>
      </c>
      <c r="FF1669">
        <v>0</v>
      </c>
      <c r="FG1669">
        <v>0</v>
      </c>
      <c r="FH1669">
        <v>6.6</v>
      </c>
      <c r="FI1669">
        <v>39.6</v>
      </c>
      <c r="FJ1669">
        <v>0</v>
      </c>
      <c r="FK1669">
        <v>0</v>
      </c>
    </row>
    <row r="1670" spans="1:167">
      <c r="A1670">
        <v>4428</v>
      </c>
      <c r="B1670" t="s">
        <v>17</v>
      </c>
      <c r="C1670" s="143">
        <f t="shared" si="29"/>
        <v>837.20999999999981</v>
      </c>
      <c r="D1670" s="142">
        <v>0</v>
      </c>
      <c r="E1670" s="142">
        <v>9.1199999999999992</v>
      </c>
      <c r="F1670" s="142">
        <v>0</v>
      </c>
      <c r="G1670" s="142">
        <v>0</v>
      </c>
      <c r="H1670" s="142">
        <v>50.1</v>
      </c>
      <c r="I1670" s="142">
        <v>7.76</v>
      </c>
      <c r="J1670" s="142">
        <v>0</v>
      </c>
      <c r="K1670" s="142">
        <v>0</v>
      </c>
      <c r="L1670" s="142">
        <v>9.5</v>
      </c>
      <c r="M1670" s="142">
        <v>4.2</v>
      </c>
      <c r="N1670" s="142">
        <v>2.2799999999999998</v>
      </c>
      <c r="O1670" s="142">
        <v>2.2799999999999998</v>
      </c>
      <c r="P1670" s="142">
        <v>18.059999999999999</v>
      </c>
      <c r="Q1670" s="142">
        <v>7.02</v>
      </c>
      <c r="R1670" s="142">
        <v>3.7050000000000001</v>
      </c>
      <c r="S1670" s="142">
        <v>2.94</v>
      </c>
      <c r="T1670" s="142">
        <v>6.56</v>
      </c>
      <c r="U1670" s="142">
        <v>2.0350000000000001</v>
      </c>
      <c r="V1670" s="142">
        <v>5.7</v>
      </c>
      <c r="W1670" s="142">
        <v>3</v>
      </c>
      <c r="X1670" s="142">
        <v>6.2</v>
      </c>
      <c r="Y1670" s="142">
        <v>6.42</v>
      </c>
      <c r="Z1670" s="142">
        <v>11.36</v>
      </c>
      <c r="AA1670" s="142">
        <v>1.6</v>
      </c>
      <c r="AB1670" s="142">
        <v>0</v>
      </c>
      <c r="AC1670" s="142">
        <v>3</v>
      </c>
      <c r="AD1670" s="142">
        <v>0</v>
      </c>
      <c r="AE1670" s="142">
        <v>1.95</v>
      </c>
      <c r="AF1670" s="142">
        <v>0</v>
      </c>
      <c r="AG1670" s="142">
        <v>4.9400000000000004</v>
      </c>
      <c r="AH1670" s="142">
        <v>0</v>
      </c>
      <c r="AI1670" s="142">
        <v>2.04</v>
      </c>
      <c r="AJ1670" s="142">
        <v>0</v>
      </c>
      <c r="AK1670" s="142">
        <v>0</v>
      </c>
      <c r="AL1670" s="142">
        <v>0</v>
      </c>
      <c r="AM1670" s="142">
        <v>0</v>
      </c>
      <c r="AN1670" s="142">
        <v>3</v>
      </c>
      <c r="AO1670" s="142">
        <v>0</v>
      </c>
      <c r="AP1670" s="142">
        <v>0</v>
      </c>
      <c r="AQ1670" s="142">
        <v>0</v>
      </c>
      <c r="AR1670" s="142">
        <v>0</v>
      </c>
      <c r="AS1670" s="142">
        <v>5</v>
      </c>
      <c r="AT1670" s="142">
        <v>0</v>
      </c>
      <c r="AU1670" s="142">
        <v>19.5</v>
      </c>
      <c r="AV1670" s="142">
        <v>5</v>
      </c>
      <c r="AW1670" s="142">
        <v>5.25</v>
      </c>
      <c r="AX1670" s="142">
        <v>0</v>
      </c>
      <c r="AY1670" s="142">
        <v>10</v>
      </c>
      <c r="AZ1670" s="142">
        <v>0</v>
      </c>
      <c r="BA1670" s="142">
        <v>0</v>
      </c>
      <c r="BB1670" s="142">
        <v>0</v>
      </c>
      <c r="BC1670" s="142">
        <v>2</v>
      </c>
      <c r="BD1670" s="142">
        <v>0</v>
      </c>
      <c r="BE1670" s="142">
        <v>5.5</v>
      </c>
      <c r="BF1670" s="142">
        <v>0</v>
      </c>
      <c r="BG1670" s="142">
        <v>0</v>
      </c>
      <c r="BH1670" s="142">
        <v>0</v>
      </c>
      <c r="BI1670" s="142">
        <v>0</v>
      </c>
      <c r="BJ1670" s="142">
        <v>0</v>
      </c>
      <c r="BK1670" s="142">
        <v>0</v>
      </c>
      <c r="BL1670" s="142">
        <v>0</v>
      </c>
      <c r="BM1670" s="142">
        <v>11.44</v>
      </c>
      <c r="BN1670" s="142">
        <v>0</v>
      </c>
      <c r="BO1670" s="142">
        <v>0</v>
      </c>
      <c r="BP1670" s="142">
        <v>0</v>
      </c>
      <c r="BQ1670" s="142">
        <v>0</v>
      </c>
      <c r="BR1670" s="142">
        <v>0</v>
      </c>
      <c r="BS1670" s="142">
        <v>0</v>
      </c>
      <c r="BT1670" s="142">
        <v>18</v>
      </c>
      <c r="BU1670" s="142">
        <v>0</v>
      </c>
      <c r="BV1670" s="142">
        <v>12.24</v>
      </c>
      <c r="BW1670" s="142">
        <v>0</v>
      </c>
      <c r="BX1670" s="142">
        <v>2</v>
      </c>
      <c r="BY1670" s="142">
        <v>0</v>
      </c>
      <c r="BZ1670" s="142">
        <v>0</v>
      </c>
      <c r="CA1670" s="142">
        <v>0</v>
      </c>
      <c r="CB1670" s="142">
        <v>11.68</v>
      </c>
      <c r="CC1670" s="142">
        <v>30.96</v>
      </c>
      <c r="CD1670" s="142">
        <v>6</v>
      </c>
      <c r="CE1670" s="142">
        <v>0</v>
      </c>
      <c r="CF1670" s="142">
        <v>6.48</v>
      </c>
      <c r="CG1670" s="142">
        <v>0</v>
      </c>
      <c r="CH1670" s="142">
        <v>0</v>
      </c>
      <c r="CI1670" s="142">
        <v>0</v>
      </c>
      <c r="CJ1670" s="142">
        <v>6</v>
      </c>
      <c r="CK1670" s="142">
        <v>0</v>
      </c>
      <c r="CL1670" s="142">
        <v>6.48</v>
      </c>
      <c r="CM1670" s="142">
        <v>0</v>
      </c>
      <c r="CN1670" s="142">
        <v>4.95</v>
      </c>
      <c r="CO1670" s="142">
        <v>5.4</v>
      </c>
      <c r="CP1670" s="142">
        <v>0</v>
      </c>
      <c r="CQ1670" s="142">
        <v>12.2</v>
      </c>
      <c r="CR1670" s="142">
        <v>0</v>
      </c>
      <c r="CS1670" s="142">
        <v>4.95</v>
      </c>
      <c r="CT1670" s="142">
        <v>0</v>
      </c>
      <c r="CU1670" s="142">
        <v>12.65</v>
      </c>
      <c r="CV1670" s="142">
        <v>0</v>
      </c>
      <c r="CW1670" s="142">
        <v>0</v>
      </c>
      <c r="CX1670" s="142">
        <v>6</v>
      </c>
      <c r="CY1670" s="142">
        <v>0</v>
      </c>
      <c r="CZ1670" s="142">
        <v>39.049999999999997</v>
      </c>
      <c r="DA1670" s="142">
        <v>0</v>
      </c>
      <c r="DB1670" s="142">
        <v>0</v>
      </c>
      <c r="DC1670" s="142">
        <v>0</v>
      </c>
      <c r="DD1670" s="142">
        <v>25.8</v>
      </c>
      <c r="DE1670" s="142">
        <v>13.2</v>
      </c>
      <c r="DF1670" s="142">
        <v>0</v>
      </c>
      <c r="DG1670" s="142">
        <v>0</v>
      </c>
      <c r="DH1670" s="142">
        <v>0</v>
      </c>
      <c r="DI1670" s="142">
        <v>0</v>
      </c>
      <c r="DJ1670" s="142">
        <v>6.6</v>
      </c>
      <c r="DK1670" s="142">
        <v>6.49</v>
      </c>
      <c r="DL1670" s="142">
        <v>10.62</v>
      </c>
      <c r="DM1670" s="142">
        <v>13.2</v>
      </c>
      <c r="DN1670" s="142">
        <v>6.6</v>
      </c>
      <c r="DO1670" s="142">
        <v>16.8</v>
      </c>
      <c r="DP1670" s="142">
        <v>0</v>
      </c>
      <c r="DQ1670" s="142">
        <v>13.6</v>
      </c>
      <c r="DR1670" s="142">
        <v>6.6</v>
      </c>
      <c r="DS1670" s="142">
        <v>0</v>
      </c>
      <c r="DT1670" s="142">
        <v>0</v>
      </c>
      <c r="DU1670" s="142">
        <v>3.3</v>
      </c>
      <c r="DV1670" s="142">
        <v>16.559999999999999</v>
      </c>
      <c r="DW1670" s="142">
        <v>6.66</v>
      </c>
      <c r="DX1670" s="142">
        <v>6.66</v>
      </c>
      <c r="DY1670" s="142">
        <v>6.66</v>
      </c>
      <c r="DZ1670" s="142">
        <v>4.95</v>
      </c>
      <c r="EA1670" s="142">
        <v>0</v>
      </c>
      <c r="EB1670" s="142">
        <v>5.92</v>
      </c>
      <c r="EC1670" s="142">
        <v>0</v>
      </c>
      <c r="ED1670" s="142">
        <v>19.29</v>
      </c>
      <c r="EE1670" s="142">
        <v>66.599999999999994</v>
      </c>
      <c r="EF1670" s="142">
        <v>12.21</v>
      </c>
      <c r="EG1670" s="142">
        <v>67.260000000000005</v>
      </c>
      <c r="EH1670" s="142">
        <v>7.2</v>
      </c>
      <c r="EI1670" s="142">
        <v>0.37</v>
      </c>
      <c r="EJ1670" s="142">
        <v>0</v>
      </c>
      <c r="EK1670" s="142">
        <v>6.6</v>
      </c>
      <c r="EL1670" s="142">
        <v>6.63</v>
      </c>
      <c r="EM1670" s="142">
        <v>10.53</v>
      </c>
      <c r="EN1670" s="142">
        <v>0</v>
      </c>
      <c r="EO1670" s="142">
        <v>6.64</v>
      </c>
      <c r="EP1670" s="142">
        <v>0</v>
      </c>
      <c r="EQ1670" s="142">
        <v>0</v>
      </c>
      <c r="ER1670" s="142">
        <v>0</v>
      </c>
      <c r="ES1670" s="142">
        <v>0</v>
      </c>
      <c r="ET1670" s="142">
        <v>6.64</v>
      </c>
      <c r="EU1670" s="142">
        <v>0</v>
      </c>
      <c r="EV1670" s="142">
        <v>0</v>
      </c>
      <c r="EW1670" s="142">
        <v>13.28</v>
      </c>
      <c r="EX1670" s="142">
        <v>13.2</v>
      </c>
      <c r="EY1670" s="142">
        <v>0</v>
      </c>
      <c r="EZ1670" s="142">
        <v>0</v>
      </c>
      <c r="FA1670" s="142">
        <v>7.04</v>
      </c>
      <c r="FB1670">
        <v>6.64</v>
      </c>
      <c r="FC1670">
        <v>0</v>
      </c>
      <c r="FD1670">
        <v>13.28</v>
      </c>
      <c r="FE1670">
        <v>0</v>
      </c>
      <c r="FF1670">
        <v>0</v>
      </c>
      <c r="FG1670">
        <v>0</v>
      </c>
      <c r="FH1670">
        <v>44</v>
      </c>
      <c r="FI1670">
        <v>0</v>
      </c>
      <c r="FJ1670">
        <v>33.08</v>
      </c>
      <c r="FK1670">
        <v>0</v>
      </c>
    </row>
    <row r="1671" spans="1:167">
      <c r="A1671">
        <v>4454</v>
      </c>
      <c r="B1671" t="s">
        <v>17</v>
      </c>
      <c r="C1671" s="143">
        <f t="shared" si="29"/>
        <v>1418.4550000000002</v>
      </c>
      <c r="D1671" s="142">
        <v>0</v>
      </c>
      <c r="E1671" s="142">
        <v>0</v>
      </c>
      <c r="F1671" s="142">
        <v>0</v>
      </c>
      <c r="G1671" s="142">
        <v>0</v>
      </c>
      <c r="H1671" s="142">
        <v>85.56</v>
      </c>
      <c r="I1671" s="142">
        <v>18.16</v>
      </c>
      <c r="J1671" s="142">
        <v>5</v>
      </c>
      <c r="K1671" s="142">
        <v>5.3760000000000003</v>
      </c>
      <c r="L1671" s="142">
        <v>0</v>
      </c>
      <c r="M1671" s="142">
        <v>3.42</v>
      </c>
      <c r="N1671" s="142">
        <v>10.725</v>
      </c>
      <c r="O1671" s="142">
        <v>0</v>
      </c>
      <c r="P1671" s="142">
        <v>3.04</v>
      </c>
      <c r="Q1671" s="142">
        <v>0</v>
      </c>
      <c r="R1671" s="142">
        <v>0</v>
      </c>
      <c r="S1671" s="142">
        <v>4.9400000000000004</v>
      </c>
      <c r="T1671" s="142">
        <v>0</v>
      </c>
      <c r="U1671" s="142">
        <v>11.928000000000001</v>
      </c>
      <c r="V1671" s="142">
        <v>0</v>
      </c>
      <c r="W1671" s="142">
        <v>3</v>
      </c>
      <c r="X1671" s="142">
        <v>0</v>
      </c>
      <c r="Y1671" s="142">
        <v>3.29</v>
      </c>
      <c r="Z1671" s="142">
        <v>22.457999999999998</v>
      </c>
      <c r="AA1671" s="142">
        <v>8.1999999999999993</v>
      </c>
      <c r="AB1671" s="142">
        <v>0</v>
      </c>
      <c r="AC1671" s="142">
        <v>0</v>
      </c>
      <c r="AD1671" s="142">
        <v>0</v>
      </c>
      <c r="AE1671" s="142">
        <v>1.5</v>
      </c>
      <c r="AF1671" s="142">
        <v>13.5</v>
      </c>
      <c r="AG1671" s="142">
        <v>7.3550000000000004</v>
      </c>
      <c r="AH1671" s="142">
        <v>0</v>
      </c>
      <c r="AI1671" s="142">
        <v>0</v>
      </c>
      <c r="AJ1671" s="142">
        <v>0</v>
      </c>
      <c r="AK1671" s="142">
        <v>13</v>
      </c>
      <c r="AL1671" s="142">
        <v>0</v>
      </c>
      <c r="AM1671" s="142">
        <v>1.3080000000000001</v>
      </c>
      <c r="AN1671" s="142">
        <v>0</v>
      </c>
      <c r="AO1671" s="142">
        <v>0</v>
      </c>
      <c r="AP1671" s="142">
        <v>0</v>
      </c>
      <c r="AQ1671" s="142">
        <v>0</v>
      </c>
      <c r="AR1671" s="142">
        <v>15.5</v>
      </c>
      <c r="AS1671" s="142">
        <v>2</v>
      </c>
      <c r="AT1671" s="142">
        <v>0</v>
      </c>
      <c r="AU1671" s="142">
        <v>0</v>
      </c>
      <c r="AV1671" s="142">
        <v>5</v>
      </c>
      <c r="AW1671" s="142">
        <v>19.12</v>
      </c>
      <c r="AX1671" s="142">
        <v>8</v>
      </c>
      <c r="AY1671" s="142">
        <v>0</v>
      </c>
      <c r="AZ1671" s="142">
        <v>5.5</v>
      </c>
      <c r="BA1671" s="142">
        <v>3</v>
      </c>
      <c r="BB1671" s="142">
        <v>16.5</v>
      </c>
      <c r="BC1671" s="142">
        <v>14.1</v>
      </c>
      <c r="BD1671" s="142">
        <v>5</v>
      </c>
      <c r="BE1671" s="142">
        <v>5.5</v>
      </c>
      <c r="BF1671" s="142">
        <v>0</v>
      </c>
      <c r="BG1671" s="142">
        <v>5.5</v>
      </c>
      <c r="BH1671" s="142">
        <v>3</v>
      </c>
      <c r="BI1671" s="142">
        <v>18.46</v>
      </c>
      <c r="BJ1671" s="142">
        <v>0</v>
      </c>
      <c r="BK1671" s="142">
        <v>16.36</v>
      </c>
      <c r="BL1671" s="142">
        <v>8.32</v>
      </c>
      <c r="BM1671" s="142">
        <v>99.84</v>
      </c>
      <c r="BN1671" s="142">
        <v>6.24</v>
      </c>
      <c r="BO1671" s="142">
        <v>0</v>
      </c>
      <c r="BP1671" s="142">
        <v>6</v>
      </c>
      <c r="BQ1671" s="142">
        <v>10.42</v>
      </c>
      <c r="BR1671" s="142">
        <v>5.34</v>
      </c>
      <c r="BS1671" s="142">
        <v>2.34</v>
      </c>
      <c r="BT1671" s="142">
        <v>2</v>
      </c>
      <c r="BU1671" s="142">
        <v>0</v>
      </c>
      <c r="BV1671" s="142">
        <v>0</v>
      </c>
      <c r="BW1671" s="142">
        <v>0</v>
      </c>
      <c r="BX1671" s="142">
        <v>6</v>
      </c>
      <c r="BY1671" s="142">
        <v>0</v>
      </c>
      <c r="BZ1671" s="142">
        <v>0</v>
      </c>
      <c r="CA1671" s="142">
        <v>0</v>
      </c>
      <c r="CB1671" s="142">
        <v>0</v>
      </c>
      <c r="CC1671" s="142">
        <v>2.2400000000000002</v>
      </c>
      <c r="CD1671" s="142">
        <v>0</v>
      </c>
      <c r="CE1671" s="142">
        <v>0</v>
      </c>
      <c r="CF1671" s="142">
        <v>22.68</v>
      </c>
      <c r="CG1671" s="142">
        <v>0</v>
      </c>
      <c r="CH1671" s="142">
        <v>20.23</v>
      </c>
      <c r="CI1671" s="142">
        <v>14.58</v>
      </c>
      <c r="CJ1671" s="142">
        <v>3.24</v>
      </c>
      <c r="CK1671" s="142">
        <v>13.05</v>
      </c>
      <c r="CL1671" s="142">
        <v>4.4000000000000004</v>
      </c>
      <c r="CM1671" s="142">
        <v>48.12</v>
      </c>
      <c r="CN1671" s="142">
        <v>19.5</v>
      </c>
      <c r="CO1671" s="142">
        <v>2.36</v>
      </c>
      <c r="CP1671" s="142">
        <v>16.32</v>
      </c>
      <c r="CQ1671" s="142">
        <v>0</v>
      </c>
      <c r="CR1671" s="142">
        <v>12.6</v>
      </c>
      <c r="CS1671" s="142">
        <v>10.45</v>
      </c>
      <c r="CT1671" s="142">
        <v>0</v>
      </c>
      <c r="CU1671" s="142">
        <v>6.6</v>
      </c>
      <c r="CV1671" s="142">
        <v>0</v>
      </c>
      <c r="CW1671" s="142">
        <v>0</v>
      </c>
      <c r="CX1671" s="142">
        <v>0</v>
      </c>
      <c r="CY1671" s="142">
        <v>13.09</v>
      </c>
      <c r="CZ1671" s="142">
        <v>6.6</v>
      </c>
      <c r="DA1671" s="142">
        <v>9.86</v>
      </c>
      <c r="DB1671" s="142">
        <v>39.06</v>
      </c>
      <c r="DC1671" s="142">
        <v>18.46</v>
      </c>
      <c r="DD1671" s="142">
        <v>37.17</v>
      </c>
      <c r="DE1671" s="142">
        <v>0</v>
      </c>
      <c r="DF1671" s="142">
        <v>13.2</v>
      </c>
      <c r="DG1671" s="142">
        <v>13.02</v>
      </c>
      <c r="DH1671" s="142">
        <v>0</v>
      </c>
      <c r="DI1671" s="142">
        <v>0</v>
      </c>
      <c r="DJ1671" s="142">
        <v>0</v>
      </c>
      <c r="DK1671" s="142">
        <v>18.795000000000002</v>
      </c>
      <c r="DL1671" s="142">
        <v>17.420000000000002</v>
      </c>
      <c r="DM1671" s="142">
        <v>38</v>
      </c>
      <c r="DN1671" s="142">
        <v>0</v>
      </c>
      <c r="DO1671" s="142">
        <v>19.8</v>
      </c>
      <c r="DP1671" s="142">
        <v>32.96</v>
      </c>
      <c r="DQ1671" s="142">
        <v>0</v>
      </c>
      <c r="DR1671" s="142">
        <v>0</v>
      </c>
      <c r="DS1671" s="142">
        <v>0</v>
      </c>
      <c r="DT1671" s="142">
        <v>0</v>
      </c>
      <c r="DU1671" s="142">
        <v>0</v>
      </c>
      <c r="DV1671" s="142">
        <v>13.32</v>
      </c>
      <c r="DW1671" s="142">
        <v>6.6</v>
      </c>
      <c r="DX1671" s="142">
        <v>6.66</v>
      </c>
      <c r="DY1671" s="142">
        <v>7.8</v>
      </c>
      <c r="DZ1671" s="142">
        <v>6.66</v>
      </c>
      <c r="EA1671" s="142">
        <v>13.09</v>
      </c>
      <c r="EB1671" s="142">
        <v>5.2</v>
      </c>
      <c r="EC1671" s="142">
        <v>29.6</v>
      </c>
      <c r="ED1671" s="142">
        <v>0</v>
      </c>
      <c r="EE1671" s="142">
        <v>126.45</v>
      </c>
      <c r="EF1671" s="142">
        <v>0</v>
      </c>
      <c r="EG1671" s="142">
        <v>0</v>
      </c>
      <c r="EH1671" s="142">
        <v>39.6</v>
      </c>
      <c r="EI1671" s="142">
        <v>0</v>
      </c>
      <c r="EJ1671" s="142">
        <v>6.66</v>
      </c>
      <c r="EK1671" s="142">
        <v>4.05</v>
      </c>
      <c r="EL1671" s="142">
        <v>4.4400000000000004</v>
      </c>
      <c r="EM1671" s="142">
        <v>0</v>
      </c>
      <c r="EN1671" s="142">
        <v>19.98</v>
      </c>
      <c r="EO1671" s="142">
        <v>0</v>
      </c>
      <c r="EP1671" s="142">
        <v>10.92</v>
      </c>
      <c r="EQ1671" s="142">
        <v>30.71</v>
      </c>
      <c r="ER1671" s="142">
        <v>13.28</v>
      </c>
      <c r="ES1671" s="142">
        <v>0</v>
      </c>
      <c r="ET1671" s="142">
        <v>0</v>
      </c>
      <c r="EU1671" s="142">
        <v>6.64</v>
      </c>
      <c r="EV1671" s="142">
        <v>22.82</v>
      </c>
      <c r="EW1671" s="142">
        <v>13.28</v>
      </c>
      <c r="EX1671" s="142">
        <v>29.49</v>
      </c>
      <c r="EY1671" s="142">
        <v>9.9600000000000009</v>
      </c>
      <c r="EZ1671" s="142">
        <v>6.64</v>
      </c>
      <c r="FA1671" s="142">
        <v>0</v>
      </c>
      <c r="FB1671">
        <v>0</v>
      </c>
      <c r="FC1671">
        <v>13.24</v>
      </c>
      <c r="FD1671">
        <v>31.24</v>
      </c>
      <c r="FE1671">
        <v>28.5</v>
      </c>
      <c r="FF1671">
        <v>0</v>
      </c>
      <c r="FG1671">
        <v>10.56</v>
      </c>
      <c r="FH1671">
        <v>13.2</v>
      </c>
      <c r="FI1671">
        <v>0</v>
      </c>
      <c r="FJ1671">
        <v>21</v>
      </c>
      <c r="FK1671">
        <v>44.61</v>
      </c>
    </row>
    <row r="1672" spans="1:167">
      <c r="A1672">
        <v>4455</v>
      </c>
      <c r="B1672" t="s">
        <v>17</v>
      </c>
      <c r="C1672" s="143">
        <f t="shared" si="29"/>
        <v>9303.5549999999985</v>
      </c>
      <c r="D1672" s="142">
        <v>0</v>
      </c>
      <c r="E1672" s="142">
        <v>86.74</v>
      </c>
      <c r="F1672" s="142">
        <v>3.12</v>
      </c>
      <c r="G1672" s="142">
        <v>0</v>
      </c>
      <c r="H1672" s="142">
        <v>80.87</v>
      </c>
      <c r="I1672" s="142">
        <v>106.26</v>
      </c>
      <c r="J1672" s="142">
        <v>1.52</v>
      </c>
      <c r="K1672" s="142">
        <v>4.68</v>
      </c>
      <c r="L1672" s="142">
        <v>85.83</v>
      </c>
      <c r="M1672" s="142">
        <v>48.24</v>
      </c>
      <c r="N1672" s="142">
        <v>58.2</v>
      </c>
      <c r="O1672" s="142">
        <v>31.58</v>
      </c>
      <c r="P1672" s="142">
        <v>35.090000000000003</v>
      </c>
      <c r="Q1672" s="142">
        <v>25.52</v>
      </c>
      <c r="R1672" s="142">
        <v>30.94</v>
      </c>
      <c r="S1672" s="142">
        <v>30.715</v>
      </c>
      <c r="T1672" s="142">
        <v>35.200000000000003</v>
      </c>
      <c r="U1672" s="142">
        <v>45.34</v>
      </c>
      <c r="V1672" s="142">
        <v>41.53</v>
      </c>
      <c r="W1672" s="142">
        <v>27.93</v>
      </c>
      <c r="X1672" s="142">
        <v>28.065000000000001</v>
      </c>
      <c r="Y1672" s="142">
        <v>18.07</v>
      </c>
      <c r="Z1672" s="142">
        <v>51.155000000000001</v>
      </c>
      <c r="AA1672" s="142">
        <v>33.61</v>
      </c>
      <c r="AB1672" s="142">
        <v>1.5</v>
      </c>
      <c r="AC1672" s="142">
        <v>34.840000000000003</v>
      </c>
      <c r="AD1672" s="142">
        <v>6.4</v>
      </c>
      <c r="AE1672" s="142">
        <v>52.33</v>
      </c>
      <c r="AF1672" s="142">
        <v>21.465</v>
      </c>
      <c r="AG1672" s="142">
        <v>36.869999999999997</v>
      </c>
      <c r="AH1672" s="142">
        <v>25.28</v>
      </c>
      <c r="AI1672" s="142">
        <v>24.25</v>
      </c>
      <c r="AJ1672" s="142">
        <v>46.5</v>
      </c>
      <c r="AK1672" s="142">
        <v>12.25</v>
      </c>
      <c r="AL1672" s="142">
        <v>8</v>
      </c>
      <c r="AM1672" s="142">
        <v>39</v>
      </c>
      <c r="AN1672" s="142">
        <v>32</v>
      </c>
      <c r="AO1672" s="142">
        <v>12.505000000000001</v>
      </c>
      <c r="AP1672" s="142">
        <v>5.0999999999999996</v>
      </c>
      <c r="AQ1672" s="142">
        <v>10</v>
      </c>
      <c r="AR1672" s="142">
        <v>26.5</v>
      </c>
      <c r="AS1672" s="142">
        <v>10.5</v>
      </c>
      <c r="AT1672" s="142">
        <v>22.01</v>
      </c>
      <c r="AU1672" s="142">
        <v>15.5</v>
      </c>
      <c r="AV1672" s="142">
        <v>37.799999999999997</v>
      </c>
      <c r="AW1672" s="142">
        <v>29.25</v>
      </c>
      <c r="AX1672" s="142">
        <v>13</v>
      </c>
      <c r="AY1672" s="142">
        <v>6</v>
      </c>
      <c r="AZ1672" s="142">
        <v>40.78</v>
      </c>
      <c r="BA1672" s="142">
        <v>0</v>
      </c>
      <c r="BB1672" s="142">
        <v>147.91999999999999</v>
      </c>
      <c r="BC1672" s="142">
        <v>11</v>
      </c>
      <c r="BD1672" s="142">
        <v>25.57</v>
      </c>
      <c r="BE1672" s="142">
        <v>43</v>
      </c>
      <c r="BF1672" s="142">
        <v>62.44</v>
      </c>
      <c r="BG1672" s="142">
        <v>25.26</v>
      </c>
      <c r="BH1672" s="142">
        <v>52.1</v>
      </c>
      <c r="BI1672" s="142">
        <v>20.82</v>
      </c>
      <c r="BJ1672" s="142">
        <v>120.76</v>
      </c>
      <c r="BK1672" s="142">
        <v>16.079999999999998</v>
      </c>
      <c r="BL1672" s="142">
        <v>24.1</v>
      </c>
      <c r="BM1672" s="142">
        <v>0</v>
      </c>
      <c r="BN1672" s="142">
        <v>18.2</v>
      </c>
      <c r="BO1672" s="142">
        <v>23.86</v>
      </c>
      <c r="BP1672" s="142">
        <v>38.54</v>
      </c>
      <c r="BQ1672" s="142">
        <v>5.2</v>
      </c>
      <c r="BR1672" s="142">
        <v>45.7</v>
      </c>
      <c r="BS1672" s="142">
        <v>21.94</v>
      </c>
      <c r="BT1672" s="142">
        <v>20.9</v>
      </c>
      <c r="BU1672" s="142">
        <v>16.02</v>
      </c>
      <c r="BV1672" s="142">
        <v>181.12</v>
      </c>
      <c r="BW1672" s="142">
        <v>95.4</v>
      </c>
      <c r="BX1672" s="142">
        <v>22.26</v>
      </c>
      <c r="BY1672" s="142">
        <v>16.545000000000002</v>
      </c>
      <c r="BZ1672" s="142">
        <v>42.78</v>
      </c>
      <c r="CA1672" s="142">
        <v>52.075000000000003</v>
      </c>
      <c r="CB1672" s="142">
        <v>55.62</v>
      </c>
      <c r="CC1672" s="142">
        <v>149.66499999999999</v>
      </c>
      <c r="CD1672" s="142">
        <v>116.36</v>
      </c>
      <c r="CE1672" s="142">
        <v>65.64</v>
      </c>
      <c r="CF1672" s="142">
        <v>173.56</v>
      </c>
      <c r="CG1672" s="142">
        <v>9.9</v>
      </c>
      <c r="CH1672" s="142">
        <v>124.5</v>
      </c>
      <c r="CI1672" s="142">
        <v>42.12</v>
      </c>
      <c r="CJ1672" s="142">
        <v>14.24</v>
      </c>
      <c r="CK1672" s="142">
        <v>88.01</v>
      </c>
      <c r="CL1672" s="142">
        <v>57.914999999999999</v>
      </c>
      <c r="CM1672" s="142">
        <v>92.7</v>
      </c>
      <c r="CN1672" s="142">
        <v>47.18</v>
      </c>
      <c r="CO1672" s="142">
        <v>63.69</v>
      </c>
      <c r="CP1672" s="142">
        <v>58.12</v>
      </c>
      <c r="CQ1672" s="142">
        <v>42.35</v>
      </c>
      <c r="CR1672" s="142">
        <v>30.05</v>
      </c>
      <c r="CS1672" s="142">
        <v>116.105</v>
      </c>
      <c r="CT1672" s="142">
        <v>67.454999999999998</v>
      </c>
      <c r="CU1672" s="142">
        <v>93.41</v>
      </c>
      <c r="CV1672" s="142">
        <v>0</v>
      </c>
      <c r="CW1672" s="142">
        <v>142.58000000000001</v>
      </c>
      <c r="CX1672" s="142">
        <v>75.2</v>
      </c>
      <c r="CY1672" s="142">
        <v>78.099999999999994</v>
      </c>
      <c r="CZ1672" s="142">
        <v>59.18</v>
      </c>
      <c r="DA1672" s="142">
        <v>213.11</v>
      </c>
      <c r="DB1672" s="142">
        <v>128.16</v>
      </c>
      <c r="DC1672" s="142">
        <v>5.6</v>
      </c>
      <c r="DD1672" s="142">
        <v>160.93</v>
      </c>
      <c r="DE1672" s="142">
        <v>100.255</v>
      </c>
      <c r="DF1672" s="142">
        <v>261.58499999999998</v>
      </c>
      <c r="DG1672" s="142">
        <v>79.38</v>
      </c>
      <c r="DH1672" s="142">
        <v>63.615000000000002</v>
      </c>
      <c r="DI1672" s="142">
        <v>50.62</v>
      </c>
      <c r="DJ1672" s="142">
        <v>195.56</v>
      </c>
      <c r="DK1672" s="142">
        <v>297.22000000000003</v>
      </c>
      <c r="DL1672" s="142">
        <v>40.119999999999997</v>
      </c>
      <c r="DM1672" s="142">
        <v>32.715000000000003</v>
      </c>
      <c r="DN1672" s="142">
        <v>33.99</v>
      </c>
      <c r="DO1672" s="142">
        <v>40.92</v>
      </c>
      <c r="DP1672" s="142">
        <v>136.05000000000001</v>
      </c>
      <c r="DQ1672" s="142">
        <v>170.465</v>
      </c>
      <c r="DR1672" s="142">
        <v>118.52500000000001</v>
      </c>
      <c r="DS1672" s="142">
        <v>50.92</v>
      </c>
      <c r="DT1672" s="142">
        <v>78.66</v>
      </c>
      <c r="DU1672" s="142">
        <v>30.95</v>
      </c>
      <c r="DV1672" s="142">
        <v>80.2</v>
      </c>
      <c r="DW1672" s="142">
        <v>118.5</v>
      </c>
      <c r="DX1672" s="142">
        <v>115.32</v>
      </c>
      <c r="DY1672" s="142">
        <v>128.46</v>
      </c>
      <c r="DZ1672" s="142">
        <v>84.05</v>
      </c>
      <c r="EA1672" s="142">
        <v>61.37</v>
      </c>
      <c r="EB1672" s="142">
        <v>46.02</v>
      </c>
      <c r="EC1672" s="142">
        <v>48.1</v>
      </c>
      <c r="ED1672" s="142">
        <v>62.54</v>
      </c>
      <c r="EE1672" s="142">
        <v>26.64</v>
      </c>
      <c r="EF1672" s="142">
        <v>15.24</v>
      </c>
      <c r="EG1672" s="142">
        <v>49.92</v>
      </c>
      <c r="EH1672" s="142">
        <v>79.239999999999995</v>
      </c>
      <c r="EI1672" s="142">
        <v>127.26</v>
      </c>
      <c r="EJ1672" s="142">
        <v>46.49</v>
      </c>
      <c r="EK1672" s="142">
        <v>31.065000000000001</v>
      </c>
      <c r="EL1672" s="142">
        <v>116.22</v>
      </c>
      <c r="EM1672" s="142">
        <v>35.1</v>
      </c>
      <c r="EN1672" s="142">
        <v>76.424999999999997</v>
      </c>
      <c r="EO1672" s="142">
        <v>58.81</v>
      </c>
      <c r="EP1672" s="142">
        <v>181.655</v>
      </c>
      <c r="EQ1672" s="142">
        <v>94.77</v>
      </c>
      <c r="ER1672" s="142">
        <v>19.920000000000002</v>
      </c>
      <c r="ES1672" s="142">
        <v>132.42500000000001</v>
      </c>
      <c r="ET1672" s="142">
        <v>44.085000000000001</v>
      </c>
      <c r="EU1672" s="142">
        <v>30.024999999999999</v>
      </c>
      <c r="EV1672" s="142">
        <v>82.09</v>
      </c>
      <c r="EW1672" s="142">
        <v>129.41999999999999</v>
      </c>
      <c r="EX1672" s="142">
        <v>58.405000000000001</v>
      </c>
      <c r="EY1672" s="142">
        <v>190.06</v>
      </c>
      <c r="EZ1672" s="142">
        <v>111.72</v>
      </c>
      <c r="FA1672" s="142">
        <v>39.585000000000001</v>
      </c>
      <c r="FB1672">
        <v>43.664999999999999</v>
      </c>
      <c r="FC1672">
        <v>43.594999999999999</v>
      </c>
      <c r="FD1672">
        <v>56.96</v>
      </c>
      <c r="FE1672">
        <v>110.52</v>
      </c>
      <c r="FF1672">
        <v>34.36</v>
      </c>
      <c r="FG1672">
        <v>141.57499999999999</v>
      </c>
      <c r="FH1672">
        <v>152.5</v>
      </c>
      <c r="FI1672">
        <v>91.6</v>
      </c>
      <c r="FJ1672">
        <v>142.72</v>
      </c>
      <c r="FK1672">
        <v>110.59</v>
      </c>
    </row>
    <row r="1673" spans="1:167">
      <c r="A1673">
        <v>4461</v>
      </c>
      <c r="B1673" t="s">
        <v>17</v>
      </c>
      <c r="C1673" s="143">
        <f t="shared" si="29"/>
        <v>59.3</v>
      </c>
      <c r="D1673" s="142">
        <v>0</v>
      </c>
      <c r="E1673" s="142">
        <v>0</v>
      </c>
      <c r="F1673" s="142">
        <v>0</v>
      </c>
      <c r="G1673" s="142">
        <v>0</v>
      </c>
      <c r="H1673" s="142">
        <v>0</v>
      </c>
      <c r="I1673" s="142">
        <v>1.56</v>
      </c>
      <c r="J1673" s="142">
        <v>0</v>
      </c>
      <c r="K1673" s="142">
        <v>1.56</v>
      </c>
      <c r="L1673" s="142">
        <v>0</v>
      </c>
      <c r="M1673" s="142">
        <v>0</v>
      </c>
      <c r="N1673" s="142">
        <v>0</v>
      </c>
      <c r="O1673" s="142">
        <v>0</v>
      </c>
      <c r="P1673" s="142">
        <v>0</v>
      </c>
      <c r="Q1673" s="142">
        <v>0</v>
      </c>
      <c r="R1673" s="142">
        <v>0</v>
      </c>
      <c r="S1673" s="142">
        <v>0</v>
      </c>
      <c r="T1673" s="142">
        <v>0</v>
      </c>
      <c r="U1673" s="142">
        <v>0</v>
      </c>
      <c r="V1673" s="142">
        <v>0</v>
      </c>
      <c r="W1673" s="142">
        <v>0</v>
      </c>
      <c r="X1673" s="142">
        <v>0</v>
      </c>
      <c r="Y1673" s="142">
        <v>0</v>
      </c>
      <c r="Z1673" s="142">
        <v>0</v>
      </c>
      <c r="AA1673" s="142">
        <v>0</v>
      </c>
      <c r="AB1673" s="142">
        <v>0</v>
      </c>
      <c r="AC1673" s="142">
        <v>0</v>
      </c>
      <c r="AD1673" s="142">
        <v>0</v>
      </c>
      <c r="AE1673" s="142">
        <v>0</v>
      </c>
      <c r="AF1673" s="142">
        <v>0</v>
      </c>
      <c r="AG1673" s="142">
        <v>0</v>
      </c>
      <c r="AH1673" s="142">
        <v>0</v>
      </c>
      <c r="AI1673" s="142">
        <v>0</v>
      </c>
      <c r="AJ1673" s="142">
        <v>0</v>
      </c>
      <c r="AK1673" s="142">
        <v>0</v>
      </c>
      <c r="AL1673" s="142">
        <v>0</v>
      </c>
      <c r="AM1673" s="142">
        <v>0</v>
      </c>
      <c r="AN1673" s="142">
        <v>0</v>
      </c>
      <c r="AO1673" s="142">
        <v>0</v>
      </c>
      <c r="AP1673" s="142">
        <v>0</v>
      </c>
      <c r="AQ1673" s="142">
        <v>0</v>
      </c>
      <c r="AR1673" s="142">
        <v>0</v>
      </c>
      <c r="AS1673" s="142">
        <v>0</v>
      </c>
      <c r="AT1673" s="142">
        <v>0</v>
      </c>
      <c r="AU1673" s="142">
        <v>0</v>
      </c>
      <c r="AV1673" s="142">
        <v>0</v>
      </c>
      <c r="AW1673" s="142">
        <v>0</v>
      </c>
      <c r="AX1673" s="142">
        <v>0</v>
      </c>
      <c r="AY1673" s="142">
        <v>0</v>
      </c>
      <c r="AZ1673" s="142">
        <v>0</v>
      </c>
      <c r="BA1673" s="142">
        <v>0</v>
      </c>
      <c r="BB1673" s="142">
        <v>0</v>
      </c>
      <c r="BC1673" s="142">
        <v>0</v>
      </c>
      <c r="BD1673" s="142">
        <v>0</v>
      </c>
      <c r="BE1673" s="142">
        <v>0</v>
      </c>
      <c r="BF1673" s="142">
        <v>0</v>
      </c>
      <c r="BG1673" s="142">
        <v>0</v>
      </c>
      <c r="BH1673" s="142">
        <v>5</v>
      </c>
      <c r="BI1673" s="142">
        <v>0</v>
      </c>
      <c r="BJ1673" s="142">
        <v>0</v>
      </c>
      <c r="BK1673" s="142">
        <v>0</v>
      </c>
      <c r="BL1673" s="142">
        <v>0</v>
      </c>
      <c r="BM1673" s="142">
        <v>0</v>
      </c>
      <c r="BN1673" s="142">
        <v>0</v>
      </c>
      <c r="BO1673" s="142">
        <v>0</v>
      </c>
      <c r="BP1673" s="142">
        <v>0</v>
      </c>
      <c r="BQ1673" s="142">
        <v>0</v>
      </c>
      <c r="BR1673" s="142">
        <v>0</v>
      </c>
      <c r="BS1673" s="142">
        <v>0</v>
      </c>
      <c r="BT1673" s="142">
        <v>6</v>
      </c>
      <c r="BU1673" s="142">
        <v>0</v>
      </c>
      <c r="BV1673" s="142">
        <v>0</v>
      </c>
      <c r="BW1673" s="142">
        <v>0</v>
      </c>
      <c r="BX1673" s="142">
        <v>0</v>
      </c>
      <c r="BY1673" s="142">
        <v>10.08</v>
      </c>
      <c r="BZ1673" s="142">
        <v>5.04</v>
      </c>
      <c r="CA1673" s="142">
        <v>0</v>
      </c>
      <c r="CB1673" s="142">
        <v>0</v>
      </c>
      <c r="CC1673" s="142">
        <v>0</v>
      </c>
      <c r="CD1673" s="142">
        <v>0</v>
      </c>
      <c r="CE1673" s="142">
        <v>0</v>
      </c>
      <c r="CF1673" s="142">
        <v>0</v>
      </c>
      <c r="CG1673" s="142">
        <v>0</v>
      </c>
      <c r="CH1673" s="142">
        <v>0</v>
      </c>
      <c r="CI1673" s="142">
        <v>0</v>
      </c>
      <c r="CJ1673" s="142">
        <v>0</v>
      </c>
      <c r="CK1673" s="142">
        <v>0</v>
      </c>
      <c r="CL1673" s="142">
        <v>0</v>
      </c>
      <c r="CM1673" s="142">
        <v>0</v>
      </c>
      <c r="CN1673" s="142">
        <v>0</v>
      </c>
      <c r="CO1673" s="142">
        <v>0</v>
      </c>
      <c r="CP1673" s="142">
        <v>0</v>
      </c>
      <c r="CQ1673" s="142">
        <v>10.199999999999999</v>
      </c>
      <c r="CR1673" s="142">
        <v>0</v>
      </c>
      <c r="CS1673" s="142">
        <v>0</v>
      </c>
      <c r="CT1673" s="142">
        <v>0</v>
      </c>
      <c r="CU1673" s="142">
        <v>0</v>
      </c>
      <c r="CV1673" s="142">
        <v>0</v>
      </c>
      <c r="CW1673" s="142">
        <v>0</v>
      </c>
      <c r="CX1673" s="142">
        <v>0</v>
      </c>
      <c r="CY1673" s="142">
        <v>0</v>
      </c>
      <c r="CZ1673" s="142">
        <v>0</v>
      </c>
      <c r="DA1673" s="142">
        <v>0</v>
      </c>
      <c r="DB1673" s="142">
        <v>0</v>
      </c>
      <c r="DC1673" s="142">
        <v>0</v>
      </c>
      <c r="DD1673" s="142">
        <v>0</v>
      </c>
      <c r="DE1673" s="142">
        <v>0</v>
      </c>
      <c r="DF1673" s="142">
        <v>0</v>
      </c>
      <c r="DG1673" s="142">
        <v>0</v>
      </c>
      <c r="DH1673" s="142">
        <v>0</v>
      </c>
      <c r="DI1673" s="142">
        <v>0</v>
      </c>
      <c r="DJ1673" s="142">
        <v>0</v>
      </c>
      <c r="DK1673" s="142">
        <v>0</v>
      </c>
      <c r="DL1673" s="142">
        <v>0</v>
      </c>
      <c r="DM1673" s="142">
        <v>0</v>
      </c>
      <c r="DN1673" s="142">
        <v>0</v>
      </c>
      <c r="DO1673" s="142">
        <v>0</v>
      </c>
      <c r="DP1673" s="142">
        <v>6.6</v>
      </c>
      <c r="DQ1673" s="142">
        <v>0</v>
      </c>
      <c r="DR1673" s="142">
        <v>6.6</v>
      </c>
      <c r="DS1673" s="142">
        <v>0</v>
      </c>
      <c r="DT1673" s="142">
        <v>0</v>
      </c>
      <c r="DU1673" s="142">
        <v>0</v>
      </c>
      <c r="DV1673" s="142">
        <v>0</v>
      </c>
      <c r="DW1673" s="142">
        <v>0</v>
      </c>
      <c r="DX1673" s="142">
        <v>0</v>
      </c>
      <c r="DY1673" s="142">
        <v>0</v>
      </c>
      <c r="DZ1673" s="142">
        <v>0</v>
      </c>
      <c r="EA1673" s="142">
        <v>0</v>
      </c>
      <c r="EB1673" s="142">
        <v>0</v>
      </c>
      <c r="EC1673" s="142">
        <v>0</v>
      </c>
      <c r="ED1673" s="142">
        <v>0</v>
      </c>
      <c r="EE1673" s="142">
        <v>0</v>
      </c>
      <c r="EF1673" s="142">
        <v>0</v>
      </c>
      <c r="EG1673" s="142">
        <v>0</v>
      </c>
      <c r="EH1673" s="142">
        <v>6.66</v>
      </c>
      <c r="EI1673" s="142">
        <v>0</v>
      </c>
      <c r="EJ1673" s="142">
        <v>0</v>
      </c>
      <c r="EK1673" s="142">
        <v>0</v>
      </c>
      <c r="EL1673" s="142">
        <v>0</v>
      </c>
      <c r="EM1673" s="142">
        <v>0</v>
      </c>
      <c r="EN1673" s="142">
        <v>0</v>
      </c>
      <c r="EO1673" s="142">
        <v>0</v>
      </c>
      <c r="EP1673" s="142">
        <v>0</v>
      </c>
      <c r="EQ1673" s="142">
        <v>0</v>
      </c>
      <c r="ER1673" s="142">
        <v>0</v>
      </c>
      <c r="ES1673" s="142">
        <v>0</v>
      </c>
      <c r="ET1673" s="142">
        <v>0</v>
      </c>
      <c r="EU1673" s="142">
        <v>0</v>
      </c>
      <c r="EV1673" s="142">
        <v>0</v>
      </c>
      <c r="EW1673" s="142">
        <v>0</v>
      </c>
      <c r="EX1673" s="142">
        <v>0</v>
      </c>
      <c r="EY1673" s="142">
        <v>0</v>
      </c>
      <c r="EZ1673" s="142">
        <v>0</v>
      </c>
      <c r="FA1673" s="142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  <c r="FG1673">
        <v>0</v>
      </c>
      <c r="FH1673">
        <v>0</v>
      </c>
      <c r="FI1673">
        <v>0</v>
      </c>
      <c r="FJ1673">
        <v>0</v>
      </c>
      <c r="FK1673">
        <v>0</v>
      </c>
    </row>
    <row r="1674" spans="1:167">
      <c r="A1674">
        <v>4462</v>
      </c>
      <c r="B1674" t="s">
        <v>17</v>
      </c>
      <c r="C1674" s="143">
        <f t="shared" si="29"/>
        <v>83.874999999999986</v>
      </c>
      <c r="D1674" s="142">
        <v>0</v>
      </c>
      <c r="E1674" s="142">
        <v>0</v>
      </c>
      <c r="F1674" s="142">
        <v>0</v>
      </c>
      <c r="G1674" s="142">
        <v>0</v>
      </c>
      <c r="H1674" s="142">
        <v>0</v>
      </c>
      <c r="I1674" s="142">
        <v>10.92</v>
      </c>
      <c r="J1674" s="142">
        <v>0</v>
      </c>
      <c r="K1674" s="142">
        <v>0</v>
      </c>
      <c r="L1674" s="142">
        <v>0</v>
      </c>
      <c r="M1674" s="142">
        <v>0</v>
      </c>
      <c r="N1674" s="142">
        <v>0</v>
      </c>
      <c r="O1674" s="142">
        <v>0</v>
      </c>
      <c r="P1674" s="142">
        <v>0</v>
      </c>
      <c r="Q1674" s="142">
        <v>0</v>
      </c>
      <c r="R1674" s="142">
        <v>0</v>
      </c>
      <c r="S1674" s="142">
        <v>0</v>
      </c>
      <c r="T1674" s="142">
        <v>1.61</v>
      </c>
      <c r="U1674" s="142">
        <v>0</v>
      </c>
      <c r="V1674" s="142">
        <v>0</v>
      </c>
      <c r="W1674" s="142">
        <v>0</v>
      </c>
      <c r="X1674" s="142">
        <v>0</v>
      </c>
      <c r="Y1674" s="142">
        <v>0</v>
      </c>
      <c r="Z1674" s="142">
        <v>0</v>
      </c>
      <c r="AA1674" s="142">
        <v>0</v>
      </c>
      <c r="AB1674" s="142">
        <v>0</v>
      </c>
      <c r="AC1674" s="142">
        <v>0</v>
      </c>
      <c r="AD1674" s="142">
        <v>0</v>
      </c>
      <c r="AE1674" s="142">
        <v>0</v>
      </c>
      <c r="AF1674" s="142">
        <v>0</v>
      </c>
      <c r="AG1674" s="142">
        <v>0</v>
      </c>
      <c r="AH1674" s="142">
        <v>0</v>
      </c>
      <c r="AI1674" s="142">
        <v>0</v>
      </c>
      <c r="AJ1674" s="142">
        <v>0</v>
      </c>
      <c r="AK1674" s="142">
        <v>0</v>
      </c>
      <c r="AL1674" s="142">
        <v>0</v>
      </c>
      <c r="AM1674" s="142">
        <v>0</v>
      </c>
      <c r="AN1674" s="142">
        <v>0</v>
      </c>
      <c r="AO1674" s="142">
        <v>0</v>
      </c>
      <c r="AP1674" s="142">
        <v>0</v>
      </c>
      <c r="AQ1674" s="142">
        <v>0</v>
      </c>
      <c r="AR1674" s="142">
        <v>0</v>
      </c>
      <c r="AS1674" s="142">
        <v>0</v>
      </c>
      <c r="AT1674" s="142">
        <v>0</v>
      </c>
      <c r="AU1674" s="142">
        <v>0</v>
      </c>
      <c r="AV1674" s="142">
        <v>0</v>
      </c>
      <c r="AW1674" s="142">
        <v>0</v>
      </c>
      <c r="AX1674" s="142">
        <v>0</v>
      </c>
      <c r="AY1674" s="142">
        <v>0</v>
      </c>
      <c r="AZ1674" s="142">
        <v>0</v>
      </c>
      <c r="BA1674" s="142">
        <v>0</v>
      </c>
      <c r="BB1674" s="142">
        <v>0</v>
      </c>
      <c r="BC1674" s="142">
        <v>0</v>
      </c>
      <c r="BD1674" s="142">
        <v>0</v>
      </c>
      <c r="BE1674" s="142">
        <v>0</v>
      </c>
      <c r="BF1674" s="142">
        <v>0</v>
      </c>
      <c r="BG1674" s="142">
        <v>0</v>
      </c>
      <c r="BH1674" s="142">
        <v>0</v>
      </c>
      <c r="BI1674" s="142">
        <v>0</v>
      </c>
      <c r="BJ1674" s="142">
        <v>0</v>
      </c>
      <c r="BK1674" s="142">
        <v>0</v>
      </c>
      <c r="BL1674" s="142">
        <v>0</v>
      </c>
      <c r="BM1674" s="142">
        <v>0</v>
      </c>
      <c r="BN1674" s="142">
        <v>0</v>
      </c>
      <c r="BO1674" s="142">
        <v>0</v>
      </c>
      <c r="BP1674" s="142">
        <v>0</v>
      </c>
      <c r="BQ1674" s="142">
        <v>0</v>
      </c>
      <c r="BR1674" s="142">
        <v>0</v>
      </c>
      <c r="BS1674" s="142">
        <v>0</v>
      </c>
      <c r="BT1674" s="142">
        <v>0</v>
      </c>
      <c r="BU1674" s="142">
        <v>0</v>
      </c>
      <c r="BV1674" s="142">
        <v>0</v>
      </c>
      <c r="BW1674" s="142">
        <v>0</v>
      </c>
      <c r="BX1674" s="142">
        <v>0</v>
      </c>
      <c r="BY1674" s="142">
        <v>0</v>
      </c>
      <c r="BZ1674" s="142">
        <v>0</v>
      </c>
      <c r="CA1674" s="142">
        <v>0</v>
      </c>
      <c r="CB1674" s="142">
        <v>0</v>
      </c>
      <c r="CC1674" s="142">
        <v>0</v>
      </c>
      <c r="CD1674" s="142">
        <v>0</v>
      </c>
      <c r="CE1674" s="142">
        <v>0</v>
      </c>
      <c r="CF1674" s="142">
        <v>0</v>
      </c>
      <c r="CG1674" s="142">
        <v>0</v>
      </c>
      <c r="CH1674" s="142">
        <v>0</v>
      </c>
      <c r="CI1674" s="142">
        <v>0</v>
      </c>
      <c r="CJ1674" s="142">
        <v>0</v>
      </c>
      <c r="CK1674" s="142">
        <v>0</v>
      </c>
      <c r="CL1674" s="142">
        <v>0</v>
      </c>
      <c r="CM1674" s="142">
        <v>0</v>
      </c>
      <c r="CN1674" s="142">
        <v>0</v>
      </c>
      <c r="CO1674" s="142">
        <v>0</v>
      </c>
      <c r="CP1674" s="142">
        <v>0</v>
      </c>
      <c r="CQ1674" s="142">
        <v>0</v>
      </c>
      <c r="CR1674" s="142">
        <v>10.45</v>
      </c>
      <c r="CS1674" s="142">
        <v>0</v>
      </c>
      <c r="CT1674" s="142">
        <v>0</v>
      </c>
      <c r="CU1674" s="142">
        <v>0</v>
      </c>
      <c r="CV1674" s="142">
        <v>0</v>
      </c>
      <c r="CW1674" s="142">
        <v>0</v>
      </c>
      <c r="CX1674" s="142">
        <v>0</v>
      </c>
      <c r="CY1674" s="142">
        <v>0</v>
      </c>
      <c r="CZ1674" s="142">
        <v>10.26</v>
      </c>
      <c r="DA1674" s="142">
        <v>0</v>
      </c>
      <c r="DB1674" s="142">
        <v>0</v>
      </c>
      <c r="DC1674" s="142">
        <v>0</v>
      </c>
      <c r="DD1674" s="142">
        <v>0</v>
      </c>
      <c r="DE1674" s="142">
        <v>0</v>
      </c>
      <c r="DF1674" s="142">
        <v>0</v>
      </c>
      <c r="DG1674" s="142">
        <v>0</v>
      </c>
      <c r="DH1674" s="142">
        <v>0</v>
      </c>
      <c r="DI1674" s="142">
        <v>0</v>
      </c>
      <c r="DJ1674" s="142">
        <v>0</v>
      </c>
      <c r="DK1674" s="142">
        <v>0</v>
      </c>
      <c r="DL1674" s="142">
        <v>0</v>
      </c>
      <c r="DM1674" s="142">
        <v>0</v>
      </c>
      <c r="DN1674" s="142">
        <v>0</v>
      </c>
      <c r="DO1674" s="142">
        <v>6.93</v>
      </c>
      <c r="DP1674" s="142">
        <v>0</v>
      </c>
      <c r="DQ1674" s="142">
        <v>13.2</v>
      </c>
      <c r="DR1674" s="142">
        <v>0</v>
      </c>
      <c r="DS1674" s="142">
        <v>0</v>
      </c>
      <c r="DT1674" s="142">
        <v>0</v>
      </c>
      <c r="DU1674" s="142">
        <v>0</v>
      </c>
      <c r="DV1674" s="142">
        <v>0</v>
      </c>
      <c r="DW1674" s="142">
        <v>0</v>
      </c>
      <c r="DX1674" s="142">
        <v>0</v>
      </c>
      <c r="DY1674" s="142">
        <v>6.66</v>
      </c>
      <c r="DZ1674" s="142">
        <v>0</v>
      </c>
      <c r="EA1674" s="142">
        <v>0</v>
      </c>
      <c r="EB1674" s="142">
        <v>0</v>
      </c>
      <c r="EC1674" s="142">
        <v>0</v>
      </c>
      <c r="ED1674" s="142">
        <v>0</v>
      </c>
      <c r="EE1674" s="142">
        <v>0</v>
      </c>
      <c r="EF1674" s="142">
        <v>0</v>
      </c>
      <c r="EG1674" s="142">
        <v>0</v>
      </c>
      <c r="EH1674" s="142">
        <v>6.5449999999999999</v>
      </c>
      <c r="EI1674" s="142">
        <v>0</v>
      </c>
      <c r="EJ1674" s="142">
        <v>0</v>
      </c>
      <c r="EK1674" s="142">
        <v>0</v>
      </c>
      <c r="EL1674" s="142">
        <v>0</v>
      </c>
      <c r="EM1674" s="142">
        <v>0</v>
      </c>
      <c r="EN1674" s="142">
        <v>0</v>
      </c>
      <c r="EO1674" s="142">
        <v>11.7</v>
      </c>
      <c r="EP1674" s="142">
        <v>0</v>
      </c>
      <c r="EQ1674" s="142">
        <v>0</v>
      </c>
      <c r="ER1674" s="142">
        <v>0</v>
      </c>
      <c r="ES1674" s="142">
        <v>0</v>
      </c>
      <c r="ET1674" s="142">
        <v>0</v>
      </c>
      <c r="EU1674" s="142">
        <v>0</v>
      </c>
      <c r="EV1674" s="142">
        <v>0</v>
      </c>
      <c r="EW1674" s="142">
        <v>0</v>
      </c>
      <c r="EX1674" s="142">
        <v>0</v>
      </c>
      <c r="EY1674" s="142">
        <v>5.6</v>
      </c>
      <c r="EZ1674" s="142">
        <v>0</v>
      </c>
      <c r="FA1674" s="142">
        <v>0</v>
      </c>
      <c r="FB1674">
        <v>0</v>
      </c>
      <c r="FC1674">
        <v>0</v>
      </c>
      <c r="FD1674">
        <v>0</v>
      </c>
      <c r="FE1674">
        <v>0</v>
      </c>
      <c r="FF1674">
        <v>0</v>
      </c>
      <c r="FG1674">
        <v>0</v>
      </c>
      <c r="FH1674">
        <v>0</v>
      </c>
      <c r="FI1674">
        <v>29.88</v>
      </c>
      <c r="FJ1674">
        <v>0</v>
      </c>
      <c r="FK1674">
        <v>0</v>
      </c>
    </row>
    <row r="1675" spans="1:167">
      <c r="A1675">
        <v>4465</v>
      </c>
      <c r="B1675" t="s">
        <v>17</v>
      </c>
      <c r="C1675" s="143">
        <f t="shared" si="29"/>
        <v>2093.6999999999998</v>
      </c>
      <c r="D1675" s="142">
        <v>0</v>
      </c>
      <c r="E1675" s="142">
        <v>0</v>
      </c>
      <c r="F1675" s="142">
        <v>0</v>
      </c>
      <c r="G1675" s="142">
        <v>3</v>
      </c>
      <c r="H1675" s="142">
        <v>15.6</v>
      </c>
      <c r="I1675" s="142">
        <v>125.43</v>
      </c>
      <c r="J1675" s="142">
        <v>0</v>
      </c>
      <c r="K1675" s="142">
        <v>1.56</v>
      </c>
      <c r="L1675" s="142">
        <v>6.84</v>
      </c>
      <c r="M1675" s="142">
        <v>1.52</v>
      </c>
      <c r="N1675" s="142">
        <v>11.36</v>
      </c>
      <c r="O1675" s="142">
        <v>17.774999999999999</v>
      </c>
      <c r="P1675" s="142">
        <v>4.75</v>
      </c>
      <c r="Q1675" s="142">
        <v>4.75</v>
      </c>
      <c r="R1675" s="142">
        <v>12.33</v>
      </c>
      <c r="S1675" s="142">
        <v>22.5</v>
      </c>
      <c r="T1675" s="142">
        <v>14.31</v>
      </c>
      <c r="U1675" s="142">
        <v>7.75</v>
      </c>
      <c r="V1675" s="142">
        <v>7.5250000000000004</v>
      </c>
      <c r="W1675" s="142">
        <v>7.86</v>
      </c>
      <c r="X1675" s="142">
        <v>15.395</v>
      </c>
      <c r="Y1675" s="142">
        <v>9.42</v>
      </c>
      <c r="Z1675" s="142">
        <v>20.934999999999999</v>
      </c>
      <c r="AA1675" s="142">
        <v>24.75</v>
      </c>
      <c r="AB1675" s="142">
        <v>0</v>
      </c>
      <c r="AC1675" s="142">
        <v>5.04</v>
      </c>
      <c r="AD1675" s="142">
        <v>1.5</v>
      </c>
      <c r="AE1675" s="142">
        <v>0</v>
      </c>
      <c r="AF1675" s="142">
        <v>23.72</v>
      </c>
      <c r="AG1675" s="142">
        <v>0</v>
      </c>
      <c r="AH1675" s="142">
        <v>0</v>
      </c>
      <c r="AI1675" s="142">
        <v>0</v>
      </c>
      <c r="AJ1675" s="142">
        <v>0</v>
      </c>
      <c r="AK1675" s="142">
        <v>0</v>
      </c>
      <c r="AL1675" s="142">
        <v>0</v>
      </c>
      <c r="AM1675" s="142">
        <v>0</v>
      </c>
      <c r="AN1675" s="142">
        <v>0</v>
      </c>
      <c r="AO1675" s="142">
        <v>0</v>
      </c>
      <c r="AP1675" s="142">
        <v>2.35</v>
      </c>
      <c r="AQ1675" s="142">
        <v>0</v>
      </c>
      <c r="AR1675" s="142">
        <v>3</v>
      </c>
      <c r="AS1675" s="142">
        <v>0</v>
      </c>
      <c r="AT1675" s="142">
        <v>6.48</v>
      </c>
      <c r="AU1675" s="142">
        <v>34.5</v>
      </c>
      <c r="AV1675" s="142">
        <v>9.9499999999999993</v>
      </c>
      <c r="AW1675" s="142">
        <v>17.95</v>
      </c>
      <c r="AX1675" s="142">
        <v>15.12</v>
      </c>
      <c r="AY1675" s="142">
        <v>8.5</v>
      </c>
      <c r="AZ1675" s="142">
        <v>0</v>
      </c>
      <c r="BA1675" s="142">
        <v>0</v>
      </c>
      <c r="BB1675" s="142">
        <v>6.12</v>
      </c>
      <c r="BC1675" s="142">
        <v>9</v>
      </c>
      <c r="BD1675" s="142">
        <v>2</v>
      </c>
      <c r="BE1675" s="142">
        <v>5</v>
      </c>
      <c r="BF1675" s="142">
        <v>3</v>
      </c>
      <c r="BG1675" s="142">
        <v>47.5</v>
      </c>
      <c r="BH1675" s="142">
        <v>5</v>
      </c>
      <c r="BI1675" s="142">
        <v>78.209999999999994</v>
      </c>
      <c r="BJ1675" s="142">
        <v>0</v>
      </c>
      <c r="BK1675" s="142">
        <v>13.52</v>
      </c>
      <c r="BL1675" s="142">
        <v>8.32</v>
      </c>
      <c r="BM1675" s="142">
        <v>21.6</v>
      </c>
      <c r="BN1675" s="142">
        <v>17.12</v>
      </c>
      <c r="BO1675" s="142">
        <v>16.8</v>
      </c>
      <c r="BP1675" s="142">
        <v>0</v>
      </c>
      <c r="BQ1675" s="142">
        <v>6.24</v>
      </c>
      <c r="BR1675" s="142">
        <v>0</v>
      </c>
      <c r="BS1675" s="142">
        <v>8.85</v>
      </c>
      <c r="BT1675" s="142">
        <v>0</v>
      </c>
      <c r="BU1675" s="142">
        <v>7.75</v>
      </c>
      <c r="BV1675" s="142">
        <v>3.57</v>
      </c>
      <c r="BW1675" s="142">
        <v>0</v>
      </c>
      <c r="BX1675" s="142">
        <v>0</v>
      </c>
      <c r="BY1675" s="142">
        <v>5</v>
      </c>
      <c r="BZ1675" s="142">
        <v>0</v>
      </c>
      <c r="CA1675" s="142">
        <v>25.54</v>
      </c>
      <c r="CB1675" s="142">
        <v>4.16</v>
      </c>
      <c r="CC1675" s="142">
        <v>13.27</v>
      </c>
      <c r="CD1675" s="142">
        <v>22.68</v>
      </c>
      <c r="CE1675" s="142">
        <v>10.8</v>
      </c>
      <c r="CF1675" s="142">
        <v>0</v>
      </c>
      <c r="CG1675" s="142">
        <v>0</v>
      </c>
      <c r="CH1675" s="142">
        <v>5.94</v>
      </c>
      <c r="CI1675" s="142">
        <v>5.4</v>
      </c>
      <c r="CJ1675" s="142">
        <v>0</v>
      </c>
      <c r="CK1675" s="142">
        <v>8.8000000000000007</v>
      </c>
      <c r="CL1675" s="142">
        <v>33.14</v>
      </c>
      <c r="CM1675" s="142">
        <v>0</v>
      </c>
      <c r="CN1675" s="142">
        <v>17.995000000000001</v>
      </c>
      <c r="CO1675" s="142">
        <v>0</v>
      </c>
      <c r="CP1675" s="142">
        <v>16.225000000000001</v>
      </c>
      <c r="CQ1675" s="142">
        <v>0</v>
      </c>
      <c r="CR1675" s="142">
        <v>0</v>
      </c>
      <c r="CS1675" s="142">
        <v>0</v>
      </c>
      <c r="CT1675" s="142">
        <v>13.08</v>
      </c>
      <c r="CU1675" s="142">
        <v>0</v>
      </c>
      <c r="CV1675" s="142">
        <v>0</v>
      </c>
      <c r="CW1675" s="142">
        <v>6.6</v>
      </c>
      <c r="CX1675" s="142">
        <v>0</v>
      </c>
      <c r="CY1675" s="142">
        <v>12.65</v>
      </c>
      <c r="CZ1675" s="142">
        <v>33.479999999999997</v>
      </c>
      <c r="DA1675" s="142">
        <v>99.72</v>
      </c>
      <c r="DB1675" s="142">
        <v>12.54</v>
      </c>
      <c r="DC1675" s="142">
        <v>0</v>
      </c>
      <c r="DD1675" s="142">
        <v>56.64</v>
      </c>
      <c r="DE1675" s="142">
        <v>18.975000000000001</v>
      </c>
      <c r="DF1675" s="142">
        <v>48.85</v>
      </c>
      <c r="DG1675" s="142">
        <v>6.6</v>
      </c>
      <c r="DH1675" s="142">
        <v>0</v>
      </c>
      <c r="DI1675" s="142">
        <v>0</v>
      </c>
      <c r="DJ1675" s="142">
        <v>32.229999999999997</v>
      </c>
      <c r="DK1675" s="142">
        <v>29.04</v>
      </c>
      <c r="DL1675" s="142">
        <v>0</v>
      </c>
      <c r="DM1675" s="142">
        <v>13.2</v>
      </c>
      <c r="DN1675" s="142">
        <v>0</v>
      </c>
      <c r="DO1675" s="142">
        <v>6.6</v>
      </c>
      <c r="DP1675" s="142">
        <v>38.1</v>
      </c>
      <c r="DQ1675" s="142">
        <v>13.2</v>
      </c>
      <c r="DR1675" s="142">
        <v>13.2</v>
      </c>
      <c r="DS1675" s="142">
        <v>28.12</v>
      </c>
      <c r="DT1675" s="142">
        <v>6.29</v>
      </c>
      <c r="DU1675" s="142">
        <v>10.5</v>
      </c>
      <c r="DV1675" s="142">
        <v>36.880000000000003</v>
      </c>
      <c r="DW1675" s="142">
        <v>6.6</v>
      </c>
      <c r="DX1675" s="142">
        <v>14.8</v>
      </c>
      <c r="DY1675" s="142">
        <v>33.299999999999997</v>
      </c>
      <c r="DZ1675" s="142">
        <v>12.72</v>
      </c>
      <c r="EA1675" s="142">
        <v>48.17</v>
      </c>
      <c r="EB1675" s="142">
        <v>57.35</v>
      </c>
      <c r="EC1675" s="142">
        <v>109.05</v>
      </c>
      <c r="ED1675" s="142">
        <v>0</v>
      </c>
      <c r="EE1675" s="142">
        <v>33.299999999999997</v>
      </c>
      <c r="EF1675" s="142">
        <v>0</v>
      </c>
      <c r="EG1675" s="142">
        <v>6.63</v>
      </c>
      <c r="EH1675" s="142">
        <v>39.96</v>
      </c>
      <c r="EI1675" s="142">
        <v>19.48</v>
      </c>
      <c r="EJ1675" s="142">
        <v>13.32</v>
      </c>
      <c r="EK1675" s="142">
        <v>6.5449999999999999</v>
      </c>
      <c r="EL1675" s="142">
        <v>53.16</v>
      </c>
      <c r="EM1675" s="142">
        <v>0</v>
      </c>
      <c r="EN1675" s="142">
        <v>57.24</v>
      </c>
      <c r="EO1675" s="142">
        <v>6.63</v>
      </c>
      <c r="EP1675" s="142">
        <v>26.56</v>
      </c>
      <c r="EQ1675" s="142">
        <v>13.3</v>
      </c>
      <c r="ER1675" s="142">
        <v>0</v>
      </c>
      <c r="ES1675" s="142">
        <v>13.28</v>
      </c>
      <c r="ET1675" s="142">
        <v>39.840000000000003</v>
      </c>
      <c r="EU1675" s="142">
        <v>0</v>
      </c>
      <c r="EV1675" s="142">
        <v>0</v>
      </c>
      <c r="EW1675" s="142">
        <v>27.39</v>
      </c>
      <c r="EX1675" s="142">
        <v>0</v>
      </c>
      <c r="EY1675" s="142">
        <v>0</v>
      </c>
      <c r="EZ1675" s="142">
        <v>13.28</v>
      </c>
      <c r="FA1675" s="142">
        <v>13.28</v>
      </c>
      <c r="FB1675">
        <v>0</v>
      </c>
      <c r="FC1675">
        <v>0</v>
      </c>
      <c r="FD1675">
        <v>0</v>
      </c>
      <c r="FE1675">
        <v>0</v>
      </c>
      <c r="FF1675">
        <v>0</v>
      </c>
      <c r="FG1675">
        <v>18.48</v>
      </c>
      <c r="FH1675">
        <v>6.6</v>
      </c>
      <c r="FI1675">
        <v>6.6</v>
      </c>
      <c r="FJ1675">
        <v>35.54</v>
      </c>
      <c r="FK1675">
        <v>15.84</v>
      </c>
    </row>
    <row r="1676" spans="1:167">
      <c r="A1676">
        <v>4467</v>
      </c>
      <c r="B1676" t="s">
        <v>17</v>
      </c>
      <c r="C1676" s="143">
        <f t="shared" si="29"/>
        <v>284.53000000000003</v>
      </c>
      <c r="D1676" s="142">
        <v>0</v>
      </c>
      <c r="E1676" s="142">
        <v>0</v>
      </c>
      <c r="F1676" s="142">
        <v>19.61</v>
      </c>
      <c r="G1676" s="142">
        <v>0</v>
      </c>
      <c r="H1676" s="142">
        <v>0</v>
      </c>
      <c r="I1676" s="142">
        <v>10.08</v>
      </c>
      <c r="J1676" s="142">
        <v>0</v>
      </c>
      <c r="K1676" s="142">
        <v>0</v>
      </c>
      <c r="L1676" s="142">
        <v>6.46</v>
      </c>
      <c r="M1676" s="142">
        <v>3.04</v>
      </c>
      <c r="N1676" s="142">
        <v>0</v>
      </c>
      <c r="O1676" s="142">
        <v>0</v>
      </c>
      <c r="P1676" s="142">
        <v>0</v>
      </c>
      <c r="Q1676" s="142">
        <v>0</v>
      </c>
      <c r="R1676" s="142">
        <v>3.04</v>
      </c>
      <c r="S1676" s="142">
        <v>3.04</v>
      </c>
      <c r="T1676" s="142">
        <v>0</v>
      </c>
      <c r="U1676" s="142">
        <v>7.75</v>
      </c>
      <c r="V1676" s="142">
        <v>0</v>
      </c>
      <c r="W1676" s="142">
        <v>0</v>
      </c>
      <c r="X1676" s="142">
        <v>4.3499999999999996</v>
      </c>
      <c r="Y1676" s="142">
        <v>0</v>
      </c>
      <c r="Z1676" s="142">
        <v>0</v>
      </c>
      <c r="AA1676" s="142">
        <v>3</v>
      </c>
      <c r="AB1676" s="142">
        <v>0</v>
      </c>
      <c r="AC1676" s="142">
        <v>0</v>
      </c>
      <c r="AD1676" s="142">
        <v>0</v>
      </c>
      <c r="AE1676" s="142">
        <v>0</v>
      </c>
      <c r="AF1676" s="142">
        <v>0</v>
      </c>
      <c r="AG1676" s="142">
        <v>0</v>
      </c>
      <c r="AH1676" s="142">
        <v>0</v>
      </c>
      <c r="AI1676" s="142">
        <v>0</v>
      </c>
      <c r="AJ1676" s="142">
        <v>0</v>
      </c>
      <c r="AK1676" s="142">
        <v>0</v>
      </c>
      <c r="AL1676" s="142">
        <v>0</v>
      </c>
      <c r="AM1676" s="142">
        <v>0</v>
      </c>
      <c r="AN1676" s="142">
        <v>0</v>
      </c>
      <c r="AO1676" s="142">
        <v>0</v>
      </c>
      <c r="AP1676" s="142">
        <v>0</v>
      </c>
      <c r="AQ1676" s="142">
        <v>0</v>
      </c>
      <c r="AR1676" s="142">
        <v>0</v>
      </c>
      <c r="AS1676" s="142">
        <v>0</v>
      </c>
      <c r="AT1676" s="142">
        <v>0</v>
      </c>
      <c r="AU1676" s="142">
        <v>0</v>
      </c>
      <c r="AV1676" s="142">
        <v>0</v>
      </c>
      <c r="AW1676" s="142">
        <v>0</v>
      </c>
      <c r="AX1676" s="142">
        <v>0</v>
      </c>
      <c r="AY1676" s="142">
        <v>0</v>
      </c>
      <c r="AZ1676" s="142">
        <v>0</v>
      </c>
      <c r="BA1676" s="142">
        <v>0</v>
      </c>
      <c r="BB1676" s="142">
        <v>0</v>
      </c>
      <c r="BC1676" s="142">
        <v>0</v>
      </c>
      <c r="BD1676" s="142">
        <v>1.6</v>
      </c>
      <c r="BE1676" s="142">
        <v>0</v>
      </c>
      <c r="BF1676" s="142">
        <v>0</v>
      </c>
      <c r="BG1676" s="142">
        <v>0</v>
      </c>
      <c r="BH1676" s="142">
        <v>0</v>
      </c>
      <c r="BI1676" s="142">
        <v>0</v>
      </c>
      <c r="BJ1676" s="142">
        <v>0</v>
      </c>
      <c r="BK1676" s="142">
        <v>0</v>
      </c>
      <c r="BL1676" s="142">
        <v>0</v>
      </c>
      <c r="BM1676" s="142">
        <v>0</v>
      </c>
      <c r="BN1676" s="142">
        <v>0</v>
      </c>
      <c r="BO1676" s="142">
        <v>0</v>
      </c>
      <c r="BP1676" s="142">
        <v>0</v>
      </c>
      <c r="BQ1676" s="142">
        <v>0</v>
      </c>
      <c r="BR1676" s="142">
        <v>0</v>
      </c>
      <c r="BS1676" s="142">
        <v>0</v>
      </c>
      <c r="BT1676" s="142">
        <v>0</v>
      </c>
      <c r="BU1676" s="142">
        <v>3.06</v>
      </c>
      <c r="BV1676" s="142">
        <v>0</v>
      </c>
      <c r="BW1676" s="142">
        <v>0</v>
      </c>
      <c r="BX1676" s="142">
        <v>0</v>
      </c>
      <c r="BY1676" s="142">
        <v>0</v>
      </c>
      <c r="BZ1676" s="142">
        <v>6</v>
      </c>
      <c r="CA1676" s="142">
        <v>0</v>
      </c>
      <c r="CB1676" s="142">
        <v>0</v>
      </c>
      <c r="CC1676" s="142">
        <v>0</v>
      </c>
      <c r="CD1676" s="142">
        <v>0</v>
      </c>
      <c r="CE1676" s="142">
        <v>0</v>
      </c>
      <c r="CF1676" s="142">
        <v>0</v>
      </c>
      <c r="CG1676" s="142">
        <v>0</v>
      </c>
      <c r="CH1676" s="142">
        <v>3.3</v>
      </c>
      <c r="CI1676" s="142">
        <v>0</v>
      </c>
      <c r="CJ1676" s="142">
        <v>0</v>
      </c>
      <c r="CK1676" s="142">
        <v>0</v>
      </c>
      <c r="CL1676" s="142">
        <v>0</v>
      </c>
      <c r="CM1676" s="142">
        <v>0</v>
      </c>
      <c r="CN1676" s="142">
        <v>0</v>
      </c>
      <c r="CO1676" s="142">
        <v>5.4</v>
      </c>
      <c r="CP1676" s="142">
        <v>18.579999999999998</v>
      </c>
      <c r="CQ1676" s="142">
        <v>0</v>
      </c>
      <c r="CR1676" s="142">
        <v>10.199999999999999</v>
      </c>
      <c r="CS1676" s="142">
        <v>0</v>
      </c>
      <c r="CT1676" s="142">
        <v>25.5</v>
      </c>
      <c r="CU1676" s="142">
        <v>6.05</v>
      </c>
      <c r="CV1676" s="142">
        <v>0</v>
      </c>
      <c r="CW1676" s="142">
        <v>0</v>
      </c>
      <c r="CX1676" s="142">
        <v>0</v>
      </c>
      <c r="CY1676" s="142">
        <v>0</v>
      </c>
      <c r="CZ1676" s="142">
        <v>0</v>
      </c>
      <c r="DA1676" s="142">
        <v>0</v>
      </c>
      <c r="DB1676" s="142">
        <v>0</v>
      </c>
      <c r="DC1676" s="142">
        <v>0</v>
      </c>
      <c r="DD1676" s="142">
        <v>0</v>
      </c>
      <c r="DE1676" s="142">
        <v>0</v>
      </c>
      <c r="DF1676" s="142">
        <v>10.08</v>
      </c>
      <c r="DG1676" s="142">
        <v>0</v>
      </c>
      <c r="DH1676" s="142">
        <v>0</v>
      </c>
      <c r="DI1676" s="142">
        <v>0</v>
      </c>
      <c r="DJ1676" s="142">
        <v>0</v>
      </c>
      <c r="DK1676" s="142">
        <v>12.78</v>
      </c>
      <c r="DL1676" s="142">
        <v>0</v>
      </c>
      <c r="DM1676" s="142">
        <v>0</v>
      </c>
      <c r="DN1676" s="142">
        <v>0</v>
      </c>
      <c r="DO1676" s="142">
        <v>32.9</v>
      </c>
      <c r="DP1676" s="142">
        <v>0</v>
      </c>
      <c r="DQ1676" s="142">
        <v>0</v>
      </c>
      <c r="DR1676" s="142">
        <v>0</v>
      </c>
      <c r="DS1676" s="142">
        <v>0</v>
      </c>
      <c r="DT1676" s="142">
        <v>0</v>
      </c>
      <c r="DU1676" s="142">
        <v>0</v>
      </c>
      <c r="DV1676" s="142">
        <v>0</v>
      </c>
      <c r="DW1676" s="142">
        <v>0</v>
      </c>
      <c r="DX1676" s="142">
        <v>13.32</v>
      </c>
      <c r="DY1676" s="142">
        <v>0</v>
      </c>
      <c r="DZ1676" s="142">
        <v>0</v>
      </c>
      <c r="EA1676" s="142">
        <v>12.87</v>
      </c>
      <c r="EB1676" s="142">
        <v>0</v>
      </c>
      <c r="EC1676" s="142">
        <v>0</v>
      </c>
      <c r="ED1676" s="142">
        <v>12.8</v>
      </c>
      <c r="EE1676" s="142">
        <v>0</v>
      </c>
      <c r="EF1676" s="142">
        <v>0</v>
      </c>
      <c r="EG1676" s="142">
        <v>0</v>
      </c>
      <c r="EH1676" s="142">
        <v>0</v>
      </c>
      <c r="EI1676" s="142">
        <v>0</v>
      </c>
      <c r="EJ1676" s="142">
        <v>0</v>
      </c>
      <c r="EK1676" s="142">
        <v>0</v>
      </c>
      <c r="EL1676" s="142">
        <v>0</v>
      </c>
      <c r="EM1676" s="142">
        <v>0</v>
      </c>
      <c r="EN1676" s="142">
        <v>0</v>
      </c>
      <c r="EO1676" s="142">
        <v>0</v>
      </c>
      <c r="EP1676" s="142">
        <v>0</v>
      </c>
      <c r="EQ1676" s="142">
        <v>0</v>
      </c>
      <c r="ER1676" s="142">
        <v>0</v>
      </c>
      <c r="ES1676" s="142">
        <v>0</v>
      </c>
      <c r="ET1676" s="142">
        <v>0</v>
      </c>
      <c r="EU1676" s="142">
        <v>0</v>
      </c>
      <c r="EV1676" s="142">
        <v>0</v>
      </c>
      <c r="EW1676" s="142">
        <v>17.43</v>
      </c>
      <c r="EX1676" s="142">
        <v>0</v>
      </c>
      <c r="EY1676" s="142">
        <v>32.29</v>
      </c>
      <c r="EZ1676" s="142">
        <v>0</v>
      </c>
      <c r="FA1676" s="142">
        <v>0</v>
      </c>
      <c r="FB1676">
        <v>0</v>
      </c>
      <c r="FC1676">
        <v>0</v>
      </c>
      <c r="FD1676">
        <v>0</v>
      </c>
      <c r="FE1676">
        <v>0</v>
      </c>
      <c r="FF1676">
        <v>0</v>
      </c>
      <c r="FG1676">
        <v>0</v>
      </c>
      <c r="FH1676">
        <v>0</v>
      </c>
      <c r="FI1676">
        <v>0</v>
      </c>
      <c r="FJ1676">
        <v>0</v>
      </c>
      <c r="FK1676">
        <v>0</v>
      </c>
    </row>
    <row r="1677" spans="1:167">
      <c r="A1677">
        <v>4468</v>
      </c>
      <c r="B1677" t="s">
        <v>17</v>
      </c>
      <c r="C1677" s="143">
        <f t="shared" si="29"/>
        <v>449.40000000000009</v>
      </c>
      <c r="D1677" s="142">
        <v>0</v>
      </c>
      <c r="E1677" s="142">
        <v>0</v>
      </c>
      <c r="F1677" s="142">
        <v>31.73</v>
      </c>
      <c r="G1677" s="142">
        <v>0</v>
      </c>
      <c r="H1677" s="142">
        <v>0</v>
      </c>
      <c r="I1677" s="142">
        <v>0</v>
      </c>
      <c r="J1677" s="142">
        <v>0</v>
      </c>
      <c r="K1677" s="142">
        <v>0</v>
      </c>
      <c r="L1677" s="142">
        <v>6.84</v>
      </c>
      <c r="M1677" s="142">
        <v>1.52</v>
      </c>
      <c r="N1677" s="142">
        <v>3.04</v>
      </c>
      <c r="O1677" s="142">
        <v>0</v>
      </c>
      <c r="P1677" s="142">
        <v>0</v>
      </c>
      <c r="Q1677" s="142">
        <v>0</v>
      </c>
      <c r="R1677" s="142">
        <v>11.865</v>
      </c>
      <c r="S1677" s="142">
        <v>3.04</v>
      </c>
      <c r="T1677" s="142">
        <v>2.0350000000000001</v>
      </c>
      <c r="U1677" s="142">
        <v>1.96</v>
      </c>
      <c r="V1677" s="142">
        <v>0</v>
      </c>
      <c r="W1677" s="142">
        <v>4.9000000000000004</v>
      </c>
      <c r="X1677" s="142">
        <v>3</v>
      </c>
      <c r="Y1677" s="142">
        <v>1.5</v>
      </c>
      <c r="Z1677" s="142">
        <v>2.4</v>
      </c>
      <c r="AA1677" s="142">
        <v>0</v>
      </c>
      <c r="AB1677" s="142">
        <v>0</v>
      </c>
      <c r="AC1677" s="142">
        <v>0</v>
      </c>
      <c r="AD1677" s="142">
        <v>0</v>
      </c>
      <c r="AE1677" s="142">
        <v>0</v>
      </c>
      <c r="AF1677" s="142">
        <v>13.02</v>
      </c>
      <c r="AG1677" s="142">
        <v>22.44</v>
      </c>
      <c r="AH1677" s="142">
        <v>0</v>
      </c>
      <c r="AI1677" s="142">
        <v>0</v>
      </c>
      <c r="AJ1677" s="142">
        <v>0</v>
      </c>
      <c r="AK1677" s="142">
        <v>0</v>
      </c>
      <c r="AL1677" s="142">
        <v>0</v>
      </c>
      <c r="AM1677" s="142">
        <v>0</v>
      </c>
      <c r="AN1677" s="142">
        <v>0</v>
      </c>
      <c r="AO1677" s="142">
        <v>3</v>
      </c>
      <c r="AP1677" s="142">
        <v>0</v>
      </c>
      <c r="AQ1677" s="142">
        <v>0</v>
      </c>
      <c r="AR1677" s="142">
        <v>0</v>
      </c>
      <c r="AS1677" s="142">
        <v>0</v>
      </c>
      <c r="AT1677" s="142">
        <v>0</v>
      </c>
      <c r="AU1677" s="142">
        <v>17</v>
      </c>
      <c r="AV1677" s="142">
        <v>19</v>
      </c>
      <c r="AW1677" s="142">
        <v>1</v>
      </c>
      <c r="AX1677" s="142">
        <v>5</v>
      </c>
      <c r="AY1677" s="142">
        <v>0</v>
      </c>
      <c r="AZ1677" s="142">
        <v>0</v>
      </c>
      <c r="BA1677" s="142">
        <v>0</v>
      </c>
      <c r="BB1677" s="142">
        <v>0</v>
      </c>
      <c r="BC1677" s="142">
        <v>0</v>
      </c>
      <c r="BD1677" s="142">
        <v>0</v>
      </c>
      <c r="BE1677" s="142">
        <v>0</v>
      </c>
      <c r="BF1677" s="142">
        <v>0</v>
      </c>
      <c r="BG1677" s="142">
        <v>0</v>
      </c>
      <c r="BH1677" s="142">
        <v>0</v>
      </c>
      <c r="BI1677" s="142">
        <v>0</v>
      </c>
      <c r="BJ1677" s="142">
        <v>0</v>
      </c>
      <c r="BK1677" s="142">
        <v>6.12</v>
      </c>
      <c r="BL1677" s="142">
        <v>0</v>
      </c>
      <c r="BM1677" s="142">
        <v>0</v>
      </c>
      <c r="BN1677" s="142">
        <v>12.72</v>
      </c>
      <c r="BO1677" s="142">
        <v>0</v>
      </c>
      <c r="BP1677" s="142">
        <v>0</v>
      </c>
      <c r="BQ1677" s="142">
        <v>6.0949999999999998</v>
      </c>
      <c r="BR1677" s="142">
        <v>0</v>
      </c>
      <c r="BS1677" s="142">
        <v>0</v>
      </c>
      <c r="BT1677" s="142">
        <v>0</v>
      </c>
      <c r="BU1677" s="142">
        <v>13.74</v>
      </c>
      <c r="BV1677" s="142">
        <v>11.7</v>
      </c>
      <c r="BW1677" s="142">
        <v>0</v>
      </c>
      <c r="BX1677" s="142">
        <v>0</v>
      </c>
      <c r="BY1677" s="142">
        <v>0</v>
      </c>
      <c r="BZ1677" s="142">
        <v>20.245000000000001</v>
      </c>
      <c r="CA1677" s="142">
        <v>0</v>
      </c>
      <c r="CB1677" s="142">
        <v>32.049999999999997</v>
      </c>
      <c r="CC1677" s="142">
        <v>6.36</v>
      </c>
      <c r="CD1677" s="142">
        <v>5.3</v>
      </c>
      <c r="CE1677" s="142">
        <v>6.625</v>
      </c>
      <c r="CF1677" s="142">
        <v>0</v>
      </c>
      <c r="CG1677" s="142">
        <v>0</v>
      </c>
      <c r="CH1677" s="142">
        <v>0</v>
      </c>
      <c r="CI1677" s="142">
        <v>0</v>
      </c>
      <c r="CJ1677" s="142">
        <v>0</v>
      </c>
      <c r="CK1677" s="142">
        <v>0</v>
      </c>
      <c r="CL1677" s="142">
        <v>0</v>
      </c>
      <c r="CM1677" s="142">
        <v>0</v>
      </c>
      <c r="CN1677" s="142">
        <v>0</v>
      </c>
      <c r="CO1677" s="142">
        <v>0</v>
      </c>
      <c r="CP1677" s="142">
        <v>0</v>
      </c>
      <c r="CQ1677" s="142">
        <v>5.76</v>
      </c>
      <c r="CR1677" s="142">
        <v>0</v>
      </c>
      <c r="CS1677" s="142">
        <v>0</v>
      </c>
      <c r="CT1677" s="142">
        <v>0</v>
      </c>
      <c r="CU1677" s="142">
        <v>6.2149999999999999</v>
      </c>
      <c r="CV1677" s="142">
        <v>0</v>
      </c>
      <c r="CW1677" s="142">
        <v>6.05</v>
      </c>
      <c r="CX1677" s="142">
        <v>0</v>
      </c>
      <c r="CY1677" s="142">
        <v>0</v>
      </c>
      <c r="CZ1677" s="142">
        <v>13.48</v>
      </c>
      <c r="DA1677" s="142">
        <v>6.55</v>
      </c>
      <c r="DB1677" s="142">
        <v>0</v>
      </c>
      <c r="DC1677" s="142">
        <v>6.3</v>
      </c>
      <c r="DD1677" s="142">
        <v>1.1399999999999999</v>
      </c>
      <c r="DE1677" s="142">
        <v>0</v>
      </c>
      <c r="DF1677" s="142">
        <v>19.8</v>
      </c>
      <c r="DG1677" s="142">
        <v>6.48</v>
      </c>
      <c r="DH1677" s="142">
        <v>0</v>
      </c>
      <c r="DI1677" s="142">
        <v>0</v>
      </c>
      <c r="DJ1677" s="142">
        <v>0</v>
      </c>
      <c r="DK1677" s="142">
        <v>0</v>
      </c>
      <c r="DL1677" s="142">
        <v>0</v>
      </c>
      <c r="DM1677" s="142">
        <v>0</v>
      </c>
      <c r="DN1677" s="142">
        <v>0</v>
      </c>
      <c r="DO1677" s="142">
        <v>0</v>
      </c>
      <c r="DP1677" s="142">
        <v>0</v>
      </c>
      <c r="DQ1677" s="142">
        <v>0</v>
      </c>
      <c r="DR1677" s="142">
        <v>0</v>
      </c>
      <c r="DS1677" s="142">
        <v>4.62</v>
      </c>
      <c r="DT1677" s="142">
        <v>0</v>
      </c>
      <c r="DU1677" s="142">
        <v>0</v>
      </c>
      <c r="DV1677" s="142">
        <v>0</v>
      </c>
      <c r="DW1677" s="142">
        <v>13.2</v>
      </c>
      <c r="DX1677" s="142">
        <v>0</v>
      </c>
      <c r="DY1677" s="142">
        <v>0</v>
      </c>
      <c r="DZ1677" s="142">
        <v>0</v>
      </c>
      <c r="EA1677" s="142">
        <v>10.89</v>
      </c>
      <c r="EB1677" s="142">
        <v>0</v>
      </c>
      <c r="EC1677" s="142">
        <v>0</v>
      </c>
      <c r="ED1677" s="142">
        <v>0</v>
      </c>
      <c r="EE1677" s="142">
        <v>0</v>
      </c>
      <c r="EF1677" s="142">
        <v>0</v>
      </c>
      <c r="EG1677" s="142">
        <v>0</v>
      </c>
      <c r="EH1677" s="142">
        <v>17.36</v>
      </c>
      <c r="EI1677" s="142">
        <v>0</v>
      </c>
      <c r="EJ1677" s="142">
        <v>0</v>
      </c>
      <c r="EK1677" s="142">
        <v>0</v>
      </c>
      <c r="EL1677" s="142">
        <v>0</v>
      </c>
      <c r="EM1677" s="142">
        <v>0</v>
      </c>
      <c r="EN1677" s="142">
        <v>0</v>
      </c>
      <c r="EO1677" s="142">
        <v>0</v>
      </c>
      <c r="EP1677" s="142">
        <v>0</v>
      </c>
      <c r="EQ1677" s="142">
        <v>9</v>
      </c>
      <c r="ER1677" s="142">
        <v>0</v>
      </c>
      <c r="ES1677" s="142">
        <v>0</v>
      </c>
      <c r="ET1677" s="142">
        <v>0</v>
      </c>
      <c r="EU1677" s="142">
        <v>0</v>
      </c>
      <c r="EV1677" s="142">
        <v>13.28</v>
      </c>
      <c r="EW1677" s="142">
        <v>0</v>
      </c>
      <c r="EX1677" s="142">
        <v>0</v>
      </c>
      <c r="EY1677" s="142">
        <v>0</v>
      </c>
      <c r="EZ1677" s="142">
        <v>0</v>
      </c>
      <c r="FA1677" s="142">
        <v>34.03</v>
      </c>
      <c r="FB1677">
        <v>0</v>
      </c>
      <c r="FC1677">
        <v>0</v>
      </c>
      <c r="FD1677">
        <v>0</v>
      </c>
      <c r="FE1677">
        <v>0</v>
      </c>
      <c r="FF1677">
        <v>0</v>
      </c>
      <c r="FG1677">
        <v>0</v>
      </c>
      <c r="FH1677">
        <v>21</v>
      </c>
      <c r="FI1677">
        <v>0</v>
      </c>
      <c r="FJ1677">
        <v>16.03</v>
      </c>
      <c r="FK1677">
        <v>20.239999999999998</v>
      </c>
    </row>
    <row r="1678" spans="1:167">
      <c r="A1678">
        <v>4470</v>
      </c>
      <c r="B1678" t="s">
        <v>17</v>
      </c>
      <c r="C1678" s="143">
        <f t="shared" si="29"/>
        <v>3788.1499999999996</v>
      </c>
      <c r="D1678" s="142">
        <v>0</v>
      </c>
      <c r="E1678" s="142">
        <v>11.4</v>
      </c>
      <c r="F1678" s="142">
        <v>0</v>
      </c>
      <c r="G1678" s="142">
        <v>0</v>
      </c>
      <c r="H1678" s="142">
        <v>28.5</v>
      </c>
      <c r="I1678" s="142">
        <v>10.64</v>
      </c>
      <c r="J1678" s="142">
        <v>0</v>
      </c>
      <c r="K1678" s="142">
        <v>6.72</v>
      </c>
      <c r="L1678" s="142">
        <v>23.91</v>
      </c>
      <c r="M1678" s="142">
        <v>6.6</v>
      </c>
      <c r="N1678" s="142">
        <v>31.145</v>
      </c>
      <c r="O1678" s="142">
        <v>11.5</v>
      </c>
      <c r="P1678" s="142">
        <v>7.04</v>
      </c>
      <c r="Q1678" s="142">
        <v>30.635000000000002</v>
      </c>
      <c r="R1678" s="142">
        <v>27.25</v>
      </c>
      <c r="S1678" s="142">
        <v>13.96</v>
      </c>
      <c r="T1678" s="142">
        <v>13.105</v>
      </c>
      <c r="U1678" s="142">
        <v>45.32</v>
      </c>
      <c r="V1678" s="142">
        <v>45.19</v>
      </c>
      <c r="W1678" s="142">
        <v>16.489999999999998</v>
      </c>
      <c r="X1678" s="142">
        <v>1.6</v>
      </c>
      <c r="Y1678" s="142">
        <v>1.75</v>
      </c>
      <c r="Z1678" s="142">
        <v>19.59</v>
      </c>
      <c r="AA1678" s="142">
        <v>2.5</v>
      </c>
      <c r="AB1678" s="142">
        <v>14.285</v>
      </c>
      <c r="AC1678" s="142">
        <v>10.895</v>
      </c>
      <c r="AD1678" s="142">
        <v>46.93</v>
      </c>
      <c r="AE1678" s="142">
        <v>42.29</v>
      </c>
      <c r="AF1678" s="142">
        <v>15</v>
      </c>
      <c r="AG1678" s="142">
        <v>54.3</v>
      </c>
      <c r="AH1678" s="142">
        <v>28.57</v>
      </c>
      <c r="AI1678" s="142">
        <v>40.119999999999997</v>
      </c>
      <c r="AJ1678" s="142">
        <v>74</v>
      </c>
      <c r="AK1678" s="142">
        <v>3</v>
      </c>
      <c r="AL1678" s="142">
        <v>7.04</v>
      </c>
      <c r="AM1678" s="142">
        <v>28.75</v>
      </c>
      <c r="AN1678" s="142">
        <v>1.9350000000000001</v>
      </c>
      <c r="AO1678" s="142">
        <v>3</v>
      </c>
      <c r="AP1678" s="142">
        <v>15</v>
      </c>
      <c r="AQ1678" s="142">
        <v>19</v>
      </c>
      <c r="AR1678" s="142">
        <v>4</v>
      </c>
      <c r="AS1678" s="142">
        <v>6</v>
      </c>
      <c r="AT1678" s="142">
        <v>15.4</v>
      </c>
      <c r="AU1678" s="142">
        <v>28.78</v>
      </c>
      <c r="AV1678" s="142">
        <v>139</v>
      </c>
      <c r="AW1678" s="142">
        <v>6</v>
      </c>
      <c r="AX1678" s="142">
        <v>5</v>
      </c>
      <c r="AY1678" s="142">
        <v>24</v>
      </c>
      <c r="AZ1678" s="142">
        <v>0</v>
      </c>
      <c r="BA1678" s="142">
        <v>1.6</v>
      </c>
      <c r="BB1678" s="142">
        <v>16</v>
      </c>
      <c r="BC1678" s="142">
        <v>0</v>
      </c>
      <c r="BD1678" s="142">
        <v>36.5</v>
      </c>
      <c r="BE1678" s="142">
        <v>12</v>
      </c>
      <c r="BF1678" s="142">
        <v>9.7899999999999991</v>
      </c>
      <c r="BG1678" s="142">
        <v>62.9</v>
      </c>
      <c r="BH1678" s="142">
        <v>16.5</v>
      </c>
      <c r="BI1678" s="142">
        <v>5</v>
      </c>
      <c r="BJ1678" s="142">
        <v>37</v>
      </c>
      <c r="BK1678" s="142">
        <v>9.1199999999999992</v>
      </c>
      <c r="BL1678" s="142">
        <v>0</v>
      </c>
      <c r="BM1678" s="142">
        <v>95.92</v>
      </c>
      <c r="BN1678" s="142">
        <v>15.96</v>
      </c>
      <c r="BO1678" s="142">
        <v>21</v>
      </c>
      <c r="BP1678" s="142">
        <v>53.935000000000002</v>
      </c>
      <c r="BQ1678" s="142">
        <v>21.37</v>
      </c>
      <c r="BR1678" s="142">
        <v>23.37</v>
      </c>
      <c r="BS1678" s="142">
        <v>23.25</v>
      </c>
      <c r="BT1678" s="142">
        <v>55.95</v>
      </c>
      <c r="BU1678" s="142">
        <v>17.600000000000001</v>
      </c>
      <c r="BV1678" s="142">
        <v>10.6</v>
      </c>
      <c r="BW1678" s="142">
        <v>0</v>
      </c>
      <c r="BX1678" s="142">
        <v>0</v>
      </c>
      <c r="BY1678" s="142">
        <v>13.115</v>
      </c>
      <c r="BZ1678" s="142">
        <v>9.1199999999999992</v>
      </c>
      <c r="CA1678" s="142">
        <v>19.274999999999999</v>
      </c>
      <c r="CB1678" s="142">
        <v>33.825000000000003</v>
      </c>
      <c r="CC1678" s="142">
        <v>0</v>
      </c>
      <c r="CD1678" s="142">
        <v>0</v>
      </c>
      <c r="CE1678" s="142">
        <v>25.26</v>
      </c>
      <c r="CF1678" s="142">
        <v>46.37</v>
      </c>
      <c r="CG1678" s="142">
        <v>6.48</v>
      </c>
      <c r="CH1678" s="142">
        <v>10.574999999999999</v>
      </c>
      <c r="CI1678" s="142">
        <v>15.3</v>
      </c>
      <c r="CJ1678" s="142">
        <v>55.44</v>
      </c>
      <c r="CK1678" s="142">
        <v>0</v>
      </c>
      <c r="CL1678" s="142">
        <v>7.56</v>
      </c>
      <c r="CM1678" s="142">
        <v>20.010000000000002</v>
      </c>
      <c r="CN1678" s="142">
        <v>45.884999999999998</v>
      </c>
      <c r="CO1678" s="142">
        <v>14.85</v>
      </c>
      <c r="CP1678" s="142">
        <v>3.99</v>
      </c>
      <c r="CQ1678" s="142">
        <v>6.5549999999999997</v>
      </c>
      <c r="CR1678" s="142">
        <v>0</v>
      </c>
      <c r="CS1678" s="142">
        <v>31.56</v>
      </c>
      <c r="CT1678" s="142">
        <v>6.05</v>
      </c>
      <c r="CU1678" s="142">
        <v>9.8550000000000004</v>
      </c>
      <c r="CV1678" s="142">
        <v>19.8</v>
      </c>
      <c r="CW1678" s="142">
        <v>19.8</v>
      </c>
      <c r="CX1678" s="142">
        <v>79.495000000000005</v>
      </c>
      <c r="CY1678" s="142">
        <v>12.54</v>
      </c>
      <c r="CZ1678" s="142">
        <v>45.56</v>
      </c>
      <c r="DA1678" s="142">
        <v>13.23</v>
      </c>
      <c r="DB1678" s="142">
        <v>17.760000000000002</v>
      </c>
      <c r="DC1678" s="142">
        <v>0</v>
      </c>
      <c r="DD1678" s="142">
        <v>0</v>
      </c>
      <c r="DE1678" s="142">
        <v>16.065000000000001</v>
      </c>
      <c r="DF1678" s="142">
        <v>52.15</v>
      </c>
      <c r="DG1678" s="142">
        <v>19.440000000000001</v>
      </c>
      <c r="DH1678" s="142">
        <v>0</v>
      </c>
      <c r="DI1678" s="142">
        <v>0</v>
      </c>
      <c r="DJ1678" s="142">
        <v>10.56</v>
      </c>
      <c r="DK1678" s="142">
        <v>0</v>
      </c>
      <c r="DL1678" s="142">
        <v>3.3</v>
      </c>
      <c r="DM1678" s="142">
        <v>22.72</v>
      </c>
      <c r="DN1678" s="142">
        <v>15</v>
      </c>
      <c r="DO1678" s="142">
        <v>61.1</v>
      </c>
      <c r="DP1678" s="142">
        <v>105.04</v>
      </c>
      <c r="DQ1678" s="142">
        <v>0</v>
      </c>
      <c r="DR1678" s="142">
        <v>10.25</v>
      </c>
      <c r="DS1678" s="142">
        <v>34.04</v>
      </c>
      <c r="DT1678" s="142">
        <v>0</v>
      </c>
      <c r="DU1678" s="142">
        <v>0</v>
      </c>
      <c r="DV1678" s="142">
        <v>31.94</v>
      </c>
      <c r="DW1678" s="142">
        <v>9.99</v>
      </c>
      <c r="DX1678" s="142">
        <v>6.66</v>
      </c>
      <c r="DY1678" s="142">
        <v>0</v>
      </c>
      <c r="DZ1678" s="142">
        <v>27.76</v>
      </c>
      <c r="EA1678" s="142">
        <v>0</v>
      </c>
      <c r="EB1678" s="142">
        <v>65.5</v>
      </c>
      <c r="EC1678" s="142">
        <v>23.06</v>
      </c>
      <c r="ED1678" s="142">
        <v>0</v>
      </c>
      <c r="EE1678" s="142">
        <v>18.5</v>
      </c>
      <c r="EF1678" s="142">
        <v>0</v>
      </c>
      <c r="EG1678" s="142">
        <v>0</v>
      </c>
      <c r="EH1678" s="142">
        <v>48.63</v>
      </c>
      <c r="EI1678" s="142">
        <v>78.75</v>
      </c>
      <c r="EJ1678" s="142">
        <v>273.69</v>
      </c>
      <c r="EK1678" s="142">
        <v>25.9</v>
      </c>
      <c r="EL1678" s="142">
        <v>0</v>
      </c>
      <c r="EM1678" s="142">
        <v>12.4</v>
      </c>
      <c r="EN1678" s="142">
        <v>51.64</v>
      </c>
      <c r="EO1678" s="142">
        <v>66.704999999999998</v>
      </c>
      <c r="EP1678" s="142">
        <v>210.44</v>
      </c>
      <c r="EQ1678" s="142">
        <v>58.76</v>
      </c>
      <c r="ER1678" s="142">
        <v>22.4</v>
      </c>
      <c r="ES1678" s="142">
        <v>15.68</v>
      </c>
      <c r="ET1678" s="142">
        <v>16.184999999999999</v>
      </c>
      <c r="EU1678" s="142">
        <v>45.94</v>
      </c>
      <c r="EV1678" s="142">
        <v>34.29</v>
      </c>
      <c r="EW1678" s="142">
        <v>0</v>
      </c>
      <c r="EX1678" s="142">
        <v>32.92</v>
      </c>
      <c r="EY1678" s="142">
        <v>12.45</v>
      </c>
      <c r="EZ1678" s="142">
        <v>56.3</v>
      </c>
      <c r="FA1678" s="142">
        <v>70.23</v>
      </c>
      <c r="FB1678">
        <v>0</v>
      </c>
      <c r="FC1678">
        <v>22.26</v>
      </c>
      <c r="FD1678">
        <v>0</v>
      </c>
      <c r="FE1678">
        <v>11.62</v>
      </c>
      <c r="FF1678">
        <v>0</v>
      </c>
      <c r="FG1678">
        <v>38.380000000000003</v>
      </c>
      <c r="FH1678">
        <v>119.26</v>
      </c>
      <c r="FI1678">
        <v>13.26</v>
      </c>
      <c r="FJ1678">
        <v>44.44</v>
      </c>
      <c r="FK1678">
        <v>19.8</v>
      </c>
    </row>
    <row r="1679" spans="1:167">
      <c r="A1679">
        <v>4472</v>
      </c>
      <c r="B1679" t="s">
        <v>17</v>
      </c>
      <c r="C1679" s="143">
        <f t="shared" si="29"/>
        <v>1652.1999999999996</v>
      </c>
      <c r="D1679" s="142">
        <v>0</v>
      </c>
      <c r="E1679" s="142">
        <v>9.8699999999999992</v>
      </c>
      <c r="F1679" s="142">
        <v>0</v>
      </c>
      <c r="G1679" s="142">
        <v>0</v>
      </c>
      <c r="H1679" s="142">
        <v>0</v>
      </c>
      <c r="I1679" s="142">
        <v>5.64</v>
      </c>
      <c r="J1679" s="142">
        <v>8.6</v>
      </c>
      <c r="K1679" s="142">
        <v>0</v>
      </c>
      <c r="L1679" s="142">
        <v>6.22</v>
      </c>
      <c r="M1679" s="142">
        <v>0</v>
      </c>
      <c r="N1679" s="142">
        <v>0</v>
      </c>
      <c r="O1679" s="142">
        <v>7.2850000000000001</v>
      </c>
      <c r="P1679" s="142">
        <v>0</v>
      </c>
      <c r="Q1679" s="142">
        <v>1.52</v>
      </c>
      <c r="R1679" s="142">
        <v>15.965</v>
      </c>
      <c r="S1679" s="142">
        <v>15.44</v>
      </c>
      <c r="T1679" s="142">
        <v>11.12</v>
      </c>
      <c r="U1679" s="142">
        <v>21.26</v>
      </c>
      <c r="V1679" s="142">
        <v>0</v>
      </c>
      <c r="W1679" s="142">
        <v>10.17</v>
      </c>
      <c r="X1679" s="142">
        <v>5.28</v>
      </c>
      <c r="Y1679" s="142">
        <v>7</v>
      </c>
      <c r="Z1679" s="142">
        <v>6.1150000000000002</v>
      </c>
      <c r="AA1679" s="142">
        <v>7.5</v>
      </c>
      <c r="AB1679" s="142">
        <v>1.88</v>
      </c>
      <c r="AC1679" s="142">
        <v>0</v>
      </c>
      <c r="AD1679" s="142">
        <v>0</v>
      </c>
      <c r="AE1679" s="142">
        <v>0</v>
      </c>
      <c r="AF1679" s="142">
        <v>29.46</v>
      </c>
      <c r="AG1679" s="142">
        <v>40.03</v>
      </c>
      <c r="AH1679" s="142">
        <v>0</v>
      </c>
      <c r="AI1679" s="142">
        <v>5</v>
      </c>
      <c r="AJ1679" s="142">
        <v>21</v>
      </c>
      <c r="AK1679" s="142">
        <v>12.5</v>
      </c>
      <c r="AL1679" s="142">
        <v>0</v>
      </c>
      <c r="AM1679" s="142">
        <v>0</v>
      </c>
      <c r="AN1679" s="142">
        <v>3</v>
      </c>
      <c r="AO1679" s="142">
        <v>6</v>
      </c>
      <c r="AP1679" s="142">
        <v>15</v>
      </c>
      <c r="AQ1679" s="142">
        <v>5</v>
      </c>
      <c r="AR1679" s="142">
        <v>11.06</v>
      </c>
      <c r="AS1679" s="142">
        <v>0</v>
      </c>
      <c r="AT1679" s="142">
        <v>5</v>
      </c>
      <c r="AU1679" s="142">
        <v>0</v>
      </c>
      <c r="AV1679" s="142">
        <v>5</v>
      </c>
      <c r="AW1679" s="142">
        <v>9</v>
      </c>
      <c r="AX1679" s="142">
        <v>29.35</v>
      </c>
      <c r="AY1679" s="142">
        <v>10</v>
      </c>
      <c r="AZ1679" s="142">
        <v>10.25</v>
      </c>
      <c r="BA1679" s="142">
        <v>0</v>
      </c>
      <c r="BB1679" s="142">
        <v>0</v>
      </c>
      <c r="BC1679" s="142">
        <v>39.92</v>
      </c>
      <c r="BD1679" s="142">
        <v>0</v>
      </c>
      <c r="BE1679" s="142">
        <v>0</v>
      </c>
      <c r="BF1679" s="142">
        <v>0</v>
      </c>
      <c r="BG1679" s="142">
        <v>11.5</v>
      </c>
      <c r="BH1679" s="142">
        <v>0</v>
      </c>
      <c r="BI1679" s="142">
        <v>0</v>
      </c>
      <c r="BJ1679" s="142">
        <v>0</v>
      </c>
      <c r="BK1679" s="142">
        <v>0</v>
      </c>
      <c r="BL1679" s="142">
        <v>0</v>
      </c>
      <c r="BM1679" s="142">
        <v>0</v>
      </c>
      <c r="BN1679" s="142">
        <v>0</v>
      </c>
      <c r="BO1679" s="142">
        <v>0</v>
      </c>
      <c r="BP1679" s="142">
        <v>0</v>
      </c>
      <c r="BQ1679" s="142">
        <v>22.56</v>
      </c>
      <c r="BR1679" s="142">
        <v>5.83</v>
      </c>
      <c r="BS1679" s="142">
        <v>38.6</v>
      </c>
      <c r="BT1679" s="142">
        <v>11.2</v>
      </c>
      <c r="BU1679" s="142">
        <v>17.489999999999998</v>
      </c>
      <c r="BV1679" s="142">
        <v>0</v>
      </c>
      <c r="BW1679" s="142">
        <v>0</v>
      </c>
      <c r="BX1679" s="142">
        <v>0</v>
      </c>
      <c r="BY1679" s="142">
        <v>5.4</v>
      </c>
      <c r="BZ1679" s="142">
        <v>0</v>
      </c>
      <c r="CA1679" s="142">
        <v>28.94</v>
      </c>
      <c r="CB1679" s="142">
        <v>37.26</v>
      </c>
      <c r="CC1679" s="142">
        <v>37.984999999999999</v>
      </c>
      <c r="CD1679" s="142">
        <v>14.52</v>
      </c>
      <c r="CE1679" s="142">
        <v>0</v>
      </c>
      <c r="CF1679" s="142">
        <v>0</v>
      </c>
      <c r="CG1679" s="142">
        <v>17.82</v>
      </c>
      <c r="CH1679" s="142">
        <v>0</v>
      </c>
      <c r="CI1679" s="142">
        <v>12.15</v>
      </c>
      <c r="CJ1679" s="142">
        <v>0</v>
      </c>
      <c r="CK1679" s="142">
        <v>0</v>
      </c>
      <c r="CL1679" s="142">
        <v>31.06</v>
      </c>
      <c r="CM1679" s="142">
        <v>0</v>
      </c>
      <c r="CN1679" s="142">
        <v>12.69</v>
      </c>
      <c r="CO1679" s="142">
        <v>27.72</v>
      </c>
      <c r="CP1679" s="142">
        <v>0</v>
      </c>
      <c r="CQ1679" s="142">
        <v>0</v>
      </c>
      <c r="CR1679" s="142">
        <v>0</v>
      </c>
      <c r="CS1679" s="142">
        <v>72.63</v>
      </c>
      <c r="CT1679" s="142">
        <v>6.05</v>
      </c>
      <c r="CU1679" s="142">
        <v>7.44</v>
      </c>
      <c r="CV1679" s="142">
        <v>9.4250000000000007</v>
      </c>
      <c r="CW1679" s="142">
        <v>0</v>
      </c>
      <c r="CX1679" s="142">
        <v>0</v>
      </c>
      <c r="CY1679" s="142">
        <v>0</v>
      </c>
      <c r="CZ1679" s="142">
        <v>15.39</v>
      </c>
      <c r="DA1679" s="142">
        <v>12.4</v>
      </c>
      <c r="DB1679" s="142">
        <v>0</v>
      </c>
      <c r="DC1679" s="142">
        <v>49.08</v>
      </c>
      <c r="DD1679" s="142">
        <v>0</v>
      </c>
      <c r="DE1679" s="142">
        <v>31.27</v>
      </c>
      <c r="DF1679" s="142">
        <v>6.84</v>
      </c>
      <c r="DG1679" s="142">
        <v>25.8</v>
      </c>
      <c r="DH1679" s="142">
        <v>0</v>
      </c>
      <c r="DI1679" s="142">
        <v>0</v>
      </c>
      <c r="DJ1679" s="142">
        <v>6.6</v>
      </c>
      <c r="DK1679" s="142">
        <v>11.925000000000001</v>
      </c>
      <c r="DL1679" s="142">
        <v>0</v>
      </c>
      <c r="DM1679" s="142">
        <v>46.56</v>
      </c>
      <c r="DN1679" s="142">
        <v>66.36</v>
      </c>
      <c r="DO1679" s="142">
        <v>0</v>
      </c>
      <c r="DP1679" s="142">
        <v>6.6</v>
      </c>
      <c r="DQ1679" s="142">
        <v>19.86</v>
      </c>
      <c r="DR1679" s="142">
        <v>33.119999999999997</v>
      </c>
      <c r="DS1679" s="142">
        <v>6.16</v>
      </c>
      <c r="DT1679" s="142">
        <v>0</v>
      </c>
      <c r="DU1679" s="142">
        <v>0</v>
      </c>
      <c r="DV1679" s="142">
        <v>0</v>
      </c>
      <c r="DW1679" s="142">
        <v>13.32</v>
      </c>
      <c r="DX1679" s="142">
        <v>44.49</v>
      </c>
      <c r="DY1679" s="142">
        <v>0</v>
      </c>
      <c r="DZ1679" s="142">
        <v>0</v>
      </c>
      <c r="EA1679" s="142">
        <v>0</v>
      </c>
      <c r="EB1679" s="142">
        <v>0</v>
      </c>
      <c r="EC1679" s="142">
        <v>0</v>
      </c>
      <c r="ED1679" s="142">
        <v>7.8</v>
      </c>
      <c r="EE1679" s="142">
        <v>24.42</v>
      </c>
      <c r="EF1679" s="142">
        <v>0</v>
      </c>
      <c r="EG1679" s="142">
        <v>38.479999999999997</v>
      </c>
      <c r="EH1679" s="142">
        <v>0</v>
      </c>
      <c r="EI1679" s="142">
        <v>0</v>
      </c>
      <c r="EJ1679" s="142">
        <v>10.14</v>
      </c>
      <c r="EK1679" s="142">
        <v>26.64</v>
      </c>
      <c r="EL1679" s="142">
        <v>0</v>
      </c>
      <c r="EM1679" s="142">
        <v>0</v>
      </c>
      <c r="EN1679" s="142">
        <v>12.48</v>
      </c>
      <c r="EO1679" s="142">
        <v>78.44</v>
      </c>
      <c r="EP1679" s="142">
        <v>39.6</v>
      </c>
      <c r="EQ1679" s="142">
        <v>19.195</v>
      </c>
      <c r="ER1679" s="142">
        <v>0</v>
      </c>
      <c r="ES1679" s="142">
        <v>0</v>
      </c>
      <c r="ET1679" s="142">
        <v>50.215000000000003</v>
      </c>
      <c r="EU1679" s="142">
        <v>29.88</v>
      </c>
      <c r="EV1679" s="142">
        <v>0</v>
      </c>
      <c r="EW1679" s="142">
        <v>21.84</v>
      </c>
      <c r="EX1679" s="142">
        <v>18.47</v>
      </c>
      <c r="EY1679" s="142">
        <v>13.28</v>
      </c>
      <c r="EZ1679" s="142">
        <v>0</v>
      </c>
      <c r="FA1679" s="142">
        <v>39.840000000000003</v>
      </c>
      <c r="FB1679">
        <v>39.979999999999997</v>
      </c>
      <c r="FC1679">
        <v>29.84</v>
      </c>
      <c r="FD1679">
        <v>0</v>
      </c>
      <c r="FE1679">
        <v>0</v>
      </c>
      <c r="FF1679">
        <v>10.119999999999999</v>
      </c>
      <c r="FG1679">
        <v>9.02</v>
      </c>
      <c r="FH1679">
        <v>0</v>
      </c>
      <c r="FI1679">
        <v>55.44</v>
      </c>
      <c r="FJ1679">
        <v>30.6</v>
      </c>
      <c r="FK1679">
        <v>0</v>
      </c>
    </row>
    <row r="1680" spans="1:167">
      <c r="A1680">
        <v>4474</v>
      </c>
      <c r="B1680" t="s">
        <v>17</v>
      </c>
      <c r="C1680" s="143">
        <f t="shared" si="29"/>
        <v>125.985</v>
      </c>
      <c r="D1680" s="142">
        <v>0</v>
      </c>
      <c r="E1680" s="142">
        <v>0</v>
      </c>
      <c r="F1680" s="142">
        <v>0</v>
      </c>
      <c r="G1680" s="142">
        <v>0</v>
      </c>
      <c r="H1680" s="142">
        <v>0</v>
      </c>
      <c r="I1680" s="142">
        <v>0</v>
      </c>
      <c r="J1680" s="142">
        <v>0</v>
      </c>
      <c r="K1680" s="142">
        <v>0</v>
      </c>
      <c r="L1680" s="142">
        <v>0</v>
      </c>
      <c r="M1680" s="142">
        <v>0</v>
      </c>
      <c r="N1680" s="142">
        <v>0</v>
      </c>
      <c r="O1680" s="142">
        <v>0</v>
      </c>
      <c r="P1680" s="142">
        <v>0</v>
      </c>
      <c r="Q1680" s="142">
        <v>0</v>
      </c>
      <c r="R1680" s="142">
        <v>0</v>
      </c>
      <c r="S1680" s="142">
        <v>0</v>
      </c>
      <c r="T1680" s="142">
        <v>0</v>
      </c>
      <c r="U1680" s="142">
        <v>0</v>
      </c>
      <c r="V1680" s="142">
        <v>0</v>
      </c>
      <c r="W1680" s="142">
        <v>0</v>
      </c>
      <c r="X1680" s="142">
        <v>0</v>
      </c>
      <c r="Y1680" s="142">
        <v>3.05</v>
      </c>
      <c r="Z1680" s="142">
        <v>0</v>
      </c>
      <c r="AA1680" s="142">
        <v>0</v>
      </c>
      <c r="AB1680" s="142">
        <v>0</v>
      </c>
      <c r="AC1680" s="142">
        <v>0</v>
      </c>
      <c r="AD1680" s="142">
        <v>0</v>
      </c>
      <c r="AE1680" s="142">
        <v>0</v>
      </c>
      <c r="AF1680" s="142">
        <v>0</v>
      </c>
      <c r="AG1680" s="142">
        <v>0</v>
      </c>
      <c r="AH1680" s="142">
        <v>0</v>
      </c>
      <c r="AI1680" s="142">
        <v>0</v>
      </c>
      <c r="AJ1680" s="142">
        <v>0</v>
      </c>
      <c r="AK1680" s="142">
        <v>0</v>
      </c>
      <c r="AL1680" s="142">
        <v>0</v>
      </c>
      <c r="AM1680" s="142">
        <v>0</v>
      </c>
      <c r="AN1680" s="142">
        <v>0</v>
      </c>
      <c r="AO1680" s="142">
        <v>0</v>
      </c>
      <c r="AP1680" s="142">
        <v>0</v>
      </c>
      <c r="AQ1680" s="142">
        <v>0</v>
      </c>
      <c r="AR1680" s="142">
        <v>0</v>
      </c>
      <c r="AS1680" s="142">
        <v>0</v>
      </c>
      <c r="AT1680" s="142">
        <v>0</v>
      </c>
      <c r="AU1680" s="142">
        <v>0</v>
      </c>
      <c r="AV1680" s="142">
        <v>0</v>
      </c>
      <c r="AW1680" s="142">
        <v>0</v>
      </c>
      <c r="AX1680" s="142">
        <v>0</v>
      </c>
      <c r="AY1680" s="142">
        <v>0</v>
      </c>
      <c r="AZ1680" s="142">
        <v>0</v>
      </c>
      <c r="BA1680" s="142">
        <v>0</v>
      </c>
      <c r="BB1680" s="142">
        <v>0</v>
      </c>
      <c r="BC1680" s="142">
        <v>0</v>
      </c>
      <c r="BD1680" s="142">
        <v>0</v>
      </c>
      <c r="BE1680" s="142">
        <v>0</v>
      </c>
      <c r="BF1680" s="142">
        <v>0</v>
      </c>
      <c r="BG1680" s="142">
        <v>0</v>
      </c>
      <c r="BH1680" s="142">
        <v>0</v>
      </c>
      <c r="BI1680" s="142">
        <v>0</v>
      </c>
      <c r="BJ1680" s="142">
        <v>0</v>
      </c>
      <c r="BK1680" s="142">
        <v>0</v>
      </c>
      <c r="BL1680" s="142">
        <v>0</v>
      </c>
      <c r="BM1680" s="142">
        <v>0</v>
      </c>
      <c r="BN1680" s="142">
        <v>0</v>
      </c>
      <c r="BO1680" s="142">
        <v>15.9</v>
      </c>
      <c r="BP1680" s="142">
        <v>0</v>
      </c>
      <c r="BQ1680" s="142">
        <v>0</v>
      </c>
      <c r="BR1680" s="142">
        <v>12.19</v>
      </c>
      <c r="BS1680" s="142">
        <v>0</v>
      </c>
      <c r="BT1680" s="142">
        <v>0</v>
      </c>
      <c r="BU1680" s="142">
        <v>0</v>
      </c>
      <c r="BV1680" s="142">
        <v>0</v>
      </c>
      <c r="BW1680" s="142">
        <v>0</v>
      </c>
      <c r="BX1680" s="142">
        <v>0</v>
      </c>
      <c r="BY1680" s="142">
        <v>0</v>
      </c>
      <c r="BZ1680" s="142">
        <v>0</v>
      </c>
      <c r="CA1680" s="142">
        <v>0</v>
      </c>
      <c r="CB1680" s="142">
        <v>0</v>
      </c>
      <c r="CC1680" s="142">
        <v>0</v>
      </c>
      <c r="CD1680" s="142">
        <v>0</v>
      </c>
      <c r="CE1680" s="142">
        <v>0</v>
      </c>
      <c r="CF1680" s="142">
        <v>0</v>
      </c>
      <c r="CG1680" s="142">
        <v>0</v>
      </c>
      <c r="CH1680" s="142">
        <v>0</v>
      </c>
      <c r="CI1680" s="142">
        <v>0</v>
      </c>
      <c r="CJ1680" s="142">
        <v>0</v>
      </c>
      <c r="CK1680" s="142">
        <v>10.8</v>
      </c>
      <c r="CL1680" s="142">
        <v>0</v>
      </c>
      <c r="CM1680" s="142">
        <v>0</v>
      </c>
      <c r="CN1680" s="142">
        <v>0</v>
      </c>
      <c r="CO1680" s="142">
        <v>0</v>
      </c>
      <c r="CP1680" s="142">
        <v>0</v>
      </c>
      <c r="CQ1680" s="142">
        <v>0</v>
      </c>
      <c r="CR1680" s="142">
        <v>0</v>
      </c>
      <c r="CS1680" s="142">
        <v>0</v>
      </c>
      <c r="CT1680" s="142">
        <v>0</v>
      </c>
      <c r="CU1680" s="142">
        <v>0</v>
      </c>
      <c r="CV1680" s="142">
        <v>0</v>
      </c>
      <c r="CW1680" s="142">
        <v>0</v>
      </c>
      <c r="CX1680" s="142">
        <v>0</v>
      </c>
      <c r="CY1680" s="142">
        <v>0</v>
      </c>
      <c r="CZ1680" s="142">
        <v>0</v>
      </c>
      <c r="DA1680" s="142">
        <v>16.225000000000001</v>
      </c>
      <c r="DB1680" s="142">
        <v>0</v>
      </c>
      <c r="DC1680" s="142">
        <v>0</v>
      </c>
      <c r="DD1680" s="142">
        <v>0</v>
      </c>
      <c r="DE1680" s="142">
        <v>0</v>
      </c>
      <c r="DF1680" s="142">
        <v>0</v>
      </c>
      <c r="DG1680" s="142">
        <v>0</v>
      </c>
      <c r="DH1680" s="142">
        <v>0</v>
      </c>
      <c r="DI1680" s="142">
        <v>13.2</v>
      </c>
      <c r="DJ1680" s="142">
        <v>0</v>
      </c>
      <c r="DK1680" s="142">
        <v>0</v>
      </c>
      <c r="DL1680" s="142">
        <v>10.199999999999999</v>
      </c>
      <c r="DM1680" s="142">
        <v>0</v>
      </c>
      <c r="DN1680" s="142">
        <v>0</v>
      </c>
      <c r="DO1680" s="142">
        <v>0</v>
      </c>
      <c r="DP1680" s="142">
        <v>0</v>
      </c>
      <c r="DQ1680" s="142">
        <v>0</v>
      </c>
      <c r="DR1680" s="142">
        <v>0</v>
      </c>
      <c r="DS1680" s="142">
        <v>0</v>
      </c>
      <c r="DT1680" s="142">
        <v>0</v>
      </c>
      <c r="DU1680" s="142">
        <v>0</v>
      </c>
      <c r="DV1680" s="142">
        <v>0</v>
      </c>
      <c r="DW1680" s="142">
        <v>0</v>
      </c>
      <c r="DX1680" s="142">
        <v>0</v>
      </c>
      <c r="DY1680" s="142">
        <v>18.66</v>
      </c>
      <c r="DZ1680" s="142">
        <v>0</v>
      </c>
      <c r="EA1680" s="142">
        <v>0</v>
      </c>
      <c r="EB1680" s="142">
        <v>0</v>
      </c>
      <c r="EC1680" s="142">
        <v>0</v>
      </c>
      <c r="ED1680" s="142">
        <v>0</v>
      </c>
      <c r="EE1680" s="142">
        <v>0</v>
      </c>
      <c r="EF1680" s="142">
        <v>0</v>
      </c>
      <c r="EG1680" s="142">
        <v>0</v>
      </c>
      <c r="EH1680" s="142">
        <v>0</v>
      </c>
      <c r="EI1680" s="142">
        <v>0</v>
      </c>
      <c r="EJ1680" s="142">
        <v>0</v>
      </c>
      <c r="EK1680" s="142">
        <v>0</v>
      </c>
      <c r="EL1680" s="142">
        <v>0</v>
      </c>
      <c r="EM1680" s="142">
        <v>0</v>
      </c>
      <c r="EN1680" s="142">
        <v>0</v>
      </c>
      <c r="EO1680" s="142">
        <v>0</v>
      </c>
      <c r="EP1680" s="142">
        <v>12.48</v>
      </c>
      <c r="EQ1680" s="142">
        <v>0</v>
      </c>
      <c r="ER1680" s="142">
        <v>0</v>
      </c>
      <c r="ES1680" s="142">
        <v>0</v>
      </c>
      <c r="ET1680" s="142">
        <v>0</v>
      </c>
      <c r="EU1680" s="142">
        <v>0</v>
      </c>
      <c r="EV1680" s="142">
        <v>0</v>
      </c>
      <c r="EW1680" s="142">
        <v>0</v>
      </c>
      <c r="EX1680" s="142">
        <v>0</v>
      </c>
      <c r="EY1680" s="142">
        <v>13.28</v>
      </c>
      <c r="EZ1680" s="142">
        <v>0</v>
      </c>
      <c r="FA1680" s="142">
        <v>0</v>
      </c>
      <c r="FB1680">
        <v>0</v>
      </c>
      <c r="FC1680">
        <v>0</v>
      </c>
      <c r="FD1680">
        <v>0</v>
      </c>
      <c r="FE1680">
        <v>0</v>
      </c>
      <c r="FF1680">
        <v>0</v>
      </c>
      <c r="FG1680">
        <v>0</v>
      </c>
      <c r="FH1680">
        <v>0</v>
      </c>
      <c r="FI1680">
        <v>0</v>
      </c>
      <c r="FJ1680">
        <v>0</v>
      </c>
      <c r="FK1680">
        <v>0</v>
      </c>
    </row>
    <row r="1681" spans="1:167">
      <c r="A1681">
        <v>4475</v>
      </c>
      <c r="B1681" t="s">
        <v>17</v>
      </c>
      <c r="C1681" s="143">
        <f t="shared" si="29"/>
        <v>32.950000000000003</v>
      </c>
      <c r="D1681" s="142">
        <v>0</v>
      </c>
      <c r="E1681" s="142">
        <v>0</v>
      </c>
      <c r="F1681" s="142">
        <v>0</v>
      </c>
      <c r="G1681" s="142">
        <v>0</v>
      </c>
      <c r="H1681" s="142">
        <v>0</v>
      </c>
      <c r="I1681" s="142">
        <v>0</v>
      </c>
      <c r="J1681" s="142">
        <v>0</v>
      </c>
      <c r="K1681" s="142">
        <v>0</v>
      </c>
      <c r="L1681" s="142">
        <v>0</v>
      </c>
      <c r="M1681" s="142">
        <v>0</v>
      </c>
      <c r="N1681" s="142">
        <v>0</v>
      </c>
      <c r="O1681" s="142">
        <v>0</v>
      </c>
      <c r="P1681" s="142">
        <v>0</v>
      </c>
      <c r="Q1681" s="142">
        <v>0</v>
      </c>
      <c r="R1681" s="142">
        <v>0</v>
      </c>
      <c r="S1681" s="142">
        <v>0</v>
      </c>
      <c r="T1681" s="142">
        <v>0</v>
      </c>
      <c r="U1681" s="142">
        <v>0</v>
      </c>
      <c r="V1681" s="142">
        <v>0</v>
      </c>
      <c r="W1681" s="142">
        <v>0</v>
      </c>
      <c r="X1681" s="142">
        <v>0</v>
      </c>
      <c r="Y1681" s="142">
        <v>0</v>
      </c>
      <c r="Z1681" s="142">
        <v>0</v>
      </c>
      <c r="AA1681" s="142">
        <v>0</v>
      </c>
      <c r="AB1681" s="142">
        <v>0</v>
      </c>
      <c r="AC1681" s="142">
        <v>0</v>
      </c>
      <c r="AD1681" s="142">
        <v>0</v>
      </c>
      <c r="AE1681" s="142">
        <v>0</v>
      </c>
      <c r="AF1681" s="142">
        <v>0</v>
      </c>
      <c r="AG1681" s="142">
        <v>0</v>
      </c>
      <c r="AH1681" s="142">
        <v>0</v>
      </c>
      <c r="AI1681" s="142">
        <v>0</v>
      </c>
      <c r="AJ1681" s="142">
        <v>0</v>
      </c>
      <c r="AK1681" s="142">
        <v>0</v>
      </c>
      <c r="AL1681" s="142">
        <v>0</v>
      </c>
      <c r="AM1681" s="142">
        <v>0</v>
      </c>
      <c r="AN1681" s="142">
        <v>0</v>
      </c>
      <c r="AO1681" s="142">
        <v>0</v>
      </c>
      <c r="AP1681" s="142">
        <v>0</v>
      </c>
      <c r="AQ1681" s="142">
        <v>0</v>
      </c>
      <c r="AR1681" s="142">
        <v>0</v>
      </c>
      <c r="AS1681" s="142">
        <v>0</v>
      </c>
      <c r="AT1681" s="142">
        <v>0</v>
      </c>
      <c r="AU1681" s="142">
        <v>0</v>
      </c>
      <c r="AV1681" s="142">
        <v>0</v>
      </c>
      <c r="AW1681" s="142">
        <v>0</v>
      </c>
      <c r="AX1681" s="142">
        <v>0</v>
      </c>
      <c r="AY1681" s="142">
        <v>0</v>
      </c>
      <c r="AZ1681" s="142">
        <v>0</v>
      </c>
      <c r="BA1681" s="142">
        <v>0</v>
      </c>
      <c r="BB1681" s="142">
        <v>0</v>
      </c>
      <c r="BC1681" s="142">
        <v>0</v>
      </c>
      <c r="BD1681" s="142">
        <v>0</v>
      </c>
      <c r="BE1681" s="142">
        <v>0</v>
      </c>
      <c r="BF1681" s="142">
        <v>0</v>
      </c>
      <c r="BG1681" s="142">
        <v>0</v>
      </c>
      <c r="BH1681" s="142">
        <v>0</v>
      </c>
      <c r="BI1681" s="142">
        <v>0</v>
      </c>
      <c r="BJ1681" s="142">
        <v>0</v>
      </c>
      <c r="BK1681" s="142">
        <v>0</v>
      </c>
      <c r="BL1681" s="142">
        <v>10.4</v>
      </c>
      <c r="BM1681" s="142">
        <v>0</v>
      </c>
      <c r="BN1681" s="142">
        <v>0</v>
      </c>
      <c r="BO1681" s="142">
        <v>0</v>
      </c>
      <c r="BP1681" s="142">
        <v>0</v>
      </c>
      <c r="BQ1681" s="142">
        <v>0</v>
      </c>
      <c r="BR1681" s="142">
        <v>0</v>
      </c>
      <c r="BS1681" s="142">
        <v>0</v>
      </c>
      <c r="BT1681" s="142">
        <v>0</v>
      </c>
      <c r="BU1681" s="142">
        <v>0</v>
      </c>
      <c r="BV1681" s="142">
        <v>0</v>
      </c>
      <c r="BW1681" s="142">
        <v>0</v>
      </c>
      <c r="BX1681" s="142">
        <v>0</v>
      </c>
      <c r="BY1681" s="142">
        <v>0</v>
      </c>
      <c r="BZ1681" s="142">
        <v>0</v>
      </c>
      <c r="CA1681" s="142">
        <v>0</v>
      </c>
      <c r="CB1681" s="142">
        <v>0</v>
      </c>
      <c r="CC1681" s="142">
        <v>0</v>
      </c>
      <c r="CD1681" s="142">
        <v>0</v>
      </c>
      <c r="CE1681" s="142">
        <v>0</v>
      </c>
      <c r="CF1681" s="142">
        <v>0</v>
      </c>
      <c r="CG1681" s="142">
        <v>0</v>
      </c>
      <c r="CH1681" s="142">
        <v>0</v>
      </c>
      <c r="CI1681" s="142">
        <v>0</v>
      </c>
      <c r="CJ1681" s="142">
        <v>0</v>
      </c>
      <c r="CK1681" s="142">
        <v>0</v>
      </c>
      <c r="CL1681" s="142">
        <v>0</v>
      </c>
      <c r="CM1681" s="142">
        <v>0</v>
      </c>
      <c r="CN1681" s="142">
        <v>0</v>
      </c>
      <c r="CO1681" s="142">
        <v>0</v>
      </c>
      <c r="CP1681" s="142">
        <v>0</v>
      </c>
      <c r="CQ1681" s="142">
        <v>0</v>
      </c>
      <c r="CR1681" s="142">
        <v>0</v>
      </c>
      <c r="CS1681" s="142">
        <v>22.55</v>
      </c>
      <c r="CT1681" s="142">
        <v>0</v>
      </c>
      <c r="CU1681" s="142">
        <v>0</v>
      </c>
      <c r="CV1681" s="142">
        <v>0</v>
      </c>
      <c r="CW1681" s="142">
        <v>0</v>
      </c>
      <c r="CX1681" s="142">
        <v>0</v>
      </c>
      <c r="CY1681" s="142">
        <v>0</v>
      </c>
      <c r="CZ1681" s="142">
        <v>0</v>
      </c>
      <c r="DA1681" s="142">
        <v>0</v>
      </c>
      <c r="DB1681" s="142">
        <v>0</v>
      </c>
      <c r="DC1681" s="142">
        <v>0</v>
      </c>
      <c r="DD1681" s="142">
        <v>0</v>
      </c>
      <c r="DE1681" s="142">
        <v>0</v>
      </c>
      <c r="DF1681" s="142">
        <v>0</v>
      </c>
      <c r="DG1681" s="142">
        <v>0</v>
      </c>
      <c r="DH1681" s="142">
        <v>0</v>
      </c>
      <c r="DI1681" s="142">
        <v>0</v>
      </c>
      <c r="DJ1681" s="142">
        <v>0</v>
      </c>
      <c r="DK1681" s="142">
        <v>0</v>
      </c>
      <c r="DL1681" s="142">
        <v>0</v>
      </c>
      <c r="DM1681" s="142">
        <v>0</v>
      </c>
      <c r="DN1681" s="142">
        <v>0</v>
      </c>
      <c r="DO1681" s="142">
        <v>0</v>
      </c>
      <c r="DP1681" s="142">
        <v>0</v>
      </c>
      <c r="DQ1681" s="142">
        <v>0</v>
      </c>
      <c r="DR1681" s="142">
        <v>0</v>
      </c>
      <c r="DS1681" s="142">
        <v>0</v>
      </c>
      <c r="DT1681" s="142">
        <v>0</v>
      </c>
      <c r="DU1681" s="142">
        <v>0</v>
      </c>
      <c r="DV1681" s="142">
        <v>0</v>
      </c>
      <c r="DW1681" s="142">
        <v>0</v>
      </c>
      <c r="DX1681" s="142">
        <v>0</v>
      </c>
      <c r="DY1681" s="142">
        <v>0</v>
      </c>
      <c r="DZ1681" s="142">
        <v>0</v>
      </c>
      <c r="EA1681" s="142">
        <v>0</v>
      </c>
      <c r="EB1681" s="142">
        <v>0</v>
      </c>
      <c r="EC1681" s="142">
        <v>0</v>
      </c>
      <c r="ED1681" s="142">
        <v>0</v>
      </c>
      <c r="EE1681" s="142">
        <v>0</v>
      </c>
      <c r="EF1681" s="142">
        <v>0</v>
      </c>
      <c r="EG1681" s="142">
        <v>0</v>
      </c>
      <c r="EH1681" s="142">
        <v>0</v>
      </c>
      <c r="EI1681" s="142">
        <v>0</v>
      </c>
      <c r="EJ1681" s="142">
        <v>0</v>
      </c>
      <c r="EK1681" s="142">
        <v>0</v>
      </c>
      <c r="EL1681" s="142">
        <v>0</v>
      </c>
      <c r="EM1681" s="142">
        <v>0</v>
      </c>
      <c r="EN1681" s="142">
        <v>0</v>
      </c>
      <c r="EO1681" s="142">
        <v>0</v>
      </c>
      <c r="EP1681" s="142">
        <v>0</v>
      </c>
      <c r="EQ1681" s="142">
        <v>0</v>
      </c>
      <c r="ER1681" s="142">
        <v>0</v>
      </c>
      <c r="ES1681" s="142">
        <v>0</v>
      </c>
      <c r="ET1681" s="142">
        <v>0</v>
      </c>
      <c r="EU1681" s="142">
        <v>0</v>
      </c>
      <c r="EV1681" s="142">
        <v>0</v>
      </c>
      <c r="EW1681" s="142">
        <v>0</v>
      </c>
      <c r="EX1681" s="142">
        <v>0</v>
      </c>
      <c r="EY1681" s="142">
        <v>0</v>
      </c>
      <c r="EZ1681" s="142">
        <v>0</v>
      </c>
      <c r="FA1681" s="142">
        <v>0</v>
      </c>
      <c r="FB1681">
        <v>0</v>
      </c>
      <c r="FC1681">
        <v>0</v>
      </c>
      <c r="FD1681">
        <v>0</v>
      </c>
      <c r="FE1681">
        <v>0</v>
      </c>
      <c r="FF1681">
        <v>0</v>
      </c>
      <c r="FG1681">
        <v>0</v>
      </c>
      <c r="FH1681">
        <v>0</v>
      </c>
      <c r="FI1681">
        <v>0</v>
      </c>
      <c r="FJ1681">
        <v>0</v>
      </c>
      <c r="FK1681">
        <v>0</v>
      </c>
    </row>
    <row r="1682" spans="1:167">
      <c r="A1682">
        <v>4477</v>
      </c>
      <c r="B1682" t="s">
        <v>17</v>
      </c>
      <c r="C1682" s="143">
        <f t="shared" si="29"/>
        <v>744.86299999999994</v>
      </c>
      <c r="D1682" s="142">
        <v>0</v>
      </c>
      <c r="E1682" s="142">
        <v>1.71</v>
      </c>
      <c r="F1682" s="142">
        <v>0</v>
      </c>
      <c r="G1682" s="142">
        <v>0</v>
      </c>
      <c r="H1682" s="142">
        <v>0</v>
      </c>
      <c r="I1682" s="142">
        <v>20.52</v>
      </c>
      <c r="J1682" s="142">
        <v>0</v>
      </c>
      <c r="K1682" s="142">
        <v>5</v>
      </c>
      <c r="L1682" s="142">
        <v>0</v>
      </c>
      <c r="M1682" s="142">
        <v>4.9400000000000004</v>
      </c>
      <c r="N1682" s="142">
        <v>1.9</v>
      </c>
      <c r="O1682" s="142">
        <v>30.338000000000001</v>
      </c>
      <c r="P1682" s="142">
        <v>0</v>
      </c>
      <c r="Q1682" s="142">
        <v>0</v>
      </c>
      <c r="R1682" s="142">
        <v>0</v>
      </c>
      <c r="S1682" s="142">
        <v>0</v>
      </c>
      <c r="T1682" s="142">
        <v>0</v>
      </c>
      <c r="U1682" s="142">
        <v>3</v>
      </c>
      <c r="V1682" s="142">
        <v>0</v>
      </c>
      <c r="W1682" s="142">
        <v>0</v>
      </c>
      <c r="X1682" s="142">
        <v>0</v>
      </c>
      <c r="Y1682" s="142">
        <v>1.6</v>
      </c>
      <c r="Z1682" s="142">
        <v>14.75</v>
      </c>
      <c r="AA1682" s="142">
        <v>8.75</v>
      </c>
      <c r="AB1682" s="142">
        <v>0</v>
      </c>
      <c r="AC1682" s="142">
        <v>8.09</v>
      </c>
      <c r="AD1682" s="142">
        <v>22</v>
      </c>
      <c r="AE1682" s="142">
        <v>0</v>
      </c>
      <c r="AF1682" s="142">
        <v>6.4</v>
      </c>
      <c r="AG1682" s="142">
        <v>9.5</v>
      </c>
      <c r="AH1682" s="142">
        <v>0</v>
      </c>
      <c r="AI1682" s="142">
        <v>0</v>
      </c>
      <c r="AJ1682" s="142">
        <v>0</v>
      </c>
      <c r="AK1682" s="142">
        <v>4</v>
      </c>
      <c r="AL1682" s="142">
        <v>0</v>
      </c>
      <c r="AM1682" s="142">
        <v>0</v>
      </c>
      <c r="AN1682" s="142">
        <v>4.8</v>
      </c>
      <c r="AO1682" s="142">
        <v>0</v>
      </c>
      <c r="AP1682" s="142">
        <v>10</v>
      </c>
      <c r="AQ1682" s="142">
        <v>0</v>
      </c>
      <c r="AR1682" s="142">
        <v>0</v>
      </c>
      <c r="AS1682" s="142">
        <v>0</v>
      </c>
      <c r="AT1682" s="142">
        <v>0</v>
      </c>
      <c r="AU1682" s="142">
        <v>0</v>
      </c>
      <c r="AV1682" s="142">
        <v>0</v>
      </c>
      <c r="AW1682" s="142">
        <v>0</v>
      </c>
      <c r="AX1682" s="142">
        <v>0</v>
      </c>
      <c r="AY1682" s="142">
        <v>38.5</v>
      </c>
      <c r="AZ1682" s="142">
        <v>6</v>
      </c>
      <c r="BA1682" s="142">
        <v>14.86</v>
      </c>
      <c r="BB1682" s="142">
        <v>0</v>
      </c>
      <c r="BC1682" s="142">
        <v>15.1</v>
      </c>
      <c r="BD1682" s="142">
        <v>0</v>
      </c>
      <c r="BE1682" s="142">
        <v>0</v>
      </c>
      <c r="BF1682" s="142">
        <v>0</v>
      </c>
      <c r="BG1682" s="142">
        <v>0</v>
      </c>
      <c r="BH1682" s="142">
        <v>0</v>
      </c>
      <c r="BI1682" s="142">
        <v>0</v>
      </c>
      <c r="BJ1682" s="142">
        <v>0</v>
      </c>
      <c r="BK1682" s="142">
        <v>0</v>
      </c>
      <c r="BL1682" s="142">
        <v>0</v>
      </c>
      <c r="BM1682" s="142">
        <v>0</v>
      </c>
      <c r="BN1682" s="142">
        <v>0</v>
      </c>
      <c r="BO1682" s="142">
        <v>5.2</v>
      </c>
      <c r="BP1682" s="142">
        <v>0</v>
      </c>
      <c r="BQ1682" s="142">
        <v>0</v>
      </c>
      <c r="BR1682" s="142">
        <v>0</v>
      </c>
      <c r="BS1682" s="142">
        <v>0</v>
      </c>
      <c r="BT1682" s="142">
        <v>0</v>
      </c>
      <c r="BU1682" s="142">
        <v>47.56</v>
      </c>
      <c r="BV1682" s="142">
        <v>0</v>
      </c>
      <c r="BW1682" s="142">
        <v>0</v>
      </c>
      <c r="BX1682" s="142">
        <v>0</v>
      </c>
      <c r="BY1682" s="142">
        <v>22.69</v>
      </c>
      <c r="BZ1682" s="142">
        <v>3.12</v>
      </c>
      <c r="CA1682" s="142">
        <v>0</v>
      </c>
      <c r="CB1682" s="142">
        <v>37.24</v>
      </c>
      <c r="CC1682" s="142">
        <v>0</v>
      </c>
      <c r="CD1682" s="142">
        <v>17.489999999999998</v>
      </c>
      <c r="CE1682" s="142">
        <v>0</v>
      </c>
      <c r="CF1682" s="142">
        <v>0</v>
      </c>
      <c r="CG1682" s="142">
        <v>32.4</v>
      </c>
      <c r="CH1682" s="142">
        <v>5.72</v>
      </c>
      <c r="CI1682" s="142">
        <v>35.94</v>
      </c>
      <c r="CJ1682" s="142">
        <v>0</v>
      </c>
      <c r="CK1682" s="142">
        <v>0</v>
      </c>
      <c r="CL1682" s="142">
        <v>11.88</v>
      </c>
      <c r="CM1682" s="142">
        <v>3.42</v>
      </c>
      <c r="CN1682" s="142">
        <v>9.7200000000000006</v>
      </c>
      <c r="CO1682" s="142">
        <v>0</v>
      </c>
      <c r="CP1682" s="142">
        <v>0</v>
      </c>
      <c r="CQ1682" s="142">
        <v>0</v>
      </c>
      <c r="CR1682" s="142">
        <v>3.0249999999999999</v>
      </c>
      <c r="CS1682" s="142">
        <v>7.25</v>
      </c>
      <c r="CT1682" s="142">
        <v>0</v>
      </c>
      <c r="CU1682" s="142">
        <v>0</v>
      </c>
      <c r="CV1682" s="142">
        <v>0</v>
      </c>
      <c r="CW1682" s="142">
        <v>0</v>
      </c>
      <c r="CX1682" s="142">
        <v>0</v>
      </c>
      <c r="CY1682" s="142">
        <v>0</v>
      </c>
      <c r="CZ1682" s="142">
        <v>10.26</v>
      </c>
      <c r="DA1682" s="142">
        <v>6.27</v>
      </c>
      <c r="DB1682" s="142">
        <v>0</v>
      </c>
      <c r="DC1682" s="142">
        <v>6.84</v>
      </c>
      <c r="DD1682" s="142">
        <v>0</v>
      </c>
      <c r="DE1682" s="142">
        <v>23.1</v>
      </c>
      <c r="DF1682" s="142">
        <v>0</v>
      </c>
      <c r="DG1682" s="142">
        <v>15</v>
      </c>
      <c r="DH1682" s="142">
        <v>0</v>
      </c>
      <c r="DI1682" s="142">
        <v>0</v>
      </c>
      <c r="DJ1682" s="142">
        <v>0</v>
      </c>
      <c r="DK1682" s="142">
        <v>0</v>
      </c>
      <c r="DL1682" s="142">
        <v>9.9</v>
      </c>
      <c r="DM1682" s="142">
        <v>6.3</v>
      </c>
      <c r="DN1682" s="142">
        <v>0</v>
      </c>
      <c r="DO1682" s="142">
        <v>0</v>
      </c>
      <c r="DP1682" s="142">
        <v>0</v>
      </c>
      <c r="DQ1682" s="142">
        <v>21.27</v>
      </c>
      <c r="DR1682" s="142">
        <v>0</v>
      </c>
      <c r="DS1682" s="142">
        <v>0</v>
      </c>
      <c r="DT1682" s="142">
        <v>0</v>
      </c>
      <c r="DU1682" s="142">
        <v>5.18</v>
      </c>
      <c r="DV1682" s="142">
        <v>19.46</v>
      </c>
      <c r="DW1682" s="142">
        <v>34.44</v>
      </c>
      <c r="DX1682" s="142">
        <v>6.66</v>
      </c>
      <c r="DY1682" s="142">
        <v>0</v>
      </c>
      <c r="DZ1682" s="142">
        <v>0</v>
      </c>
      <c r="EA1682" s="142">
        <v>0</v>
      </c>
      <c r="EB1682" s="142">
        <v>0</v>
      </c>
      <c r="EC1682" s="142">
        <v>0</v>
      </c>
      <c r="ED1682" s="142">
        <v>0</v>
      </c>
      <c r="EE1682" s="142">
        <v>0</v>
      </c>
      <c r="EF1682" s="142">
        <v>0</v>
      </c>
      <c r="EG1682" s="142">
        <v>0</v>
      </c>
      <c r="EH1682" s="142">
        <v>0</v>
      </c>
      <c r="EI1682" s="142">
        <v>25.74</v>
      </c>
      <c r="EJ1682" s="142">
        <v>0</v>
      </c>
      <c r="EK1682" s="142">
        <v>0</v>
      </c>
      <c r="EL1682" s="142">
        <v>0</v>
      </c>
      <c r="EM1682" s="142">
        <v>0</v>
      </c>
      <c r="EN1682" s="142">
        <v>0</v>
      </c>
      <c r="EO1682" s="142">
        <v>19.98</v>
      </c>
      <c r="EP1682" s="142">
        <v>8.9250000000000007</v>
      </c>
      <c r="EQ1682" s="142">
        <v>0</v>
      </c>
      <c r="ER1682" s="142">
        <v>0</v>
      </c>
      <c r="ES1682" s="142">
        <v>11.7</v>
      </c>
      <c r="ET1682" s="142">
        <v>0</v>
      </c>
      <c r="EU1682" s="142">
        <v>0</v>
      </c>
      <c r="EV1682" s="142">
        <v>0</v>
      </c>
      <c r="EW1682" s="142">
        <v>0</v>
      </c>
      <c r="EX1682" s="142">
        <v>0</v>
      </c>
      <c r="EY1682" s="142">
        <v>0</v>
      </c>
      <c r="EZ1682" s="142">
        <v>0</v>
      </c>
      <c r="FA1682" s="142">
        <v>39.424999999999997</v>
      </c>
      <c r="FB1682">
        <v>0</v>
      </c>
      <c r="FC1682">
        <v>0</v>
      </c>
      <c r="FD1682">
        <v>0</v>
      </c>
      <c r="FE1682">
        <v>0</v>
      </c>
      <c r="FF1682">
        <v>0</v>
      </c>
      <c r="FG1682">
        <v>0</v>
      </c>
      <c r="FH1682">
        <v>0</v>
      </c>
      <c r="FI1682">
        <v>9.24</v>
      </c>
      <c r="FJ1682">
        <v>3.8250000000000002</v>
      </c>
      <c r="FK1682">
        <v>0</v>
      </c>
    </row>
    <row r="1683" spans="1:167">
      <c r="A1683">
        <v>4478</v>
      </c>
      <c r="B1683" t="s">
        <v>17</v>
      </c>
      <c r="C1683" s="143">
        <f t="shared" si="29"/>
        <v>675.80999999999983</v>
      </c>
      <c r="D1683" s="142">
        <v>0</v>
      </c>
      <c r="E1683" s="142">
        <v>10.59</v>
      </c>
      <c r="F1683" s="142">
        <v>0</v>
      </c>
      <c r="G1683" s="142">
        <v>0</v>
      </c>
      <c r="H1683" s="142">
        <v>0</v>
      </c>
      <c r="I1683" s="142">
        <v>1.52</v>
      </c>
      <c r="J1683" s="142">
        <v>0</v>
      </c>
      <c r="K1683" s="142">
        <v>0</v>
      </c>
      <c r="L1683" s="142">
        <v>0</v>
      </c>
      <c r="M1683" s="142">
        <v>0</v>
      </c>
      <c r="N1683" s="142">
        <v>0</v>
      </c>
      <c r="O1683" s="142">
        <v>0</v>
      </c>
      <c r="P1683" s="142">
        <v>0</v>
      </c>
      <c r="Q1683" s="142">
        <v>0</v>
      </c>
      <c r="R1683" s="142">
        <v>0</v>
      </c>
      <c r="S1683" s="142">
        <v>0</v>
      </c>
      <c r="T1683" s="142">
        <v>1.52</v>
      </c>
      <c r="U1683" s="142">
        <v>0</v>
      </c>
      <c r="V1683" s="142">
        <v>0</v>
      </c>
      <c r="W1683" s="142">
        <v>10</v>
      </c>
      <c r="X1683" s="142">
        <v>0</v>
      </c>
      <c r="Y1683" s="142">
        <v>1.75</v>
      </c>
      <c r="Z1683" s="142">
        <v>18.5</v>
      </c>
      <c r="AA1683" s="142">
        <v>4.7</v>
      </c>
      <c r="AB1683" s="142">
        <v>0</v>
      </c>
      <c r="AC1683" s="142">
        <v>8</v>
      </c>
      <c r="AD1683" s="142">
        <v>0</v>
      </c>
      <c r="AE1683" s="142">
        <v>5</v>
      </c>
      <c r="AF1683" s="142">
        <v>12.32</v>
      </c>
      <c r="AG1683" s="142">
        <v>0</v>
      </c>
      <c r="AH1683" s="142">
        <v>4.9000000000000004</v>
      </c>
      <c r="AI1683" s="142">
        <v>0</v>
      </c>
      <c r="AJ1683" s="142">
        <v>0</v>
      </c>
      <c r="AK1683" s="142">
        <v>0</v>
      </c>
      <c r="AL1683" s="142">
        <v>0</v>
      </c>
      <c r="AM1683" s="142">
        <v>0</v>
      </c>
      <c r="AN1683" s="142">
        <v>0</v>
      </c>
      <c r="AO1683" s="142">
        <v>0</v>
      </c>
      <c r="AP1683" s="142">
        <v>10.5</v>
      </c>
      <c r="AQ1683" s="142">
        <v>5</v>
      </c>
      <c r="AR1683" s="142">
        <v>7.06</v>
      </c>
      <c r="AS1683" s="142">
        <v>16.2</v>
      </c>
      <c r="AT1683" s="142">
        <v>0</v>
      </c>
      <c r="AU1683" s="142">
        <v>0</v>
      </c>
      <c r="AV1683" s="142">
        <v>18.75</v>
      </c>
      <c r="AW1683" s="142">
        <v>0</v>
      </c>
      <c r="AX1683" s="142">
        <v>0</v>
      </c>
      <c r="AY1683" s="142">
        <v>0</v>
      </c>
      <c r="AZ1683" s="142">
        <v>0</v>
      </c>
      <c r="BA1683" s="142">
        <v>0</v>
      </c>
      <c r="BB1683" s="142">
        <v>5.25</v>
      </c>
      <c r="BC1683" s="142">
        <v>20.32</v>
      </c>
      <c r="BD1683" s="142">
        <v>11.22</v>
      </c>
      <c r="BE1683" s="142">
        <v>0</v>
      </c>
      <c r="BF1683" s="142">
        <v>5.0999999999999996</v>
      </c>
      <c r="BG1683" s="142">
        <v>0</v>
      </c>
      <c r="BH1683" s="142">
        <v>0</v>
      </c>
      <c r="BI1683" s="142">
        <v>0</v>
      </c>
      <c r="BJ1683" s="142">
        <v>0</v>
      </c>
      <c r="BK1683" s="142">
        <v>0</v>
      </c>
      <c r="BL1683" s="142">
        <v>0</v>
      </c>
      <c r="BM1683" s="142">
        <v>3.12</v>
      </c>
      <c r="BN1683" s="142">
        <v>0</v>
      </c>
      <c r="BO1683" s="142">
        <v>0</v>
      </c>
      <c r="BP1683" s="142">
        <v>0</v>
      </c>
      <c r="BQ1683" s="142">
        <v>0</v>
      </c>
      <c r="BR1683" s="142">
        <v>48.84</v>
      </c>
      <c r="BS1683" s="142">
        <v>0</v>
      </c>
      <c r="BT1683" s="142">
        <v>5.94</v>
      </c>
      <c r="BU1683" s="142">
        <v>0</v>
      </c>
      <c r="BV1683" s="142">
        <v>3.12</v>
      </c>
      <c r="BW1683" s="142">
        <v>16.2</v>
      </c>
      <c r="BX1683" s="142">
        <v>112.15</v>
      </c>
      <c r="BY1683" s="142">
        <v>0</v>
      </c>
      <c r="BZ1683" s="142">
        <v>10.26</v>
      </c>
      <c r="CA1683" s="142">
        <v>8</v>
      </c>
      <c r="CB1683" s="142">
        <v>0</v>
      </c>
      <c r="CC1683" s="142">
        <v>5.5</v>
      </c>
      <c r="CD1683" s="142">
        <v>20.405000000000001</v>
      </c>
      <c r="CE1683" s="142">
        <v>0</v>
      </c>
      <c r="CF1683" s="142">
        <v>0</v>
      </c>
      <c r="CG1683" s="142">
        <v>0</v>
      </c>
      <c r="CH1683" s="142">
        <v>8.64</v>
      </c>
      <c r="CI1683" s="142">
        <v>12.15</v>
      </c>
      <c r="CJ1683" s="142">
        <v>0</v>
      </c>
      <c r="CK1683" s="142">
        <v>0</v>
      </c>
      <c r="CL1683" s="142">
        <v>0</v>
      </c>
      <c r="CM1683" s="142">
        <v>0</v>
      </c>
      <c r="CN1683" s="142">
        <v>9.4499999999999993</v>
      </c>
      <c r="CO1683" s="142">
        <v>0</v>
      </c>
      <c r="CP1683" s="142">
        <v>0</v>
      </c>
      <c r="CQ1683" s="142">
        <v>0</v>
      </c>
      <c r="CR1683" s="142">
        <v>0</v>
      </c>
      <c r="CS1683" s="142">
        <v>25.7</v>
      </c>
      <c r="CT1683" s="142">
        <v>0</v>
      </c>
      <c r="CU1683" s="142">
        <v>0</v>
      </c>
      <c r="CV1683" s="142">
        <v>0</v>
      </c>
      <c r="CW1683" s="142">
        <v>0</v>
      </c>
      <c r="CX1683" s="142">
        <v>0</v>
      </c>
      <c r="CY1683" s="142">
        <v>0</v>
      </c>
      <c r="CZ1683" s="142">
        <v>0</v>
      </c>
      <c r="DA1683" s="142">
        <v>0</v>
      </c>
      <c r="DB1683" s="142">
        <v>0</v>
      </c>
      <c r="DC1683" s="142">
        <v>4.5599999999999996</v>
      </c>
      <c r="DD1683" s="142">
        <v>0</v>
      </c>
      <c r="DE1683" s="142">
        <v>0</v>
      </c>
      <c r="DF1683" s="142">
        <v>0</v>
      </c>
      <c r="DG1683" s="142">
        <v>2.52</v>
      </c>
      <c r="DH1683" s="142">
        <v>0</v>
      </c>
      <c r="DI1683" s="142">
        <v>10.89</v>
      </c>
      <c r="DJ1683" s="142">
        <v>0</v>
      </c>
      <c r="DK1683" s="142">
        <v>0</v>
      </c>
      <c r="DL1683" s="142">
        <v>0</v>
      </c>
      <c r="DM1683" s="142">
        <v>0</v>
      </c>
      <c r="DN1683" s="142">
        <v>0</v>
      </c>
      <c r="DO1683" s="142">
        <v>6.93</v>
      </c>
      <c r="DP1683" s="142">
        <v>25.53</v>
      </c>
      <c r="DQ1683" s="142">
        <v>7.92</v>
      </c>
      <c r="DR1683" s="142">
        <v>0</v>
      </c>
      <c r="DS1683" s="142">
        <v>0</v>
      </c>
      <c r="DT1683" s="142">
        <v>0</v>
      </c>
      <c r="DU1683" s="142">
        <v>8.14</v>
      </c>
      <c r="DV1683" s="142">
        <v>15.2</v>
      </c>
      <c r="DW1683" s="142">
        <v>0</v>
      </c>
      <c r="DX1683" s="142">
        <v>0</v>
      </c>
      <c r="DY1683" s="142">
        <v>0</v>
      </c>
      <c r="DZ1683" s="142">
        <v>0</v>
      </c>
      <c r="EA1683" s="142">
        <v>12.6</v>
      </c>
      <c r="EB1683" s="142">
        <v>0</v>
      </c>
      <c r="EC1683" s="142">
        <v>0</v>
      </c>
      <c r="ED1683" s="142">
        <v>0</v>
      </c>
      <c r="EE1683" s="142">
        <v>0</v>
      </c>
      <c r="EF1683" s="142">
        <v>0</v>
      </c>
      <c r="EG1683" s="142">
        <v>0</v>
      </c>
      <c r="EH1683" s="142">
        <v>0</v>
      </c>
      <c r="EI1683" s="142">
        <v>0</v>
      </c>
      <c r="EJ1683" s="142">
        <v>0</v>
      </c>
      <c r="EK1683" s="142">
        <v>7.2</v>
      </c>
      <c r="EL1683" s="142">
        <v>0</v>
      </c>
      <c r="EM1683" s="142">
        <v>9.3000000000000007</v>
      </c>
      <c r="EN1683" s="142">
        <v>0</v>
      </c>
      <c r="EO1683" s="142">
        <v>0</v>
      </c>
      <c r="EP1683" s="142">
        <v>2</v>
      </c>
      <c r="EQ1683" s="142">
        <v>0</v>
      </c>
      <c r="ER1683" s="142">
        <v>0</v>
      </c>
      <c r="ES1683" s="142">
        <v>0</v>
      </c>
      <c r="ET1683" s="142">
        <v>0</v>
      </c>
      <c r="EU1683" s="142">
        <v>0</v>
      </c>
      <c r="EV1683" s="142">
        <v>6.64</v>
      </c>
      <c r="EW1683" s="142">
        <v>12.8</v>
      </c>
      <c r="EX1683" s="142">
        <v>26.14</v>
      </c>
      <c r="EY1683" s="142">
        <v>6.64</v>
      </c>
      <c r="EZ1683" s="142">
        <v>12</v>
      </c>
      <c r="FA1683" s="142">
        <v>31.125</v>
      </c>
      <c r="FB1683">
        <v>21.45</v>
      </c>
      <c r="FC1683">
        <v>26</v>
      </c>
      <c r="FD1683">
        <v>0</v>
      </c>
      <c r="FE1683">
        <v>0</v>
      </c>
      <c r="FF1683">
        <v>16.12</v>
      </c>
      <c r="FG1683">
        <v>0</v>
      </c>
      <c r="FH1683">
        <v>0</v>
      </c>
      <c r="FI1683">
        <v>21.12</v>
      </c>
      <c r="FJ1683">
        <v>19.395</v>
      </c>
      <c r="FK1683">
        <v>0</v>
      </c>
    </row>
    <row r="1684" spans="1:167">
      <c r="A1684">
        <v>4479</v>
      </c>
      <c r="B1684" t="s">
        <v>17</v>
      </c>
      <c r="C1684" s="143">
        <f t="shared" si="29"/>
        <v>39.160000000000004</v>
      </c>
      <c r="D1684" s="142">
        <v>0</v>
      </c>
      <c r="E1684" s="142">
        <v>0</v>
      </c>
      <c r="F1684" s="142">
        <v>0</v>
      </c>
      <c r="G1684" s="142">
        <v>0</v>
      </c>
      <c r="H1684" s="142">
        <v>0</v>
      </c>
      <c r="I1684" s="142">
        <v>0</v>
      </c>
      <c r="J1684" s="142">
        <v>0</v>
      </c>
      <c r="K1684" s="142">
        <v>0</v>
      </c>
      <c r="L1684" s="142">
        <v>0</v>
      </c>
      <c r="M1684" s="142">
        <v>0</v>
      </c>
      <c r="N1684" s="142">
        <v>0</v>
      </c>
      <c r="O1684" s="142">
        <v>0</v>
      </c>
      <c r="P1684" s="142">
        <v>0</v>
      </c>
      <c r="Q1684" s="142">
        <v>0</v>
      </c>
      <c r="R1684" s="142">
        <v>0</v>
      </c>
      <c r="S1684" s="142">
        <v>0</v>
      </c>
      <c r="T1684" s="142">
        <v>0</v>
      </c>
      <c r="U1684" s="142">
        <v>0</v>
      </c>
      <c r="V1684" s="142">
        <v>0</v>
      </c>
      <c r="W1684" s="142">
        <v>0</v>
      </c>
      <c r="X1684" s="142">
        <v>0</v>
      </c>
      <c r="Y1684" s="142">
        <v>0</v>
      </c>
      <c r="Z1684" s="142">
        <v>0</v>
      </c>
      <c r="AA1684" s="142">
        <v>0</v>
      </c>
      <c r="AB1684" s="142">
        <v>0</v>
      </c>
      <c r="AC1684" s="142">
        <v>0</v>
      </c>
      <c r="AD1684" s="142">
        <v>0</v>
      </c>
      <c r="AE1684" s="142">
        <v>0</v>
      </c>
      <c r="AF1684" s="142">
        <v>0</v>
      </c>
      <c r="AG1684" s="142">
        <v>0</v>
      </c>
      <c r="AH1684" s="142">
        <v>0</v>
      </c>
      <c r="AI1684" s="142">
        <v>0</v>
      </c>
      <c r="AJ1684" s="142">
        <v>0</v>
      </c>
      <c r="AK1684" s="142">
        <v>0</v>
      </c>
      <c r="AL1684" s="142">
        <v>0</v>
      </c>
      <c r="AM1684" s="142">
        <v>0</v>
      </c>
      <c r="AN1684" s="142">
        <v>0</v>
      </c>
      <c r="AO1684" s="142">
        <v>0</v>
      </c>
      <c r="AP1684" s="142">
        <v>0</v>
      </c>
      <c r="AQ1684" s="142">
        <v>0</v>
      </c>
      <c r="AR1684" s="142">
        <v>0</v>
      </c>
      <c r="AS1684" s="142">
        <v>0</v>
      </c>
      <c r="AT1684" s="142">
        <v>0</v>
      </c>
      <c r="AU1684" s="142">
        <v>0</v>
      </c>
      <c r="AV1684" s="142">
        <v>0</v>
      </c>
      <c r="AW1684" s="142">
        <v>0</v>
      </c>
      <c r="AX1684" s="142">
        <v>0</v>
      </c>
      <c r="AY1684" s="142">
        <v>0</v>
      </c>
      <c r="AZ1684" s="142">
        <v>0</v>
      </c>
      <c r="BA1684" s="142">
        <v>0</v>
      </c>
      <c r="BB1684" s="142">
        <v>0</v>
      </c>
      <c r="BC1684" s="142">
        <v>0</v>
      </c>
      <c r="BD1684" s="142">
        <v>0</v>
      </c>
      <c r="BE1684" s="142">
        <v>0</v>
      </c>
      <c r="BF1684" s="142">
        <v>0</v>
      </c>
      <c r="BG1684" s="142">
        <v>0</v>
      </c>
      <c r="BH1684" s="142">
        <v>0</v>
      </c>
      <c r="BI1684" s="142">
        <v>0</v>
      </c>
      <c r="BJ1684" s="142">
        <v>0</v>
      </c>
      <c r="BK1684" s="142">
        <v>0</v>
      </c>
      <c r="BL1684" s="142">
        <v>0</v>
      </c>
      <c r="BM1684" s="142">
        <v>0</v>
      </c>
      <c r="BN1684" s="142">
        <v>0</v>
      </c>
      <c r="BO1684" s="142">
        <v>0</v>
      </c>
      <c r="BP1684" s="142">
        <v>0</v>
      </c>
      <c r="BQ1684" s="142">
        <v>0</v>
      </c>
      <c r="BR1684" s="142">
        <v>0</v>
      </c>
      <c r="BS1684" s="142">
        <v>0</v>
      </c>
      <c r="BT1684" s="142">
        <v>5.98</v>
      </c>
      <c r="BU1684" s="142">
        <v>0</v>
      </c>
      <c r="BV1684" s="142">
        <v>0</v>
      </c>
      <c r="BW1684" s="142">
        <v>0</v>
      </c>
      <c r="BX1684" s="142">
        <v>0</v>
      </c>
      <c r="BY1684" s="142">
        <v>0</v>
      </c>
      <c r="BZ1684" s="142">
        <v>0</v>
      </c>
      <c r="CA1684" s="142">
        <v>0</v>
      </c>
      <c r="CB1684" s="142">
        <v>0</v>
      </c>
      <c r="CC1684" s="142">
        <v>0</v>
      </c>
      <c r="CD1684" s="142">
        <v>0</v>
      </c>
      <c r="CE1684" s="142">
        <v>0</v>
      </c>
      <c r="CF1684" s="142">
        <v>8.1</v>
      </c>
      <c r="CG1684" s="142">
        <v>0</v>
      </c>
      <c r="CH1684" s="142">
        <v>0</v>
      </c>
      <c r="CI1684" s="142">
        <v>0</v>
      </c>
      <c r="CJ1684" s="142">
        <v>0</v>
      </c>
      <c r="CK1684" s="142">
        <v>0</v>
      </c>
      <c r="CL1684" s="142">
        <v>0</v>
      </c>
      <c r="CM1684" s="142">
        <v>0</v>
      </c>
      <c r="CN1684" s="142">
        <v>0</v>
      </c>
      <c r="CO1684" s="142">
        <v>0</v>
      </c>
      <c r="CP1684" s="142">
        <v>0</v>
      </c>
      <c r="CQ1684" s="142">
        <v>13.2</v>
      </c>
      <c r="CR1684" s="142">
        <v>0</v>
      </c>
      <c r="CS1684" s="142">
        <v>0</v>
      </c>
      <c r="CT1684" s="142">
        <v>0</v>
      </c>
      <c r="CU1684" s="142">
        <v>0</v>
      </c>
      <c r="CV1684" s="142">
        <v>0</v>
      </c>
      <c r="CW1684" s="142">
        <v>0</v>
      </c>
      <c r="CX1684" s="142">
        <v>0</v>
      </c>
      <c r="CY1684" s="142">
        <v>0</v>
      </c>
      <c r="CZ1684" s="142">
        <v>0</v>
      </c>
      <c r="DA1684" s="142">
        <v>0</v>
      </c>
      <c r="DB1684" s="142">
        <v>0</v>
      </c>
      <c r="DC1684" s="142">
        <v>0</v>
      </c>
      <c r="DD1684" s="142">
        <v>0</v>
      </c>
      <c r="DE1684" s="142">
        <v>0</v>
      </c>
      <c r="DF1684" s="142">
        <v>0</v>
      </c>
      <c r="DG1684" s="142">
        <v>0</v>
      </c>
      <c r="DH1684" s="142">
        <v>0</v>
      </c>
      <c r="DI1684" s="142">
        <v>0</v>
      </c>
      <c r="DJ1684" s="142">
        <v>0</v>
      </c>
      <c r="DK1684" s="142">
        <v>0</v>
      </c>
      <c r="DL1684" s="142">
        <v>0</v>
      </c>
      <c r="DM1684" s="142">
        <v>11.88</v>
      </c>
      <c r="DN1684" s="142">
        <v>0</v>
      </c>
      <c r="DO1684" s="142">
        <v>0</v>
      </c>
      <c r="DP1684" s="142">
        <v>0</v>
      </c>
      <c r="DQ1684" s="142">
        <v>0</v>
      </c>
      <c r="DR1684" s="142">
        <v>0</v>
      </c>
      <c r="DS1684" s="142">
        <v>0</v>
      </c>
      <c r="DT1684" s="142">
        <v>0</v>
      </c>
      <c r="DU1684" s="142">
        <v>0</v>
      </c>
      <c r="DV1684" s="142">
        <v>0</v>
      </c>
      <c r="DW1684" s="142">
        <v>0</v>
      </c>
      <c r="DX1684" s="142">
        <v>0</v>
      </c>
      <c r="DY1684" s="142">
        <v>0</v>
      </c>
      <c r="DZ1684" s="142">
        <v>0</v>
      </c>
      <c r="EA1684" s="142">
        <v>0</v>
      </c>
      <c r="EB1684" s="142">
        <v>0</v>
      </c>
      <c r="EC1684" s="142">
        <v>0</v>
      </c>
      <c r="ED1684" s="142">
        <v>0</v>
      </c>
      <c r="EE1684" s="142">
        <v>0</v>
      </c>
      <c r="EF1684" s="142">
        <v>0</v>
      </c>
      <c r="EG1684" s="142">
        <v>0</v>
      </c>
      <c r="EH1684" s="142">
        <v>0</v>
      </c>
      <c r="EI1684" s="142">
        <v>0</v>
      </c>
      <c r="EJ1684" s="142">
        <v>0</v>
      </c>
      <c r="EK1684" s="142">
        <v>0</v>
      </c>
      <c r="EL1684" s="142">
        <v>0</v>
      </c>
      <c r="EM1684" s="142">
        <v>0</v>
      </c>
      <c r="EN1684" s="142">
        <v>0</v>
      </c>
      <c r="EO1684" s="142">
        <v>0</v>
      </c>
      <c r="EP1684" s="142">
        <v>0</v>
      </c>
      <c r="EQ1684" s="142">
        <v>0</v>
      </c>
      <c r="ER1684" s="142">
        <v>0</v>
      </c>
      <c r="ES1684" s="142">
        <v>0</v>
      </c>
      <c r="ET1684" s="142">
        <v>0</v>
      </c>
      <c r="EU1684" s="142">
        <v>0</v>
      </c>
      <c r="EV1684" s="142">
        <v>0</v>
      </c>
      <c r="EW1684" s="142">
        <v>0</v>
      </c>
      <c r="EX1684" s="142">
        <v>0</v>
      </c>
      <c r="EY1684" s="142">
        <v>0</v>
      </c>
      <c r="EZ1684" s="142">
        <v>0</v>
      </c>
      <c r="FA1684" s="142">
        <v>0</v>
      </c>
      <c r="FB1684">
        <v>0</v>
      </c>
      <c r="FC1684">
        <v>0</v>
      </c>
      <c r="FD1684">
        <v>0</v>
      </c>
      <c r="FE1684">
        <v>0</v>
      </c>
      <c r="FF1684">
        <v>0</v>
      </c>
      <c r="FG1684">
        <v>0</v>
      </c>
      <c r="FH1684">
        <v>0</v>
      </c>
      <c r="FI1684">
        <v>0</v>
      </c>
      <c r="FJ1684">
        <v>0</v>
      </c>
      <c r="FK1684">
        <v>0</v>
      </c>
    </row>
    <row r="1685" spans="1:167">
      <c r="A1685">
        <v>4480</v>
      </c>
      <c r="B1685" t="s">
        <v>17</v>
      </c>
      <c r="C1685" s="143">
        <f t="shared" si="29"/>
        <v>1580.4600000000005</v>
      </c>
      <c r="D1685" s="142">
        <v>10.32</v>
      </c>
      <c r="E1685" s="142">
        <v>3.74</v>
      </c>
      <c r="F1685" s="142">
        <v>0</v>
      </c>
      <c r="G1685" s="142">
        <v>0</v>
      </c>
      <c r="H1685" s="142">
        <v>0</v>
      </c>
      <c r="I1685" s="142">
        <v>0</v>
      </c>
      <c r="J1685" s="142">
        <v>0</v>
      </c>
      <c r="K1685" s="142">
        <v>0</v>
      </c>
      <c r="L1685" s="142">
        <v>0</v>
      </c>
      <c r="M1685" s="142">
        <v>0</v>
      </c>
      <c r="N1685" s="142">
        <v>0</v>
      </c>
      <c r="O1685" s="142">
        <v>3.76</v>
      </c>
      <c r="P1685" s="142">
        <v>18.8</v>
      </c>
      <c r="Q1685" s="142">
        <v>20.68</v>
      </c>
      <c r="R1685" s="142">
        <v>7.63</v>
      </c>
      <c r="S1685" s="142">
        <v>0</v>
      </c>
      <c r="T1685" s="142">
        <v>0</v>
      </c>
      <c r="U1685" s="142">
        <v>0</v>
      </c>
      <c r="V1685" s="142">
        <v>7.52</v>
      </c>
      <c r="W1685" s="142">
        <v>1.85</v>
      </c>
      <c r="X1685" s="142">
        <v>9.1</v>
      </c>
      <c r="Y1685" s="142">
        <v>0</v>
      </c>
      <c r="Z1685" s="142">
        <v>12.62</v>
      </c>
      <c r="AA1685" s="142">
        <v>0</v>
      </c>
      <c r="AB1685" s="142">
        <v>3</v>
      </c>
      <c r="AC1685" s="142">
        <v>0</v>
      </c>
      <c r="AD1685" s="142">
        <v>0</v>
      </c>
      <c r="AE1685" s="142">
        <v>0</v>
      </c>
      <c r="AF1685" s="142">
        <v>13.72</v>
      </c>
      <c r="AG1685" s="142">
        <v>0</v>
      </c>
      <c r="AH1685" s="142">
        <v>0</v>
      </c>
      <c r="AI1685" s="142">
        <v>0</v>
      </c>
      <c r="AJ1685" s="142">
        <v>0</v>
      </c>
      <c r="AK1685" s="142">
        <v>0</v>
      </c>
      <c r="AL1685" s="142">
        <v>0</v>
      </c>
      <c r="AM1685" s="142">
        <v>0</v>
      </c>
      <c r="AN1685" s="142">
        <v>0</v>
      </c>
      <c r="AO1685" s="142">
        <v>0</v>
      </c>
      <c r="AP1685" s="142">
        <v>4</v>
      </c>
      <c r="AQ1685" s="142">
        <v>0</v>
      </c>
      <c r="AR1685" s="142">
        <v>3</v>
      </c>
      <c r="AS1685" s="142">
        <v>0</v>
      </c>
      <c r="AT1685" s="142">
        <v>0</v>
      </c>
      <c r="AU1685" s="142">
        <v>0</v>
      </c>
      <c r="AV1685" s="142">
        <v>0</v>
      </c>
      <c r="AW1685" s="142">
        <v>9.5</v>
      </c>
      <c r="AX1685" s="142">
        <v>11</v>
      </c>
      <c r="AY1685" s="142">
        <v>20</v>
      </c>
      <c r="AZ1685" s="142">
        <v>6</v>
      </c>
      <c r="BA1685" s="142">
        <v>2</v>
      </c>
      <c r="BB1685" s="142">
        <v>10</v>
      </c>
      <c r="BC1685" s="142">
        <v>13</v>
      </c>
      <c r="BD1685" s="142">
        <v>0</v>
      </c>
      <c r="BE1685" s="142">
        <v>0</v>
      </c>
      <c r="BF1685" s="142">
        <v>5.2</v>
      </c>
      <c r="BG1685" s="142">
        <v>0</v>
      </c>
      <c r="BH1685" s="142">
        <v>3.57</v>
      </c>
      <c r="BI1685" s="142">
        <v>0</v>
      </c>
      <c r="BJ1685" s="142">
        <v>0</v>
      </c>
      <c r="BK1685" s="142">
        <v>0</v>
      </c>
      <c r="BL1685" s="142">
        <v>9.36</v>
      </c>
      <c r="BM1685" s="142">
        <v>0</v>
      </c>
      <c r="BN1685" s="142">
        <v>4.68</v>
      </c>
      <c r="BO1685" s="142">
        <v>10.4</v>
      </c>
      <c r="BP1685" s="142">
        <v>0</v>
      </c>
      <c r="BQ1685" s="142">
        <v>7.42</v>
      </c>
      <c r="BR1685" s="142">
        <v>9.01</v>
      </c>
      <c r="BS1685" s="142">
        <v>5.94</v>
      </c>
      <c r="BT1685" s="142">
        <v>0</v>
      </c>
      <c r="BU1685" s="142">
        <v>29.42</v>
      </c>
      <c r="BV1685" s="142">
        <v>0</v>
      </c>
      <c r="BW1685" s="142">
        <v>0</v>
      </c>
      <c r="BX1685" s="142">
        <v>0</v>
      </c>
      <c r="BY1685" s="142">
        <v>6.63</v>
      </c>
      <c r="BZ1685" s="142">
        <v>5.5</v>
      </c>
      <c r="CA1685" s="142">
        <v>6.48</v>
      </c>
      <c r="CB1685" s="142">
        <v>0</v>
      </c>
      <c r="CC1685" s="142">
        <v>33.74</v>
      </c>
      <c r="CD1685" s="142">
        <v>12.48</v>
      </c>
      <c r="CE1685" s="142">
        <v>3.12</v>
      </c>
      <c r="CF1685" s="142">
        <v>0</v>
      </c>
      <c r="CG1685" s="142">
        <v>0</v>
      </c>
      <c r="CH1685" s="142">
        <v>6.48</v>
      </c>
      <c r="CI1685" s="142">
        <v>0</v>
      </c>
      <c r="CJ1685" s="142">
        <v>0</v>
      </c>
      <c r="CK1685" s="142">
        <v>0</v>
      </c>
      <c r="CL1685" s="142">
        <v>0</v>
      </c>
      <c r="CM1685" s="142">
        <v>25.425000000000001</v>
      </c>
      <c r="CN1685" s="142">
        <v>0</v>
      </c>
      <c r="CO1685" s="142">
        <v>0</v>
      </c>
      <c r="CP1685" s="142">
        <v>20.13</v>
      </c>
      <c r="CQ1685" s="142">
        <v>0</v>
      </c>
      <c r="CR1685" s="142">
        <v>0</v>
      </c>
      <c r="CS1685" s="142">
        <v>0</v>
      </c>
      <c r="CT1685" s="142">
        <v>0</v>
      </c>
      <c r="CU1685" s="142">
        <v>0</v>
      </c>
      <c r="CV1685" s="142">
        <v>0</v>
      </c>
      <c r="CW1685" s="142">
        <v>22.774999999999999</v>
      </c>
      <c r="CX1685" s="142">
        <v>0</v>
      </c>
      <c r="CY1685" s="142">
        <v>13.2</v>
      </c>
      <c r="CZ1685" s="142">
        <v>0</v>
      </c>
      <c r="DA1685" s="142">
        <v>0</v>
      </c>
      <c r="DB1685" s="142">
        <v>0</v>
      </c>
      <c r="DC1685" s="142">
        <v>21.66</v>
      </c>
      <c r="DD1685" s="142">
        <v>11.4</v>
      </c>
      <c r="DE1685" s="142">
        <v>121.6</v>
      </c>
      <c r="DF1685" s="142">
        <v>0</v>
      </c>
      <c r="DG1685" s="142">
        <v>0</v>
      </c>
      <c r="DH1685" s="142">
        <v>29.07</v>
      </c>
      <c r="DI1685" s="142">
        <v>14.46</v>
      </c>
      <c r="DJ1685" s="142">
        <v>23.43</v>
      </c>
      <c r="DK1685" s="142">
        <v>13.215</v>
      </c>
      <c r="DL1685" s="142">
        <v>19.600000000000001</v>
      </c>
      <c r="DM1685" s="142">
        <v>6.6</v>
      </c>
      <c r="DN1685" s="142">
        <v>0</v>
      </c>
      <c r="DO1685" s="142">
        <v>19.8</v>
      </c>
      <c r="DP1685" s="142">
        <v>70.2</v>
      </c>
      <c r="DQ1685" s="142">
        <v>0</v>
      </c>
      <c r="DR1685" s="142">
        <v>10.56</v>
      </c>
      <c r="DS1685" s="142">
        <v>18.399999999999999</v>
      </c>
      <c r="DT1685" s="142">
        <v>0</v>
      </c>
      <c r="DU1685" s="142">
        <v>92.97</v>
      </c>
      <c r="DV1685" s="142">
        <v>16.239999999999998</v>
      </c>
      <c r="DW1685" s="142">
        <v>12.8</v>
      </c>
      <c r="DX1685" s="142">
        <v>19.8</v>
      </c>
      <c r="DY1685" s="142">
        <v>96.39</v>
      </c>
      <c r="DZ1685" s="142">
        <v>32.630000000000003</v>
      </c>
      <c r="EA1685" s="142">
        <v>0</v>
      </c>
      <c r="EB1685" s="142">
        <v>182.58</v>
      </c>
      <c r="EC1685" s="142">
        <v>0</v>
      </c>
      <c r="ED1685" s="142">
        <v>0</v>
      </c>
      <c r="EE1685" s="142">
        <v>68.45</v>
      </c>
      <c r="EF1685" s="142">
        <v>0</v>
      </c>
      <c r="EG1685" s="142">
        <v>0</v>
      </c>
      <c r="EH1685" s="142">
        <v>35.15</v>
      </c>
      <c r="EI1685" s="142">
        <v>68.31</v>
      </c>
      <c r="EJ1685" s="142">
        <v>0</v>
      </c>
      <c r="EK1685" s="142">
        <v>6.66</v>
      </c>
      <c r="EL1685" s="142">
        <v>0</v>
      </c>
      <c r="EM1685" s="142">
        <v>0</v>
      </c>
      <c r="EN1685" s="142">
        <v>6.66</v>
      </c>
      <c r="EO1685" s="142">
        <v>0</v>
      </c>
      <c r="EP1685" s="142">
        <v>46.26</v>
      </c>
      <c r="EQ1685" s="142">
        <v>0</v>
      </c>
      <c r="ER1685" s="142">
        <v>0</v>
      </c>
      <c r="ES1685" s="142">
        <v>26.39</v>
      </c>
      <c r="ET1685" s="142">
        <v>0</v>
      </c>
      <c r="EU1685" s="142">
        <v>0</v>
      </c>
      <c r="EV1685" s="142">
        <v>6.64</v>
      </c>
      <c r="EW1685" s="142">
        <v>0</v>
      </c>
      <c r="EX1685" s="142">
        <v>0</v>
      </c>
      <c r="EY1685" s="142">
        <v>0</v>
      </c>
      <c r="EZ1685" s="142">
        <v>43.685000000000002</v>
      </c>
      <c r="FA1685" s="142">
        <v>6.65</v>
      </c>
      <c r="FB1685">
        <v>30.06</v>
      </c>
      <c r="FC1685">
        <v>9.1300000000000008</v>
      </c>
      <c r="FD1685">
        <v>0</v>
      </c>
      <c r="FE1685">
        <v>0</v>
      </c>
      <c r="FF1685">
        <v>19.38</v>
      </c>
      <c r="FG1685">
        <v>0</v>
      </c>
      <c r="FH1685">
        <v>0</v>
      </c>
      <c r="FI1685">
        <v>0</v>
      </c>
      <c r="FJ1685">
        <v>98.12</v>
      </c>
      <c r="FK1685">
        <v>0</v>
      </c>
    </row>
    <row r="1686" spans="1:167">
      <c r="A1686">
        <v>4481</v>
      </c>
      <c r="B1686" t="s">
        <v>17</v>
      </c>
      <c r="C1686" s="143">
        <f t="shared" si="29"/>
        <v>185.19</v>
      </c>
      <c r="D1686" s="142">
        <v>0</v>
      </c>
      <c r="E1686" s="142">
        <v>0</v>
      </c>
      <c r="F1686" s="142">
        <v>0</v>
      </c>
      <c r="G1686" s="142">
        <v>0</v>
      </c>
      <c r="H1686" s="142">
        <v>0</v>
      </c>
      <c r="I1686" s="142">
        <v>0</v>
      </c>
      <c r="J1686" s="142">
        <v>0</v>
      </c>
      <c r="K1686" s="142">
        <v>0</v>
      </c>
      <c r="L1686" s="142">
        <v>0</v>
      </c>
      <c r="M1686" s="142">
        <v>0</v>
      </c>
      <c r="N1686" s="142">
        <v>0</v>
      </c>
      <c r="O1686" s="142">
        <v>0</v>
      </c>
      <c r="P1686" s="142">
        <v>0</v>
      </c>
      <c r="Q1686" s="142">
        <v>0</v>
      </c>
      <c r="R1686" s="142">
        <v>0</v>
      </c>
      <c r="S1686" s="142">
        <v>0</v>
      </c>
      <c r="T1686" s="142">
        <v>0</v>
      </c>
      <c r="U1686" s="142">
        <v>0</v>
      </c>
      <c r="V1686" s="142">
        <v>0</v>
      </c>
      <c r="W1686" s="142">
        <v>0</v>
      </c>
      <c r="X1686" s="142">
        <v>0</v>
      </c>
      <c r="Y1686" s="142">
        <v>0</v>
      </c>
      <c r="Z1686" s="142">
        <v>0</v>
      </c>
      <c r="AA1686" s="142">
        <v>0</v>
      </c>
      <c r="AB1686" s="142">
        <v>0</v>
      </c>
      <c r="AC1686" s="142">
        <v>0</v>
      </c>
      <c r="AD1686" s="142">
        <v>0</v>
      </c>
      <c r="AE1686" s="142">
        <v>0</v>
      </c>
      <c r="AF1686" s="142">
        <v>0</v>
      </c>
      <c r="AG1686" s="142">
        <v>0</v>
      </c>
      <c r="AH1686" s="142">
        <v>0</v>
      </c>
      <c r="AI1686" s="142">
        <v>0</v>
      </c>
      <c r="AJ1686" s="142">
        <v>0</v>
      </c>
      <c r="AK1686" s="142">
        <v>0</v>
      </c>
      <c r="AL1686" s="142">
        <v>0</v>
      </c>
      <c r="AM1686" s="142">
        <v>0</v>
      </c>
      <c r="AN1686" s="142">
        <v>0</v>
      </c>
      <c r="AO1686" s="142">
        <v>0</v>
      </c>
      <c r="AP1686" s="142">
        <v>0</v>
      </c>
      <c r="AQ1686" s="142">
        <v>0</v>
      </c>
      <c r="AR1686" s="142">
        <v>0</v>
      </c>
      <c r="AS1686" s="142">
        <v>0</v>
      </c>
      <c r="AT1686" s="142">
        <v>0</v>
      </c>
      <c r="AU1686" s="142">
        <v>0</v>
      </c>
      <c r="AV1686" s="142">
        <v>0</v>
      </c>
      <c r="AW1686" s="142">
        <v>0</v>
      </c>
      <c r="AX1686" s="142">
        <v>0</v>
      </c>
      <c r="AY1686" s="142">
        <v>0</v>
      </c>
      <c r="AZ1686" s="142">
        <v>0</v>
      </c>
      <c r="BA1686" s="142">
        <v>0</v>
      </c>
      <c r="BB1686" s="142">
        <v>0</v>
      </c>
      <c r="BC1686" s="142">
        <v>0</v>
      </c>
      <c r="BD1686" s="142">
        <v>0</v>
      </c>
      <c r="BE1686" s="142">
        <v>0</v>
      </c>
      <c r="BF1686" s="142">
        <v>0</v>
      </c>
      <c r="BG1686" s="142">
        <v>0</v>
      </c>
      <c r="BH1686" s="142">
        <v>0</v>
      </c>
      <c r="BI1686" s="142">
        <v>0</v>
      </c>
      <c r="BJ1686" s="142">
        <v>0</v>
      </c>
      <c r="BK1686" s="142">
        <v>0</v>
      </c>
      <c r="BL1686" s="142">
        <v>0</v>
      </c>
      <c r="BM1686" s="142">
        <v>0</v>
      </c>
      <c r="BN1686" s="142">
        <v>0</v>
      </c>
      <c r="BO1686" s="142">
        <v>0</v>
      </c>
      <c r="BP1686" s="142">
        <v>0</v>
      </c>
      <c r="BQ1686" s="142">
        <v>0</v>
      </c>
      <c r="BR1686" s="142">
        <v>0</v>
      </c>
      <c r="BS1686" s="142">
        <v>0</v>
      </c>
      <c r="BT1686" s="142">
        <v>29.43</v>
      </c>
      <c r="BU1686" s="142">
        <v>0</v>
      </c>
      <c r="BV1686" s="142">
        <v>0</v>
      </c>
      <c r="BW1686" s="142">
        <v>10.4</v>
      </c>
      <c r="BX1686" s="142">
        <v>0</v>
      </c>
      <c r="BY1686" s="142">
        <v>0</v>
      </c>
      <c r="BZ1686" s="142">
        <v>10.8</v>
      </c>
      <c r="CA1686" s="142">
        <v>0</v>
      </c>
      <c r="CB1686" s="142">
        <v>5.4</v>
      </c>
      <c r="CC1686" s="142">
        <v>0</v>
      </c>
      <c r="CD1686" s="142">
        <v>0</v>
      </c>
      <c r="CE1686" s="142">
        <v>0</v>
      </c>
      <c r="CF1686" s="142">
        <v>0</v>
      </c>
      <c r="CG1686" s="142">
        <v>0</v>
      </c>
      <c r="CH1686" s="142">
        <v>0</v>
      </c>
      <c r="CI1686" s="142">
        <v>0</v>
      </c>
      <c r="CJ1686" s="142">
        <v>0</v>
      </c>
      <c r="CK1686" s="142">
        <v>0</v>
      </c>
      <c r="CL1686" s="142">
        <v>0</v>
      </c>
      <c r="CM1686" s="142">
        <v>0</v>
      </c>
      <c r="CN1686" s="142">
        <v>0</v>
      </c>
      <c r="CO1686" s="142">
        <v>0</v>
      </c>
      <c r="CP1686" s="142">
        <v>0</v>
      </c>
      <c r="CQ1686" s="142">
        <v>0</v>
      </c>
      <c r="CR1686" s="142">
        <v>0</v>
      </c>
      <c r="CS1686" s="142">
        <v>0</v>
      </c>
      <c r="CT1686" s="142">
        <v>0</v>
      </c>
      <c r="CU1686" s="142">
        <v>0</v>
      </c>
      <c r="CV1686" s="142">
        <v>0</v>
      </c>
      <c r="CW1686" s="142">
        <v>0</v>
      </c>
      <c r="CX1686" s="142">
        <v>0</v>
      </c>
      <c r="CY1686" s="142">
        <v>0</v>
      </c>
      <c r="CZ1686" s="142">
        <v>0</v>
      </c>
      <c r="DA1686" s="142">
        <v>0</v>
      </c>
      <c r="DB1686" s="142">
        <v>0</v>
      </c>
      <c r="DC1686" s="142">
        <v>0</v>
      </c>
      <c r="DD1686" s="142">
        <v>0</v>
      </c>
      <c r="DE1686" s="142">
        <v>2.16</v>
      </c>
      <c r="DF1686" s="142">
        <v>0</v>
      </c>
      <c r="DG1686" s="142">
        <v>0</v>
      </c>
      <c r="DH1686" s="142">
        <v>0</v>
      </c>
      <c r="DI1686" s="142">
        <v>0</v>
      </c>
      <c r="DJ1686" s="142">
        <v>0</v>
      </c>
      <c r="DK1686" s="142">
        <v>0</v>
      </c>
      <c r="DL1686" s="142">
        <v>0</v>
      </c>
      <c r="DM1686" s="142">
        <v>0</v>
      </c>
      <c r="DN1686" s="142">
        <v>0</v>
      </c>
      <c r="DO1686" s="142">
        <v>0</v>
      </c>
      <c r="DP1686" s="142">
        <v>0</v>
      </c>
      <c r="DQ1686" s="142">
        <v>0</v>
      </c>
      <c r="DR1686" s="142">
        <v>0</v>
      </c>
      <c r="DS1686" s="142">
        <v>0</v>
      </c>
      <c r="DT1686" s="142">
        <v>0</v>
      </c>
      <c r="DU1686" s="142">
        <v>0</v>
      </c>
      <c r="DV1686" s="142">
        <v>0</v>
      </c>
      <c r="DW1686" s="142">
        <v>0</v>
      </c>
      <c r="DX1686" s="142">
        <v>0</v>
      </c>
      <c r="DY1686" s="142">
        <v>0</v>
      </c>
      <c r="DZ1686" s="142">
        <v>0</v>
      </c>
      <c r="EA1686" s="142">
        <v>0</v>
      </c>
      <c r="EB1686" s="142">
        <v>0</v>
      </c>
      <c r="EC1686" s="142">
        <v>4.8</v>
      </c>
      <c r="ED1686" s="142">
        <v>0</v>
      </c>
      <c r="EE1686" s="142">
        <v>0</v>
      </c>
      <c r="EF1686" s="142">
        <v>0</v>
      </c>
      <c r="EG1686" s="142">
        <v>0</v>
      </c>
      <c r="EH1686" s="142">
        <v>0</v>
      </c>
      <c r="EI1686" s="142">
        <v>0</v>
      </c>
      <c r="EJ1686" s="142">
        <v>0</v>
      </c>
      <c r="EK1686" s="142">
        <v>0</v>
      </c>
      <c r="EL1686" s="142">
        <v>0</v>
      </c>
      <c r="EM1686" s="142">
        <v>0</v>
      </c>
      <c r="EN1686" s="142">
        <v>0</v>
      </c>
      <c r="EO1686" s="142">
        <v>75.53</v>
      </c>
      <c r="EP1686" s="142">
        <v>0</v>
      </c>
      <c r="EQ1686" s="142">
        <v>0</v>
      </c>
      <c r="ER1686" s="142">
        <v>36.270000000000003</v>
      </c>
      <c r="ES1686" s="142">
        <v>0</v>
      </c>
      <c r="ET1686" s="142">
        <v>0</v>
      </c>
      <c r="EU1686" s="142">
        <v>0</v>
      </c>
      <c r="EV1686" s="142">
        <v>0</v>
      </c>
      <c r="EW1686" s="142">
        <v>0</v>
      </c>
      <c r="EX1686" s="142">
        <v>0</v>
      </c>
      <c r="EY1686" s="142">
        <v>10.4</v>
      </c>
      <c r="EZ1686" s="142">
        <v>0</v>
      </c>
      <c r="FA1686" s="142">
        <v>0</v>
      </c>
      <c r="FB1686">
        <v>0</v>
      </c>
      <c r="FC1686">
        <v>0</v>
      </c>
      <c r="FD1686">
        <v>0</v>
      </c>
      <c r="FE1686">
        <v>0</v>
      </c>
      <c r="FF1686">
        <v>0</v>
      </c>
      <c r="FG1686">
        <v>0</v>
      </c>
      <c r="FH1686">
        <v>0</v>
      </c>
      <c r="FI1686">
        <v>0</v>
      </c>
      <c r="FJ1686">
        <v>0</v>
      </c>
      <c r="FK1686">
        <v>0</v>
      </c>
    </row>
    <row r="1687" spans="1:167">
      <c r="A1687">
        <v>4482</v>
      </c>
      <c r="B1687" t="s">
        <v>17</v>
      </c>
      <c r="C1687" s="143">
        <f t="shared" si="29"/>
        <v>404.59500000000003</v>
      </c>
      <c r="D1687" s="142">
        <v>0</v>
      </c>
      <c r="E1687" s="142">
        <v>0</v>
      </c>
      <c r="F1687" s="142">
        <v>0</v>
      </c>
      <c r="G1687" s="142">
        <v>0</v>
      </c>
      <c r="H1687" s="142">
        <v>2.0350000000000001</v>
      </c>
      <c r="I1687" s="142">
        <v>0</v>
      </c>
      <c r="J1687" s="142">
        <v>0</v>
      </c>
      <c r="K1687" s="142">
        <v>0</v>
      </c>
      <c r="L1687" s="142">
        <v>0</v>
      </c>
      <c r="M1687" s="142">
        <v>0</v>
      </c>
      <c r="N1687" s="142">
        <v>0</v>
      </c>
      <c r="O1687" s="142">
        <v>0</v>
      </c>
      <c r="P1687" s="142">
        <v>0</v>
      </c>
      <c r="Q1687" s="142">
        <v>0</v>
      </c>
      <c r="R1687" s="142">
        <v>0</v>
      </c>
      <c r="S1687" s="142">
        <v>0</v>
      </c>
      <c r="T1687" s="142">
        <v>0</v>
      </c>
      <c r="U1687" s="142">
        <v>0</v>
      </c>
      <c r="V1687" s="142">
        <v>0</v>
      </c>
      <c r="W1687" s="142">
        <v>0</v>
      </c>
      <c r="X1687" s="142">
        <v>0</v>
      </c>
      <c r="Y1687" s="142">
        <v>0</v>
      </c>
      <c r="Z1687" s="142">
        <v>0</v>
      </c>
      <c r="AA1687" s="142">
        <v>0</v>
      </c>
      <c r="AB1687" s="142">
        <v>0</v>
      </c>
      <c r="AC1687" s="142">
        <v>0</v>
      </c>
      <c r="AD1687" s="142">
        <v>0</v>
      </c>
      <c r="AE1687" s="142">
        <v>24.75</v>
      </c>
      <c r="AF1687" s="142">
        <v>0</v>
      </c>
      <c r="AG1687" s="142">
        <v>11.03</v>
      </c>
      <c r="AH1687" s="142">
        <v>0</v>
      </c>
      <c r="AI1687" s="142">
        <v>0</v>
      </c>
      <c r="AJ1687" s="142">
        <v>0</v>
      </c>
      <c r="AK1687" s="142">
        <v>0</v>
      </c>
      <c r="AL1687" s="142">
        <v>0</v>
      </c>
      <c r="AM1687" s="142">
        <v>0</v>
      </c>
      <c r="AN1687" s="142">
        <v>0</v>
      </c>
      <c r="AO1687" s="142">
        <v>0</v>
      </c>
      <c r="AP1687" s="142">
        <v>0</v>
      </c>
      <c r="AQ1687" s="142">
        <v>0</v>
      </c>
      <c r="AR1687" s="142">
        <v>0</v>
      </c>
      <c r="AS1687" s="142">
        <v>0</v>
      </c>
      <c r="AT1687" s="142">
        <v>0</v>
      </c>
      <c r="AU1687" s="142">
        <v>0</v>
      </c>
      <c r="AV1687" s="142">
        <v>0</v>
      </c>
      <c r="AW1687" s="142">
        <v>0</v>
      </c>
      <c r="AX1687" s="142">
        <v>0</v>
      </c>
      <c r="AY1687" s="142">
        <v>0</v>
      </c>
      <c r="AZ1687" s="142">
        <v>0</v>
      </c>
      <c r="BA1687" s="142">
        <v>0</v>
      </c>
      <c r="BB1687" s="142">
        <v>0</v>
      </c>
      <c r="BC1687" s="142">
        <v>0</v>
      </c>
      <c r="BD1687" s="142">
        <v>0</v>
      </c>
      <c r="BE1687" s="142">
        <v>0</v>
      </c>
      <c r="BF1687" s="142">
        <v>0</v>
      </c>
      <c r="BG1687" s="142">
        <v>0</v>
      </c>
      <c r="BH1687" s="142">
        <v>0</v>
      </c>
      <c r="BI1687" s="142">
        <v>0</v>
      </c>
      <c r="BJ1687" s="142">
        <v>0</v>
      </c>
      <c r="BK1687" s="142">
        <v>0</v>
      </c>
      <c r="BL1687" s="142">
        <v>0</v>
      </c>
      <c r="BM1687" s="142">
        <v>0</v>
      </c>
      <c r="BN1687" s="142">
        <v>0</v>
      </c>
      <c r="BO1687" s="142">
        <v>0</v>
      </c>
      <c r="BP1687" s="142">
        <v>0</v>
      </c>
      <c r="BQ1687" s="142">
        <v>0</v>
      </c>
      <c r="BR1687" s="142">
        <v>0</v>
      </c>
      <c r="BS1687" s="142">
        <v>0</v>
      </c>
      <c r="BT1687" s="142">
        <v>0</v>
      </c>
      <c r="BU1687" s="142">
        <v>0</v>
      </c>
      <c r="BV1687" s="142">
        <v>0</v>
      </c>
      <c r="BW1687" s="142">
        <v>0</v>
      </c>
      <c r="BX1687" s="142">
        <v>0</v>
      </c>
      <c r="BY1687" s="142">
        <v>0</v>
      </c>
      <c r="BZ1687" s="142">
        <v>0</v>
      </c>
      <c r="CA1687" s="142">
        <v>0</v>
      </c>
      <c r="CB1687" s="142">
        <v>0</v>
      </c>
      <c r="CC1687" s="142">
        <v>0</v>
      </c>
      <c r="CD1687" s="142">
        <v>0</v>
      </c>
      <c r="CE1687" s="142">
        <v>0</v>
      </c>
      <c r="CF1687" s="142">
        <v>0</v>
      </c>
      <c r="CG1687" s="142">
        <v>0</v>
      </c>
      <c r="CH1687" s="142">
        <v>0</v>
      </c>
      <c r="CI1687" s="142">
        <v>0</v>
      </c>
      <c r="CJ1687" s="142">
        <v>0</v>
      </c>
      <c r="CK1687" s="142">
        <v>0</v>
      </c>
      <c r="CL1687" s="142">
        <v>0</v>
      </c>
      <c r="CM1687" s="142">
        <v>0</v>
      </c>
      <c r="CN1687" s="142">
        <v>0</v>
      </c>
      <c r="CO1687" s="142">
        <v>0</v>
      </c>
      <c r="CP1687" s="142">
        <v>0</v>
      </c>
      <c r="CQ1687" s="142">
        <v>0</v>
      </c>
      <c r="CR1687" s="142">
        <v>0</v>
      </c>
      <c r="CS1687" s="142">
        <v>0</v>
      </c>
      <c r="CT1687" s="142">
        <v>0</v>
      </c>
      <c r="CU1687" s="142">
        <v>0</v>
      </c>
      <c r="CV1687" s="142">
        <v>0</v>
      </c>
      <c r="CW1687" s="142">
        <v>0</v>
      </c>
      <c r="CX1687" s="142">
        <v>0</v>
      </c>
      <c r="CY1687" s="142">
        <v>0</v>
      </c>
      <c r="CZ1687" s="142">
        <v>0</v>
      </c>
      <c r="DA1687" s="142">
        <v>0</v>
      </c>
      <c r="DB1687" s="142">
        <v>0</v>
      </c>
      <c r="DC1687" s="142">
        <v>0</v>
      </c>
      <c r="DD1687" s="142">
        <v>0</v>
      </c>
      <c r="DE1687" s="142">
        <v>0</v>
      </c>
      <c r="DF1687" s="142">
        <v>0</v>
      </c>
      <c r="DG1687" s="142">
        <v>0</v>
      </c>
      <c r="DH1687" s="142">
        <v>0</v>
      </c>
      <c r="DI1687" s="142">
        <v>0</v>
      </c>
      <c r="DJ1687" s="142">
        <v>0</v>
      </c>
      <c r="DK1687" s="142">
        <v>0</v>
      </c>
      <c r="DL1687" s="142">
        <v>0</v>
      </c>
      <c r="DM1687" s="142">
        <v>0</v>
      </c>
      <c r="DN1687" s="142">
        <v>0</v>
      </c>
      <c r="DO1687" s="142">
        <v>0</v>
      </c>
      <c r="DP1687" s="142">
        <v>0</v>
      </c>
      <c r="DQ1687" s="142">
        <v>0</v>
      </c>
      <c r="DR1687" s="142">
        <v>0</v>
      </c>
      <c r="DS1687" s="142">
        <v>0</v>
      </c>
      <c r="DT1687" s="142">
        <v>215.54</v>
      </c>
      <c r="DU1687" s="142">
        <v>105.64</v>
      </c>
      <c r="DV1687" s="142">
        <v>0</v>
      </c>
      <c r="DW1687" s="142">
        <v>0</v>
      </c>
      <c r="DX1687" s="142">
        <v>45.6</v>
      </c>
      <c r="DY1687" s="142">
        <v>0</v>
      </c>
      <c r="DZ1687" s="142">
        <v>0</v>
      </c>
      <c r="EA1687" s="142">
        <v>0</v>
      </c>
      <c r="EB1687" s="142">
        <v>0</v>
      </c>
      <c r="EC1687" s="142">
        <v>0</v>
      </c>
      <c r="ED1687" s="142">
        <v>0</v>
      </c>
      <c r="EE1687" s="142">
        <v>0</v>
      </c>
      <c r="EF1687" s="142">
        <v>0</v>
      </c>
      <c r="EG1687" s="142">
        <v>0</v>
      </c>
      <c r="EH1687" s="142">
        <v>0</v>
      </c>
      <c r="EI1687" s="142">
        <v>0</v>
      </c>
      <c r="EJ1687" s="142">
        <v>0</v>
      </c>
      <c r="EK1687" s="142">
        <v>0</v>
      </c>
      <c r="EL1687" s="142">
        <v>0</v>
      </c>
      <c r="EM1687" s="142">
        <v>0</v>
      </c>
      <c r="EN1687" s="142">
        <v>0</v>
      </c>
      <c r="EO1687" s="142">
        <v>0</v>
      </c>
      <c r="EP1687" s="142">
        <v>0</v>
      </c>
      <c r="EQ1687" s="142">
        <v>0</v>
      </c>
      <c r="ER1687" s="142">
        <v>0</v>
      </c>
      <c r="ES1687" s="142">
        <v>0</v>
      </c>
      <c r="ET1687" s="142">
        <v>0</v>
      </c>
      <c r="EU1687" s="142">
        <v>0</v>
      </c>
      <c r="EV1687" s="142">
        <v>0</v>
      </c>
      <c r="EW1687" s="142">
        <v>0</v>
      </c>
      <c r="EX1687" s="142">
        <v>0</v>
      </c>
      <c r="EY1687" s="142">
        <v>0</v>
      </c>
      <c r="EZ1687" s="142">
        <v>0</v>
      </c>
      <c r="FA1687" s="142">
        <v>0</v>
      </c>
      <c r="FB1687">
        <v>0</v>
      </c>
      <c r="FC1687">
        <v>0</v>
      </c>
      <c r="FD1687">
        <v>0</v>
      </c>
      <c r="FE1687">
        <v>0</v>
      </c>
      <c r="FF1687">
        <v>0</v>
      </c>
      <c r="FG1687">
        <v>0</v>
      </c>
      <c r="FH1687">
        <v>0</v>
      </c>
      <c r="FI1687">
        <v>0</v>
      </c>
      <c r="FJ1687">
        <v>0</v>
      </c>
      <c r="FK1687">
        <v>0</v>
      </c>
    </row>
    <row r="1688" spans="1:167">
      <c r="A1688">
        <v>4486</v>
      </c>
      <c r="B1688" t="s">
        <v>17</v>
      </c>
      <c r="C1688" s="143">
        <f t="shared" si="29"/>
        <v>883.25000000000034</v>
      </c>
      <c r="D1688" s="142">
        <v>0</v>
      </c>
      <c r="E1688" s="142">
        <v>0</v>
      </c>
      <c r="F1688" s="142">
        <v>9.8800000000000008</v>
      </c>
      <c r="G1688" s="142">
        <v>31.68</v>
      </c>
      <c r="H1688" s="142">
        <v>3.22</v>
      </c>
      <c r="I1688" s="142">
        <v>0</v>
      </c>
      <c r="J1688" s="142">
        <v>0</v>
      </c>
      <c r="K1688" s="142">
        <v>1.665</v>
      </c>
      <c r="L1688" s="142">
        <v>21</v>
      </c>
      <c r="M1688" s="142">
        <v>0</v>
      </c>
      <c r="N1688" s="142">
        <v>0</v>
      </c>
      <c r="O1688" s="142">
        <v>0</v>
      </c>
      <c r="P1688" s="142">
        <v>0</v>
      </c>
      <c r="Q1688" s="142">
        <v>0</v>
      </c>
      <c r="R1688" s="142">
        <v>0</v>
      </c>
      <c r="S1688" s="142">
        <v>0</v>
      </c>
      <c r="T1688" s="142">
        <v>8.07</v>
      </c>
      <c r="U1688" s="142">
        <v>0</v>
      </c>
      <c r="V1688" s="142">
        <v>0</v>
      </c>
      <c r="W1688" s="142">
        <v>0</v>
      </c>
      <c r="X1688" s="142">
        <v>5.92</v>
      </c>
      <c r="Y1688" s="142">
        <v>0</v>
      </c>
      <c r="Z1688" s="142">
        <v>5</v>
      </c>
      <c r="AA1688" s="142">
        <v>0</v>
      </c>
      <c r="AB1688" s="142">
        <v>30.42</v>
      </c>
      <c r="AC1688" s="142">
        <v>0</v>
      </c>
      <c r="AD1688" s="142">
        <v>0</v>
      </c>
      <c r="AE1688" s="142">
        <v>0</v>
      </c>
      <c r="AF1688" s="142">
        <v>9</v>
      </c>
      <c r="AG1688" s="142">
        <v>7</v>
      </c>
      <c r="AH1688" s="142">
        <v>2.25</v>
      </c>
      <c r="AI1688" s="142">
        <v>8.32</v>
      </c>
      <c r="AJ1688" s="142">
        <v>0</v>
      </c>
      <c r="AK1688" s="142">
        <v>0</v>
      </c>
      <c r="AL1688" s="142">
        <v>4</v>
      </c>
      <c r="AM1688" s="142">
        <v>25</v>
      </c>
      <c r="AN1688" s="142">
        <v>1.5</v>
      </c>
      <c r="AO1688" s="142">
        <v>0</v>
      </c>
      <c r="AP1688" s="142">
        <v>0</v>
      </c>
      <c r="AQ1688" s="142">
        <v>0</v>
      </c>
      <c r="AR1688" s="142">
        <v>2</v>
      </c>
      <c r="AS1688" s="142">
        <v>15</v>
      </c>
      <c r="AT1688" s="142">
        <v>4</v>
      </c>
      <c r="AU1688" s="142">
        <v>0</v>
      </c>
      <c r="AV1688" s="142">
        <v>13</v>
      </c>
      <c r="AW1688" s="142">
        <v>0</v>
      </c>
      <c r="AX1688" s="142">
        <v>36</v>
      </c>
      <c r="AY1688" s="142">
        <v>0</v>
      </c>
      <c r="AZ1688" s="142">
        <v>5</v>
      </c>
      <c r="BA1688" s="142">
        <v>5.5</v>
      </c>
      <c r="BB1688" s="142">
        <v>12</v>
      </c>
      <c r="BC1688" s="142">
        <v>0</v>
      </c>
      <c r="BD1688" s="142">
        <v>10</v>
      </c>
      <c r="BE1688" s="142">
        <v>0</v>
      </c>
      <c r="BF1688" s="142">
        <v>12</v>
      </c>
      <c r="BG1688" s="142">
        <v>0</v>
      </c>
      <c r="BH1688" s="142">
        <v>0</v>
      </c>
      <c r="BI1688" s="142">
        <v>5</v>
      </c>
      <c r="BJ1688" s="142">
        <v>0</v>
      </c>
      <c r="BK1688" s="142">
        <v>0</v>
      </c>
      <c r="BL1688" s="142">
        <v>0</v>
      </c>
      <c r="BM1688" s="142">
        <v>0</v>
      </c>
      <c r="BN1688" s="142">
        <v>13.86</v>
      </c>
      <c r="BO1688" s="142">
        <v>0</v>
      </c>
      <c r="BP1688" s="142">
        <v>1.06</v>
      </c>
      <c r="BQ1688" s="142">
        <v>0</v>
      </c>
      <c r="BR1688" s="142">
        <v>0</v>
      </c>
      <c r="BS1688" s="142">
        <v>0</v>
      </c>
      <c r="BT1688" s="142">
        <v>0</v>
      </c>
      <c r="BU1688" s="142">
        <v>12</v>
      </c>
      <c r="BV1688" s="142">
        <v>0</v>
      </c>
      <c r="BW1688" s="142">
        <v>0</v>
      </c>
      <c r="BX1688" s="142">
        <v>0</v>
      </c>
      <c r="BY1688" s="142">
        <v>18.079999999999998</v>
      </c>
      <c r="BZ1688" s="142">
        <v>20.87</v>
      </c>
      <c r="CA1688" s="142">
        <v>0</v>
      </c>
      <c r="CB1688" s="142">
        <v>0</v>
      </c>
      <c r="CC1688" s="142">
        <v>0</v>
      </c>
      <c r="CD1688" s="142">
        <v>0</v>
      </c>
      <c r="CE1688" s="142">
        <v>5.5</v>
      </c>
      <c r="CF1688" s="142">
        <v>0</v>
      </c>
      <c r="CG1688" s="142">
        <v>4.2</v>
      </c>
      <c r="CH1688" s="142">
        <v>0</v>
      </c>
      <c r="CI1688" s="142">
        <v>0</v>
      </c>
      <c r="CJ1688" s="142">
        <v>6.09</v>
      </c>
      <c r="CK1688" s="142">
        <v>0</v>
      </c>
      <c r="CL1688" s="142">
        <v>0</v>
      </c>
      <c r="CM1688" s="142">
        <v>0</v>
      </c>
      <c r="CN1688" s="142">
        <v>0</v>
      </c>
      <c r="CO1688" s="142">
        <v>21.585000000000001</v>
      </c>
      <c r="CP1688" s="142">
        <v>1.62</v>
      </c>
      <c r="CQ1688" s="142">
        <v>0</v>
      </c>
      <c r="CR1688" s="142">
        <v>11.99</v>
      </c>
      <c r="CS1688" s="142">
        <v>63</v>
      </c>
      <c r="CT1688" s="142">
        <v>27.574999999999999</v>
      </c>
      <c r="CU1688" s="142">
        <v>0</v>
      </c>
      <c r="CV1688" s="142">
        <v>13.2</v>
      </c>
      <c r="CW1688" s="142">
        <v>0</v>
      </c>
      <c r="CX1688" s="142">
        <v>12.6</v>
      </c>
      <c r="CY1688" s="142">
        <v>26.46</v>
      </c>
      <c r="CZ1688" s="142">
        <v>6</v>
      </c>
      <c r="DA1688" s="142">
        <v>15.97</v>
      </c>
      <c r="DB1688" s="142">
        <v>7.32</v>
      </c>
      <c r="DC1688" s="142">
        <v>6.6</v>
      </c>
      <c r="DD1688" s="142">
        <v>0</v>
      </c>
      <c r="DE1688" s="142">
        <v>6.6</v>
      </c>
      <c r="DF1688" s="142">
        <v>0</v>
      </c>
      <c r="DG1688" s="142">
        <v>0</v>
      </c>
      <c r="DH1688" s="142">
        <v>0</v>
      </c>
      <c r="DI1688" s="142">
        <v>0</v>
      </c>
      <c r="DJ1688" s="142">
        <v>0</v>
      </c>
      <c r="DK1688" s="142">
        <v>0</v>
      </c>
      <c r="DL1688" s="142">
        <v>0</v>
      </c>
      <c r="DM1688" s="142">
        <v>0</v>
      </c>
      <c r="DN1688" s="142">
        <v>8.91</v>
      </c>
      <c r="DO1688" s="142">
        <v>0</v>
      </c>
      <c r="DP1688" s="142">
        <v>0</v>
      </c>
      <c r="DQ1688" s="142">
        <v>0</v>
      </c>
      <c r="DR1688" s="142">
        <v>7.7</v>
      </c>
      <c r="DS1688" s="142">
        <v>0</v>
      </c>
      <c r="DT1688" s="142">
        <v>111.5</v>
      </c>
      <c r="DU1688" s="142">
        <v>0</v>
      </c>
      <c r="DV1688" s="142">
        <v>0</v>
      </c>
      <c r="DW1688" s="142">
        <v>0</v>
      </c>
      <c r="DX1688" s="142">
        <v>0</v>
      </c>
      <c r="DY1688" s="142">
        <v>0</v>
      </c>
      <c r="DZ1688" s="142">
        <v>0</v>
      </c>
      <c r="EA1688" s="142">
        <v>0</v>
      </c>
      <c r="EB1688" s="142">
        <v>13.32</v>
      </c>
      <c r="EC1688" s="142">
        <v>0</v>
      </c>
      <c r="ED1688" s="142">
        <v>39.6</v>
      </c>
      <c r="EE1688" s="142">
        <v>0</v>
      </c>
      <c r="EF1688" s="142">
        <v>0</v>
      </c>
      <c r="EG1688" s="142">
        <v>0</v>
      </c>
      <c r="EH1688" s="142">
        <v>6.6</v>
      </c>
      <c r="EI1688" s="142">
        <v>0</v>
      </c>
      <c r="EJ1688" s="142">
        <v>0</v>
      </c>
      <c r="EK1688" s="142">
        <v>0</v>
      </c>
      <c r="EL1688" s="142">
        <v>0</v>
      </c>
      <c r="EM1688" s="142">
        <v>0</v>
      </c>
      <c r="EN1688" s="142">
        <v>0</v>
      </c>
      <c r="EO1688" s="142">
        <v>0</v>
      </c>
      <c r="EP1688" s="142">
        <v>21.58</v>
      </c>
      <c r="EQ1688" s="142">
        <v>0</v>
      </c>
      <c r="ER1688" s="142">
        <v>0</v>
      </c>
      <c r="ES1688" s="142">
        <v>6.64</v>
      </c>
      <c r="ET1688" s="142">
        <v>24.484999999999999</v>
      </c>
      <c r="EU1688" s="142">
        <v>6.64</v>
      </c>
      <c r="EV1688" s="142">
        <v>0</v>
      </c>
      <c r="EW1688" s="142">
        <v>20.335000000000001</v>
      </c>
      <c r="EX1688" s="142">
        <v>0</v>
      </c>
      <c r="EY1688" s="142">
        <v>20.335000000000001</v>
      </c>
      <c r="EZ1688" s="142">
        <v>0</v>
      </c>
      <c r="FA1688" s="142">
        <v>0</v>
      </c>
      <c r="FB1688">
        <v>0</v>
      </c>
      <c r="FC1688">
        <v>0</v>
      </c>
      <c r="FD1688">
        <v>0</v>
      </c>
      <c r="FE1688">
        <v>0</v>
      </c>
      <c r="FF1688">
        <v>12.45</v>
      </c>
      <c r="FG1688">
        <v>26.4</v>
      </c>
      <c r="FH1688">
        <v>0</v>
      </c>
      <c r="FI1688">
        <v>0</v>
      </c>
      <c r="FJ1688">
        <v>13.2</v>
      </c>
      <c r="FK1688">
        <v>39.6</v>
      </c>
    </row>
    <row r="1689" spans="1:167">
      <c r="A1689">
        <v>4487</v>
      </c>
      <c r="B1689" t="s">
        <v>17</v>
      </c>
      <c r="C1689" s="143">
        <f t="shared" si="29"/>
        <v>5881.3949999999986</v>
      </c>
      <c r="D1689" s="142">
        <v>22.61</v>
      </c>
      <c r="E1689" s="142">
        <v>0</v>
      </c>
      <c r="F1689" s="142">
        <v>0</v>
      </c>
      <c r="G1689" s="142">
        <v>4.74</v>
      </c>
      <c r="H1689" s="142">
        <v>3.08</v>
      </c>
      <c r="I1689" s="142">
        <v>23.44</v>
      </c>
      <c r="J1689" s="142">
        <v>0</v>
      </c>
      <c r="K1689" s="142">
        <v>4.2300000000000004</v>
      </c>
      <c r="L1689" s="142">
        <v>9.5</v>
      </c>
      <c r="M1689" s="142">
        <v>4.7</v>
      </c>
      <c r="N1689" s="142">
        <v>13.08</v>
      </c>
      <c r="O1689" s="142">
        <v>2.12</v>
      </c>
      <c r="P1689" s="142">
        <v>0</v>
      </c>
      <c r="Q1689" s="142">
        <v>24.16</v>
      </c>
      <c r="R1689" s="142">
        <v>7.93</v>
      </c>
      <c r="S1689" s="142">
        <v>7.79</v>
      </c>
      <c r="T1689" s="142">
        <v>18.66</v>
      </c>
      <c r="U1689" s="142">
        <v>41.39</v>
      </c>
      <c r="V1689" s="142">
        <v>13.11</v>
      </c>
      <c r="W1689" s="142">
        <v>38.715000000000003</v>
      </c>
      <c r="X1689" s="142">
        <v>40.475000000000001</v>
      </c>
      <c r="Y1689" s="142">
        <v>32.159999999999997</v>
      </c>
      <c r="Z1689" s="142">
        <v>39.1</v>
      </c>
      <c r="AA1689" s="142">
        <v>21.94</v>
      </c>
      <c r="AB1689" s="142">
        <v>17.96</v>
      </c>
      <c r="AC1689" s="142">
        <v>30.48</v>
      </c>
      <c r="AD1689" s="142">
        <v>15.88</v>
      </c>
      <c r="AE1689" s="142">
        <v>13.635</v>
      </c>
      <c r="AF1689" s="142">
        <v>28.02</v>
      </c>
      <c r="AG1689" s="142">
        <v>183.26</v>
      </c>
      <c r="AH1689" s="142">
        <v>6.38</v>
      </c>
      <c r="AI1689" s="142">
        <v>0</v>
      </c>
      <c r="AJ1689" s="142">
        <v>5</v>
      </c>
      <c r="AK1689" s="142">
        <v>10.52</v>
      </c>
      <c r="AL1689" s="142">
        <v>7</v>
      </c>
      <c r="AM1689" s="142">
        <v>2.4</v>
      </c>
      <c r="AN1689" s="142">
        <v>2.5</v>
      </c>
      <c r="AO1689" s="142">
        <v>1.25</v>
      </c>
      <c r="AP1689" s="142">
        <v>6.25</v>
      </c>
      <c r="AQ1689" s="142">
        <v>10.6</v>
      </c>
      <c r="AR1689" s="142">
        <v>16</v>
      </c>
      <c r="AS1689" s="142">
        <v>36.1</v>
      </c>
      <c r="AT1689" s="142">
        <v>109.7</v>
      </c>
      <c r="AU1689" s="142">
        <v>89.2</v>
      </c>
      <c r="AV1689" s="142">
        <v>27.74</v>
      </c>
      <c r="AW1689" s="142">
        <v>42.2</v>
      </c>
      <c r="AX1689" s="142">
        <v>56.12</v>
      </c>
      <c r="AY1689" s="142">
        <v>15.25</v>
      </c>
      <c r="AZ1689" s="142">
        <v>1.5</v>
      </c>
      <c r="BA1689" s="142">
        <v>55</v>
      </c>
      <c r="BB1689" s="142">
        <v>5</v>
      </c>
      <c r="BC1689" s="142">
        <v>0</v>
      </c>
      <c r="BD1689" s="142">
        <v>5.5</v>
      </c>
      <c r="BE1689" s="142">
        <v>2</v>
      </c>
      <c r="BF1689" s="142">
        <v>30</v>
      </c>
      <c r="BG1689" s="142">
        <v>0</v>
      </c>
      <c r="BH1689" s="142">
        <v>36.840000000000003</v>
      </c>
      <c r="BI1689" s="142">
        <v>9.5</v>
      </c>
      <c r="BJ1689" s="142">
        <v>0</v>
      </c>
      <c r="BK1689" s="142">
        <v>17.420000000000002</v>
      </c>
      <c r="BL1689" s="142">
        <v>8.68</v>
      </c>
      <c r="BM1689" s="142">
        <v>9.69</v>
      </c>
      <c r="BN1689" s="142">
        <v>5.98</v>
      </c>
      <c r="BO1689" s="142">
        <v>45.5</v>
      </c>
      <c r="BP1689" s="142">
        <v>18.62</v>
      </c>
      <c r="BQ1689" s="142">
        <v>13.78</v>
      </c>
      <c r="BR1689" s="142">
        <v>1.6</v>
      </c>
      <c r="BS1689" s="142">
        <v>34.119999999999997</v>
      </c>
      <c r="BT1689" s="142">
        <v>17.22</v>
      </c>
      <c r="BU1689" s="142">
        <v>15.9</v>
      </c>
      <c r="BV1689" s="142">
        <v>5.2</v>
      </c>
      <c r="BW1689" s="142">
        <v>12.48</v>
      </c>
      <c r="BX1689" s="142">
        <v>5.3</v>
      </c>
      <c r="BY1689" s="142">
        <v>26.85</v>
      </c>
      <c r="BZ1689" s="142">
        <v>6.48</v>
      </c>
      <c r="CA1689" s="142">
        <v>35.44</v>
      </c>
      <c r="CB1689" s="142">
        <v>5.4</v>
      </c>
      <c r="CC1689" s="142">
        <v>0</v>
      </c>
      <c r="CD1689" s="142">
        <v>23.625</v>
      </c>
      <c r="CE1689" s="142">
        <v>0</v>
      </c>
      <c r="CF1689" s="142">
        <v>16.739999999999998</v>
      </c>
      <c r="CG1689" s="142">
        <v>11.3</v>
      </c>
      <c r="CH1689" s="142">
        <v>93.204999999999998</v>
      </c>
      <c r="CI1689" s="142">
        <v>13.3</v>
      </c>
      <c r="CJ1689" s="142">
        <v>50.16</v>
      </c>
      <c r="CK1689" s="142">
        <v>30.24</v>
      </c>
      <c r="CL1689" s="142">
        <v>29.7</v>
      </c>
      <c r="CM1689" s="142">
        <v>22.09</v>
      </c>
      <c r="CN1689" s="142">
        <v>39.24</v>
      </c>
      <c r="CO1689" s="142">
        <v>35.325000000000003</v>
      </c>
      <c r="CP1689" s="142">
        <v>13.2</v>
      </c>
      <c r="CQ1689" s="142">
        <v>15.88</v>
      </c>
      <c r="CR1689" s="142">
        <v>5.94</v>
      </c>
      <c r="CS1689" s="142">
        <v>36.299999999999997</v>
      </c>
      <c r="CT1689" s="142">
        <v>64.84</v>
      </c>
      <c r="CU1689" s="142">
        <v>0</v>
      </c>
      <c r="CV1689" s="142">
        <v>41.8</v>
      </c>
      <c r="CW1689" s="142">
        <v>24.6</v>
      </c>
      <c r="CX1689" s="142">
        <v>32.954999999999998</v>
      </c>
      <c r="CY1689" s="142">
        <v>34.200000000000003</v>
      </c>
      <c r="CZ1689" s="142">
        <v>61.2</v>
      </c>
      <c r="DA1689" s="142">
        <v>101.95</v>
      </c>
      <c r="DB1689" s="142">
        <v>164.11500000000001</v>
      </c>
      <c r="DC1689" s="142">
        <v>45.93</v>
      </c>
      <c r="DD1689" s="142">
        <v>0</v>
      </c>
      <c r="DE1689" s="142">
        <v>26.515000000000001</v>
      </c>
      <c r="DF1689" s="142">
        <v>70.14</v>
      </c>
      <c r="DG1689" s="142">
        <v>51.42</v>
      </c>
      <c r="DH1689" s="142">
        <v>0</v>
      </c>
      <c r="DI1689" s="142">
        <v>0</v>
      </c>
      <c r="DJ1689" s="142">
        <v>26.414999999999999</v>
      </c>
      <c r="DK1689" s="142">
        <v>5.7750000000000004</v>
      </c>
      <c r="DL1689" s="142">
        <v>44.28</v>
      </c>
      <c r="DM1689" s="142">
        <v>39.5</v>
      </c>
      <c r="DN1689" s="142">
        <v>94.59</v>
      </c>
      <c r="DO1689" s="142">
        <v>6.3</v>
      </c>
      <c r="DP1689" s="142">
        <v>32.799999999999997</v>
      </c>
      <c r="DQ1689" s="142">
        <v>117.16</v>
      </c>
      <c r="DR1689" s="142">
        <v>25.08</v>
      </c>
      <c r="DS1689" s="142">
        <v>115.11</v>
      </c>
      <c r="DT1689" s="142">
        <v>8.8800000000000008</v>
      </c>
      <c r="DU1689" s="142">
        <v>59.21</v>
      </c>
      <c r="DV1689" s="142">
        <v>204.91</v>
      </c>
      <c r="DW1689" s="142">
        <v>33</v>
      </c>
      <c r="DX1689" s="142">
        <v>39.590000000000003</v>
      </c>
      <c r="DY1689" s="142">
        <v>28.86</v>
      </c>
      <c r="DZ1689" s="142">
        <v>125.54</v>
      </c>
      <c r="EA1689" s="142">
        <v>16.82</v>
      </c>
      <c r="EB1689" s="142">
        <v>57.29</v>
      </c>
      <c r="EC1689" s="142">
        <v>58.69</v>
      </c>
      <c r="ED1689" s="142">
        <v>86</v>
      </c>
      <c r="EE1689" s="142">
        <v>50.69</v>
      </c>
      <c r="EF1689" s="142">
        <v>48.84</v>
      </c>
      <c r="EG1689" s="142">
        <v>5.28</v>
      </c>
      <c r="EH1689" s="142">
        <v>55.14</v>
      </c>
      <c r="EI1689" s="142">
        <v>0</v>
      </c>
      <c r="EJ1689" s="142">
        <v>7.77</v>
      </c>
      <c r="EK1689" s="142">
        <v>64.739999999999995</v>
      </c>
      <c r="EL1689" s="142">
        <v>69.48</v>
      </c>
      <c r="EM1689" s="142">
        <v>142.47999999999999</v>
      </c>
      <c r="EN1689" s="142">
        <v>26.62</v>
      </c>
      <c r="EO1689" s="142">
        <v>26.29</v>
      </c>
      <c r="EP1689" s="142">
        <v>28.895</v>
      </c>
      <c r="EQ1689" s="142">
        <v>161.82</v>
      </c>
      <c r="ER1689" s="142">
        <v>39.585000000000001</v>
      </c>
      <c r="ES1689" s="142">
        <v>90.174999999999997</v>
      </c>
      <c r="ET1689" s="142">
        <v>371.58</v>
      </c>
      <c r="EU1689" s="142">
        <v>13.28</v>
      </c>
      <c r="EV1689" s="142">
        <v>87.73</v>
      </c>
      <c r="EW1689" s="142">
        <v>85.9</v>
      </c>
      <c r="EX1689" s="142">
        <v>246.92500000000001</v>
      </c>
      <c r="EY1689" s="142">
        <v>77.605000000000004</v>
      </c>
      <c r="EZ1689" s="142">
        <v>203.92</v>
      </c>
      <c r="FA1689" s="142">
        <v>57.564999999999998</v>
      </c>
      <c r="FB1689">
        <v>23.574999999999999</v>
      </c>
      <c r="FC1689">
        <v>42</v>
      </c>
      <c r="FD1689">
        <v>53.12</v>
      </c>
      <c r="FE1689">
        <v>13.2</v>
      </c>
      <c r="FF1689">
        <v>55.95</v>
      </c>
      <c r="FG1689">
        <v>111.02</v>
      </c>
      <c r="FH1689">
        <v>72.12</v>
      </c>
      <c r="FI1689">
        <v>25.52</v>
      </c>
      <c r="FJ1689">
        <v>41.875</v>
      </c>
      <c r="FK1689">
        <v>34.75</v>
      </c>
    </row>
    <row r="1690" spans="1:167">
      <c r="A1690">
        <v>4488</v>
      </c>
      <c r="B1690" t="s">
        <v>17</v>
      </c>
      <c r="C1690" s="143">
        <f t="shared" si="29"/>
        <v>183.25500000000002</v>
      </c>
      <c r="D1690" s="142">
        <v>0</v>
      </c>
      <c r="E1690" s="142">
        <v>0</v>
      </c>
      <c r="F1690" s="142">
        <v>0</v>
      </c>
      <c r="G1690" s="142">
        <v>0</v>
      </c>
      <c r="H1690" s="142">
        <v>0</v>
      </c>
      <c r="I1690" s="142">
        <v>0</v>
      </c>
      <c r="J1690" s="142">
        <v>0</v>
      </c>
      <c r="K1690" s="142">
        <v>0</v>
      </c>
      <c r="L1690" s="142">
        <v>0</v>
      </c>
      <c r="M1690" s="142">
        <v>0</v>
      </c>
      <c r="N1690" s="142">
        <v>3.04</v>
      </c>
      <c r="O1690" s="142">
        <v>3.04</v>
      </c>
      <c r="P1690" s="142">
        <v>0</v>
      </c>
      <c r="Q1690" s="142">
        <v>0</v>
      </c>
      <c r="R1690" s="142">
        <v>0</v>
      </c>
      <c r="S1690" s="142">
        <v>0</v>
      </c>
      <c r="T1690" s="142">
        <v>0</v>
      </c>
      <c r="U1690" s="142">
        <v>0</v>
      </c>
      <c r="V1690" s="142">
        <v>0</v>
      </c>
      <c r="W1690" s="142">
        <v>0</v>
      </c>
      <c r="X1690" s="142">
        <v>9.44</v>
      </c>
      <c r="Y1690" s="142">
        <v>0</v>
      </c>
      <c r="Z1690" s="142">
        <v>2.5</v>
      </c>
      <c r="AA1690" s="142">
        <v>0</v>
      </c>
      <c r="AB1690" s="142">
        <v>5.04</v>
      </c>
      <c r="AC1690" s="142">
        <v>9.61</v>
      </c>
      <c r="AD1690" s="142">
        <v>0</v>
      </c>
      <c r="AE1690" s="142">
        <v>0</v>
      </c>
      <c r="AF1690" s="142">
        <v>7.57</v>
      </c>
      <c r="AG1690" s="142">
        <v>0</v>
      </c>
      <c r="AH1690" s="142">
        <v>7.28</v>
      </c>
      <c r="AI1690" s="142">
        <v>12.88</v>
      </c>
      <c r="AJ1690" s="142">
        <v>0</v>
      </c>
      <c r="AK1690" s="142">
        <v>1.6</v>
      </c>
      <c r="AL1690" s="142">
        <v>0</v>
      </c>
      <c r="AM1690" s="142">
        <v>0</v>
      </c>
      <c r="AN1690" s="142">
        <v>3</v>
      </c>
      <c r="AO1690" s="142">
        <v>0</v>
      </c>
      <c r="AP1690" s="142">
        <v>0</v>
      </c>
      <c r="AQ1690" s="142">
        <v>3.5</v>
      </c>
      <c r="AR1690" s="142">
        <v>0</v>
      </c>
      <c r="AS1690" s="142">
        <v>0</v>
      </c>
      <c r="AT1690" s="142">
        <v>10</v>
      </c>
      <c r="AU1690" s="142">
        <v>5</v>
      </c>
      <c r="AV1690" s="142">
        <v>0</v>
      </c>
      <c r="AW1690" s="142">
        <v>11</v>
      </c>
      <c r="AX1690" s="142">
        <v>1.02</v>
      </c>
      <c r="AY1690" s="142">
        <v>0</v>
      </c>
      <c r="AZ1690" s="142">
        <v>0</v>
      </c>
      <c r="BA1690" s="142">
        <v>0</v>
      </c>
      <c r="BB1690" s="142">
        <v>5</v>
      </c>
      <c r="BC1690" s="142">
        <v>0</v>
      </c>
      <c r="BD1690" s="142">
        <v>0</v>
      </c>
      <c r="BE1690" s="142">
        <v>0</v>
      </c>
      <c r="BF1690" s="142">
        <v>0</v>
      </c>
      <c r="BG1690" s="142">
        <v>0</v>
      </c>
      <c r="BH1690" s="142">
        <v>0</v>
      </c>
      <c r="BI1690" s="142">
        <v>0</v>
      </c>
      <c r="BJ1690" s="142">
        <v>0</v>
      </c>
      <c r="BK1690" s="142">
        <v>0</v>
      </c>
      <c r="BL1690" s="142">
        <v>0</v>
      </c>
      <c r="BM1690" s="142">
        <v>0</v>
      </c>
      <c r="BN1690" s="142">
        <v>0</v>
      </c>
      <c r="BO1690" s="142">
        <v>0</v>
      </c>
      <c r="BP1690" s="142">
        <v>0</v>
      </c>
      <c r="BQ1690" s="142">
        <v>0</v>
      </c>
      <c r="BR1690" s="142">
        <v>0</v>
      </c>
      <c r="BS1690" s="142">
        <v>0</v>
      </c>
      <c r="BT1690" s="142">
        <v>0</v>
      </c>
      <c r="BU1690" s="142">
        <v>0</v>
      </c>
      <c r="BV1690" s="142">
        <v>0</v>
      </c>
      <c r="BW1690" s="142">
        <v>0</v>
      </c>
      <c r="BX1690" s="142">
        <v>0</v>
      </c>
      <c r="BY1690" s="142">
        <v>0</v>
      </c>
      <c r="BZ1690" s="142">
        <v>0</v>
      </c>
      <c r="CA1690" s="142">
        <v>0</v>
      </c>
      <c r="CB1690" s="142">
        <v>0</v>
      </c>
      <c r="CC1690" s="142">
        <v>5.4</v>
      </c>
      <c r="CD1690" s="142">
        <v>0</v>
      </c>
      <c r="CE1690" s="142">
        <v>0</v>
      </c>
      <c r="CF1690" s="142">
        <v>0</v>
      </c>
      <c r="CG1690" s="142">
        <v>0</v>
      </c>
      <c r="CH1690" s="142">
        <v>0</v>
      </c>
      <c r="CI1690" s="142">
        <v>0</v>
      </c>
      <c r="CJ1690" s="142">
        <v>0</v>
      </c>
      <c r="CK1690" s="142">
        <v>0</v>
      </c>
      <c r="CL1690" s="142">
        <v>0</v>
      </c>
      <c r="CM1690" s="142">
        <v>6.48</v>
      </c>
      <c r="CN1690" s="142">
        <v>0</v>
      </c>
      <c r="CO1690" s="142">
        <v>0</v>
      </c>
      <c r="CP1690" s="142">
        <v>0</v>
      </c>
      <c r="CQ1690" s="142">
        <v>0</v>
      </c>
      <c r="CR1690" s="142">
        <v>0</v>
      </c>
      <c r="CS1690" s="142">
        <v>0</v>
      </c>
      <c r="CT1690" s="142">
        <v>0</v>
      </c>
      <c r="CU1690" s="142">
        <v>0</v>
      </c>
      <c r="CV1690" s="142">
        <v>0</v>
      </c>
      <c r="CW1690" s="142">
        <v>0</v>
      </c>
      <c r="CX1690" s="142">
        <v>0</v>
      </c>
      <c r="CY1690" s="142">
        <v>0</v>
      </c>
      <c r="CZ1690" s="142">
        <v>0</v>
      </c>
      <c r="DA1690" s="142">
        <v>4.5599999999999996</v>
      </c>
      <c r="DB1690" s="142">
        <v>0</v>
      </c>
      <c r="DC1690" s="142">
        <v>0</v>
      </c>
      <c r="DD1690" s="142">
        <v>0</v>
      </c>
      <c r="DE1690" s="142">
        <v>0</v>
      </c>
      <c r="DF1690" s="142">
        <v>0</v>
      </c>
      <c r="DG1690" s="142">
        <v>0</v>
      </c>
      <c r="DH1690" s="142">
        <v>0</v>
      </c>
      <c r="DI1690" s="142">
        <v>0</v>
      </c>
      <c r="DJ1690" s="142">
        <v>0</v>
      </c>
      <c r="DK1690" s="142">
        <v>0</v>
      </c>
      <c r="DL1690" s="142">
        <v>0</v>
      </c>
      <c r="DM1690" s="142">
        <v>0</v>
      </c>
      <c r="DN1690" s="142">
        <v>0</v>
      </c>
      <c r="DO1690" s="142">
        <v>0</v>
      </c>
      <c r="DP1690" s="142">
        <v>0</v>
      </c>
      <c r="DQ1690" s="142">
        <v>4.29</v>
      </c>
      <c r="DR1690" s="142">
        <v>0</v>
      </c>
      <c r="DS1690" s="142">
        <v>0</v>
      </c>
      <c r="DT1690" s="142">
        <v>0</v>
      </c>
      <c r="DU1690" s="142">
        <v>0</v>
      </c>
      <c r="DV1690" s="142">
        <v>13.2</v>
      </c>
      <c r="DW1690" s="142">
        <v>0</v>
      </c>
      <c r="DX1690" s="142">
        <v>5.18</v>
      </c>
      <c r="DY1690" s="142">
        <v>16.649999999999999</v>
      </c>
      <c r="DZ1690" s="142">
        <v>0</v>
      </c>
      <c r="EA1690" s="142">
        <v>0</v>
      </c>
      <c r="EB1690" s="142">
        <v>0</v>
      </c>
      <c r="EC1690" s="142">
        <v>0</v>
      </c>
      <c r="ED1690" s="142">
        <v>0</v>
      </c>
      <c r="EE1690" s="142">
        <v>0</v>
      </c>
      <c r="EF1690" s="142">
        <v>0</v>
      </c>
      <c r="EG1690" s="142">
        <v>0</v>
      </c>
      <c r="EH1690" s="142">
        <v>0</v>
      </c>
      <c r="EI1690" s="142">
        <v>0</v>
      </c>
      <c r="EJ1690" s="142">
        <v>0</v>
      </c>
      <c r="EK1690" s="142">
        <v>0</v>
      </c>
      <c r="EL1690" s="142">
        <v>0</v>
      </c>
      <c r="EM1690" s="142">
        <v>0</v>
      </c>
      <c r="EN1690" s="142">
        <v>0</v>
      </c>
      <c r="EO1690" s="142">
        <v>0</v>
      </c>
      <c r="EP1690" s="142">
        <v>0</v>
      </c>
      <c r="EQ1690" s="142">
        <v>0</v>
      </c>
      <c r="ER1690" s="142">
        <v>0</v>
      </c>
      <c r="ES1690" s="142">
        <v>0</v>
      </c>
      <c r="ET1690" s="142">
        <v>13.28</v>
      </c>
      <c r="EU1690" s="142">
        <v>0</v>
      </c>
      <c r="EV1690" s="142">
        <v>0</v>
      </c>
      <c r="EW1690" s="142">
        <v>0</v>
      </c>
      <c r="EX1690" s="142">
        <v>13.695</v>
      </c>
      <c r="EY1690" s="142">
        <v>0</v>
      </c>
      <c r="EZ1690" s="142">
        <v>0</v>
      </c>
      <c r="FA1690" s="142">
        <v>0</v>
      </c>
      <c r="FB1690">
        <v>0</v>
      </c>
      <c r="FC1690">
        <v>0</v>
      </c>
      <c r="FD1690">
        <v>0</v>
      </c>
      <c r="FE1690">
        <v>0</v>
      </c>
      <c r="FF1690">
        <v>0</v>
      </c>
      <c r="FG1690">
        <v>0</v>
      </c>
      <c r="FH1690">
        <v>0</v>
      </c>
      <c r="FI1690">
        <v>0</v>
      </c>
      <c r="FJ1690">
        <v>13.2</v>
      </c>
      <c r="FK1690">
        <v>6.6</v>
      </c>
    </row>
    <row r="1691" spans="1:167">
      <c r="A1691">
        <v>4489</v>
      </c>
      <c r="B1691" t="s">
        <v>17</v>
      </c>
      <c r="C1691" s="143">
        <f t="shared" si="29"/>
        <v>108.6</v>
      </c>
      <c r="D1691" s="142">
        <v>0</v>
      </c>
      <c r="E1691" s="142">
        <v>0</v>
      </c>
      <c r="F1691" s="142">
        <v>0</v>
      </c>
      <c r="G1691" s="142">
        <v>0</v>
      </c>
      <c r="H1691" s="142">
        <v>0</v>
      </c>
      <c r="I1691" s="142">
        <v>0</v>
      </c>
      <c r="J1691" s="142">
        <v>0</v>
      </c>
      <c r="K1691" s="142">
        <v>0</v>
      </c>
      <c r="L1691" s="142">
        <v>0</v>
      </c>
      <c r="M1691" s="142">
        <v>0</v>
      </c>
      <c r="N1691" s="142">
        <v>0</v>
      </c>
      <c r="O1691" s="142">
        <v>0</v>
      </c>
      <c r="P1691" s="142">
        <v>0</v>
      </c>
      <c r="Q1691" s="142">
        <v>0</v>
      </c>
      <c r="R1691" s="142">
        <v>0</v>
      </c>
      <c r="S1691" s="142">
        <v>0</v>
      </c>
      <c r="T1691" s="142">
        <v>0</v>
      </c>
      <c r="U1691" s="142">
        <v>0</v>
      </c>
      <c r="V1691" s="142">
        <v>0</v>
      </c>
      <c r="W1691" s="142">
        <v>0</v>
      </c>
      <c r="X1691" s="142">
        <v>0</v>
      </c>
      <c r="Y1691" s="142">
        <v>0</v>
      </c>
      <c r="Z1691" s="142">
        <v>1.75</v>
      </c>
      <c r="AA1691" s="142">
        <v>0</v>
      </c>
      <c r="AB1691" s="142">
        <v>0</v>
      </c>
      <c r="AC1691" s="142">
        <v>0</v>
      </c>
      <c r="AD1691" s="142">
        <v>0</v>
      </c>
      <c r="AE1691" s="142">
        <v>0</v>
      </c>
      <c r="AF1691" s="142">
        <v>4</v>
      </c>
      <c r="AG1691" s="142">
        <v>0</v>
      </c>
      <c r="AH1691" s="142">
        <v>0</v>
      </c>
      <c r="AI1691" s="142">
        <v>0</v>
      </c>
      <c r="AJ1691" s="142">
        <v>0</v>
      </c>
      <c r="AK1691" s="142">
        <v>0</v>
      </c>
      <c r="AL1691" s="142">
        <v>0</v>
      </c>
      <c r="AM1691" s="142">
        <v>0</v>
      </c>
      <c r="AN1691" s="142">
        <v>0</v>
      </c>
      <c r="AO1691" s="142">
        <v>0</v>
      </c>
      <c r="AP1691" s="142">
        <v>0</v>
      </c>
      <c r="AQ1691" s="142">
        <v>0</v>
      </c>
      <c r="AR1691" s="142">
        <v>0</v>
      </c>
      <c r="AS1691" s="142">
        <v>0</v>
      </c>
      <c r="AT1691" s="142">
        <v>0</v>
      </c>
      <c r="AU1691" s="142">
        <v>5</v>
      </c>
      <c r="AV1691" s="142">
        <v>0</v>
      </c>
      <c r="AW1691" s="142">
        <v>0</v>
      </c>
      <c r="AX1691" s="142">
        <v>0</v>
      </c>
      <c r="AY1691" s="142">
        <v>0</v>
      </c>
      <c r="AZ1691" s="142">
        <v>0</v>
      </c>
      <c r="BA1691" s="142">
        <v>0</v>
      </c>
      <c r="BB1691" s="142">
        <v>0</v>
      </c>
      <c r="BC1691" s="142">
        <v>0</v>
      </c>
      <c r="BD1691" s="142">
        <v>0</v>
      </c>
      <c r="BE1691" s="142">
        <v>0</v>
      </c>
      <c r="BF1691" s="142">
        <v>0</v>
      </c>
      <c r="BG1691" s="142">
        <v>0</v>
      </c>
      <c r="BH1691" s="142">
        <v>0</v>
      </c>
      <c r="BI1691" s="142">
        <v>0</v>
      </c>
      <c r="BJ1691" s="142">
        <v>0</v>
      </c>
      <c r="BK1691" s="142">
        <v>0</v>
      </c>
      <c r="BL1691" s="142">
        <v>0</v>
      </c>
      <c r="BM1691" s="142">
        <v>0</v>
      </c>
      <c r="BN1691" s="142">
        <v>0</v>
      </c>
      <c r="BO1691" s="142">
        <v>0</v>
      </c>
      <c r="BP1691" s="142">
        <v>0</v>
      </c>
      <c r="BQ1691" s="142">
        <v>0</v>
      </c>
      <c r="BR1691" s="142">
        <v>5.94</v>
      </c>
      <c r="BS1691" s="142">
        <v>0</v>
      </c>
      <c r="BT1691" s="142">
        <v>0</v>
      </c>
      <c r="BU1691" s="142">
        <v>5.2</v>
      </c>
      <c r="BV1691" s="142">
        <v>0</v>
      </c>
      <c r="BW1691" s="142">
        <v>0</v>
      </c>
      <c r="BX1691" s="142">
        <v>0</v>
      </c>
      <c r="BY1691" s="142">
        <v>0</v>
      </c>
      <c r="BZ1691" s="142">
        <v>16.78</v>
      </c>
      <c r="CA1691" s="142">
        <v>0</v>
      </c>
      <c r="CB1691" s="142">
        <v>0</v>
      </c>
      <c r="CC1691" s="142">
        <v>0</v>
      </c>
      <c r="CD1691" s="142">
        <v>0</v>
      </c>
      <c r="CE1691" s="142">
        <v>0</v>
      </c>
      <c r="CF1691" s="142">
        <v>8.1199999999999992</v>
      </c>
      <c r="CG1691" s="142">
        <v>0</v>
      </c>
      <c r="CH1691" s="142">
        <v>0</v>
      </c>
      <c r="CI1691" s="142">
        <v>0</v>
      </c>
      <c r="CJ1691" s="142">
        <v>0</v>
      </c>
      <c r="CK1691" s="142">
        <v>0</v>
      </c>
      <c r="CL1691" s="142">
        <v>0</v>
      </c>
      <c r="CM1691" s="142">
        <v>0</v>
      </c>
      <c r="CN1691" s="142">
        <v>0</v>
      </c>
      <c r="CO1691" s="142">
        <v>0</v>
      </c>
      <c r="CP1691" s="142">
        <v>0</v>
      </c>
      <c r="CQ1691" s="142">
        <v>0</v>
      </c>
      <c r="CR1691" s="142">
        <v>0</v>
      </c>
      <c r="CS1691" s="142">
        <v>0</v>
      </c>
      <c r="CT1691" s="142">
        <v>0</v>
      </c>
      <c r="CU1691" s="142">
        <v>0</v>
      </c>
      <c r="CV1691" s="142">
        <v>0</v>
      </c>
      <c r="CW1691" s="142">
        <v>0</v>
      </c>
      <c r="CX1691" s="142">
        <v>6.6</v>
      </c>
      <c r="CY1691" s="142">
        <v>0</v>
      </c>
      <c r="CZ1691" s="142">
        <v>0</v>
      </c>
      <c r="DA1691" s="142">
        <v>0</v>
      </c>
      <c r="DB1691" s="142">
        <v>0</v>
      </c>
      <c r="DC1691" s="142">
        <v>0</v>
      </c>
      <c r="DD1691" s="142">
        <v>0</v>
      </c>
      <c r="DE1691" s="142">
        <v>0</v>
      </c>
      <c r="DF1691" s="142">
        <v>6.6</v>
      </c>
      <c r="DG1691" s="142">
        <v>4.32</v>
      </c>
      <c r="DH1691" s="142">
        <v>0</v>
      </c>
      <c r="DI1691" s="142">
        <v>0</v>
      </c>
      <c r="DJ1691" s="142">
        <v>0</v>
      </c>
      <c r="DK1691" s="142">
        <v>0</v>
      </c>
      <c r="DL1691" s="142">
        <v>0</v>
      </c>
      <c r="DM1691" s="142">
        <v>0</v>
      </c>
      <c r="DN1691" s="142">
        <v>0</v>
      </c>
      <c r="DO1691" s="142">
        <v>0</v>
      </c>
      <c r="DP1691" s="142">
        <v>0</v>
      </c>
      <c r="DQ1691" s="142">
        <v>0</v>
      </c>
      <c r="DR1691" s="142">
        <v>0</v>
      </c>
      <c r="DS1691" s="142">
        <v>0</v>
      </c>
      <c r="DT1691" s="142">
        <v>0</v>
      </c>
      <c r="DU1691" s="142">
        <v>0</v>
      </c>
      <c r="DV1691" s="142">
        <v>0</v>
      </c>
      <c r="DW1691" s="142">
        <v>13.2</v>
      </c>
      <c r="DX1691" s="142">
        <v>10.36</v>
      </c>
      <c r="DY1691" s="142">
        <v>0</v>
      </c>
      <c r="DZ1691" s="142">
        <v>0</v>
      </c>
      <c r="EA1691" s="142">
        <v>0</v>
      </c>
      <c r="EB1691" s="142">
        <v>0</v>
      </c>
      <c r="EC1691" s="142">
        <v>0</v>
      </c>
      <c r="ED1691" s="142">
        <v>0</v>
      </c>
      <c r="EE1691" s="142">
        <v>0</v>
      </c>
      <c r="EF1691" s="142">
        <v>0</v>
      </c>
      <c r="EG1691" s="142">
        <v>0</v>
      </c>
      <c r="EH1691" s="142">
        <v>0</v>
      </c>
      <c r="EI1691" s="142">
        <v>0</v>
      </c>
      <c r="EJ1691" s="142">
        <v>0</v>
      </c>
      <c r="EK1691" s="142">
        <v>0</v>
      </c>
      <c r="EL1691" s="142">
        <v>0</v>
      </c>
      <c r="EM1691" s="142">
        <v>0</v>
      </c>
      <c r="EN1691" s="142">
        <v>0</v>
      </c>
      <c r="EO1691" s="142">
        <v>6.63</v>
      </c>
      <c r="EP1691" s="142">
        <v>0</v>
      </c>
      <c r="EQ1691" s="142">
        <v>0</v>
      </c>
      <c r="ER1691" s="142">
        <v>0</v>
      </c>
      <c r="ES1691" s="142">
        <v>0</v>
      </c>
      <c r="ET1691" s="142">
        <v>0</v>
      </c>
      <c r="EU1691" s="142">
        <v>0</v>
      </c>
      <c r="EV1691" s="142">
        <v>6.6</v>
      </c>
      <c r="EW1691" s="142">
        <v>0</v>
      </c>
      <c r="EX1691" s="142">
        <v>0</v>
      </c>
      <c r="EY1691" s="142">
        <v>7.5</v>
      </c>
      <c r="EZ1691" s="142">
        <v>0</v>
      </c>
      <c r="FA1691" s="142">
        <v>0</v>
      </c>
      <c r="FB1691">
        <v>0</v>
      </c>
      <c r="FC1691">
        <v>0</v>
      </c>
      <c r="FD1691">
        <v>0</v>
      </c>
      <c r="FE1691">
        <v>0</v>
      </c>
      <c r="FF1691">
        <v>0</v>
      </c>
      <c r="FG1691">
        <v>0</v>
      </c>
      <c r="FH1691">
        <v>0</v>
      </c>
      <c r="FI1691">
        <v>0</v>
      </c>
      <c r="FJ1691">
        <v>0</v>
      </c>
      <c r="FK1691">
        <v>6.6</v>
      </c>
    </row>
    <row r="1692" spans="1:167">
      <c r="A1692">
        <v>4490</v>
      </c>
      <c r="B1692" t="s">
        <v>17</v>
      </c>
      <c r="C1692" s="143">
        <f t="shared" si="29"/>
        <v>1994.6460000000002</v>
      </c>
      <c r="D1692" s="142">
        <v>0</v>
      </c>
      <c r="E1692" s="142">
        <v>0</v>
      </c>
      <c r="F1692" s="142">
        <v>0</v>
      </c>
      <c r="G1692" s="142">
        <v>0</v>
      </c>
      <c r="H1692" s="142">
        <v>4.9400000000000004</v>
      </c>
      <c r="I1692" s="142">
        <v>0</v>
      </c>
      <c r="J1692" s="142">
        <v>0</v>
      </c>
      <c r="K1692" s="142">
        <v>0</v>
      </c>
      <c r="L1692" s="142">
        <v>15.51</v>
      </c>
      <c r="M1692" s="142">
        <v>2.1150000000000002</v>
      </c>
      <c r="N1692" s="142">
        <v>34.36</v>
      </c>
      <c r="O1692" s="142">
        <v>0</v>
      </c>
      <c r="P1692" s="142">
        <v>4.9400000000000004</v>
      </c>
      <c r="Q1692" s="142">
        <v>6.11</v>
      </c>
      <c r="R1692" s="142">
        <v>0</v>
      </c>
      <c r="S1692" s="142">
        <v>20.324999999999999</v>
      </c>
      <c r="T1692" s="142">
        <v>24.135000000000002</v>
      </c>
      <c r="U1692" s="142">
        <v>24.32</v>
      </c>
      <c r="V1692" s="142">
        <v>5</v>
      </c>
      <c r="W1692" s="142">
        <v>0</v>
      </c>
      <c r="X1692" s="142">
        <v>25.350999999999999</v>
      </c>
      <c r="Y1692" s="142">
        <v>17.45</v>
      </c>
      <c r="Z1692" s="142">
        <v>3.75</v>
      </c>
      <c r="AA1692" s="142">
        <v>9.42</v>
      </c>
      <c r="AB1692" s="142">
        <v>12.68</v>
      </c>
      <c r="AC1692" s="142">
        <v>0</v>
      </c>
      <c r="AD1692" s="142">
        <v>0</v>
      </c>
      <c r="AE1692" s="142">
        <v>5.76</v>
      </c>
      <c r="AF1692" s="142">
        <v>21.28</v>
      </c>
      <c r="AG1692" s="142">
        <v>40</v>
      </c>
      <c r="AH1692" s="142">
        <v>0</v>
      </c>
      <c r="AI1692" s="142">
        <v>0</v>
      </c>
      <c r="AJ1692" s="142">
        <v>8</v>
      </c>
      <c r="AK1692" s="142">
        <v>0</v>
      </c>
      <c r="AL1692" s="142">
        <v>0</v>
      </c>
      <c r="AM1692" s="142">
        <v>5.25</v>
      </c>
      <c r="AN1692" s="142">
        <v>9</v>
      </c>
      <c r="AO1692" s="142">
        <v>0</v>
      </c>
      <c r="AP1692" s="142">
        <v>5</v>
      </c>
      <c r="AQ1692" s="142">
        <v>9</v>
      </c>
      <c r="AR1692" s="142">
        <v>5</v>
      </c>
      <c r="AS1692" s="142">
        <v>0</v>
      </c>
      <c r="AT1692" s="142">
        <v>0</v>
      </c>
      <c r="AU1692" s="142">
        <v>25</v>
      </c>
      <c r="AV1692" s="142">
        <v>48.5</v>
      </c>
      <c r="AW1692" s="142">
        <v>73</v>
      </c>
      <c r="AX1692" s="142">
        <v>70</v>
      </c>
      <c r="AY1692" s="142">
        <v>32</v>
      </c>
      <c r="AZ1692" s="142">
        <v>37.5</v>
      </c>
      <c r="BA1692" s="142">
        <v>0</v>
      </c>
      <c r="BB1692" s="142">
        <v>10.199999999999999</v>
      </c>
      <c r="BC1692" s="142">
        <v>0</v>
      </c>
      <c r="BD1692" s="142">
        <v>0</v>
      </c>
      <c r="BE1692" s="142">
        <v>0</v>
      </c>
      <c r="BF1692" s="142">
        <v>17.079999999999998</v>
      </c>
      <c r="BG1692" s="142">
        <v>0</v>
      </c>
      <c r="BH1692" s="142">
        <v>5.98</v>
      </c>
      <c r="BI1692" s="142">
        <v>0</v>
      </c>
      <c r="BJ1692" s="142">
        <v>0</v>
      </c>
      <c r="BK1692" s="142">
        <v>0</v>
      </c>
      <c r="BL1692" s="142">
        <v>12</v>
      </c>
      <c r="BM1692" s="142">
        <v>6.12</v>
      </c>
      <c r="BN1692" s="142">
        <v>7</v>
      </c>
      <c r="BO1692" s="142">
        <v>0</v>
      </c>
      <c r="BP1692" s="142">
        <v>22.08</v>
      </c>
      <c r="BQ1692" s="142">
        <v>0</v>
      </c>
      <c r="BR1692" s="142">
        <v>5.94</v>
      </c>
      <c r="BS1692" s="142">
        <v>3.24</v>
      </c>
      <c r="BT1692" s="142">
        <v>16.579999999999998</v>
      </c>
      <c r="BU1692" s="142">
        <v>5.25</v>
      </c>
      <c r="BV1692" s="142">
        <v>1.52</v>
      </c>
      <c r="BW1692" s="142">
        <v>0</v>
      </c>
      <c r="BX1692" s="142">
        <v>10.4</v>
      </c>
      <c r="BY1692" s="142">
        <v>18.36</v>
      </c>
      <c r="BZ1692" s="142">
        <v>8.32</v>
      </c>
      <c r="CA1692" s="142">
        <v>27.824999999999999</v>
      </c>
      <c r="CB1692" s="142">
        <v>6.76</v>
      </c>
      <c r="CC1692" s="142">
        <v>5.98</v>
      </c>
      <c r="CD1692" s="142">
        <v>0</v>
      </c>
      <c r="CE1692" s="142">
        <v>6.48</v>
      </c>
      <c r="CF1692" s="142">
        <v>0</v>
      </c>
      <c r="CG1692" s="142">
        <v>14.82</v>
      </c>
      <c r="CH1692" s="142">
        <v>9.9749999999999996</v>
      </c>
      <c r="CI1692" s="142">
        <v>0</v>
      </c>
      <c r="CJ1692" s="142">
        <v>51.74</v>
      </c>
      <c r="CK1692" s="142">
        <v>0</v>
      </c>
      <c r="CL1692" s="142">
        <v>15.35</v>
      </c>
      <c r="CM1692" s="142">
        <v>0</v>
      </c>
      <c r="CN1692" s="142">
        <v>45.9</v>
      </c>
      <c r="CO1692" s="142">
        <v>13.2</v>
      </c>
      <c r="CP1692" s="142">
        <v>0</v>
      </c>
      <c r="CQ1692" s="142">
        <v>11.705</v>
      </c>
      <c r="CR1692" s="142">
        <v>5.2</v>
      </c>
      <c r="CS1692" s="142">
        <v>0</v>
      </c>
      <c r="CT1692" s="142">
        <v>46.2</v>
      </c>
      <c r="CU1692" s="142">
        <v>0</v>
      </c>
      <c r="CV1692" s="142">
        <v>0</v>
      </c>
      <c r="CW1692" s="142">
        <v>31.6</v>
      </c>
      <c r="CX1692" s="142">
        <v>6.4050000000000002</v>
      </c>
      <c r="CY1692" s="142">
        <v>34.454999999999998</v>
      </c>
      <c r="CZ1692" s="142">
        <v>27.69</v>
      </c>
      <c r="DA1692" s="142">
        <v>54.16</v>
      </c>
      <c r="DB1692" s="142">
        <v>6.84</v>
      </c>
      <c r="DC1692" s="142">
        <v>6.84</v>
      </c>
      <c r="DD1692" s="142">
        <v>20.52</v>
      </c>
      <c r="DE1692" s="142">
        <v>10.26</v>
      </c>
      <c r="DF1692" s="142">
        <v>0</v>
      </c>
      <c r="DG1692" s="142">
        <v>9</v>
      </c>
      <c r="DH1692" s="142">
        <v>0</v>
      </c>
      <c r="DI1692" s="142">
        <v>0</v>
      </c>
      <c r="DJ1692" s="142">
        <v>6</v>
      </c>
      <c r="DK1692" s="142">
        <v>0</v>
      </c>
      <c r="DL1692" s="142">
        <v>0</v>
      </c>
      <c r="DM1692" s="142">
        <v>12</v>
      </c>
      <c r="DN1692" s="142">
        <v>6.6</v>
      </c>
      <c r="DO1692" s="142">
        <v>38.85</v>
      </c>
      <c r="DP1692" s="142">
        <v>13.2</v>
      </c>
      <c r="DQ1692" s="142">
        <v>0</v>
      </c>
      <c r="DR1692" s="142">
        <v>43.66</v>
      </c>
      <c r="DS1692" s="142">
        <v>6.6</v>
      </c>
      <c r="DT1692" s="142">
        <v>23.925000000000001</v>
      </c>
      <c r="DU1692" s="142">
        <v>12.26</v>
      </c>
      <c r="DV1692" s="142">
        <v>26.42</v>
      </c>
      <c r="DW1692" s="142">
        <v>0</v>
      </c>
      <c r="DX1692" s="142">
        <v>13.2</v>
      </c>
      <c r="DY1692" s="142">
        <v>13.32</v>
      </c>
      <c r="DZ1692" s="142">
        <v>0</v>
      </c>
      <c r="EA1692" s="142">
        <v>0</v>
      </c>
      <c r="EB1692" s="142">
        <v>0</v>
      </c>
      <c r="EC1692" s="142">
        <v>0</v>
      </c>
      <c r="ED1692" s="142">
        <v>72.52</v>
      </c>
      <c r="EE1692" s="142">
        <v>39.96</v>
      </c>
      <c r="EF1692" s="142">
        <v>0</v>
      </c>
      <c r="EG1692" s="142">
        <v>0</v>
      </c>
      <c r="EH1692" s="142">
        <v>89.54</v>
      </c>
      <c r="EI1692" s="142">
        <v>0</v>
      </c>
      <c r="EJ1692" s="142">
        <v>46.02</v>
      </c>
      <c r="EK1692" s="142">
        <v>0</v>
      </c>
      <c r="EL1692" s="142">
        <v>26.64</v>
      </c>
      <c r="EM1692" s="142">
        <v>0</v>
      </c>
      <c r="EN1692" s="142">
        <v>0</v>
      </c>
      <c r="EO1692" s="142">
        <v>0</v>
      </c>
      <c r="EP1692" s="142">
        <v>13.2</v>
      </c>
      <c r="EQ1692" s="142">
        <v>0</v>
      </c>
      <c r="ER1692" s="142">
        <v>0</v>
      </c>
      <c r="ES1692" s="142">
        <v>0</v>
      </c>
      <c r="ET1692" s="142">
        <v>0</v>
      </c>
      <c r="EU1692" s="142">
        <v>13.28</v>
      </c>
      <c r="EV1692" s="142">
        <v>25.184999999999999</v>
      </c>
      <c r="EW1692" s="142">
        <v>0</v>
      </c>
      <c r="EX1692" s="142">
        <v>0</v>
      </c>
      <c r="EY1692" s="142">
        <v>0</v>
      </c>
      <c r="EZ1692" s="142">
        <v>92.36</v>
      </c>
      <c r="FA1692" s="142">
        <v>136.23500000000001</v>
      </c>
      <c r="FB1692">
        <v>6.6</v>
      </c>
      <c r="FC1692">
        <v>0</v>
      </c>
      <c r="FD1692">
        <v>18.559999999999999</v>
      </c>
      <c r="FE1692">
        <v>6.65</v>
      </c>
      <c r="FF1692">
        <v>0</v>
      </c>
      <c r="FG1692">
        <v>66.44</v>
      </c>
      <c r="FH1692">
        <v>10.56</v>
      </c>
      <c r="FI1692">
        <v>0</v>
      </c>
      <c r="FJ1692">
        <v>13.2</v>
      </c>
      <c r="FK1692">
        <v>7.92</v>
      </c>
    </row>
    <row r="1693" spans="1:167">
      <c r="A1693">
        <v>4491</v>
      </c>
      <c r="B1693" t="s">
        <v>17</v>
      </c>
      <c r="C1693" s="143">
        <f t="shared" si="29"/>
        <v>73.8</v>
      </c>
      <c r="D1693" s="142">
        <v>0</v>
      </c>
      <c r="E1693" s="142">
        <v>0</v>
      </c>
      <c r="F1693" s="142">
        <v>0</v>
      </c>
      <c r="G1693" s="142">
        <v>0</v>
      </c>
      <c r="H1693" s="142">
        <v>0</v>
      </c>
      <c r="I1693" s="142">
        <v>0</v>
      </c>
      <c r="J1693" s="142">
        <v>0</v>
      </c>
      <c r="K1693" s="142">
        <v>0</v>
      </c>
      <c r="L1693" s="142">
        <v>0</v>
      </c>
      <c r="M1693" s="142">
        <v>0</v>
      </c>
      <c r="N1693" s="142">
        <v>3.04</v>
      </c>
      <c r="O1693" s="142">
        <v>0</v>
      </c>
      <c r="P1693" s="142">
        <v>5.32</v>
      </c>
      <c r="Q1693" s="142">
        <v>0</v>
      </c>
      <c r="R1693" s="142">
        <v>0</v>
      </c>
      <c r="S1693" s="142">
        <v>0</v>
      </c>
      <c r="T1693" s="142">
        <v>0</v>
      </c>
      <c r="U1693" s="142">
        <v>0</v>
      </c>
      <c r="V1693" s="142">
        <v>0</v>
      </c>
      <c r="W1693" s="142">
        <v>0</v>
      </c>
      <c r="X1693" s="142">
        <v>4.9400000000000004</v>
      </c>
      <c r="Y1693" s="142">
        <v>0</v>
      </c>
      <c r="Z1693" s="142">
        <v>0</v>
      </c>
      <c r="AA1693" s="142">
        <v>0</v>
      </c>
      <c r="AB1693" s="142">
        <v>0</v>
      </c>
      <c r="AC1693" s="142">
        <v>0</v>
      </c>
      <c r="AD1693" s="142">
        <v>7.97</v>
      </c>
      <c r="AE1693" s="142">
        <v>0</v>
      </c>
      <c r="AF1693" s="142">
        <v>0</v>
      </c>
      <c r="AG1693" s="142">
        <v>4</v>
      </c>
      <c r="AH1693" s="142">
        <v>0</v>
      </c>
      <c r="AI1693" s="142">
        <v>0</v>
      </c>
      <c r="AJ1693" s="142">
        <v>0</v>
      </c>
      <c r="AK1693" s="142">
        <v>0</v>
      </c>
      <c r="AL1693" s="142">
        <v>0</v>
      </c>
      <c r="AM1693" s="142">
        <v>0</v>
      </c>
      <c r="AN1693" s="142">
        <v>3</v>
      </c>
      <c r="AO1693" s="142">
        <v>0</v>
      </c>
      <c r="AP1693" s="142">
        <v>0</v>
      </c>
      <c r="AQ1693" s="142">
        <v>0</v>
      </c>
      <c r="AR1693" s="142">
        <v>0</v>
      </c>
      <c r="AS1693" s="142">
        <v>0</v>
      </c>
      <c r="AT1693" s="142">
        <v>0</v>
      </c>
      <c r="AU1693" s="142">
        <v>0</v>
      </c>
      <c r="AV1693" s="142">
        <v>5</v>
      </c>
      <c r="AW1693" s="142">
        <v>0</v>
      </c>
      <c r="AX1693" s="142">
        <v>0</v>
      </c>
      <c r="AY1693" s="142">
        <v>0</v>
      </c>
      <c r="AZ1693" s="142">
        <v>6</v>
      </c>
      <c r="BA1693" s="142">
        <v>0</v>
      </c>
      <c r="BB1693" s="142">
        <v>0</v>
      </c>
      <c r="BC1693" s="142">
        <v>2.5</v>
      </c>
      <c r="BD1693" s="142">
        <v>0.5</v>
      </c>
      <c r="BE1693" s="142">
        <v>0</v>
      </c>
      <c r="BF1693" s="142">
        <v>0</v>
      </c>
      <c r="BG1693" s="142">
        <v>0</v>
      </c>
      <c r="BH1693" s="142">
        <v>0</v>
      </c>
      <c r="BI1693" s="142">
        <v>0</v>
      </c>
      <c r="BJ1693" s="142">
        <v>0</v>
      </c>
      <c r="BK1693" s="142">
        <v>0</v>
      </c>
      <c r="BL1693" s="142">
        <v>0</v>
      </c>
      <c r="BM1693" s="142">
        <v>0</v>
      </c>
      <c r="BN1693" s="142">
        <v>0</v>
      </c>
      <c r="BO1693" s="142">
        <v>0</v>
      </c>
      <c r="BP1693" s="142">
        <v>0</v>
      </c>
      <c r="BQ1693" s="142">
        <v>0</v>
      </c>
      <c r="BR1693" s="142">
        <v>0</v>
      </c>
      <c r="BS1693" s="142">
        <v>0</v>
      </c>
      <c r="BT1693" s="142">
        <v>0</v>
      </c>
      <c r="BU1693" s="142">
        <v>0</v>
      </c>
      <c r="BV1693" s="142">
        <v>0</v>
      </c>
      <c r="BW1693" s="142">
        <v>0</v>
      </c>
      <c r="BX1693" s="142">
        <v>0</v>
      </c>
      <c r="BY1693" s="142">
        <v>0</v>
      </c>
      <c r="BZ1693" s="142">
        <v>0</v>
      </c>
      <c r="CA1693" s="142">
        <v>0</v>
      </c>
      <c r="CB1693" s="142">
        <v>0</v>
      </c>
      <c r="CC1693" s="142">
        <v>0</v>
      </c>
      <c r="CD1693" s="142">
        <v>0</v>
      </c>
      <c r="CE1693" s="142">
        <v>0</v>
      </c>
      <c r="CF1693" s="142">
        <v>0</v>
      </c>
      <c r="CG1693" s="142">
        <v>0</v>
      </c>
      <c r="CH1693" s="142">
        <v>0</v>
      </c>
      <c r="CI1693" s="142">
        <v>0</v>
      </c>
      <c r="CJ1693" s="142">
        <v>0</v>
      </c>
      <c r="CK1693" s="142">
        <v>0</v>
      </c>
      <c r="CL1693" s="142">
        <v>8.5500000000000007</v>
      </c>
      <c r="CM1693" s="142">
        <v>2.2799999999999998</v>
      </c>
      <c r="CN1693" s="142">
        <v>0</v>
      </c>
      <c r="CO1693" s="142">
        <v>0</v>
      </c>
      <c r="CP1693" s="142">
        <v>0</v>
      </c>
      <c r="CQ1693" s="142">
        <v>0</v>
      </c>
      <c r="CR1693" s="142">
        <v>0</v>
      </c>
      <c r="CS1693" s="142">
        <v>0</v>
      </c>
      <c r="CT1693" s="142">
        <v>0</v>
      </c>
      <c r="CU1693" s="142">
        <v>0</v>
      </c>
      <c r="CV1693" s="142">
        <v>0</v>
      </c>
      <c r="CW1693" s="142">
        <v>0</v>
      </c>
      <c r="CX1693" s="142">
        <v>0</v>
      </c>
      <c r="CY1693" s="142">
        <v>0</v>
      </c>
      <c r="CZ1693" s="142">
        <v>0</v>
      </c>
      <c r="DA1693" s="142">
        <v>0</v>
      </c>
      <c r="DB1693" s="142">
        <v>0</v>
      </c>
      <c r="DC1693" s="142">
        <v>0</v>
      </c>
      <c r="DD1693" s="142">
        <v>0</v>
      </c>
      <c r="DE1693" s="142">
        <v>0</v>
      </c>
      <c r="DF1693" s="142">
        <v>0</v>
      </c>
      <c r="DG1693" s="142">
        <v>0</v>
      </c>
      <c r="DH1693" s="142">
        <v>0</v>
      </c>
      <c r="DI1693" s="142">
        <v>0</v>
      </c>
      <c r="DJ1693" s="142">
        <v>0</v>
      </c>
      <c r="DK1693" s="142">
        <v>0</v>
      </c>
      <c r="DL1693" s="142">
        <v>0</v>
      </c>
      <c r="DM1693" s="142">
        <v>0</v>
      </c>
      <c r="DN1693" s="142">
        <v>0</v>
      </c>
      <c r="DO1693" s="142">
        <v>0</v>
      </c>
      <c r="DP1693" s="142">
        <v>0</v>
      </c>
      <c r="DQ1693" s="142">
        <v>0</v>
      </c>
      <c r="DR1693" s="142">
        <v>0</v>
      </c>
      <c r="DS1693" s="142">
        <v>0</v>
      </c>
      <c r="DT1693" s="142">
        <v>0</v>
      </c>
      <c r="DU1693" s="142">
        <v>0</v>
      </c>
      <c r="DV1693" s="142">
        <v>0</v>
      </c>
      <c r="DW1693" s="142">
        <v>0</v>
      </c>
      <c r="DX1693" s="142">
        <v>0</v>
      </c>
      <c r="DY1693" s="142">
        <v>0</v>
      </c>
      <c r="DZ1693" s="142">
        <v>0</v>
      </c>
      <c r="EA1693" s="142">
        <v>0</v>
      </c>
      <c r="EB1693" s="142">
        <v>0</v>
      </c>
      <c r="EC1693" s="142">
        <v>0</v>
      </c>
      <c r="ED1693" s="142">
        <v>0</v>
      </c>
      <c r="EE1693" s="142">
        <v>0</v>
      </c>
      <c r="EF1693" s="142">
        <v>0</v>
      </c>
      <c r="EG1693" s="142">
        <v>0</v>
      </c>
      <c r="EH1693" s="142">
        <v>0</v>
      </c>
      <c r="EI1693" s="142">
        <v>0</v>
      </c>
      <c r="EJ1693" s="142">
        <v>0</v>
      </c>
      <c r="EK1693" s="142">
        <v>6.29</v>
      </c>
      <c r="EL1693" s="142">
        <v>0</v>
      </c>
      <c r="EM1693" s="142">
        <v>0</v>
      </c>
      <c r="EN1693" s="142">
        <v>7.77</v>
      </c>
      <c r="EO1693" s="142">
        <v>0</v>
      </c>
      <c r="EP1693" s="142">
        <v>0</v>
      </c>
      <c r="EQ1693" s="142">
        <v>0</v>
      </c>
      <c r="ER1693" s="142">
        <v>0</v>
      </c>
      <c r="ES1693" s="142">
        <v>0</v>
      </c>
      <c r="ET1693" s="142">
        <v>0</v>
      </c>
      <c r="EU1693" s="142">
        <v>0</v>
      </c>
      <c r="EV1693" s="142">
        <v>0</v>
      </c>
      <c r="EW1693" s="142">
        <v>0</v>
      </c>
      <c r="EX1693" s="142">
        <v>0</v>
      </c>
      <c r="EY1693" s="142">
        <v>0</v>
      </c>
      <c r="EZ1693" s="142">
        <v>0</v>
      </c>
      <c r="FA1693" s="142">
        <v>6.64</v>
      </c>
      <c r="FB1693">
        <v>0</v>
      </c>
      <c r="FC1693">
        <v>0</v>
      </c>
      <c r="FD1693">
        <v>0</v>
      </c>
      <c r="FE1693">
        <v>0</v>
      </c>
      <c r="FF1693">
        <v>0</v>
      </c>
      <c r="FG1693">
        <v>26.4</v>
      </c>
      <c r="FH1693">
        <v>0</v>
      </c>
      <c r="FI1693">
        <v>0</v>
      </c>
      <c r="FJ1693">
        <v>0</v>
      </c>
      <c r="FK1693">
        <v>0</v>
      </c>
    </row>
    <row r="1694" spans="1:167">
      <c r="A1694">
        <v>4492</v>
      </c>
      <c r="B1694" t="s">
        <v>17</v>
      </c>
      <c r="C1694" s="143">
        <f t="shared" si="29"/>
        <v>3181.4540000000002</v>
      </c>
      <c r="D1694" s="142">
        <v>0</v>
      </c>
      <c r="E1694" s="142">
        <v>2.0299999999999998</v>
      </c>
      <c r="F1694" s="142">
        <v>0</v>
      </c>
      <c r="G1694" s="142">
        <v>0</v>
      </c>
      <c r="H1694" s="142">
        <v>0</v>
      </c>
      <c r="I1694" s="142">
        <v>2.544</v>
      </c>
      <c r="J1694" s="142">
        <v>0</v>
      </c>
      <c r="K1694" s="142">
        <v>0</v>
      </c>
      <c r="L1694" s="142">
        <v>0</v>
      </c>
      <c r="M1694" s="142">
        <v>0</v>
      </c>
      <c r="N1694" s="142">
        <v>0</v>
      </c>
      <c r="O1694" s="142">
        <v>0</v>
      </c>
      <c r="P1694" s="142">
        <v>1.52</v>
      </c>
      <c r="Q1694" s="142">
        <v>0</v>
      </c>
      <c r="R1694" s="142">
        <v>0</v>
      </c>
      <c r="S1694" s="142">
        <v>2.35</v>
      </c>
      <c r="T1694" s="142">
        <v>0</v>
      </c>
      <c r="U1694" s="142">
        <v>0</v>
      </c>
      <c r="V1694" s="142">
        <v>9.4</v>
      </c>
      <c r="W1694" s="142">
        <v>0</v>
      </c>
      <c r="X1694" s="142">
        <v>6.5</v>
      </c>
      <c r="Y1694" s="142">
        <v>4.9400000000000004</v>
      </c>
      <c r="Z1694" s="142">
        <v>7</v>
      </c>
      <c r="AA1694" s="142">
        <v>0</v>
      </c>
      <c r="AB1694" s="142">
        <v>0</v>
      </c>
      <c r="AC1694" s="142">
        <v>5</v>
      </c>
      <c r="AD1694" s="142">
        <v>0</v>
      </c>
      <c r="AE1694" s="142">
        <v>0</v>
      </c>
      <c r="AF1694" s="142">
        <v>10.199999999999999</v>
      </c>
      <c r="AG1694" s="142">
        <v>0</v>
      </c>
      <c r="AH1694" s="142">
        <v>0</v>
      </c>
      <c r="AI1694" s="142">
        <v>0</v>
      </c>
      <c r="AJ1694" s="142">
        <v>0</v>
      </c>
      <c r="AK1694" s="142">
        <v>0</v>
      </c>
      <c r="AL1694" s="142">
        <v>0</v>
      </c>
      <c r="AM1694" s="142">
        <v>10</v>
      </c>
      <c r="AN1694" s="142">
        <v>0</v>
      </c>
      <c r="AO1694" s="142">
        <v>0</v>
      </c>
      <c r="AP1694" s="142">
        <v>0</v>
      </c>
      <c r="AQ1694" s="142">
        <v>5</v>
      </c>
      <c r="AR1694" s="142">
        <v>0</v>
      </c>
      <c r="AS1694" s="142">
        <v>0</v>
      </c>
      <c r="AT1694" s="142">
        <v>0</v>
      </c>
      <c r="AU1694" s="142">
        <v>5</v>
      </c>
      <c r="AV1694" s="142">
        <v>5</v>
      </c>
      <c r="AW1694" s="142">
        <v>15</v>
      </c>
      <c r="AX1694" s="142">
        <v>3.5</v>
      </c>
      <c r="AY1694" s="142">
        <v>8.5</v>
      </c>
      <c r="AZ1694" s="142">
        <v>0</v>
      </c>
      <c r="BA1694" s="142">
        <v>0</v>
      </c>
      <c r="BB1694" s="142">
        <v>0</v>
      </c>
      <c r="BC1694" s="142">
        <v>1.5</v>
      </c>
      <c r="BD1694" s="142">
        <v>0</v>
      </c>
      <c r="BE1694" s="142">
        <v>0</v>
      </c>
      <c r="BF1694" s="142">
        <v>0</v>
      </c>
      <c r="BG1694" s="142">
        <v>0</v>
      </c>
      <c r="BH1694" s="142">
        <v>20.8</v>
      </c>
      <c r="BI1694" s="142">
        <v>0</v>
      </c>
      <c r="BJ1694" s="142">
        <v>0</v>
      </c>
      <c r="BK1694" s="142">
        <v>0</v>
      </c>
      <c r="BL1694" s="142">
        <v>0</v>
      </c>
      <c r="BM1694" s="142">
        <v>0</v>
      </c>
      <c r="BN1694" s="142">
        <v>0</v>
      </c>
      <c r="BO1694" s="142">
        <v>0</v>
      </c>
      <c r="BP1694" s="142">
        <v>15.7</v>
      </c>
      <c r="BQ1694" s="142">
        <v>0</v>
      </c>
      <c r="BR1694" s="142">
        <v>6.24</v>
      </c>
      <c r="BS1694" s="142">
        <v>0</v>
      </c>
      <c r="BT1694" s="142">
        <v>0</v>
      </c>
      <c r="BU1694" s="142">
        <v>5.5</v>
      </c>
      <c r="BV1694" s="142">
        <v>0</v>
      </c>
      <c r="BW1694" s="142">
        <v>0</v>
      </c>
      <c r="BX1694" s="142">
        <v>0</v>
      </c>
      <c r="BY1694" s="142">
        <v>0</v>
      </c>
      <c r="BZ1694" s="142">
        <v>7.56</v>
      </c>
      <c r="CA1694" s="142">
        <v>0</v>
      </c>
      <c r="CB1694" s="142">
        <v>0</v>
      </c>
      <c r="CC1694" s="142">
        <v>0</v>
      </c>
      <c r="CD1694" s="142">
        <v>0</v>
      </c>
      <c r="CE1694" s="142">
        <v>0</v>
      </c>
      <c r="CF1694" s="142">
        <v>0</v>
      </c>
      <c r="CG1694" s="142">
        <v>0</v>
      </c>
      <c r="CH1694" s="142">
        <v>30.3</v>
      </c>
      <c r="CI1694" s="142">
        <v>38.024999999999999</v>
      </c>
      <c r="CJ1694" s="142">
        <v>8.4499999999999993</v>
      </c>
      <c r="CK1694" s="142">
        <v>33.799999999999997</v>
      </c>
      <c r="CL1694" s="142">
        <v>45.49</v>
      </c>
      <c r="CM1694" s="142">
        <v>61.594999999999999</v>
      </c>
      <c r="CN1694" s="142">
        <v>8.4499999999999993</v>
      </c>
      <c r="CO1694" s="142">
        <v>48.23</v>
      </c>
      <c r="CP1694" s="142">
        <v>6.48</v>
      </c>
      <c r="CQ1694" s="142">
        <v>0</v>
      </c>
      <c r="CR1694" s="142">
        <v>0</v>
      </c>
      <c r="CS1694" s="142">
        <v>0</v>
      </c>
      <c r="CT1694" s="142">
        <v>0</v>
      </c>
      <c r="CU1694" s="142">
        <v>0</v>
      </c>
      <c r="CV1694" s="142">
        <v>0</v>
      </c>
      <c r="CW1694" s="142">
        <v>0</v>
      </c>
      <c r="CX1694" s="142">
        <v>0</v>
      </c>
      <c r="CY1694" s="142">
        <v>0</v>
      </c>
      <c r="CZ1694" s="142">
        <v>0</v>
      </c>
      <c r="DA1694" s="142">
        <v>182.4</v>
      </c>
      <c r="DB1694" s="142">
        <v>0</v>
      </c>
      <c r="DC1694" s="142">
        <v>60.8</v>
      </c>
      <c r="DD1694" s="142">
        <v>251.18</v>
      </c>
      <c r="DE1694" s="142">
        <v>0</v>
      </c>
      <c r="DF1694" s="142">
        <v>121.6</v>
      </c>
      <c r="DG1694" s="142">
        <v>182.4</v>
      </c>
      <c r="DH1694" s="142">
        <v>0</v>
      </c>
      <c r="DI1694" s="142">
        <v>24.96</v>
      </c>
      <c r="DJ1694" s="142">
        <v>31.98</v>
      </c>
      <c r="DK1694" s="142">
        <v>307.32</v>
      </c>
      <c r="DL1694" s="142">
        <v>38.46</v>
      </c>
      <c r="DM1694" s="142">
        <v>0</v>
      </c>
      <c r="DN1694" s="142">
        <v>0</v>
      </c>
      <c r="DO1694" s="142">
        <v>0</v>
      </c>
      <c r="DP1694" s="142">
        <v>13.2</v>
      </c>
      <c r="DQ1694" s="142">
        <v>54</v>
      </c>
      <c r="DR1694" s="142">
        <v>512.73</v>
      </c>
      <c r="DS1694" s="142">
        <v>261.63</v>
      </c>
      <c r="DT1694" s="142">
        <v>0</v>
      </c>
      <c r="DU1694" s="142">
        <v>0</v>
      </c>
      <c r="DV1694" s="142">
        <v>0</v>
      </c>
      <c r="DW1694" s="142">
        <v>0</v>
      </c>
      <c r="DX1694" s="142">
        <v>199.38</v>
      </c>
      <c r="DY1694" s="142">
        <v>94.5</v>
      </c>
      <c r="DZ1694" s="142">
        <v>129.94</v>
      </c>
      <c r="EA1694" s="142">
        <v>140.13</v>
      </c>
      <c r="EB1694" s="142">
        <v>0</v>
      </c>
      <c r="EC1694" s="142">
        <v>0</v>
      </c>
      <c r="ED1694" s="142">
        <v>0</v>
      </c>
      <c r="EE1694" s="142">
        <v>32.56</v>
      </c>
      <c r="EF1694" s="142">
        <v>0</v>
      </c>
      <c r="EG1694" s="142">
        <v>0</v>
      </c>
      <c r="EH1694" s="142">
        <v>0</v>
      </c>
      <c r="EI1694" s="142">
        <v>0</v>
      </c>
      <c r="EJ1694" s="142">
        <v>26.64</v>
      </c>
      <c r="EK1694" s="142">
        <v>0</v>
      </c>
      <c r="EL1694" s="142">
        <v>0</v>
      </c>
      <c r="EM1694" s="142">
        <v>0</v>
      </c>
      <c r="EN1694" s="142">
        <v>0</v>
      </c>
      <c r="EO1694" s="142">
        <v>0</v>
      </c>
      <c r="EP1694" s="142">
        <v>44.16</v>
      </c>
      <c r="EQ1694" s="142">
        <v>0</v>
      </c>
      <c r="ER1694" s="142">
        <v>0</v>
      </c>
      <c r="ES1694" s="142">
        <v>0</v>
      </c>
      <c r="ET1694" s="142">
        <v>0</v>
      </c>
      <c r="EU1694" s="142">
        <v>0</v>
      </c>
      <c r="EV1694" s="142">
        <v>13.28</v>
      </c>
      <c r="EW1694" s="142">
        <v>0</v>
      </c>
      <c r="EX1694" s="142">
        <v>16.600000000000001</v>
      </c>
      <c r="EY1694" s="142">
        <v>0</v>
      </c>
      <c r="EZ1694" s="142">
        <v>0</v>
      </c>
      <c r="FA1694" s="142">
        <v>0</v>
      </c>
      <c r="FB1694">
        <v>0</v>
      </c>
      <c r="FC1694">
        <v>0</v>
      </c>
      <c r="FD1694">
        <v>0</v>
      </c>
      <c r="FE1694">
        <v>0</v>
      </c>
      <c r="FF1694">
        <v>0</v>
      </c>
      <c r="FG1694">
        <v>0</v>
      </c>
      <c r="FH1694">
        <v>0</v>
      </c>
      <c r="FI1694">
        <v>0</v>
      </c>
      <c r="FJ1694">
        <v>27.72</v>
      </c>
      <c r="FK1694">
        <v>3.8250000000000002</v>
      </c>
    </row>
    <row r="1695" spans="1:167">
      <c r="A1695">
        <v>4493</v>
      </c>
      <c r="B1695" t="s">
        <v>17</v>
      </c>
      <c r="C1695" s="143">
        <f t="shared" si="29"/>
        <v>41.32</v>
      </c>
      <c r="D1695" s="142">
        <v>0</v>
      </c>
      <c r="E1695" s="142">
        <v>0</v>
      </c>
      <c r="F1695" s="142">
        <v>0</v>
      </c>
      <c r="G1695" s="142">
        <v>0</v>
      </c>
      <c r="H1695" s="142">
        <v>0</v>
      </c>
      <c r="I1695" s="142">
        <v>0</v>
      </c>
      <c r="J1695" s="142">
        <v>0</v>
      </c>
      <c r="K1695" s="142">
        <v>0</v>
      </c>
      <c r="L1695" s="142">
        <v>0</v>
      </c>
      <c r="M1695" s="142">
        <v>0</v>
      </c>
      <c r="N1695" s="142">
        <v>0</v>
      </c>
      <c r="O1695" s="142">
        <v>0</v>
      </c>
      <c r="P1695" s="142">
        <v>0</v>
      </c>
      <c r="Q1695" s="142">
        <v>0</v>
      </c>
      <c r="R1695" s="142">
        <v>0</v>
      </c>
      <c r="S1695" s="142">
        <v>0</v>
      </c>
      <c r="T1695" s="142">
        <v>0</v>
      </c>
      <c r="U1695" s="142">
        <v>0</v>
      </c>
      <c r="V1695" s="142">
        <v>0</v>
      </c>
      <c r="W1695" s="142">
        <v>0</v>
      </c>
      <c r="X1695" s="142">
        <v>0</v>
      </c>
      <c r="Y1695" s="142">
        <v>0</v>
      </c>
      <c r="Z1695" s="142">
        <v>0</v>
      </c>
      <c r="AA1695" s="142">
        <v>0</v>
      </c>
      <c r="AB1695" s="142">
        <v>0</v>
      </c>
      <c r="AC1695" s="142">
        <v>0</v>
      </c>
      <c r="AD1695" s="142">
        <v>0</v>
      </c>
      <c r="AE1695" s="142">
        <v>0</v>
      </c>
      <c r="AF1695" s="142">
        <v>0</v>
      </c>
      <c r="AG1695" s="142">
        <v>0</v>
      </c>
      <c r="AH1695" s="142">
        <v>0</v>
      </c>
      <c r="AI1695" s="142">
        <v>0</v>
      </c>
      <c r="AJ1695" s="142">
        <v>0</v>
      </c>
      <c r="AK1695" s="142">
        <v>0</v>
      </c>
      <c r="AL1695" s="142">
        <v>0</v>
      </c>
      <c r="AM1695" s="142">
        <v>0</v>
      </c>
      <c r="AN1695" s="142">
        <v>0</v>
      </c>
      <c r="AO1695" s="142">
        <v>0</v>
      </c>
      <c r="AP1695" s="142">
        <v>0</v>
      </c>
      <c r="AQ1695" s="142">
        <v>0</v>
      </c>
      <c r="AR1695" s="142">
        <v>0</v>
      </c>
      <c r="AS1695" s="142">
        <v>0</v>
      </c>
      <c r="AT1695" s="142">
        <v>0</v>
      </c>
      <c r="AU1695" s="142">
        <v>0</v>
      </c>
      <c r="AV1695" s="142">
        <v>0</v>
      </c>
      <c r="AW1695" s="142">
        <v>0</v>
      </c>
      <c r="AX1695" s="142">
        <v>0</v>
      </c>
      <c r="AY1695" s="142">
        <v>0</v>
      </c>
      <c r="AZ1695" s="142">
        <v>0</v>
      </c>
      <c r="BA1695" s="142">
        <v>0</v>
      </c>
      <c r="BB1695" s="142">
        <v>0</v>
      </c>
      <c r="BC1695" s="142">
        <v>0</v>
      </c>
      <c r="BD1695" s="142">
        <v>0</v>
      </c>
      <c r="BE1695" s="142">
        <v>0</v>
      </c>
      <c r="BF1695" s="142">
        <v>0</v>
      </c>
      <c r="BG1695" s="142">
        <v>0</v>
      </c>
      <c r="BH1695" s="142">
        <v>2.6</v>
      </c>
      <c r="BI1695" s="142">
        <v>0</v>
      </c>
      <c r="BJ1695" s="142">
        <v>0</v>
      </c>
      <c r="BK1695" s="142">
        <v>6.12</v>
      </c>
      <c r="BL1695" s="142">
        <v>0</v>
      </c>
      <c r="BM1695" s="142">
        <v>0</v>
      </c>
      <c r="BN1695" s="142">
        <v>0</v>
      </c>
      <c r="BO1695" s="142">
        <v>0</v>
      </c>
      <c r="BP1695" s="142">
        <v>5.3</v>
      </c>
      <c r="BQ1695" s="142">
        <v>0</v>
      </c>
      <c r="BR1695" s="142">
        <v>0</v>
      </c>
      <c r="BS1695" s="142">
        <v>0</v>
      </c>
      <c r="BT1695" s="142">
        <v>0</v>
      </c>
      <c r="BU1695" s="142">
        <v>0</v>
      </c>
      <c r="BV1695" s="142">
        <v>0</v>
      </c>
      <c r="BW1695" s="142">
        <v>0</v>
      </c>
      <c r="BX1695" s="142">
        <v>0</v>
      </c>
      <c r="BY1695" s="142">
        <v>0</v>
      </c>
      <c r="BZ1695" s="142">
        <v>0</v>
      </c>
      <c r="CA1695" s="142">
        <v>0</v>
      </c>
      <c r="CB1695" s="142">
        <v>0</v>
      </c>
      <c r="CC1695" s="142">
        <v>0</v>
      </c>
      <c r="CD1695" s="142">
        <v>0</v>
      </c>
      <c r="CE1695" s="142">
        <v>0</v>
      </c>
      <c r="CF1695" s="142">
        <v>0</v>
      </c>
      <c r="CG1695" s="142">
        <v>0</v>
      </c>
      <c r="CH1695" s="142">
        <v>0</v>
      </c>
      <c r="CI1695" s="142">
        <v>0</v>
      </c>
      <c r="CJ1695" s="142">
        <v>0</v>
      </c>
      <c r="CK1695" s="142">
        <v>0</v>
      </c>
      <c r="CL1695" s="142">
        <v>0</v>
      </c>
      <c r="CM1695" s="142">
        <v>0</v>
      </c>
      <c r="CN1695" s="142">
        <v>0</v>
      </c>
      <c r="CO1695" s="142">
        <v>0</v>
      </c>
      <c r="CP1695" s="142">
        <v>0</v>
      </c>
      <c r="CQ1695" s="142">
        <v>0</v>
      </c>
      <c r="CR1695" s="142">
        <v>0</v>
      </c>
      <c r="CS1695" s="142">
        <v>0</v>
      </c>
      <c r="CT1695" s="142">
        <v>0</v>
      </c>
      <c r="CU1695" s="142">
        <v>0</v>
      </c>
      <c r="CV1695" s="142">
        <v>0</v>
      </c>
      <c r="CW1695" s="142">
        <v>0</v>
      </c>
      <c r="CX1695" s="142">
        <v>0</v>
      </c>
      <c r="CY1695" s="142">
        <v>0</v>
      </c>
      <c r="CZ1695" s="142">
        <v>0</v>
      </c>
      <c r="DA1695" s="142">
        <v>0</v>
      </c>
      <c r="DB1695" s="142">
        <v>0</v>
      </c>
      <c r="DC1695" s="142">
        <v>0</v>
      </c>
      <c r="DD1695" s="142">
        <v>0</v>
      </c>
      <c r="DE1695" s="142">
        <v>0</v>
      </c>
      <c r="DF1695" s="142">
        <v>0</v>
      </c>
      <c r="DG1695" s="142">
        <v>0</v>
      </c>
      <c r="DH1695" s="142">
        <v>0</v>
      </c>
      <c r="DI1695" s="142">
        <v>0</v>
      </c>
      <c r="DJ1695" s="142">
        <v>0</v>
      </c>
      <c r="DK1695" s="142">
        <v>27.3</v>
      </c>
      <c r="DL1695" s="142">
        <v>0</v>
      </c>
      <c r="DM1695" s="142">
        <v>0</v>
      </c>
      <c r="DN1695" s="142">
        <v>0</v>
      </c>
      <c r="DO1695" s="142">
        <v>0</v>
      </c>
      <c r="DP1695" s="142">
        <v>0</v>
      </c>
      <c r="DQ1695" s="142">
        <v>0</v>
      </c>
      <c r="DR1695" s="142">
        <v>0</v>
      </c>
      <c r="DS1695" s="142">
        <v>0</v>
      </c>
      <c r="DT1695" s="142">
        <v>0</v>
      </c>
      <c r="DU1695" s="142">
        <v>0</v>
      </c>
      <c r="DV1695" s="142">
        <v>0</v>
      </c>
      <c r="DW1695" s="142">
        <v>0</v>
      </c>
      <c r="DX1695" s="142">
        <v>0</v>
      </c>
      <c r="DY1695" s="142">
        <v>0</v>
      </c>
      <c r="DZ1695" s="142">
        <v>0</v>
      </c>
      <c r="EA1695" s="142">
        <v>0</v>
      </c>
      <c r="EB1695" s="142">
        <v>0</v>
      </c>
      <c r="EC1695" s="142">
        <v>0</v>
      </c>
      <c r="ED1695" s="142">
        <v>0</v>
      </c>
      <c r="EE1695" s="142">
        <v>0</v>
      </c>
      <c r="EF1695" s="142">
        <v>0</v>
      </c>
      <c r="EG1695" s="142">
        <v>0</v>
      </c>
      <c r="EH1695" s="142">
        <v>0</v>
      </c>
      <c r="EI1695" s="142">
        <v>0</v>
      </c>
      <c r="EJ1695" s="142">
        <v>0</v>
      </c>
      <c r="EK1695" s="142">
        <v>0</v>
      </c>
      <c r="EL1695" s="142">
        <v>0</v>
      </c>
      <c r="EM1695" s="142">
        <v>0</v>
      </c>
      <c r="EN1695" s="142">
        <v>0</v>
      </c>
      <c r="EO1695" s="142">
        <v>0</v>
      </c>
      <c r="EP1695" s="142">
        <v>0</v>
      </c>
      <c r="EQ1695" s="142">
        <v>0</v>
      </c>
      <c r="ER1695" s="142">
        <v>0</v>
      </c>
      <c r="ES1695" s="142">
        <v>0</v>
      </c>
      <c r="ET1695" s="142">
        <v>0</v>
      </c>
      <c r="EU1695" s="142">
        <v>0</v>
      </c>
      <c r="EV1695" s="142">
        <v>0</v>
      </c>
      <c r="EW1695" s="142">
        <v>0</v>
      </c>
      <c r="EX1695" s="142">
        <v>0</v>
      </c>
      <c r="EY1695" s="142">
        <v>0</v>
      </c>
      <c r="EZ1695" s="142">
        <v>0</v>
      </c>
      <c r="FA1695" s="142">
        <v>0</v>
      </c>
      <c r="FB1695">
        <v>0</v>
      </c>
      <c r="FC1695">
        <v>0</v>
      </c>
      <c r="FD1695">
        <v>0</v>
      </c>
      <c r="FE1695">
        <v>0</v>
      </c>
      <c r="FF1695">
        <v>0</v>
      </c>
      <c r="FG1695">
        <v>0</v>
      </c>
      <c r="FH1695">
        <v>0</v>
      </c>
      <c r="FI1695">
        <v>0</v>
      </c>
      <c r="FJ1695">
        <v>0</v>
      </c>
      <c r="FK1695">
        <v>0</v>
      </c>
    </row>
    <row r="1696" spans="1:167">
      <c r="A1696">
        <v>4494</v>
      </c>
      <c r="B1696" t="s">
        <v>17</v>
      </c>
      <c r="C1696" s="143">
        <f t="shared" si="29"/>
        <v>205.54000000000002</v>
      </c>
      <c r="D1696" s="142">
        <v>0</v>
      </c>
      <c r="E1696" s="142">
        <v>0</v>
      </c>
      <c r="F1696" s="142">
        <v>0</v>
      </c>
      <c r="G1696" s="142">
        <v>4.37</v>
      </c>
      <c r="H1696" s="142">
        <v>0</v>
      </c>
      <c r="I1696" s="142">
        <v>1.85</v>
      </c>
      <c r="J1696" s="142">
        <v>0</v>
      </c>
      <c r="K1696" s="142">
        <v>0</v>
      </c>
      <c r="L1696" s="142">
        <v>0</v>
      </c>
      <c r="M1696" s="142">
        <v>0</v>
      </c>
      <c r="N1696" s="142">
        <v>0</v>
      </c>
      <c r="O1696" s="142">
        <v>0</v>
      </c>
      <c r="P1696" s="142">
        <v>0</v>
      </c>
      <c r="Q1696" s="142">
        <v>14.33</v>
      </c>
      <c r="R1696" s="142">
        <v>0</v>
      </c>
      <c r="S1696" s="142">
        <v>0</v>
      </c>
      <c r="T1696" s="142">
        <v>0</v>
      </c>
      <c r="U1696" s="142">
        <v>5.25</v>
      </c>
      <c r="V1696" s="142">
        <v>0</v>
      </c>
      <c r="W1696" s="142">
        <v>0</v>
      </c>
      <c r="X1696" s="142">
        <v>5.26</v>
      </c>
      <c r="Y1696" s="142">
        <v>5</v>
      </c>
      <c r="Z1696" s="142">
        <v>10.85</v>
      </c>
      <c r="AA1696" s="142">
        <v>5</v>
      </c>
      <c r="AB1696" s="142">
        <v>0</v>
      </c>
      <c r="AC1696" s="142">
        <v>0</v>
      </c>
      <c r="AD1696" s="142">
        <v>0</v>
      </c>
      <c r="AE1696" s="142">
        <v>5</v>
      </c>
      <c r="AF1696" s="142">
        <v>0</v>
      </c>
      <c r="AG1696" s="142">
        <v>0</v>
      </c>
      <c r="AH1696" s="142">
        <v>0</v>
      </c>
      <c r="AI1696" s="142">
        <v>0</v>
      </c>
      <c r="AJ1696" s="142">
        <v>0</v>
      </c>
      <c r="AK1696" s="142">
        <v>0</v>
      </c>
      <c r="AL1696" s="142">
        <v>0.72</v>
      </c>
      <c r="AM1696" s="142">
        <v>0</v>
      </c>
      <c r="AN1696" s="142">
        <v>0</v>
      </c>
      <c r="AO1696" s="142">
        <v>0</v>
      </c>
      <c r="AP1696" s="142">
        <v>0</v>
      </c>
      <c r="AQ1696" s="142">
        <v>0</v>
      </c>
      <c r="AR1696" s="142">
        <v>0</v>
      </c>
      <c r="AS1696" s="142">
        <v>0</v>
      </c>
      <c r="AT1696" s="142">
        <v>0</v>
      </c>
      <c r="AU1696" s="142">
        <v>0</v>
      </c>
      <c r="AV1696" s="142">
        <v>0</v>
      </c>
      <c r="AW1696" s="142">
        <v>0</v>
      </c>
      <c r="AX1696" s="142">
        <v>0</v>
      </c>
      <c r="AY1696" s="142">
        <v>0</v>
      </c>
      <c r="AZ1696" s="142">
        <v>0</v>
      </c>
      <c r="BA1696" s="142">
        <v>0</v>
      </c>
      <c r="BB1696" s="142">
        <v>0</v>
      </c>
      <c r="BC1696" s="142">
        <v>0</v>
      </c>
      <c r="BD1696" s="142">
        <v>0</v>
      </c>
      <c r="BE1696" s="142">
        <v>0</v>
      </c>
      <c r="BF1696" s="142">
        <v>5</v>
      </c>
      <c r="BG1696" s="142">
        <v>0</v>
      </c>
      <c r="BH1696" s="142">
        <v>10</v>
      </c>
      <c r="BI1696" s="142">
        <v>0</v>
      </c>
      <c r="BJ1696" s="142">
        <v>0</v>
      </c>
      <c r="BK1696" s="142">
        <v>0</v>
      </c>
      <c r="BL1696" s="142">
        <v>0</v>
      </c>
      <c r="BM1696" s="142">
        <v>6.36</v>
      </c>
      <c r="BN1696" s="142">
        <v>0</v>
      </c>
      <c r="BO1696" s="142">
        <v>0</v>
      </c>
      <c r="BP1696" s="142">
        <v>29.68</v>
      </c>
      <c r="BQ1696" s="142">
        <v>0</v>
      </c>
      <c r="BR1696" s="142">
        <v>12.19</v>
      </c>
      <c r="BS1696" s="142">
        <v>0</v>
      </c>
      <c r="BT1696" s="142">
        <v>0</v>
      </c>
      <c r="BU1696" s="142">
        <v>0</v>
      </c>
      <c r="BV1696" s="142">
        <v>0</v>
      </c>
      <c r="BW1696" s="142">
        <v>0</v>
      </c>
      <c r="BX1696" s="142">
        <v>0</v>
      </c>
      <c r="BY1696" s="142">
        <v>0</v>
      </c>
      <c r="BZ1696" s="142">
        <v>0</v>
      </c>
      <c r="CA1696" s="142">
        <v>0</v>
      </c>
      <c r="CB1696" s="142">
        <v>5.4</v>
      </c>
      <c r="CC1696" s="142">
        <v>0</v>
      </c>
      <c r="CD1696" s="142">
        <v>0</v>
      </c>
      <c r="CE1696" s="142">
        <v>5.3</v>
      </c>
      <c r="CF1696" s="142">
        <v>0</v>
      </c>
      <c r="CG1696" s="142">
        <v>0</v>
      </c>
      <c r="CH1696" s="142">
        <v>0</v>
      </c>
      <c r="CI1696" s="142">
        <v>0</v>
      </c>
      <c r="CJ1696" s="142">
        <v>0</v>
      </c>
      <c r="CK1696" s="142">
        <v>0</v>
      </c>
      <c r="CL1696" s="142">
        <v>0</v>
      </c>
      <c r="CM1696" s="142">
        <v>0</v>
      </c>
      <c r="CN1696" s="142">
        <v>0</v>
      </c>
      <c r="CO1696" s="142">
        <v>0</v>
      </c>
      <c r="CP1696" s="142">
        <v>0</v>
      </c>
      <c r="CQ1696" s="142">
        <v>12.24</v>
      </c>
      <c r="CR1696" s="142">
        <v>0</v>
      </c>
      <c r="CS1696" s="142">
        <v>6.27</v>
      </c>
      <c r="CT1696" s="142">
        <v>0</v>
      </c>
      <c r="CU1696" s="142">
        <v>0</v>
      </c>
      <c r="CV1696" s="142">
        <v>0</v>
      </c>
      <c r="CW1696" s="142">
        <v>0</v>
      </c>
      <c r="CX1696" s="142">
        <v>0</v>
      </c>
      <c r="CY1696" s="142">
        <v>11.05</v>
      </c>
      <c r="CZ1696" s="142">
        <v>0</v>
      </c>
      <c r="DA1696" s="142">
        <v>0</v>
      </c>
      <c r="DB1696" s="142">
        <v>3.35</v>
      </c>
      <c r="DC1696" s="142">
        <v>0</v>
      </c>
      <c r="DD1696" s="142">
        <v>0</v>
      </c>
      <c r="DE1696" s="142">
        <v>0</v>
      </c>
      <c r="DF1696" s="142">
        <v>0</v>
      </c>
      <c r="DG1696" s="142">
        <v>0</v>
      </c>
      <c r="DH1696" s="142">
        <v>7.9349999999999996</v>
      </c>
      <c r="DI1696" s="142">
        <v>0</v>
      </c>
      <c r="DJ1696" s="142">
        <v>0</v>
      </c>
      <c r="DK1696" s="142">
        <v>0</v>
      </c>
      <c r="DL1696" s="142">
        <v>0</v>
      </c>
      <c r="DM1696" s="142">
        <v>0</v>
      </c>
      <c r="DN1696" s="142">
        <v>0</v>
      </c>
      <c r="DO1696" s="142">
        <v>0</v>
      </c>
      <c r="DP1696" s="142">
        <v>6.6</v>
      </c>
      <c r="DQ1696" s="142">
        <v>0</v>
      </c>
      <c r="DR1696" s="142">
        <v>0</v>
      </c>
      <c r="DS1696" s="142">
        <v>0</v>
      </c>
      <c r="DT1696" s="142">
        <v>0</v>
      </c>
      <c r="DU1696" s="142">
        <v>0</v>
      </c>
      <c r="DV1696" s="142">
        <v>0</v>
      </c>
      <c r="DW1696" s="142">
        <v>0</v>
      </c>
      <c r="DX1696" s="142">
        <v>0</v>
      </c>
      <c r="DY1696" s="142">
        <v>0</v>
      </c>
      <c r="DZ1696" s="142">
        <v>0</v>
      </c>
      <c r="EA1696" s="142">
        <v>0</v>
      </c>
      <c r="EB1696" s="142">
        <v>0</v>
      </c>
      <c r="EC1696" s="142">
        <v>0</v>
      </c>
      <c r="ED1696" s="142">
        <v>0</v>
      </c>
      <c r="EE1696" s="142">
        <v>0</v>
      </c>
      <c r="EF1696" s="142">
        <v>0</v>
      </c>
      <c r="EG1696" s="142">
        <v>0</v>
      </c>
      <c r="EH1696" s="142">
        <v>0</v>
      </c>
      <c r="EI1696" s="142">
        <v>0</v>
      </c>
      <c r="EJ1696" s="142">
        <v>0</v>
      </c>
      <c r="EK1696" s="142">
        <v>0</v>
      </c>
      <c r="EL1696" s="142">
        <v>0</v>
      </c>
      <c r="EM1696" s="142">
        <v>0</v>
      </c>
      <c r="EN1696" s="142">
        <v>0</v>
      </c>
      <c r="EO1696" s="142">
        <v>0</v>
      </c>
      <c r="EP1696" s="142">
        <v>0</v>
      </c>
      <c r="EQ1696" s="142">
        <v>0</v>
      </c>
      <c r="ER1696" s="142">
        <v>0</v>
      </c>
      <c r="ES1696" s="142">
        <v>0</v>
      </c>
      <c r="ET1696" s="142">
        <v>0</v>
      </c>
      <c r="EU1696" s="142">
        <v>0</v>
      </c>
      <c r="EV1696" s="142">
        <v>0</v>
      </c>
      <c r="EW1696" s="142">
        <v>0</v>
      </c>
      <c r="EX1696" s="142">
        <v>26.535</v>
      </c>
      <c r="EY1696" s="142">
        <v>0</v>
      </c>
      <c r="EZ1696" s="142">
        <v>0</v>
      </c>
      <c r="FA1696" s="142">
        <v>0</v>
      </c>
      <c r="FB1696">
        <v>0</v>
      </c>
      <c r="FC1696">
        <v>0</v>
      </c>
      <c r="FD1696">
        <v>0</v>
      </c>
      <c r="FE1696">
        <v>0</v>
      </c>
      <c r="FF1696">
        <v>0</v>
      </c>
      <c r="FG1696">
        <v>0</v>
      </c>
      <c r="FH1696">
        <v>0</v>
      </c>
      <c r="FI1696">
        <v>11.07</v>
      </c>
      <c r="FJ1696">
        <v>0</v>
      </c>
      <c r="FK1696">
        <v>0</v>
      </c>
    </row>
    <row r="1697" spans="1:167">
      <c r="A1697">
        <v>4496</v>
      </c>
      <c r="B1697" t="s">
        <v>17</v>
      </c>
      <c r="C1697" s="143">
        <f t="shared" si="29"/>
        <v>480.63500000000005</v>
      </c>
      <c r="D1697" s="142">
        <v>0</v>
      </c>
      <c r="E1697" s="142">
        <v>0</v>
      </c>
      <c r="F1697" s="142">
        <v>0</v>
      </c>
      <c r="G1697" s="142">
        <v>0</v>
      </c>
      <c r="H1697" s="142">
        <v>0</v>
      </c>
      <c r="I1697" s="142">
        <v>0</v>
      </c>
      <c r="J1697" s="142">
        <v>0</v>
      </c>
      <c r="K1697" s="142">
        <v>1.56</v>
      </c>
      <c r="L1697" s="142">
        <v>0</v>
      </c>
      <c r="M1697" s="142">
        <v>0</v>
      </c>
      <c r="N1697" s="142">
        <v>0</v>
      </c>
      <c r="O1697" s="142">
        <v>0</v>
      </c>
      <c r="P1697" s="142">
        <v>0</v>
      </c>
      <c r="Q1697" s="142">
        <v>0</v>
      </c>
      <c r="R1697" s="142">
        <v>0</v>
      </c>
      <c r="S1697" s="142">
        <v>0</v>
      </c>
      <c r="T1697" s="142">
        <v>0</v>
      </c>
      <c r="U1697" s="142">
        <v>0</v>
      </c>
      <c r="V1697" s="142">
        <v>0</v>
      </c>
      <c r="W1697" s="142">
        <v>0</v>
      </c>
      <c r="X1697" s="142">
        <v>0</v>
      </c>
      <c r="Y1697" s="142">
        <v>3</v>
      </c>
      <c r="Z1697" s="142">
        <v>0</v>
      </c>
      <c r="AA1697" s="142">
        <v>10</v>
      </c>
      <c r="AB1697" s="142">
        <v>0</v>
      </c>
      <c r="AC1697" s="142">
        <v>5</v>
      </c>
      <c r="AD1697" s="142">
        <v>0</v>
      </c>
      <c r="AE1697" s="142">
        <v>28.8</v>
      </c>
      <c r="AF1697" s="142">
        <v>26.76</v>
      </c>
      <c r="AG1697" s="142">
        <v>10</v>
      </c>
      <c r="AH1697" s="142">
        <v>0</v>
      </c>
      <c r="AI1697" s="142">
        <v>0</v>
      </c>
      <c r="AJ1697" s="142">
        <v>0</v>
      </c>
      <c r="AK1697" s="142">
        <v>0</v>
      </c>
      <c r="AL1697" s="142">
        <v>0</v>
      </c>
      <c r="AM1697" s="142">
        <v>0</v>
      </c>
      <c r="AN1697" s="142">
        <v>0</v>
      </c>
      <c r="AO1697" s="142">
        <v>0</v>
      </c>
      <c r="AP1697" s="142">
        <v>0</v>
      </c>
      <c r="AQ1697" s="142">
        <v>0</v>
      </c>
      <c r="AR1697" s="142">
        <v>0</v>
      </c>
      <c r="AS1697" s="142">
        <v>14</v>
      </c>
      <c r="AT1697" s="142">
        <v>0</v>
      </c>
      <c r="AU1697" s="142">
        <v>0</v>
      </c>
      <c r="AV1697" s="142">
        <v>0</v>
      </c>
      <c r="AW1697" s="142">
        <v>6</v>
      </c>
      <c r="AX1697" s="142">
        <v>11</v>
      </c>
      <c r="AY1697" s="142">
        <v>5.5</v>
      </c>
      <c r="AZ1697" s="142">
        <v>0</v>
      </c>
      <c r="BA1697" s="142">
        <v>3</v>
      </c>
      <c r="BB1697" s="142">
        <v>0</v>
      </c>
      <c r="BC1697" s="142">
        <v>0</v>
      </c>
      <c r="BD1697" s="142">
        <v>0</v>
      </c>
      <c r="BE1697" s="142">
        <v>0</v>
      </c>
      <c r="BF1697" s="142">
        <v>0</v>
      </c>
      <c r="BG1697" s="142">
        <v>0</v>
      </c>
      <c r="BH1697" s="142">
        <v>0</v>
      </c>
      <c r="BI1697" s="142">
        <v>0</v>
      </c>
      <c r="BJ1697" s="142">
        <v>0</v>
      </c>
      <c r="BK1697" s="142">
        <v>0</v>
      </c>
      <c r="BL1697" s="142">
        <v>0</v>
      </c>
      <c r="BM1697" s="142">
        <v>0</v>
      </c>
      <c r="BN1697" s="142">
        <v>0</v>
      </c>
      <c r="BO1697" s="142">
        <v>6.24</v>
      </c>
      <c r="BP1697" s="142">
        <v>0</v>
      </c>
      <c r="BQ1697" s="142">
        <v>0</v>
      </c>
      <c r="BR1697" s="142">
        <v>0</v>
      </c>
      <c r="BS1697" s="142">
        <v>6.24</v>
      </c>
      <c r="BT1697" s="142">
        <v>0</v>
      </c>
      <c r="BU1697" s="142">
        <v>5.3</v>
      </c>
      <c r="BV1697" s="142">
        <v>0</v>
      </c>
      <c r="BW1697" s="142">
        <v>0</v>
      </c>
      <c r="BX1697" s="142">
        <v>0</v>
      </c>
      <c r="BY1697" s="142">
        <v>8.64</v>
      </c>
      <c r="BZ1697" s="142">
        <v>0</v>
      </c>
      <c r="CA1697" s="142">
        <v>0</v>
      </c>
      <c r="CB1697" s="142">
        <v>0</v>
      </c>
      <c r="CC1697" s="142">
        <v>0</v>
      </c>
      <c r="CD1697" s="142">
        <v>4.95</v>
      </c>
      <c r="CE1697" s="142">
        <v>0</v>
      </c>
      <c r="CF1697" s="142">
        <v>0</v>
      </c>
      <c r="CG1697" s="142">
        <v>0</v>
      </c>
      <c r="CH1697" s="142">
        <v>0</v>
      </c>
      <c r="CI1697" s="142">
        <v>0</v>
      </c>
      <c r="CJ1697" s="142">
        <v>0</v>
      </c>
      <c r="CK1697" s="142">
        <v>0</v>
      </c>
      <c r="CL1697" s="142">
        <v>0</v>
      </c>
      <c r="CM1697" s="142">
        <v>7.98</v>
      </c>
      <c r="CN1697" s="142">
        <v>6.48</v>
      </c>
      <c r="CO1697" s="142">
        <v>11</v>
      </c>
      <c r="CP1697" s="142">
        <v>0</v>
      </c>
      <c r="CQ1697" s="142">
        <v>0</v>
      </c>
      <c r="CR1697" s="142">
        <v>5.94</v>
      </c>
      <c r="CS1697" s="142">
        <v>0</v>
      </c>
      <c r="CT1697" s="142">
        <v>5.31</v>
      </c>
      <c r="CU1697" s="142">
        <v>0</v>
      </c>
      <c r="CV1697" s="142">
        <v>0</v>
      </c>
      <c r="CW1697" s="142">
        <v>0</v>
      </c>
      <c r="CX1697" s="142">
        <v>0</v>
      </c>
      <c r="CY1697" s="142">
        <v>0</v>
      </c>
      <c r="CZ1697" s="142">
        <v>11.05</v>
      </c>
      <c r="DA1697" s="142">
        <v>0</v>
      </c>
      <c r="DB1697" s="142">
        <v>6.6</v>
      </c>
      <c r="DC1697" s="142">
        <v>0</v>
      </c>
      <c r="DD1697" s="142">
        <v>0</v>
      </c>
      <c r="DE1697" s="142">
        <v>0</v>
      </c>
      <c r="DF1697" s="142">
        <v>10.08</v>
      </c>
      <c r="DG1697" s="142">
        <v>0</v>
      </c>
      <c r="DH1697" s="142">
        <v>28.035</v>
      </c>
      <c r="DI1697" s="142">
        <v>0</v>
      </c>
      <c r="DJ1697" s="142">
        <v>48.3</v>
      </c>
      <c r="DK1697" s="142">
        <v>33.25</v>
      </c>
      <c r="DL1697" s="142">
        <v>0</v>
      </c>
      <c r="DM1697" s="142">
        <v>0</v>
      </c>
      <c r="DN1697" s="142">
        <v>0</v>
      </c>
      <c r="DO1697" s="142">
        <v>0</v>
      </c>
      <c r="DP1697" s="142">
        <v>0</v>
      </c>
      <c r="DQ1697" s="142">
        <v>49.86</v>
      </c>
      <c r="DR1697" s="142">
        <v>52.74</v>
      </c>
      <c r="DS1697" s="142">
        <v>10.050000000000001</v>
      </c>
      <c r="DT1697" s="142">
        <v>0</v>
      </c>
      <c r="DU1697" s="142">
        <v>0</v>
      </c>
      <c r="DV1697" s="142">
        <v>5.92</v>
      </c>
      <c r="DW1697" s="142">
        <v>0</v>
      </c>
      <c r="DX1697" s="142">
        <v>0</v>
      </c>
      <c r="DY1697" s="142">
        <v>0</v>
      </c>
      <c r="DZ1697" s="142">
        <v>0</v>
      </c>
      <c r="EA1697" s="142">
        <v>0</v>
      </c>
      <c r="EB1697" s="142">
        <v>6.66</v>
      </c>
      <c r="EC1697" s="142">
        <v>0</v>
      </c>
      <c r="ED1697" s="142">
        <v>0</v>
      </c>
      <c r="EE1697" s="142">
        <v>0</v>
      </c>
      <c r="EF1697" s="142">
        <v>0</v>
      </c>
      <c r="EG1697" s="142">
        <v>0</v>
      </c>
      <c r="EH1697" s="142">
        <v>0</v>
      </c>
      <c r="EI1697" s="142">
        <v>0</v>
      </c>
      <c r="EJ1697" s="142">
        <v>0</v>
      </c>
      <c r="EK1697" s="142">
        <v>0</v>
      </c>
      <c r="EL1697" s="142">
        <v>0</v>
      </c>
      <c r="EM1697" s="142">
        <v>0</v>
      </c>
      <c r="EN1697" s="142">
        <v>0</v>
      </c>
      <c r="EO1697" s="142">
        <v>0</v>
      </c>
      <c r="EP1697" s="142">
        <v>0</v>
      </c>
      <c r="EQ1697" s="142">
        <v>9.6199999999999992</v>
      </c>
      <c r="ER1697" s="142">
        <v>0</v>
      </c>
      <c r="ES1697" s="142">
        <v>3.32</v>
      </c>
      <c r="ET1697" s="142">
        <v>0</v>
      </c>
      <c r="EU1697" s="142">
        <v>0</v>
      </c>
      <c r="EV1697" s="142">
        <v>0</v>
      </c>
      <c r="EW1697" s="142">
        <v>0</v>
      </c>
      <c r="EX1697" s="142">
        <v>12.45</v>
      </c>
      <c r="EY1697" s="142">
        <v>0</v>
      </c>
      <c r="EZ1697" s="142">
        <v>0</v>
      </c>
      <c r="FA1697" s="142">
        <v>0</v>
      </c>
      <c r="FB1697">
        <v>45.65</v>
      </c>
      <c r="FC1697">
        <v>0</v>
      </c>
      <c r="FD1697">
        <v>0</v>
      </c>
      <c r="FE1697">
        <v>26.4</v>
      </c>
      <c r="FF1697">
        <v>0</v>
      </c>
      <c r="FG1697">
        <v>0</v>
      </c>
      <c r="FH1697">
        <v>0</v>
      </c>
      <c r="FI1697">
        <v>0</v>
      </c>
      <c r="FJ1697">
        <v>39.6</v>
      </c>
      <c r="FK1697">
        <v>0</v>
      </c>
    </row>
    <row r="1698" spans="1:167">
      <c r="A1698">
        <v>4497</v>
      </c>
      <c r="B1698" t="s">
        <v>17</v>
      </c>
      <c r="C1698" s="143">
        <f t="shared" si="29"/>
        <v>379.36999999999989</v>
      </c>
      <c r="D1698" s="142">
        <v>0</v>
      </c>
      <c r="E1698" s="142">
        <v>0</v>
      </c>
      <c r="F1698" s="142">
        <v>0</v>
      </c>
      <c r="G1698" s="142">
        <v>0</v>
      </c>
      <c r="H1698" s="142">
        <v>3.22</v>
      </c>
      <c r="I1698" s="142">
        <v>1.52</v>
      </c>
      <c r="J1698" s="142">
        <v>0</v>
      </c>
      <c r="K1698" s="142">
        <v>0</v>
      </c>
      <c r="L1698" s="142">
        <v>0</v>
      </c>
      <c r="M1698" s="142">
        <v>3.22</v>
      </c>
      <c r="N1698" s="142">
        <v>0</v>
      </c>
      <c r="O1698" s="142">
        <v>0</v>
      </c>
      <c r="P1698" s="142">
        <v>0</v>
      </c>
      <c r="Q1698" s="142">
        <v>0</v>
      </c>
      <c r="R1698" s="142">
        <v>0</v>
      </c>
      <c r="S1698" s="142">
        <v>2</v>
      </c>
      <c r="T1698" s="142">
        <v>2.2799999999999998</v>
      </c>
      <c r="U1698" s="142">
        <v>0</v>
      </c>
      <c r="V1698" s="142">
        <v>0</v>
      </c>
      <c r="W1698" s="142">
        <v>0</v>
      </c>
      <c r="X1698" s="142">
        <v>0</v>
      </c>
      <c r="Y1698" s="142">
        <v>0</v>
      </c>
      <c r="Z1698" s="142">
        <v>2.6</v>
      </c>
      <c r="AA1698" s="142">
        <v>4.7</v>
      </c>
      <c r="AB1698" s="142">
        <v>8.16</v>
      </c>
      <c r="AC1698" s="142">
        <v>2.08</v>
      </c>
      <c r="AD1698" s="142">
        <v>0</v>
      </c>
      <c r="AE1698" s="142">
        <v>0</v>
      </c>
      <c r="AF1698" s="142">
        <v>0</v>
      </c>
      <c r="AG1698" s="142">
        <v>0</v>
      </c>
      <c r="AH1698" s="142">
        <v>0</v>
      </c>
      <c r="AI1698" s="142">
        <v>0</v>
      </c>
      <c r="AJ1698" s="142">
        <v>0</v>
      </c>
      <c r="AK1698" s="142">
        <v>0</v>
      </c>
      <c r="AL1698" s="142">
        <v>0</v>
      </c>
      <c r="AM1698" s="142">
        <v>0</v>
      </c>
      <c r="AN1698" s="142">
        <v>0</v>
      </c>
      <c r="AO1698" s="142">
        <v>0</v>
      </c>
      <c r="AP1698" s="142">
        <v>0</v>
      </c>
      <c r="AQ1698" s="142">
        <v>0</v>
      </c>
      <c r="AR1698" s="142">
        <v>0</v>
      </c>
      <c r="AS1698" s="142">
        <v>10</v>
      </c>
      <c r="AT1698" s="142">
        <v>0</v>
      </c>
      <c r="AU1698" s="142">
        <v>4</v>
      </c>
      <c r="AV1698" s="142">
        <v>18.72</v>
      </c>
      <c r="AW1698" s="142">
        <v>8</v>
      </c>
      <c r="AX1698" s="142">
        <v>0</v>
      </c>
      <c r="AY1698" s="142">
        <v>0</v>
      </c>
      <c r="AZ1698" s="142">
        <v>0</v>
      </c>
      <c r="BA1698" s="142">
        <v>0</v>
      </c>
      <c r="BB1698" s="142">
        <v>0</v>
      </c>
      <c r="BC1698" s="142">
        <v>0</v>
      </c>
      <c r="BD1698" s="142">
        <v>0</v>
      </c>
      <c r="BE1698" s="142">
        <v>3.5</v>
      </c>
      <c r="BF1698" s="142">
        <v>0</v>
      </c>
      <c r="BG1698" s="142">
        <v>15.3</v>
      </c>
      <c r="BH1698" s="142">
        <v>0</v>
      </c>
      <c r="BI1698" s="142">
        <v>0</v>
      </c>
      <c r="BJ1698" s="142">
        <v>0</v>
      </c>
      <c r="BK1698" s="142">
        <v>9.16</v>
      </c>
      <c r="BL1698" s="142">
        <v>0</v>
      </c>
      <c r="BM1698" s="142">
        <v>10.6</v>
      </c>
      <c r="BN1698" s="142">
        <v>0</v>
      </c>
      <c r="BO1698" s="142">
        <v>0</v>
      </c>
      <c r="BP1698" s="142">
        <v>0</v>
      </c>
      <c r="BQ1698" s="142">
        <v>5.2</v>
      </c>
      <c r="BR1698" s="142">
        <v>0</v>
      </c>
      <c r="BS1698" s="142">
        <v>0</v>
      </c>
      <c r="BT1698" s="142">
        <v>0</v>
      </c>
      <c r="BU1698" s="142">
        <v>0</v>
      </c>
      <c r="BV1698" s="142">
        <v>0</v>
      </c>
      <c r="BW1698" s="142">
        <v>0</v>
      </c>
      <c r="BX1698" s="142">
        <v>0</v>
      </c>
      <c r="BY1698" s="142">
        <v>0</v>
      </c>
      <c r="BZ1698" s="142">
        <v>3</v>
      </c>
      <c r="CA1698" s="142">
        <v>0</v>
      </c>
      <c r="CB1698" s="142">
        <v>0</v>
      </c>
      <c r="CC1698" s="142">
        <v>0</v>
      </c>
      <c r="CD1698" s="142">
        <v>0</v>
      </c>
      <c r="CE1698" s="142">
        <v>0</v>
      </c>
      <c r="CF1698" s="142">
        <v>0</v>
      </c>
      <c r="CG1698" s="142">
        <v>0</v>
      </c>
      <c r="CH1698" s="142">
        <v>12.824999999999999</v>
      </c>
      <c r="CI1698" s="142">
        <v>0</v>
      </c>
      <c r="CJ1698" s="142">
        <v>0</v>
      </c>
      <c r="CK1698" s="142">
        <v>0</v>
      </c>
      <c r="CL1698" s="142">
        <v>0</v>
      </c>
      <c r="CM1698" s="142">
        <v>0</v>
      </c>
      <c r="CN1698" s="142">
        <v>0</v>
      </c>
      <c r="CO1698" s="142">
        <v>0</v>
      </c>
      <c r="CP1698" s="142">
        <v>3.1349999999999998</v>
      </c>
      <c r="CQ1698" s="142">
        <v>19.440000000000001</v>
      </c>
      <c r="CR1698" s="142">
        <v>12.96</v>
      </c>
      <c r="CS1698" s="142">
        <v>0</v>
      </c>
      <c r="CT1698" s="142">
        <v>0</v>
      </c>
      <c r="CU1698" s="142">
        <v>13.2</v>
      </c>
      <c r="CV1698" s="142">
        <v>0</v>
      </c>
      <c r="CW1698" s="142">
        <v>0</v>
      </c>
      <c r="CX1698" s="142">
        <v>13.2</v>
      </c>
      <c r="CY1698" s="142">
        <v>26.35</v>
      </c>
      <c r="CZ1698" s="142">
        <v>16.2</v>
      </c>
      <c r="DA1698" s="142">
        <v>6.27</v>
      </c>
      <c r="DB1698" s="142">
        <v>0</v>
      </c>
      <c r="DC1698" s="142">
        <v>0</v>
      </c>
      <c r="DD1698" s="142">
        <v>13.23</v>
      </c>
      <c r="DE1698" s="142">
        <v>13.2</v>
      </c>
      <c r="DF1698" s="142">
        <v>0</v>
      </c>
      <c r="DG1698" s="142">
        <v>0</v>
      </c>
      <c r="DH1698" s="142">
        <v>0</v>
      </c>
      <c r="DI1698" s="142">
        <v>0</v>
      </c>
      <c r="DJ1698" s="142">
        <v>0</v>
      </c>
      <c r="DK1698" s="142">
        <v>0</v>
      </c>
      <c r="DL1698" s="142">
        <v>0</v>
      </c>
      <c r="DM1698" s="142">
        <v>0</v>
      </c>
      <c r="DN1698" s="142">
        <v>0</v>
      </c>
      <c r="DO1698" s="142">
        <v>3</v>
      </c>
      <c r="DP1698" s="142">
        <v>0</v>
      </c>
      <c r="DQ1698" s="142">
        <v>18.809999999999999</v>
      </c>
      <c r="DR1698" s="142">
        <v>0</v>
      </c>
      <c r="DS1698" s="142">
        <v>17.7</v>
      </c>
      <c r="DT1698" s="142">
        <v>2.96</v>
      </c>
      <c r="DU1698" s="142">
        <v>0</v>
      </c>
      <c r="DV1698" s="142">
        <v>0</v>
      </c>
      <c r="DW1698" s="142">
        <v>0</v>
      </c>
      <c r="DX1698" s="142">
        <v>0</v>
      </c>
      <c r="DY1698" s="142">
        <v>0</v>
      </c>
      <c r="DZ1698" s="142">
        <v>0</v>
      </c>
      <c r="EA1698" s="142">
        <v>0</v>
      </c>
      <c r="EB1698" s="142">
        <v>0</v>
      </c>
      <c r="EC1698" s="142">
        <v>0</v>
      </c>
      <c r="ED1698" s="142">
        <v>0</v>
      </c>
      <c r="EE1698" s="142">
        <v>0</v>
      </c>
      <c r="EF1698" s="142">
        <v>0</v>
      </c>
      <c r="EG1698" s="142">
        <v>0</v>
      </c>
      <c r="EH1698" s="142">
        <v>0</v>
      </c>
      <c r="EI1698" s="142">
        <v>0</v>
      </c>
      <c r="EJ1698" s="142">
        <v>0</v>
      </c>
      <c r="EK1698" s="142">
        <v>15.54</v>
      </c>
      <c r="EL1698" s="142">
        <v>0</v>
      </c>
      <c r="EM1698" s="142">
        <v>0</v>
      </c>
      <c r="EN1698" s="142">
        <v>0</v>
      </c>
      <c r="EO1698" s="142">
        <v>6.64</v>
      </c>
      <c r="EP1698" s="142">
        <v>0</v>
      </c>
      <c r="EQ1698" s="142">
        <v>0</v>
      </c>
      <c r="ER1698" s="142">
        <v>0</v>
      </c>
      <c r="ES1698" s="142">
        <v>0</v>
      </c>
      <c r="ET1698" s="142">
        <v>0</v>
      </c>
      <c r="EU1698" s="142">
        <v>0</v>
      </c>
      <c r="EV1698" s="142">
        <v>0</v>
      </c>
      <c r="EW1698" s="142">
        <v>47.45</v>
      </c>
      <c r="EX1698" s="142">
        <v>0</v>
      </c>
      <c r="EY1698" s="142">
        <v>0</v>
      </c>
      <c r="EZ1698" s="142">
        <v>0</v>
      </c>
      <c r="FA1698" s="142">
        <v>0</v>
      </c>
      <c r="FB1698">
        <v>0</v>
      </c>
      <c r="FC1698">
        <v>0</v>
      </c>
      <c r="FD1698">
        <v>0</v>
      </c>
      <c r="FE1698">
        <v>17.600000000000001</v>
      </c>
      <c r="FF1698">
        <v>0</v>
      </c>
      <c r="FG1698">
        <v>0</v>
      </c>
      <c r="FH1698">
        <v>0</v>
      </c>
      <c r="FI1698">
        <v>0</v>
      </c>
      <c r="FJ1698">
        <v>0</v>
      </c>
      <c r="FK1698">
        <v>0</v>
      </c>
    </row>
    <row r="1699" spans="1:167">
      <c r="A1699">
        <v>4498</v>
      </c>
      <c r="B1699" t="s">
        <v>17</v>
      </c>
      <c r="C1699" s="143">
        <f t="shared" si="29"/>
        <v>136.31499999999997</v>
      </c>
      <c r="D1699" s="142">
        <v>0</v>
      </c>
      <c r="E1699" s="142">
        <v>0</v>
      </c>
      <c r="F1699" s="142">
        <v>0</v>
      </c>
      <c r="G1699" s="142">
        <v>0</v>
      </c>
      <c r="H1699" s="142">
        <v>0</v>
      </c>
      <c r="I1699" s="142">
        <v>0</v>
      </c>
      <c r="J1699" s="142">
        <v>0</v>
      </c>
      <c r="K1699" s="142">
        <v>0</v>
      </c>
      <c r="L1699" s="142">
        <v>0</v>
      </c>
      <c r="M1699" s="142">
        <v>0</v>
      </c>
      <c r="N1699" s="142">
        <v>0</v>
      </c>
      <c r="O1699" s="142">
        <v>0</v>
      </c>
      <c r="P1699" s="142">
        <v>0</v>
      </c>
      <c r="Q1699" s="142">
        <v>5.13</v>
      </c>
      <c r="R1699" s="142">
        <v>0</v>
      </c>
      <c r="S1699" s="142">
        <v>0</v>
      </c>
      <c r="T1699" s="142">
        <v>3.04</v>
      </c>
      <c r="U1699" s="142">
        <v>1.52</v>
      </c>
      <c r="V1699" s="142">
        <v>0</v>
      </c>
      <c r="W1699" s="142">
        <v>0</v>
      </c>
      <c r="X1699" s="142">
        <v>0</v>
      </c>
      <c r="Y1699" s="142">
        <v>5</v>
      </c>
      <c r="Z1699" s="142">
        <v>0</v>
      </c>
      <c r="AA1699" s="142">
        <v>5</v>
      </c>
      <c r="AB1699" s="142">
        <v>0</v>
      </c>
      <c r="AC1699" s="142">
        <v>1.6</v>
      </c>
      <c r="AD1699" s="142">
        <v>0.95</v>
      </c>
      <c r="AE1699" s="142">
        <v>10</v>
      </c>
      <c r="AF1699" s="142">
        <v>10</v>
      </c>
      <c r="AG1699" s="142">
        <v>5</v>
      </c>
      <c r="AH1699" s="142">
        <v>0</v>
      </c>
      <c r="AI1699" s="142">
        <v>0</v>
      </c>
      <c r="AJ1699" s="142">
        <v>0</v>
      </c>
      <c r="AK1699" s="142">
        <v>0</v>
      </c>
      <c r="AL1699" s="142">
        <v>0</v>
      </c>
      <c r="AM1699" s="142">
        <v>0</v>
      </c>
      <c r="AN1699" s="142">
        <v>0</v>
      </c>
      <c r="AO1699" s="142">
        <v>0</v>
      </c>
      <c r="AP1699" s="142">
        <v>0</v>
      </c>
      <c r="AQ1699" s="142">
        <v>0</v>
      </c>
      <c r="AR1699" s="142">
        <v>0</v>
      </c>
      <c r="AS1699" s="142">
        <v>0</v>
      </c>
      <c r="AT1699" s="142">
        <v>0</v>
      </c>
      <c r="AU1699" s="142">
        <v>12</v>
      </c>
      <c r="AV1699" s="142">
        <v>0</v>
      </c>
      <c r="AW1699" s="142">
        <v>0</v>
      </c>
      <c r="AX1699" s="142">
        <v>0</v>
      </c>
      <c r="AY1699" s="142">
        <v>0</v>
      </c>
      <c r="AZ1699" s="142">
        <v>0</v>
      </c>
      <c r="BA1699" s="142">
        <v>0</v>
      </c>
      <c r="BB1699" s="142">
        <v>0</v>
      </c>
      <c r="BC1699" s="142">
        <v>0</v>
      </c>
      <c r="BD1699" s="142">
        <v>2.6</v>
      </c>
      <c r="BE1699" s="142">
        <v>0</v>
      </c>
      <c r="BF1699" s="142">
        <v>0</v>
      </c>
      <c r="BG1699" s="142">
        <v>0</v>
      </c>
      <c r="BH1699" s="142">
        <v>0</v>
      </c>
      <c r="BI1699" s="142">
        <v>0</v>
      </c>
      <c r="BJ1699" s="142">
        <v>0</v>
      </c>
      <c r="BK1699" s="142">
        <v>0</v>
      </c>
      <c r="BL1699" s="142">
        <v>0</v>
      </c>
      <c r="BM1699" s="142">
        <v>0</v>
      </c>
      <c r="BN1699" s="142">
        <v>0</v>
      </c>
      <c r="BO1699" s="142">
        <v>0</v>
      </c>
      <c r="BP1699" s="142">
        <v>0</v>
      </c>
      <c r="BQ1699" s="142">
        <v>0</v>
      </c>
      <c r="BR1699" s="142">
        <v>0</v>
      </c>
      <c r="BS1699" s="142">
        <v>0</v>
      </c>
      <c r="BT1699" s="142">
        <v>0</v>
      </c>
      <c r="BU1699" s="142">
        <v>0</v>
      </c>
      <c r="BV1699" s="142">
        <v>0</v>
      </c>
      <c r="BW1699" s="142">
        <v>0</v>
      </c>
      <c r="BX1699" s="142">
        <v>0</v>
      </c>
      <c r="BY1699" s="142">
        <v>0</v>
      </c>
      <c r="BZ1699" s="142">
        <v>0</v>
      </c>
      <c r="CA1699" s="142">
        <v>0</v>
      </c>
      <c r="CB1699" s="142">
        <v>0</v>
      </c>
      <c r="CC1699" s="142">
        <v>0</v>
      </c>
      <c r="CD1699" s="142">
        <v>0</v>
      </c>
      <c r="CE1699" s="142">
        <v>0</v>
      </c>
      <c r="CF1699" s="142">
        <v>0</v>
      </c>
      <c r="CG1699" s="142">
        <v>0</v>
      </c>
      <c r="CH1699" s="142">
        <v>11.6</v>
      </c>
      <c r="CI1699" s="142">
        <v>16.32</v>
      </c>
      <c r="CJ1699" s="142">
        <v>0</v>
      </c>
      <c r="CK1699" s="142">
        <v>0</v>
      </c>
      <c r="CL1699" s="142">
        <v>0</v>
      </c>
      <c r="CM1699" s="142">
        <v>16.32</v>
      </c>
      <c r="CN1699" s="142">
        <v>0</v>
      </c>
      <c r="CO1699" s="142">
        <v>0</v>
      </c>
      <c r="CP1699" s="142">
        <v>0</v>
      </c>
      <c r="CQ1699" s="142">
        <v>0</v>
      </c>
      <c r="CR1699" s="142">
        <v>0</v>
      </c>
      <c r="CS1699" s="142">
        <v>0</v>
      </c>
      <c r="CT1699" s="142">
        <v>0</v>
      </c>
      <c r="CU1699" s="142">
        <v>0</v>
      </c>
      <c r="CV1699" s="142">
        <v>0</v>
      </c>
      <c r="CW1699" s="142">
        <v>0</v>
      </c>
      <c r="CX1699" s="142">
        <v>0</v>
      </c>
      <c r="CY1699" s="142">
        <v>0</v>
      </c>
      <c r="CZ1699" s="142">
        <v>0</v>
      </c>
      <c r="DA1699" s="142">
        <v>0</v>
      </c>
      <c r="DB1699" s="142">
        <v>0</v>
      </c>
      <c r="DC1699" s="142">
        <v>0</v>
      </c>
      <c r="DD1699" s="142">
        <v>11.115</v>
      </c>
      <c r="DE1699" s="142">
        <v>0</v>
      </c>
      <c r="DF1699" s="142">
        <v>0</v>
      </c>
      <c r="DG1699" s="142">
        <v>0</v>
      </c>
      <c r="DH1699" s="142">
        <v>0</v>
      </c>
      <c r="DI1699" s="142">
        <v>0</v>
      </c>
      <c r="DJ1699" s="142">
        <v>0</v>
      </c>
      <c r="DK1699" s="142">
        <v>0</v>
      </c>
      <c r="DL1699" s="142">
        <v>0</v>
      </c>
      <c r="DM1699" s="142">
        <v>0</v>
      </c>
      <c r="DN1699" s="142">
        <v>0</v>
      </c>
      <c r="DO1699" s="142">
        <v>0</v>
      </c>
      <c r="DP1699" s="142">
        <v>0</v>
      </c>
      <c r="DQ1699" s="142">
        <v>0</v>
      </c>
      <c r="DR1699" s="142">
        <v>0</v>
      </c>
      <c r="DS1699" s="142">
        <v>6.6</v>
      </c>
      <c r="DT1699" s="142">
        <v>6.6</v>
      </c>
      <c r="DU1699" s="142">
        <v>0</v>
      </c>
      <c r="DV1699" s="142">
        <v>0</v>
      </c>
      <c r="DW1699" s="142">
        <v>0</v>
      </c>
      <c r="DX1699" s="142">
        <v>0</v>
      </c>
      <c r="DY1699" s="142">
        <v>0</v>
      </c>
      <c r="DZ1699" s="142">
        <v>0</v>
      </c>
      <c r="EA1699" s="142">
        <v>0</v>
      </c>
      <c r="EB1699" s="142">
        <v>0</v>
      </c>
      <c r="EC1699" s="142">
        <v>0</v>
      </c>
      <c r="ED1699" s="142">
        <v>0</v>
      </c>
      <c r="EE1699" s="142">
        <v>0</v>
      </c>
      <c r="EF1699" s="142">
        <v>0</v>
      </c>
      <c r="EG1699" s="142">
        <v>5.92</v>
      </c>
      <c r="EH1699" s="142">
        <v>0</v>
      </c>
      <c r="EI1699" s="142">
        <v>0</v>
      </c>
      <c r="EJ1699" s="142">
        <v>0</v>
      </c>
      <c r="EK1699" s="142">
        <v>0</v>
      </c>
      <c r="EL1699" s="142">
        <v>0</v>
      </c>
      <c r="EM1699" s="142">
        <v>0</v>
      </c>
      <c r="EN1699" s="142">
        <v>0</v>
      </c>
      <c r="EO1699" s="142">
        <v>0</v>
      </c>
      <c r="EP1699" s="142">
        <v>0</v>
      </c>
      <c r="EQ1699" s="142">
        <v>0</v>
      </c>
      <c r="ER1699" s="142">
        <v>0</v>
      </c>
      <c r="ES1699" s="142">
        <v>0</v>
      </c>
      <c r="ET1699" s="142">
        <v>0</v>
      </c>
      <c r="EU1699" s="142">
        <v>0</v>
      </c>
      <c r="EV1699" s="142">
        <v>0</v>
      </c>
      <c r="EW1699" s="142">
        <v>0</v>
      </c>
      <c r="EX1699" s="142">
        <v>0</v>
      </c>
      <c r="EY1699" s="142">
        <v>0</v>
      </c>
      <c r="EZ1699" s="142">
        <v>0</v>
      </c>
      <c r="FA1699" s="142">
        <v>0</v>
      </c>
      <c r="FB1699">
        <v>0</v>
      </c>
      <c r="FC1699">
        <v>0</v>
      </c>
      <c r="FD1699">
        <v>0</v>
      </c>
      <c r="FE1699">
        <v>0</v>
      </c>
      <c r="FF1699">
        <v>0</v>
      </c>
      <c r="FG1699">
        <v>0</v>
      </c>
      <c r="FH1699">
        <v>0</v>
      </c>
      <c r="FI1699">
        <v>0</v>
      </c>
      <c r="FJ1699">
        <v>0</v>
      </c>
      <c r="FK1699">
        <v>0</v>
      </c>
    </row>
    <row r="1700" spans="1:167">
      <c r="A1700">
        <v>4500</v>
      </c>
      <c r="B1700" t="s">
        <v>17</v>
      </c>
      <c r="C1700" s="143">
        <f t="shared" si="29"/>
        <v>58472.798999999977</v>
      </c>
      <c r="D1700" s="142">
        <v>156.09100000000001</v>
      </c>
      <c r="E1700" s="142">
        <v>127.46</v>
      </c>
      <c r="F1700" s="142">
        <v>148.70699999999999</v>
      </c>
      <c r="G1700" s="142">
        <v>165.94</v>
      </c>
      <c r="H1700" s="142">
        <v>282.017</v>
      </c>
      <c r="I1700" s="142">
        <v>496.447</v>
      </c>
      <c r="J1700" s="142">
        <v>157.08000000000001</v>
      </c>
      <c r="K1700" s="142">
        <v>130.15299999999999</v>
      </c>
      <c r="L1700" s="142">
        <v>111.79</v>
      </c>
      <c r="M1700" s="142">
        <v>96.856999999999999</v>
      </c>
      <c r="N1700" s="142">
        <v>162.23400000000001</v>
      </c>
      <c r="O1700" s="142">
        <v>138.06100000000001</v>
      </c>
      <c r="P1700" s="142">
        <v>112.068</v>
      </c>
      <c r="Q1700" s="142">
        <v>199.85499999999999</v>
      </c>
      <c r="R1700" s="142">
        <v>284.28699999999998</v>
      </c>
      <c r="S1700" s="142">
        <v>302.625</v>
      </c>
      <c r="T1700" s="142">
        <v>471.79700000000003</v>
      </c>
      <c r="U1700" s="142">
        <v>668.17100000000005</v>
      </c>
      <c r="V1700" s="142">
        <v>350.161</v>
      </c>
      <c r="W1700" s="142">
        <v>481.07100000000003</v>
      </c>
      <c r="X1700" s="142">
        <v>523.19000000000005</v>
      </c>
      <c r="Y1700" s="142">
        <v>472.91500000000002</v>
      </c>
      <c r="Z1700" s="142">
        <v>399.38</v>
      </c>
      <c r="AA1700" s="142">
        <v>426.565</v>
      </c>
      <c r="AB1700" s="142">
        <v>208.86500000000001</v>
      </c>
      <c r="AC1700" s="142">
        <v>233.48</v>
      </c>
      <c r="AD1700" s="142">
        <v>246.54499999999999</v>
      </c>
      <c r="AE1700" s="142">
        <v>288.95999999999998</v>
      </c>
      <c r="AF1700" s="142">
        <v>442.39499999999998</v>
      </c>
      <c r="AG1700" s="142">
        <v>498.2</v>
      </c>
      <c r="AH1700" s="142">
        <v>312.24599999999998</v>
      </c>
      <c r="AI1700" s="142">
        <v>218.05500000000001</v>
      </c>
      <c r="AJ1700" s="142">
        <v>177.6</v>
      </c>
      <c r="AK1700" s="142">
        <v>225.16</v>
      </c>
      <c r="AL1700" s="142">
        <v>215.02500000000001</v>
      </c>
      <c r="AM1700" s="142">
        <v>212.42</v>
      </c>
      <c r="AN1700" s="142">
        <v>321.82499999999999</v>
      </c>
      <c r="AO1700" s="142">
        <v>356.81</v>
      </c>
      <c r="AP1700" s="142">
        <v>305.17</v>
      </c>
      <c r="AQ1700" s="142">
        <v>225.315</v>
      </c>
      <c r="AR1700" s="142">
        <v>324.33800000000002</v>
      </c>
      <c r="AS1700" s="142">
        <v>346.04500000000002</v>
      </c>
      <c r="AT1700" s="142">
        <v>316.52999999999997</v>
      </c>
      <c r="AU1700" s="142">
        <v>272.44499999999999</v>
      </c>
      <c r="AV1700" s="142">
        <v>251.81</v>
      </c>
      <c r="AW1700" s="142">
        <v>320.95</v>
      </c>
      <c r="AX1700" s="142">
        <v>213.34</v>
      </c>
      <c r="AY1700" s="142">
        <v>226.96</v>
      </c>
      <c r="AZ1700" s="142">
        <v>193.76</v>
      </c>
      <c r="BA1700" s="142">
        <v>211.41499999999999</v>
      </c>
      <c r="BB1700" s="142">
        <v>138.78</v>
      </c>
      <c r="BC1700" s="142">
        <v>161.44999999999999</v>
      </c>
      <c r="BD1700" s="142">
        <v>300.17</v>
      </c>
      <c r="BE1700" s="142">
        <v>188.88</v>
      </c>
      <c r="BF1700" s="142">
        <v>189.17500000000001</v>
      </c>
      <c r="BG1700" s="142">
        <v>203.71</v>
      </c>
      <c r="BH1700" s="142">
        <v>241.36</v>
      </c>
      <c r="BI1700" s="142">
        <v>183.07499999999999</v>
      </c>
      <c r="BJ1700" s="142">
        <v>164.02500000000001</v>
      </c>
      <c r="BK1700" s="142">
        <v>147.9</v>
      </c>
      <c r="BL1700" s="142">
        <v>185.155</v>
      </c>
      <c r="BM1700" s="142">
        <v>178.11</v>
      </c>
      <c r="BN1700" s="142">
        <v>248.56</v>
      </c>
      <c r="BO1700" s="142">
        <v>154.28</v>
      </c>
      <c r="BP1700" s="142">
        <v>267.57</v>
      </c>
      <c r="BQ1700" s="142">
        <v>236.13</v>
      </c>
      <c r="BR1700" s="142">
        <v>148.35499999999999</v>
      </c>
      <c r="BS1700" s="142">
        <v>275.56</v>
      </c>
      <c r="BT1700" s="142">
        <v>209.01</v>
      </c>
      <c r="BU1700" s="142">
        <v>195.82</v>
      </c>
      <c r="BV1700" s="142">
        <v>182.67099999999999</v>
      </c>
      <c r="BW1700" s="142">
        <v>441.28</v>
      </c>
      <c r="BX1700" s="142">
        <v>183.56</v>
      </c>
      <c r="BY1700" s="142">
        <v>232.74</v>
      </c>
      <c r="BZ1700" s="142">
        <v>188.30199999999999</v>
      </c>
      <c r="CA1700" s="142">
        <v>180.33500000000001</v>
      </c>
      <c r="CB1700" s="142">
        <v>209.76499999999999</v>
      </c>
      <c r="CC1700" s="142">
        <v>270.61500000000001</v>
      </c>
      <c r="CD1700" s="142">
        <v>333.745</v>
      </c>
      <c r="CE1700" s="142">
        <v>292.78500000000003</v>
      </c>
      <c r="CF1700" s="142">
        <v>186.73500000000001</v>
      </c>
      <c r="CG1700" s="142">
        <v>278.28500000000003</v>
      </c>
      <c r="CH1700" s="142">
        <v>438.02499999999998</v>
      </c>
      <c r="CI1700" s="142">
        <v>409.57</v>
      </c>
      <c r="CJ1700" s="142">
        <v>200.01</v>
      </c>
      <c r="CK1700" s="142">
        <v>311.27999999999997</v>
      </c>
      <c r="CL1700" s="142">
        <v>302.85500000000002</v>
      </c>
      <c r="CM1700" s="142">
        <v>213.89</v>
      </c>
      <c r="CN1700" s="142">
        <v>448.05</v>
      </c>
      <c r="CO1700" s="142">
        <v>178.26</v>
      </c>
      <c r="CP1700" s="142">
        <v>229.42</v>
      </c>
      <c r="CQ1700" s="142">
        <v>243.69499999999999</v>
      </c>
      <c r="CR1700" s="142">
        <v>284.40499999999997</v>
      </c>
      <c r="CS1700" s="142">
        <v>364.08499999999998</v>
      </c>
      <c r="CT1700" s="142">
        <v>578.19299999999998</v>
      </c>
      <c r="CU1700" s="142">
        <v>464.57799999999997</v>
      </c>
      <c r="CV1700" s="142">
        <v>387.16899999999998</v>
      </c>
      <c r="CW1700" s="142">
        <v>435.495</v>
      </c>
      <c r="CX1700" s="142">
        <v>438.79</v>
      </c>
      <c r="CY1700" s="142">
        <v>408.35</v>
      </c>
      <c r="CZ1700" s="142">
        <v>522.01</v>
      </c>
      <c r="DA1700" s="142">
        <v>397.17500000000001</v>
      </c>
      <c r="DB1700" s="142">
        <v>435.38499999999999</v>
      </c>
      <c r="DC1700" s="142">
        <v>473.98</v>
      </c>
      <c r="DD1700" s="142">
        <v>279.935</v>
      </c>
      <c r="DE1700" s="142">
        <v>522.53</v>
      </c>
      <c r="DF1700" s="142">
        <v>522.66499999999996</v>
      </c>
      <c r="DG1700" s="142">
        <v>553.52</v>
      </c>
      <c r="DH1700" s="142">
        <v>404.6</v>
      </c>
      <c r="DI1700" s="142">
        <v>584.15499999999997</v>
      </c>
      <c r="DJ1700" s="142">
        <v>506.59</v>
      </c>
      <c r="DK1700" s="142">
        <v>547.08000000000004</v>
      </c>
      <c r="DL1700" s="142">
        <v>475.86</v>
      </c>
      <c r="DM1700" s="142">
        <v>616.80499999999995</v>
      </c>
      <c r="DN1700" s="142">
        <v>782.38</v>
      </c>
      <c r="DO1700" s="142">
        <v>516.20000000000005</v>
      </c>
      <c r="DP1700" s="142">
        <v>630.505</v>
      </c>
      <c r="DQ1700" s="142">
        <v>581.41</v>
      </c>
      <c r="DR1700" s="142">
        <v>939.98</v>
      </c>
      <c r="DS1700" s="142">
        <v>829.22</v>
      </c>
      <c r="DT1700" s="142">
        <v>678.58500000000004</v>
      </c>
      <c r="DU1700" s="142">
        <v>506.21499999999997</v>
      </c>
      <c r="DV1700" s="142">
        <v>633.98</v>
      </c>
      <c r="DW1700" s="142">
        <v>612.82000000000005</v>
      </c>
      <c r="DX1700" s="142">
        <v>503.67</v>
      </c>
      <c r="DY1700" s="142">
        <v>609.16499999999996</v>
      </c>
      <c r="DZ1700" s="142">
        <v>686.16499999999996</v>
      </c>
      <c r="EA1700" s="142">
        <v>510.27</v>
      </c>
      <c r="EB1700" s="142">
        <v>628.86500000000001</v>
      </c>
      <c r="EC1700" s="142">
        <v>609.84</v>
      </c>
      <c r="ED1700" s="142">
        <v>469.08499999999998</v>
      </c>
      <c r="EE1700" s="142">
        <v>869.60500000000002</v>
      </c>
      <c r="EF1700" s="142">
        <v>567.21500000000003</v>
      </c>
      <c r="EG1700" s="142">
        <v>295.64999999999998</v>
      </c>
      <c r="EH1700" s="142">
        <v>595.41499999999996</v>
      </c>
      <c r="EI1700" s="142">
        <v>496.03500000000003</v>
      </c>
      <c r="EJ1700" s="142">
        <v>320.03500000000003</v>
      </c>
      <c r="EK1700" s="142">
        <v>544.11500000000001</v>
      </c>
      <c r="EL1700" s="142">
        <v>618.09500000000003</v>
      </c>
      <c r="EM1700" s="142">
        <v>568.98500000000001</v>
      </c>
      <c r="EN1700" s="142">
        <v>421.95</v>
      </c>
      <c r="EO1700" s="142">
        <v>554.95500000000004</v>
      </c>
      <c r="EP1700" s="142">
        <v>698.73500000000001</v>
      </c>
      <c r="EQ1700" s="142">
        <v>722.84</v>
      </c>
      <c r="ER1700" s="142">
        <v>407.69499999999999</v>
      </c>
      <c r="ES1700" s="142">
        <v>527.43499999999995</v>
      </c>
      <c r="ET1700" s="142">
        <v>851.49</v>
      </c>
      <c r="EU1700" s="142">
        <v>456.39499999999998</v>
      </c>
      <c r="EV1700" s="142">
        <v>719.10500000000002</v>
      </c>
      <c r="EW1700" s="142">
        <v>954.91</v>
      </c>
      <c r="EX1700" s="142">
        <v>484.63</v>
      </c>
      <c r="EY1700" s="142">
        <v>644.42999999999995</v>
      </c>
      <c r="EZ1700" s="142">
        <v>615.33000000000004</v>
      </c>
      <c r="FA1700" s="142">
        <v>602.505</v>
      </c>
      <c r="FB1700">
        <v>866.51</v>
      </c>
      <c r="FC1700">
        <v>1055.1500000000001</v>
      </c>
      <c r="FD1700">
        <v>474.29</v>
      </c>
      <c r="FE1700">
        <v>439.98</v>
      </c>
      <c r="FF1700">
        <v>541.87</v>
      </c>
      <c r="FG1700">
        <v>564.85500000000002</v>
      </c>
      <c r="FH1700">
        <v>696.99</v>
      </c>
      <c r="FI1700">
        <v>375.8</v>
      </c>
      <c r="FJ1700">
        <v>746.375</v>
      </c>
      <c r="FK1700">
        <v>402.9</v>
      </c>
    </row>
    <row r="1701" spans="1:167">
      <c r="A1701">
        <v>4501</v>
      </c>
      <c r="B1701" t="s">
        <v>17</v>
      </c>
      <c r="C1701" s="143">
        <f t="shared" si="29"/>
        <v>7010.2859999999991</v>
      </c>
      <c r="D1701" s="142">
        <v>13.71</v>
      </c>
      <c r="E1701" s="142">
        <v>13.54</v>
      </c>
      <c r="F1701" s="142">
        <v>11.26</v>
      </c>
      <c r="G1701" s="142">
        <v>32</v>
      </c>
      <c r="H1701" s="142">
        <v>28.88</v>
      </c>
      <c r="I1701" s="142">
        <v>63.908000000000001</v>
      </c>
      <c r="J1701" s="142">
        <v>29.07</v>
      </c>
      <c r="K1701" s="142">
        <v>11.58</v>
      </c>
      <c r="L1701" s="142">
        <v>18.72</v>
      </c>
      <c r="M1701" s="142">
        <v>18.364999999999998</v>
      </c>
      <c r="N1701" s="142">
        <v>17.623999999999999</v>
      </c>
      <c r="O1701" s="142">
        <v>8.4</v>
      </c>
      <c r="P1701" s="142">
        <v>12.92</v>
      </c>
      <c r="Q1701" s="142">
        <v>23.42</v>
      </c>
      <c r="R1701" s="142">
        <v>33.375</v>
      </c>
      <c r="S1701" s="142">
        <v>22.27</v>
      </c>
      <c r="T1701" s="142">
        <v>39.93</v>
      </c>
      <c r="U1701" s="142">
        <v>51.395000000000003</v>
      </c>
      <c r="V1701" s="142">
        <v>36.435000000000002</v>
      </c>
      <c r="W1701" s="142">
        <v>45.53</v>
      </c>
      <c r="X1701" s="142">
        <v>106.745</v>
      </c>
      <c r="Y1701" s="142">
        <v>56.14</v>
      </c>
      <c r="Z1701" s="142">
        <v>41.905000000000001</v>
      </c>
      <c r="AA1701" s="142">
        <v>45.064999999999998</v>
      </c>
      <c r="AB1701" s="142">
        <v>16.035</v>
      </c>
      <c r="AC1701" s="142">
        <v>39.33</v>
      </c>
      <c r="AD1701" s="142">
        <v>28.33</v>
      </c>
      <c r="AE1701" s="142">
        <v>68.260000000000005</v>
      </c>
      <c r="AF1701" s="142">
        <v>104.19</v>
      </c>
      <c r="AG1701" s="142">
        <v>87.97</v>
      </c>
      <c r="AH1701" s="142">
        <v>58.765000000000001</v>
      </c>
      <c r="AI1701" s="142">
        <v>18.91</v>
      </c>
      <c r="AJ1701" s="142">
        <v>19.670000000000002</v>
      </c>
      <c r="AK1701" s="142">
        <v>23.838999999999999</v>
      </c>
      <c r="AL1701" s="142">
        <v>24.38</v>
      </c>
      <c r="AM1701" s="142">
        <v>17.14</v>
      </c>
      <c r="AN1701" s="142">
        <v>39.344999999999999</v>
      </c>
      <c r="AO1701" s="142">
        <v>37.17</v>
      </c>
      <c r="AP1701" s="142">
        <v>29.225000000000001</v>
      </c>
      <c r="AQ1701" s="142">
        <v>28.08</v>
      </c>
      <c r="AR1701" s="142">
        <v>41.58</v>
      </c>
      <c r="AS1701" s="142">
        <v>39.594999999999999</v>
      </c>
      <c r="AT1701" s="142">
        <v>31.36</v>
      </c>
      <c r="AU1701" s="142">
        <v>19.850000000000001</v>
      </c>
      <c r="AV1701" s="142">
        <v>16.5</v>
      </c>
      <c r="AW1701" s="142">
        <v>3.78</v>
      </c>
      <c r="AX1701" s="142">
        <v>21.5</v>
      </c>
      <c r="AY1701" s="142">
        <v>25</v>
      </c>
      <c r="AZ1701" s="142">
        <v>15.04</v>
      </c>
      <c r="BA1701" s="142">
        <v>31.04</v>
      </c>
      <c r="BB1701" s="142">
        <v>51</v>
      </c>
      <c r="BC1701" s="142">
        <v>28.17</v>
      </c>
      <c r="BD1701" s="142">
        <v>17.100000000000001</v>
      </c>
      <c r="BE1701" s="142">
        <v>24.84</v>
      </c>
      <c r="BF1701" s="142">
        <v>36.99</v>
      </c>
      <c r="BG1701" s="142">
        <v>27.125</v>
      </c>
      <c r="BH1701" s="142">
        <v>32.200000000000003</v>
      </c>
      <c r="BI1701" s="142">
        <v>20.18</v>
      </c>
      <c r="BJ1701" s="142">
        <v>25.15</v>
      </c>
      <c r="BK1701" s="142">
        <v>11.14</v>
      </c>
      <c r="BL1701" s="142">
        <v>26.12</v>
      </c>
      <c r="BM1701" s="142">
        <v>10.42</v>
      </c>
      <c r="BN1701" s="142">
        <v>35</v>
      </c>
      <c r="BO1701" s="142">
        <v>12.44</v>
      </c>
      <c r="BP1701" s="142">
        <v>68.355000000000004</v>
      </c>
      <c r="BQ1701" s="142">
        <v>9.1999999999999993</v>
      </c>
      <c r="BR1701" s="142">
        <v>25.2</v>
      </c>
      <c r="BS1701" s="142">
        <v>17.32</v>
      </c>
      <c r="BT1701" s="142">
        <v>16.260000000000002</v>
      </c>
      <c r="BU1701" s="142">
        <v>28.31</v>
      </c>
      <c r="BV1701" s="142">
        <v>39.130000000000003</v>
      </c>
      <c r="BW1701" s="142">
        <v>46.48</v>
      </c>
      <c r="BX1701" s="142">
        <v>19.225000000000001</v>
      </c>
      <c r="BY1701" s="142">
        <v>15.715</v>
      </c>
      <c r="BZ1701" s="142">
        <v>11.82</v>
      </c>
      <c r="CA1701" s="142">
        <v>20.97</v>
      </c>
      <c r="CB1701" s="142">
        <v>41.93</v>
      </c>
      <c r="CC1701" s="142">
        <v>11.14</v>
      </c>
      <c r="CD1701" s="142">
        <v>19.815000000000001</v>
      </c>
      <c r="CE1701" s="142">
        <v>41.094999999999999</v>
      </c>
      <c r="CF1701" s="142">
        <v>19.71</v>
      </c>
      <c r="CG1701" s="142">
        <v>31.95</v>
      </c>
      <c r="CH1701" s="142">
        <v>37.57</v>
      </c>
      <c r="CI1701" s="142">
        <v>16.989999999999998</v>
      </c>
      <c r="CJ1701" s="142">
        <v>18.824999999999999</v>
      </c>
      <c r="CK1701" s="142">
        <v>29.18</v>
      </c>
      <c r="CL1701" s="142">
        <v>32.265000000000001</v>
      </c>
      <c r="CM1701" s="142">
        <v>41.36</v>
      </c>
      <c r="CN1701" s="142">
        <v>31.925000000000001</v>
      </c>
      <c r="CO1701" s="142">
        <v>27.43</v>
      </c>
      <c r="CP1701" s="142">
        <v>49.84</v>
      </c>
      <c r="CQ1701" s="142">
        <v>11.55</v>
      </c>
      <c r="CR1701" s="142">
        <v>36.85</v>
      </c>
      <c r="CS1701" s="142">
        <v>46.265000000000001</v>
      </c>
      <c r="CT1701" s="142">
        <v>74.040000000000006</v>
      </c>
      <c r="CU1701" s="142">
        <v>30.175000000000001</v>
      </c>
      <c r="CV1701" s="142">
        <v>19.815000000000001</v>
      </c>
      <c r="CW1701" s="142">
        <v>59.725000000000001</v>
      </c>
      <c r="CX1701" s="142">
        <v>58.515000000000001</v>
      </c>
      <c r="CY1701" s="142">
        <v>35.93</v>
      </c>
      <c r="CZ1701" s="142">
        <v>54.395000000000003</v>
      </c>
      <c r="DA1701" s="142">
        <v>50.15</v>
      </c>
      <c r="DB1701" s="142">
        <v>69.094999999999999</v>
      </c>
      <c r="DC1701" s="142">
        <v>65.14</v>
      </c>
      <c r="DD1701" s="142">
        <v>6.6</v>
      </c>
      <c r="DE1701" s="142">
        <v>40.155000000000001</v>
      </c>
      <c r="DF1701" s="142">
        <v>108.465</v>
      </c>
      <c r="DG1701" s="142">
        <v>58.08</v>
      </c>
      <c r="DH1701" s="142">
        <v>67.94</v>
      </c>
      <c r="DI1701" s="142">
        <v>65.5</v>
      </c>
      <c r="DJ1701" s="142">
        <v>19.8</v>
      </c>
      <c r="DK1701" s="142">
        <v>45.03</v>
      </c>
      <c r="DL1701" s="142">
        <v>30.94</v>
      </c>
      <c r="DM1701" s="142">
        <v>74.239999999999995</v>
      </c>
      <c r="DN1701" s="142">
        <v>22.45</v>
      </c>
      <c r="DO1701" s="142">
        <v>60.984999999999999</v>
      </c>
      <c r="DP1701" s="142">
        <v>35.475000000000001</v>
      </c>
      <c r="DQ1701" s="142">
        <v>111.645</v>
      </c>
      <c r="DR1701" s="142">
        <v>77.305000000000007</v>
      </c>
      <c r="DS1701" s="142">
        <v>89.14</v>
      </c>
      <c r="DT1701" s="142">
        <v>131.83000000000001</v>
      </c>
      <c r="DU1701" s="142">
        <v>98.71</v>
      </c>
      <c r="DV1701" s="142">
        <v>117.54</v>
      </c>
      <c r="DW1701" s="142">
        <v>69.75</v>
      </c>
      <c r="DX1701" s="142">
        <v>51</v>
      </c>
      <c r="DY1701" s="142">
        <v>94.245000000000005</v>
      </c>
      <c r="DZ1701" s="142">
        <v>68.37</v>
      </c>
      <c r="EA1701" s="142">
        <v>36.57</v>
      </c>
      <c r="EB1701" s="142">
        <v>35.99</v>
      </c>
      <c r="EC1701" s="142">
        <v>66.22</v>
      </c>
      <c r="ED1701" s="142">
        <v>133.69999999999999</v>
      </c>
      <c r="EE1701" s="142">
        <v>151.63499999999999</v>
      </c>
      <c r="EF1701" s="142">
        <v>74.075000000000003</v>
      </c>
      <c r="EG1701" s="142">
        <v>96.855000000000004</v>
      </c>
      <c r="EH1701" s="142">
        <v>17.48</v>
      </c>
      <c r="EI1701" s="142">
        <v>56.3</v>
      </c>
      <c r="EJ1701" s="142">
        <v>61.05</v>
      </c>
      <c r="EK1701" s="142">
        <v>107.71</v>
      </c>
      <c r="EL1701" s="142">
        <v>29.555</v>
      </c>
      <c r="EM1701" s="142">
        <v>150.44</v>
      </c>
      <c r="EN1701" s="142">
        <v>42.71</v>
      </c>
      <c r="EO1701" s="142">
        <v>28.645</v>
      </c>
      <c r="EP1701" s="142">
        <v>38.67</v>
      </c>
      <c r="EQ1701" s="142">
        <v>71.344999999999999</v>
      </c>
      <c r="ER1701" s="142">
        <v>66.790000000000006</v>
      </c>
      <c r="ES1701" s="142">
        <v>91.72</v>
      </c>
      <c r="ET1701" s="142">
        <v>161.495</v>
      </c>
      <c r="EU1701" s="142">
        <v>146.71</v>
      </c>
      <c r="EV1701" s="142">
        <v>70.41</v>
      </c>
      <c r="EW1701" s="142">
        <v>44.75</v>
      </c>
      <c r="EX1701" s="142">
        <v>52.24</v>
      </c>
      <c r="EY1701" s="142">
        <v>91.775000000000006</v>
      </c>
      <c r="EZ1701" s="142">
        <v>12.26</v>
      </c>
      <c r="FA1701" s="142">
        <v>121.39</v>
      </c>
      <c r="FB1701">
        <v>170.56</v>
      </c>
      <c r="FC1701">
        <v>267</v>
      </c>
      <c r="FD1701">
        <v>46.45</v>
      </c>
      <c r="FE1701">
        <v>68.209999999999994</v>
      </c>
      <c r="FF1701">
        <v>139.41</v>
      </c>
      <c r="FG1701">
        <v>63.174999999999997</v>
      </c>
      <c r="FH1701">
        <v>67.36</v>
      </c>
      <c r="FI1701">
        <v>107.18</v>
      </c>
      <c r="FJ1701">
        <v>93.004999999999995</v>
      </c>
      <c r="FK1701">
        <v>19.36</v>
      </c>
    </row>
    <row r="1702" spans="1:167">
      <c r="A1702">
        <v>4502</v>
      </c>
      <c r="B1702" t="s">
        <v>17</v>
      </c>
      <c r="C1702" s="143">
        <f t="shared" si="29"/>
        <v>9341.7120000000032</v>
      </c>
      <c r="D1702" s="142">
        <v>27.64</v>
      </c>
      <c r="E1702" s="142">
        <v>23.85</v>
      </c>
      <c r="F1702" s="142">
        <v>60.927999999999997</v>
      </c>
      <c r="G1702" s="142">
        <v>34.869999999999997</v>
      </c>
      <c r="H1702" s="142">
        <v>83.77</v>
      </c>
      <c r="I1702" s="142">
        <v>111.21</v>
      </c>
      <c r="J1702" s="142">
        <v>29.64</v>
      </c>
      <c r="K1702" s="142">
        <v>22.574000000000002</v>
      </c>
      <c r="L1702" s="142">
        <v>16.649999999999999</v>
      </c>
      <c r="M1702" s="142">
        <v>13.99</v>
      </c>
      <c r="N1702" s="142">
        <v>29.78</v>
      </c>
      <c r="O1702" s="142">
        <v>33.119999999999997</v>
      </c>
      <c r="P1702" s="142">
        <v>31.68</v>
      </c>
      <c r="Q1702" s="142">
        <v>63.92</v>
      </c>
      <c r="R1702" s="142">
        <v>40.284999999999997</v>
      </c>
      <c r="S1702" s="142">
        <v>84.8</v>
      </c>
      <c r="T1702" s="142">
        <v>124.43</v>
      </c>
      <c r="U1702" s="142">
        <v>163.33500000000001</v>
      </c>
      <c r="V1702" s="142">
        <v>81.88</v>
      </c>
      <c r="W1702" s="142">
        <v>139.125</v>
      </c>
      <c r="X1702" s="142">
        <v>82.045000000000002</v>
      </c>
      <c r="Y1702" s="142">
        <v>108.08</v>
      </c>
      <c r="Z1702" s="142">
        <v>60.07</v>
      </c>
      <c r="AA1702" s="142">
        <v>77.06</v>
      </c>
      <c r="AB1702" s="142">
        <v>56.87</v>
      </c>
      <c r="AC1702" s="142">
        <v>22.92</v>
      </c>
      <c r="AD1702" s="142">
        <v>94.75</v>
      </c>
      <c r="AE1702" s="142">
        <v>107.69</v>
      </c>
      <c r="AF1702" s="142">
        <v>68.75</v>
      </c>
      <c r="AG1702" s="142">
        <v>95.944999999999993</v>
      </c>
      <c r="AH1702" s="142">
        <v>82.02</v>
      </c>
      <c r="AI1702" s="142">
        <v>35.04</v>
      </c>
      <c r="AJ1702" s="142">
        <v>52.27</v>
      </c>
      <c r="AK1702" s="142">
        <v>37.15</v>
      </c>
      <c r="AL1702" s="142">
        <v>46.74</v>
      </c>
      <c r="AM1702" s="142">
        <v>28.074999999999999</v>
      </c>
      <c r="AN1702" s="142">
        <v>53.26</v>
      </c>
      <c r="AO1702" s="142">
        <v>58.38</v>
      </c>
      <c r="AP1702" s="142">
        <v>84.74</v>
      </c>
      <c r="AQ1702" s="142">
        <v>68.86</v>
      </c>
      <c r="AR1702" s="142">
        <v>87.46</v>
      </c>
      <c r="AS1702" s="142">
        <v>85.555000000000007</v>
      </c>
      <c r="AT1702" s="142">
        <v>79.62</v>
      </c>
      <c r="AU1702" s="142">
        <v>50.67</v>
      </c>
      <c r="AV1702" s="142">
        <v>21.26</v>
      </c>
      <c r="AW1702" s="142">
        <v>18.100000000000001</v>
      </c>
      <c r="AX1702" s="142">
        <v>71.430000000000007</v>
      </c>
      <c r="AY1702" s="142">
        <v>71.709999999999994</v>
      </c>
      <c r="AZ1702" s="142">
        <v>31.57</v>
      </c>
      <c r="BA1702" s="142">
        <v>18.5</v>
      </c>
      <c r="BB1702" s="142">
        <v>70.06</v>
      </c>
      <c r="BC1702" s="142">
        <v>24.5</v>
      </c>
      <c r="BD1702" s="142">
        <v>26.12</v>
      </c>
      <c r="BE1702" s="142">
        <v>29.56</v>
      </c>
      <c r="BF1702" s="142">
        <v>67.260000000000005</v>
      </c>
      <c r="BG1702" s="142">
        <v>28.5</v>
      </c>
      <c r="BH1702" s="142">
        <v>25.61</v>
      </c>
      <c r="BI1702" s="142">
        <v>31.98</v>
      </c>
      <c r="BJ1702" s="142">
        <v>53.64</v>
      </c>
      <c r="BK1702" s="142">
        <v>56</v>
      </c>
      <c r="BL1702" s="142">
        <v>27.45</v>
      </c>
      <c r="BM1702" s="142">
        <v>23.65</v>
      </c>
      <c r="BN1702" s="142">
        <v>16.399999999999999</v>
      </c>
      <c r="BO1702" s="142">
        <v>8.16</v>
      </c>
      <c r="BP1702" s="142">
        <v>21.36</v>
      </c>
      <c r="BQ1702" s="142">
        <v>19.71</v>
      </c>
      <c r="BR1702" s="142">
        <v>39.159999999999997</v>
      </c>
      <c r="BS1702" s="142">
        <v>37.840000000000003</v>
      </c>
      <c r="BT1702" s="142">
        <v>47.875</v>
      </c>
      <c r="BU1702" s="142">
        <v>45.255000000000003</v>
      </c>
      <c r="BV1702" s="142">
        <v>81.45</v>
      </c>
      <c r="BW1702" s="142">
        <v>99.525000000000006</v>
      </c>
      <c r="BX1702" s="142">
        <v>23.27</v>
      </c>
      <c r="BY1702" s="142">
        <v>58.78</v>
      </c>
      <c r="BZ1702" s="142">
        <v>43.46</v>
      </c>
      <c r="CA1702" s="142">
        <v>8.94</v>
      </c>
      <c r="CB1702" s="142">
        <v>81.204999999999998</v>
      </c>
      <c r="CC1702" s="142">
        <v>55.53</v>
      </c>
      <c r="CD1702" s="142">
        <v>33.685000000000002</v>
      </c>
      <c r="CE1702" s="142">
        <v>46.07</v>
      </c>
      <c r="CF1702" s="142">
        <v>57.25</v>
      </c>
      <c r="CG1702" s="142">
        <v>25.125</v>
      </c>
      <c r="CH1702" s="142">
        <v>53.604999999999997</v>
      </c>
      <c r="CI1702" s="142">
        <v>41.6</v>
      </c>
      <c r="CJ1702" s="142">
        <v>13.08</v>
      </c>
      <c r="CK1702" s="142">
        <v>31.364999999999998</v>
      </c>
      <c r="CL1702" s="142">
        <v>46.155000000000001</v>
      </c>
      <c r="CM1702" s="142">
        <v>76.7</v>
      </c>
      <c r="CN1702" s="142">
        <v>38.130000000000003</v>
      </c>
      <c r="CO1702" s="142">
        <v>23.954999999999998</v>
      </c>
      <c r="CP1702" s="142">
        <v>58.215000000000003</v>
      </c>
      <c r="CQ1702" s="142">
        <v>49.924999999999997</v>
      </c>
      <c r="CR1702" s="142">
        <v>77.864999999999995</v>
      </c>
      <c r="CS1702" s="142">
        <v>21.954999999999998</v>
      </c>
      <c r="CT1702" s="142">
        <v>41.49</v>
      </c>
      <c r="CU1702" s="142">
        <v>72.474999999999994</v>
      </c>
      <c r="CV1702" s="142">
        <v>58.555</v>
      </c>
      <c r="CW1702" s="142">
        <v>49.06</v>
      </c>
      <c r="CX1702" s="142">
        <v>44.965000000000003</v>
      </c>
      <c r="CY1702" s="142">
        <v>78.144999999999996</v>
      </c>
      <c r="CZ1702" s="142">
        <v>65.97</v>
      </c>
      <c r="DA1702" s="142">
        <v>37.034999999999997</v>
      </c>
      <c r="DB1702" s="142">
        <v>51.22</v>
      </c>
      <c r="DC1702" s="142">
        <v>21.45</v>
      </c>
      <c r="DD1702" s="142">
        <v>94.71</v>
      </c>
      <c r="DE1702" s="142">
        <v>41.13</v>
      </c>
      <c r="DF1702" s="142">
        <v>86.6</v>
      </c>
      <c r="DG1702" s="142">
        <v>50.875</v>
      </c>
      <c r="DH1702" s="142">
        <v>49.475000000000001</v>
      </c>
      <c r="DI1702" s="142">
        <v>50.505000000000003</v>
      </c>
      <c r="DJ1702" s="142">
        <v>67.989999999999995</v>
      </c>
      <c r="DK1702" s="142">
        <v>113.57</v>
      </c>
      <c r="DL1702" s="142">
        <v>49.935000000000002</v>
      </c>
      <c r="DM1702" s="142">
        <v>56.32</v>
      </c>
      <c r="DN1702" s="142">
        <v>31.76</v>
      </c>
      <c r="DO1702" s="142">
        <v>112.29</v>
      </c>
      <c r="DP1702" s="142">
        <v>83.13</v>
      </c>
      <c r="DQ1702" s="142">
        <v>91.38</v>
      </c>
      <c r="DR1702" s="142">
        <v>116.47499999999999</v>
      </c>
      <c r="DS1702" s="142">
        <v>70.194999999999993</v>
      </c>
      <c r="DT1702" s="142">
        <v>71.245000000000005</v>
      </c>
      <c r="DU1702" s="142">
        <v>134.1</v>
      </c>
      <c r="DV1702" s="142">
        <v>128.38999999999999</v>
      </c>
      <c r="DW1702" s="142">
        <v>50.7</v>
      </c>
      <c r="DX1702" s="142">
        <v>54.96</v>
      </c>
      <c r="DY1702" s="142">
        <v>77.97</v>
      </c>
      <c r="DZ1702" s="142">
        <v>121.05</v>
      </c>
      <c r="EA1702" s="142">
        <v>94.325000000000003</v>
      </c>
      <c r="EB1702" s="142">
        <v>84.78</v>
      </c>
      <c r="EC1702" s="142">
        <v>41.115000000000002</v>
      </c>
      <c r="ED1702" s="142">
        <v>104.3</v>
      </c>
      <c r="EE1702" s="142">
        <v>25.81</v>
      </c>
      <c r="EF1702" s="142">
        <v>77.09</v>
      </c>
      <c r="EG1702" s="142">
        <v>67.099999999999994</v>
      </c>
      <c r="EH1702" s="142">
        <v>41.61</v>
      </c>
      <c r="EI1702" s="142">
        <v>26.83</v>
      </c>
      <c r="EJ1702" s="142">
        <v>32.130000000000003</v>
      </c>
      <c r="EK1702" s="142">
        <v>193.91499999999999</v>
      </c>
      <c r="EL1702" s="142">
        <v>56.46</v>
      </c>
      <c r="EM1702" s="142">
        <v>103.14</v>
      </c>
      <c r="EN1702" s="142">
        <v>82.31</v>
      </c>
      <c r="EO1702" s="142">
        <v>100.13500000000001</v>
      </c>
      <c r="EP1702" s="142">
        <v>100.93</v>
      </c>
      <c r="EQ1702" s="142">
        <v>82.364999999999995</v>
      </c>
      <c r="ER1702" s="142">
        <v>62.075000000000003</v>
      </c>
      <c r="ES1702" s="142">
        <v>47.125</v>
      </c>
      <c r="ET1702" s="142">
        <v>68.055000000000007</v>
      </c>
      <c r="EU1702" s="142">
        <v>66.715000000000003</v>
      </c>
      <c r="EV1702" s="142">
        <v>81.83</v>
      </c>
      <c r="EW1702" s="142">
        <v>98.834999999999994</v>
      </c>
      <c r="EX1702" s="142">
        <v>134.70500000000001</v>
      </c>
      <c r="EY1702" s="142">
        <v>87.73</v>
      </c>
      <c r="EZ1702" s="142">
        <v>82.135000000000005</v>
      </c>
      <c r="FA1702" s="142">
        <v>52.045000000000002</v>
      </c>
      <c r="FB1702">
        <v>67.37</v>
      </c>
      <c r="FC1702">
        <v>35.35</v>
      </c>
      <c r="FD1702">
        <v>82.06</v>
      </c>
      <c r="FE1702">
        <v>101.61</v>
      </c>
      <c r="FF1702">
        <v>33.04</v>
      </c>
      <c r="FG1702">
        <v>31.25</v>
      </c>
      <c r="FH1702">
        <v>99.49</v>
      </c>
      <c r="FI1702">
        <v>109.99</v>
      </c>
      <c r="FJ1702">
        <v>67.465000000000003</v>
      </c>
      <c r="FK1702">
        <v>30.8</v>
      </c>
    </row>
    <row r="1703" spans="1:167">
      <c r="A1703">
        <v>4503</v>
      </c>
      <c r="B1703" t="s">
        <v>17</v>
      </c>
      <c r="C1703" s="143">
        <f t="shared" si="29"/>
        <v>49061.072999999989</v>
      </c>
      <c r="D1703" s="142">
        <v>56.088000000000001</v>
      </c>
      <c r="E1703" s="142">
        <v>115.41</v>
      </c>
      <c r="F1703" s="142">
        <v>157.065</v>
      </c>
      <c r="G1703" s="142">
        <v>168.55500000000001</v>
      </c>
      <c r="H1703" s="142">
        <v>314.28800000000001</v>
      </c>
      <c r="I1703" s="142">
        <v>423.55399999999997</v>
      </c>
      <c r="J1703" s="142">
        <v>140.108</v>
      </c>
      <c r="K1703" s="142">
        <v>101.679</v>
      </c>
      <c r="L1703" s="142">
        <v>107.595</v>
      </c>
      <c r="M1703" s="142">
        <v>104.001</v>
      </c>
      <c r="N1703" s="142">
        <v>110.91500000000001</v>
      </c>
      <c r="O1703" s="142">
        <v>130.125</v>
      </c>
      <c r="P1703" s="142">
        <v>167.11</v>
      </c>
      <c r="Q1703" s="142">
        <v>215.24</v>
      </c>
      <c r="R1703" s="142">
        <v>270.78100000000001</v>
      </c>
      <c r="S1703" s="142">
        <v>272.82100000000003</v>
      </c>
      <c r="T1703" s="142">
        <v>409.40300000000002</v>
      </c>
      <c r="U1703" s="142">
        <v>565.178</v>
      </c>
      <c r="V1703" s="142">
        <v>343.53</v>
      </c>
      <c r="W1703" s="142">
        <v>395.298</v>
      </c>
      <c r="X1703" s="142">
        <v>368.83</v>
      </c>
      <c r="Y1703" s="142">
        <v>278.13</v>
      </c>
      <c r="Z1703" s="142">
        <v>286.7</v>
      </c>
      <c r="AA1703" s="142">
        <v>321.077</v>
      </c>
      <c r="AB1703" s="142">
        <v>147.595</v>
      </c>
      <c r="AC1703" s="142">
        <v>137.13</v>
      </c>
      <c r="AD1703" s="142">
        <v>168.21</v>
      </c>
      <c r="AE1703" s="142">
        <v>258.79000000000002</v>
      </c>
      <c r="AF1703" s="142">
        <v>287.01499999999999</v>
      </c>
      <c r="AG1703" s="142">
        <v>364.77</v>
      </c>
      <c r="AH1703" s="142">
        <v>249.13499999999999</v>
      </c>
      <c r="AI1703" s="142">
        <v>196.44</v>
      </c>
      <c r="AJ1703" s="142">
        <v>127.247</v>
      </c>
      <c r="AK1703" s="142">
        <v>172.86</v>
      </c>
      <c r="AL1703" s="142">
        <v>231.94499999999999</v>
      </c>
      <c r="AM1703" s="142">
        <v>158.30000000000001</v>
      </c>
      <c r="AN1703" s="142">
        <v>198.89</v>
      </c>
      <c r="AO1703" s="142">
        <v>312.27999999999997</v>
      </c>
      <c r="AP1703" s="142">
        <v>317.92</v>
      </c>
      <c r="AQ1703" s="142">
        <v>256.88499999999999</v>
      </c>
      <c r="AR1703" s="142">
        <v>300.77999999999997</v>
      </c>
      <c r="AS1703" s="142">
        <v>198.95</v>
      </c>
      <c r="AT1703" s="142">
        <v>250.65</v>
      </c>
      <c r="AU1703" s="142">
        <v>205.48</v>
      </c>
      <c r="AV1703" s="142">
        <v>159.65</v>
      </c>
      <c r="AW1703" s="142">
        <v>239.58</v>
      </c>
      <c r="AX1703" s="142">
        <v>170.44</v>
      </c>
      <c r="AY1703" s="142">
        <v>141.03</v>
      </c>
      <c r="AZ1703" s="142">
        <v>189.965</v>
      </c>
      <c r="BA1703" s="142">
        <v>138.13</v>
      </c>
      <c r="BB1703" s="142">
        <v>183.14</v>
      </c>
      <c r="BC1703" s="142">
        <v>129.63999999999999</v>
      </c>
      <c r="BD1703" s="142">
        <v>158.44999999999999</v>
      </c>
      <c r="BE1703" s="142">
        <v>108.33</v>
      </c>
      <c r="BF1703" s="142">
        <v>164.21</v>
      </c>
      <c r="BG1703" s="142">
        <v>175.61</v>
      </c>
      <c r="BH1703" s="142">
        <v>186.505</v>
      </c>
      <c r="BI1703" s="142">
        <v>176.745</v>
      </c>
      <c r="BJ1703" s="142">
        <v>119.12</v>
      </c>
      <c r="BK1703" s="142">
        <v>108.58</v>
      </c>
      <c r="BL1703" s="142">
        <v>123.99</v>
      </c>
      <c r="BM1703" s="142">
        <v>143.76499999999999</v>
      </c>
      <c r="BN1703" s="142">
        <v>124.74</v>
      </c>
      <c r="BO1703" s="142">
        <v>142.66</v>
      </c>
      <c r="BP1703" s="142">
        <v>150.04</v>
      </c>
      <c r="BQ1703" s="142">
        <v>176.93</v>
      </c>
      <c r="BR1703" s="142">
        <v>140.59</v>
      </c>
      <c r="BS1703" s="142">
        <v>128.52000000000001</v>
      </c>
      <c r="BT1703" s="142">
        <v>132.32</v>
      </c>
      <c r="BU1703" s="142">
        <v>170.72</v>
      </c>
      <c r="BV1703" s="142">
        <v>201.74</v>
      </c>
      <c r="BW1703" s="142">
        <v>190.655</v>
      </c>
      <c r="BX1703" s="142">
        <v>122.13</v>
      </c>
      <c r="BY1703" s="142">
        <v>198.61500000000001</v>
      </c>
      <c r="BZ1703" s="142">
        <v>191.94</v>
      </c>
      <c r="CA1703" s="142">
        <v>119.28</v>
      </c>
      <c r="CB1703" s="142">
        <v>175.08500000000001</v>
      </c>
      <c r="CC1703" s="142">
        <v>189.35499999999999</v>
      </c>
      <c r="CD1703" s="142">
        <v>266.09500000000003</v>
      </c>
      <c r="CE1703" s="142">
        <v>235.97</v>
      </c>
      <c r="CF1703" s="142">
        <v>327.495</v>
      </c>
      <c r="CG1703" s="142">
        <v>127.45</v>
      </c>
      <c r="CH1703" s="142">
        <v>230.2</v>
      </c>
      <c r="CI1703" s="142">
        <v>263.54000000000002</v>
      </c>
      <c r="CJ1703" s="142">
        <v>234.375</v>
      </c>
      <c r="CK1703" s="142">
        <v>193.06</v>
      </c>
      <c r="CL1703" s="142">
        <v>252.71</v>
      </c>
      <c r="CM1703" s="142">
        <v>229.80500000000001</v>
      </c>
      <c r="CN1703" s="142">
        <v>325.005</v>
      </c>
      <c r="CO1703" s="142">
        <v>236.85</v>
      </c>
      <c r="CP1703" s="142">
        <v>179.95500000000001</v>
      </c>
      <c r="CQ1703" s="142">
        <v>393.65499999999997</v>
      </c>
      <c r="CR1703" s="142">
        <v>336.62</v>
      </c>
      <c r="CS1703" s="142">
        <v>264.49</v>
      </c>
      <c r="CT1703" s="142">
        <v>384.28</v>
      </c>
      <c r="CU1703" s="142">
        <v>238.57</v>
      </c>
      <c r="CV1703" s="142">
        <v>224.58</v>
      </c>
      <c r="CW1703" s="142">
        <v>330.30500000000001</v>
      </c>
      <c r="CX1703" s="142">
        <v>301.86</v>
      </c>
      <c r="CY1703" s="142">
        <v>259.41000000000003</v>
      </c>
      <c r="CZ1703" s="142">
        <v>349.55</v>
      </c>
      <c r="DA1703" s="142">
        <v>293.60500000000002</v>
      </c>
      <c r="DB1703" s="142">
        <v>346.435</v>
      </c>
      <c r="DC1703" s="142">
        <v>352.66</v>
      </c>
      <c r="DD1703" s="142">
        <v>382.86500000000001</v>
      </c>
      <c r="DE1703" s="142">
        <v>463.76499999999999</v>
      </c>
      <c r="DF1703" s="142">
        <v>377.9</v>
      </c>
      <c r="DG1703" s="142">
        <v>438.5</v>
      </c>
      <c r="DH1703" s="142">
        <v>453.48500000000001</v>
      </c>
      <c r="DI1703" s="142">
        <v>328.91</v>
      </c>
      <c r="DJ1703" s="142">
        <v>441.86</v>
      </c>
      <c r="DK1703" s="142">
        <v>623.03</v>
      </c>
      <c r="DL1703" s="142">
        <v>413.58</v>
      </c>
      <c r="DM1703" s="142">
        <v>406.10500000000002</v>
      </c>
      <c r="DN1703" s="142">
        <v>635.73500000000001</v>
      </c>
      <c r="DO1703" s="142">
        <v>606.10500000000002</v>
      </c>
      <c r="DP1703" s="142">
        <v>607.625</v>
      </c>
      <c r="DQ1703" s="142">
        <v>436.84500000000003</v>
      </c>
      <c r="DR1703" s="142">
        <v>687.33500000000004</v>
      </c>
      <c r="DS1703" s="142">
        <v>552.25</v>
      </c>
      <c r="DT1703" s="142">
        <v>534.04499999999996</v>
      </c>
      <c r="DU1703" s="142">
        <v>625.52499999999998</v>
      </c>
      <c r="DV1703" s="142">
        <v>741.48500000000001</v>
      </c>
      <c r="DW1703" s="142">
        <v>683.245</v>
      </c>
      <c r="DX1703" s="142">
        <v>624.005</v>
      </c>
      <c r="DY1703" s="142">
        <v>809.90499999999997</v>
      </c>
      <c r="DZ1703" s="142">
        <v>760.29499999999996</v>
      </c>
      <c r="EA1703" s="142">
        <v>424.89</v>
      </c>
      <c r="EB1703" s="142">
        <v>618.05999999999995</v>
      </c>
      <c r="EC1703" s="142">
        <v>510.64499999999998</v>
      </c>
      <c r="ED1703" s="142">
        <v>566.61500000000001</v>
      </c>
      <c r="EE1703" s="142">
        <v>657.84</v>
      </c>
      <c r="EF1703" s="142">
        <v>446.01499999999999</v>
      </c>
      <c r="EG1703" s="142">
        <v>352.92500000000001</v>
      </c>
      <c r="EH1703" s="142">
        <v>554.87</v>
      </c>
      <c r="EI1703" s="142">
        <v>329.26</v>
      </c>
      <c r="EJ1703" s="142">
        <v>487.27499999999998</v>
      </c>
      <c r="EK1703" s="142">
        <v>656.70500000000004</v>
      </c>
      <c r="EL1703" s="142">
        <v>599.34500000000003</v>
      </c>
      <c r="EM1703" s="142">
        <v>645.02</v>
      </c>
      <c r="EN1703" s="142">
        <v>475.66500000000002</v>
      </c>
      <c r="EO1703" s="142">
        <v>471.95</v>
      </c>
      <c r="EP1703" s="142">
        <v>614.75</v>
      </c>
      <c r="EQ1703" s="142">
        <v>442.91</v>
      </c>
      <c r="ER1703" s="142">
        <v>362.28</v>
      </c>
      <c r="ES1703" s="142">
        <v>636.22</v>
      </c>
      <c r="ET1703" s="142">
        <v>418.83499999999998</v>
      </c>
      <c r="EU1703" s="142">
        <v>377.2</v>
      </c>
      <c r="EV1703" s="142">
        <v>500.28500000000003</v>
      </c>
      <c r="EW1703" s="142">
        <v>439.95</v>
      </c>
      <c r="EX1703" s="142">
        <v>395.6</v>
      </c>
      <c r="EY1703" s="142">
        <v>595.72500000000002</v>
      </c>
      <c r="EZ1703" s="142">
        <v>472.74</v>
      </c>
      <c r="FA1703" s="142">
        <v>457.61500000000001</v>
      </c>
      <c r="FB1703">
        <v>512.03499999999997</v>
      </c>
      <c r="FC1703">
        <v>479.53500000000003</v>
      </c>
      <c r="FD1703">
        <v>378.21</v>
      </c>
      <c r="FE1703">
        <v>613</v>
      </c>
      <c r="FF1703">
        <v>390.18</v>
      </c>
      <c r="FG1703">
        <v>654.27499999999998</v>
      </c>
      <c r="FH1703">
        <v>387.1</v>
      </c>
      <c r="FI1703">
        <v>416.565</v>
      </c>
      <c r="FJ1703">
        <v>444.76499999999999</v>
      </c>
      <c r="FK1703">
        <v>173.535</v>
      </c>
    </row>
    <row r="1704" spans="1:167">
      <c r="A1704">
        <v>4504</v>
      </c>
      <c r="B1704" t="s">
        <v>17</v>
      </c>
      <c r="C1704" s="143">
        <f t="shared" si="29"/>
        <v>31843.256999999994</v>
      </c>
      <c r="D1704" s="142">
        <v>49.779000000000003</v>
      </c>
      <c r="E1704" s="142">
        <v>78.81</v>
      </c>
      <c r="F1704" s="142">
        <v>66.938999999999993</v>
      </c>
      <c r="G1704" s="142">
        <v>74.5</v>
      </c>
      <c r="H1704" s="142">
        <v>169.18899999999999</v>
      </c>
      <c r="I1704" s="142">
        <v>240.892</v>
      </c>
      <c r="J1704" s="142">
        <v>126.539</v>
      </c>
      <c r="K1704" s="142">
        <v>88.344999999999999</v>
      </c>
      <c r="L1704" s="142">
        <v>58.215000000000003</v>
      </c>
      <c r="M1704" s="142">
        <v>47.99</v>
      </c>
      <c r="N1704" s="142">
        <v>67.78</v>
      </c>
      <c r="O1704" s="142">
        <v>59.801000000000002</v>
      </c>
      <c r="P1704" s="142">
        <v>53.6</v>
      </c>
      <c r="Q1704" s="142">
        <v>115.55</v>
      </c>
      <c r="R1704" s="142">
        <v>221.43</v>
      </c>
      <c r="S1704" s="142">
        <v>219.46199999999999</v>
      </c>
      <c r="T1704" s="142">
        <v>297.91500000000002</v>
      </c>
      <c r="U1704" s="142">
        <v>368.77800000000002</v>
      </c>
      <c r="V1704" s="142">
        <v>222.88</v>
      </c>
      <c r="W1704" s="142">
        <v>389.73500000000001</v>
      </c>
      <c r="X1704" s="142">
        <v>284.66000000000003</v>
      </c>
      <c r="Y1704" s="142">
        <v>204.35499999999999</v>
      </c>
      <c r="Z1704" s="142">
        <v>159.5</v>
      </c>
      <c r="AA1704" s="142">
        <v>145.51499999999999</v>
      </c>
      <c r="AB1704" s="142">
        <v>120.06</v>
      </c>
      <c r="AC1704" s="142">
        <v>152.12</v>
      </c>
      <c r="AD1704" s="142">
        <v>92.234999999999999</v>
      </c>
      <c r="AE1704" s="142">
        <v>174.91</v>
      </c>
      <c r="AF1704" s="142">
        <v>195.51499999999999</v>
      </c>
      <c r="AG1704" s="142">
        <v>173.495</v>
      </c>
      <c r="AH1704" s="142">
        <v>198.77</v>
      </c>
      <c r="AI1704" s="142">
        <v>89.134</v>
      </c>
      <c r="AJ1704" s="142">
        <v>72.95</v>
      </c>
      <c r="AK1704" s="142">
        <v>91.99</v>
      </c>
      <c r="AL1704" s="142">
        <v>120.01</v>
      </c>
      <c r="AM1704" s="142">
        <v>118.81</v>
      </c>
      <c r="AN1704" s="142">
        <v>130.72999999999999</v>
      </c>
      <c r="AO1704" s="142">
        <v>164.745</v>
      </c>
      <c r="AP1704" s="142">
        <v>115.30500000000001</v>
      </c>
      <c r="AQ1704" s="142">
        <v>153.61600000000001</v>
      </c>
      <c r="AR1704" s="142">
        <v>163.52000000000001</v>
      </c>
      <c r="AS1704" s="142">
        <v>108.47</v>
      </c>
      <c r="AT1704" s="142">
        <v>115.925</v>
      </c>
      <c r="AU1704" s="142">
        <v>106.4</v>
      </c>
      <c r="AV1704" s="142">
        <v>125.005</v>
      </c>
      <c r="AW1704" s="142">
        <v>95.18</v>
      </c>
      <c r="AX1704" s="142">
        <v>101.59</v>
      </c>
      <c r="AY1704" s="142">
        <v>109.72</v>
      </c>
      <c r="AZ1704" s="142">
        <v>108.285</v>
      </c>
      <c r="BA1704" s="142">
        <v>164.35</v>
      </c>
      <c r="BB1704" s="142">
        <v>134.85</v>
      </c>
      <c r="BC1704" s="142">
        <v>50.975000000000001</v>
      </c>
      <c r="BD1704" s="142">
        <v>90.07</v>
      </c>
      <c r="BE1704" s="142">
        <v>109.5</v>
      </c>
      <c r="BF1704" s="142">
        <v>138.22999999999999</v>
      </c>
      <c r="BG1704" s="142">
        <v>90.575000000000003</v>
      </c>
      <c r="BH1704" s="142">
        <v>115.42</v>
      </c>
      <c r="BI1704" s="142">
        <v>75.765000000000001</v>
      </c>
      <c r="BJ1704" s="142">
        <v>94.75</v>
      </c>
      <c r="BK1704" s="142">
        <v>56.88</v>
      </c>
      <c r="BL1704" s="142">
        <v>50.424999999999997</v>
      </c>
      <c r="BM1704" s="142">
        <v>97.444999999999993</v>
      </c>
      <c r="BN1704" s="142">
        <v>51.47</v>
      </c>
      <c r="BO1704" s="142">
        <v>54.8</v>
      </c>
      <c r="BP1704" s="142">
        <v>53.04</v>
      </c>
      <c r="BQ1704" s="142">
        <v>111.955</v>
      </c>
      <c r="BR1704" s="142">
        <v>63.35</v>
      </c>
      <c r="BS1704" s="142">
        <v>89.84</v>
      </c>
      <c r="BT1704" s="142">
        <v>87.78</v>
      </c>
      <c r="BU1704" s="142">
        <v>37.590000000000003</v>
      </c>
      <c r="BV1704" s="142">
        <v>59.75</v>
      </c>
      <c r="BW1704" s="142">
        <v>107.21</v>
      </c>
      <c r="BX1704" s="142">
        <v>68.67</v>
      </c>
      <c r="BY1704" s="142">
        <v>93.185000000000002</v>
      </c>
      <c r="BZ1704" s="142">
        <v>76.11</v>
      </c>
      <c r="CA1704" s="142">
        <v>161.04499999999999</v>
      </c>
      <c r="CB1704" s="142">
        <v>107.86499999999999</v>
      </c>
      <c r="CC1704" s="142">
        <v>112.755</v>
      </c>
      <c r="CD1704" s="142">
        <v>71.94</v>
      </c>
      <c r="CE1704" s="142">
        <v>219.54499999999999</v>
      </c>
      <c r="CF1704" s="142">
        <v>130.83000000000001</v>
      </c>
      <c r="CG1704" s="142">
        <v>136.71</v>
      </c>
      <c r="CH1704" s="142">
        <v>135.91499999999999</v>
      </c>
      <c r="CI1704" s="142">
        <v>112.30500000000001</v>
      </c>
      <c r="CJ1704" s="142">
        <v>145.02500000000001</v>
      </c>
      <c r="CK1704" s="142">
        <v>143.63</v>
      </c>
      <c r="CL1704" s="142">
        <v>202.98</v>
      </c>
      <c r="CM1704" s="142">
        <v>113.63500000000001</v>
      </c>
      <c r="CN1704" s="142">
        <v>139.20400000000001</v>
      </c>
      <c r="CO1704" s="142">
        <v>85.295000000000002</v>
      </c>
      <c r="CP1704" s="142">
        <v>158.06</v>
      </c>
      <c r="CQ1704" s="142">
        <v>142.86500000000001</v>
      </c>
      <c r="CR1704" s="142">
        <v>109.655</v>
      </c>
      <c r="CS1704" s="142">
        <v>228.91</v>
      </c>
      <c r="CT1704" s="142">
        <v>352.18</v>
      </c>
      <c r="CU1704" s="142">
        <v>205.89099999999999</v>
      </c>
      <c r="CV1704" s="142">
        <v>160.04499999999999</v>
      </c>
      <c r="CW1704" s="142">
        <v>332.35500000000002</v>
      </c>
      <c r="CX1704" s="142">
        <v>305.97000000000003</v>
      </c>
      <c r="CY1704" s="142">
        <v>261.08499999999998</v>
      </c>
      <c r="CZ1704" s="142">
        <v>159.40799999999999</v>
      </c>
      <c r="DA1704" s="142">
        <v>223.79</v>
      </c>
      <c r="DB1704" s="142">
        <v>202.74</v>
      </c>
      <c r="DC1704" s="142">
        <v>311.30500000000001</v>
      </c>
      <c r="DD1704" s="142">
        <v>224.43</v>
      </c>
      <c r="DE1704" s="142">
        <v>279.84500000000003</v>
      </c>
      <c r="DF1704" s="142">
        <v>460.15</v>
      </c>
      <c r="DG1704" s="142">
        <v>409.80500000000001</v>
      </c>
      <c r="DH1704" s="142">
        <v>163.72999999999999</v>
      </c>
      <c r="DI1704" s="142">
        <v>236.7</v>
      </c>
      <c r="DJ1704" s="142">
        <v>374.05500000000001</v>
      </c>
      <c r="DK1704" s="142">
        <v>206.93</v>
      </c>
      <c r="DL1704" s="142">
        <v>278.33999999999997</v>
      </c>
      <c r="DM1704" s="142">
        <v>313.14999999999998</v>
      </c>
      <c r="DN1704" s="142">
        <v>319.69</v>
      </c>
      <c r="DO1704" s="142">
        <v>277.935</v>
      </c>
      <c r="DP1704" s="142">
        <v>306.05</v>
      </c>
      <c r="DQ1704" s="142">
        <v>270.42</v>
      </c>
      <c r="DR1704" s="142">
        <v>416.65</v>
      </c>
      <c r="DS1704" s="142">
        <v>284.21499999999997</v>
      </c>
      <c r="DT1704" s="142">
        <v>343.61500000000001</v>
      </c>
      <c r="DU1704" s="142">
        <v>286.45</v>
      </c>
      <c r="DV1704" s="142">
        <v>374.6</v>
      </c>
      <c r="DW1704" s="142">
        <v>309.22500000000002</v>
      </c>
      <c r="DX1704" s="142">
        <v>468.75</v>
      </c>
      <c r="DY1704" s="142">
        <v>506.5</v>
      </c>
      <c r="DZ1704" s="142">
        <v>339.33</v>
      </c>
      <c r="EA1704" s="142">
        <v>324.76</v>
      </c>
      <c r="EB1704" s="142">
        <v>466.41</v>
      </c>
      <c r="EC1704" s="142">
        <v>381.66</v>
      </c>
      <c r="ED1704" s="142">
        <v>450.35500000000002</v>
      </c>
      <c r="EE1704" s="142">
        <v>417.74</v>
      </c>
      <c r="EF1704" s="142">
        <v>244.535</v>
      </c>
      <c r="EG1704" s="142">
        <v>246.86</v>
      </c>
      <c r="EH1704" s="142">
        <v>389.52</v>
      </c>
      <c r="EI1704" s="142">
        <v>285.52499999999998</v>
      </c>
      <c r="EJ1704" s="142">
        <v>217.85</v>
      </c>
      <c r="EK1704" s="142">
        <v>437.15499999999997</v>
      </c>
      <c r="EL1704" s="142">
        <v>390.12</v>
      </c>
      <c r="EM1704" s="142">
        <v>356.31</v>
      </c>
      <c r="EN1704" s="142">
        <v>525.60500000000002</v>
      </c>
      <c r="EO1704" s="142">
        <v>300.8</v>
      </c>
      <c r="EP1704" s="142">
        <v>440.71</v>
      </c>
      <c r="EQ1704" s="142">
        <v>418.63499999999999</v>
      </c>
      <c r="ER1704" s="142">
        <v>366.31</v>
      </c>
      <c r="ES1704" s="142">
        <v>334.67</v>
      </c>
      <c r="ET1704" s="142">
        <v>292.37</v>
      </c>
      <c r="EU1704" s="142">
        <v>479.72</v>
      </c>
      <c r="EV1704" s="142">
        <v>527.02</v>
      </c>
      <c r="EW1704" s="142">
        <v>209.82</v>
      </c>
      <c r="EX1704" s="142">
        <v>381.39499999999998</v>
      </c>
      <c r="EY1704" s="142">
        <v>251.26</v>
      </c>
      <c r="EZ1704" s="142">
        <v>390.93</v>
      </c>
      <c r="FA1704" s="142">
        <v>457.07499999999999</v>
      </c>
      <c r="FB1704">
        <v>334.33</v>
      </c>
      <c r="FC1704">
        <v>268.80500000000001</v>
      </c>
      <c r="FD1704">
        <v>259.52999999999997</v>
      </c>
      <c r="FE1704">
        <v>324.13</v>
      </c>
      <c r="FF1704">
        <v>362.38499999999999</v>
      </c>
      <c r="FG1704">
        <v>492.24</v>
      </c>
      <c r="FH1704">
        <v>453.94</v>
      </c>
      <c r="FI1704">
        <v>289.79500000000002</v>
      </c>
      <c r="FJ1704">
        <v>396.16500000000002</v>
      </c>
      <c r="FK1704">
        <v>319.80500000000001</v>
      </c>
    </row>
    <row r="1705" spans="1:167">
      <c r="A1705">
        <v>4505</v>
      </c>
      <c r="B1705" t="s">
        <v>17</v>
      </c>
      <c r="C1705" s="143">
        <f t="shared" si="29"/>
        <v>36921.287000000004</v>
      </c>
      <c r="D1705" s="142">
        <v>76.52</v>
      </c>
      <c r="E1705" s="142">
        <v>74.174999999999997</v>
      </c>
      <c r="F1705" s="142">
        <v>119.51</v>
      </c>
      <c r="G1705" s="142">
        <v>177.94</v>
      </c>
      <c r="H1705" s="142">
        <v>293.63499999999999</v>
      </c>
      <c r="I1705" s="142">
        <v>307.85199999999998</v>
      </c>
      <c r="J1705" s="142">
        <v>152.18600000000001</v>
      </c>
      <c r="K1705" s="142">
        <v>73.08</v>
      </c>
      <c r="L1705" s="142">
        <v>88.412000000000006</v>
      </c>
      <c r="M1705" s="142">
        <v>63.572000000000003</v>
      </c>
      <c r="N1705" s="142">
        <v>80.724999999999994</v>
      </c>
      <c r="O1705" s="142">
        <v>103.97</v>
      </c>
      <c r="P1705" s="142">
        <v>76.069999999999993</v>
      </c>
      <c r="Q1705" s="142">
        <v>139.435</v>
      </c>
      <c r="R1705" s="142">
        <v>169.04499999999999</v>
      </c>
      <c r="S1705" s="142">
        <v>260.98500000000001</v>
      </c>
      <c r="T1705" s="142">
        <v>349.58</v>
      </c>
      <c r="U1705" s="142">
        <v>441.62099999999998</v>
      </c>
      <c r="V1705" s="142">
        <v>273.02999999999997</v>
      </c>
      <c r="W1705" s="142">
        <v>332.19499999999999</v>
      </c>
      <c r="X1705" s="142">
        <v>345.44499999999999</v>
      </c>
      <c r="Y1705" s="142">
        <v>276.97000000000003</v>
      </c>
      <c r="Z1705" s="142">
        <v>141.04499999999999</v>
      </c>
      <c r="AA1705" s="142">
        <v>255.26499999999999</v>
      </c>
      <c r="AB1705" s="142">
        <v>119.34</v>
      </c>
      <c r="AC1705" s="142">
        <v>54.656999999999996</v>
      </c>
      <c r="AD1705" s="142">
        <v>130.76400000000001</v>
      </c>
      <c r="AE1705" s="142">
        <v>148.88</v>
      </c>
      <c r="AF1705" s="142">
        <v>365.24400000000003</v>
      </c>
      <c r="AG1705" s="142">
        <v>270.72000000000003</v>
      </c>
      <c r="AH1705" s="142">
        <v>216.405</v>
      </c>
      <c r="AI1705" s="142">
        <v>130.65</v>
      </c>
      <c r="AJ1705" s="142">
        <v>96.155000000000001</v>
      </c>
      <c r="AK1705" s="142">
        <v>104.86</v>
      </c>
      <c r="AL1705" s="142">
        <v>125.14400000000001</v>
      </c>
      <c r="AM1705" s="142">
        <v>103.25</v>
      </c>
      <c r="AN1705" s="142">
        <v>89.46</v>
      </c>
      <c r="AO1705" s="142">
        <v>238.185</v>
      </c>
      <c r="AP1705" s="142">
        <v>149.63999999999999</v>
      </c>
      <c r="AQ1705" s="142">
        <v>147.4</v>
      </c>
      <c r="AR1705" s="142">
        <v>206.67</v>
      </c>
      <c r="AS1705" s="142">
        <v>156.32</v>
      </c>
      <c r="AT1705" s="142">
        <v>238.21</v>
      </c>
      <c r="AU1705" s="142">
        <v>135.09</v>
      </c>
      <c r="AV1705" s="142">
        <v>114.84</v>
      </c>
      <c r="AW1705" s="142">
        <v>136.43</v>
      </c>
      <c r="AX1705" s="142">
        <v>168.41</v>
      </c>
      <c r="AY1705" s="142">
        <v>158.22</v>
      </c>
      <c r="AZ1705" s="142">
        <v>66.55</v>
      </c>
      <c r="BA1705" s="142">
        <v>95.201999999999998</v>
      </c>
      <c r="BB1705" s="142">
        <v>67.046999999999997</v>
      </c>
      <c r="BC1705" s="142">
        <v>102.77</v>
      </c>
      <c r="BD1705" s="142">
        <v>105.41</v>
      </c>
      <c r="BE1705" s="142">
        <v>111.96</v>
      </c>
      <c r="BF1705" s="142">
        <v>129.16</v>
      </c>
      <c r="BG1705" s="142">
        <v>109.515</v>
      </c>
      <c r="BH1705" s="142">
        <v>101.42</v>
      </c>
      <c r="BI1705" s="142">
        <v>208.77</v>
      </c>
      <c r="BJ1705" s="142">
        <v>83.924999999999997</v>
      </c>
      <c r="BK1705" s="142">
        <v>42.2</v>
      </c>
      <c r="BL1705" s="142">
        <v>60.05</v>
      </c>
      <c r="BM1705" s="142">
        <v>96.295000000000002</v>
      </c>
      <c r="BN1705" s="142">
        <v>70.515000000000001</v>
      </c>
      <c r="BO1705" s="142">
        <v>75.12</v>
      </c>
      <c r="BP1705" s="142">
        <v>106.68</v>
      </c>
      <c r="BQ1705" s="142">
        <v>88.59</v>
      </c>
      <c r="BR1705" s="142">
        <v>138.44999999999999</v>
      </c>
      <c r="BS1705" s="142">
        <v>150.81</v>
      </c>
      <c r="BT1705" s="142">
        <v>71.739999999999995</v>
      </c>
      <c r="BU1705" s="142">
        <v>91.13</v>
      </c>
      <c r="BV1705" s="142">
        <v>90.594999999999999</v>
      </c>
      <c r="BW1705" s="142">
        <v>155.91999999999999</v>
      </c>
      <c r="BX1705" s="142">
        <v>94.224999999999994</v>
      </c>
      <c r="BY1705" s="142">
        <v>102.8</v>
      </c>
      <c r="BZ1705" s="142">
        <v>120.11499999999999</v>
      </c>
      <c r="CA1705" s="142">
        <v>100.89</v>
      </c>
      <c r="CB1705" s="142">
        <v>393.34</v>
      </c>
      <c r="CC1705" s="142">
        <v>156.934</v>
      </c>
      <c r="CD1705" s="142">
        <v>138.4</v>
      </c>
      <c r="CE1705" s="142">
        <v>129.22</v>
      </c>
      <c r="CF1705" s="142">
        <v>140.86500000000001</v>
      </c>
      <c r="CG1705" s="142">
        <v>138.345</v>
      </c>
      <c r="CH1705" s="142">
        <v>225.38</v>
      </c>
      <c r="CI1705" s="142">
        <v>267.60000000000002</v>
      </c>
      <c r="CJ1705" s="142">
        <v>83.94</v>
      </c>
      <c r="CK1705" s="142">
        <v>154.03</v>
      </c>
      <c r="CL1705" s="142">
        <v>179.7</v>
      </c>
      <c r="CM1705" s="142">
        <v>164.45099999999999</v>
      </c>
      <c r="CN1705" s="142">
        <v>203.405</v>
      </c>
      <c r="CO1705" s="142">
        <v>180.435</v>
      </c>
      <c r="CP1705" s="142">
        <v>207.655</v>
      </c>
      <c r="CQ1705" s="142">
        <v>194.065</v>
      </c>
      <c r="CR1705" s="142">
        <v>223.435</v>
      </c>
      <c r="CS1705" s="142">
        <v>212.41499999999999</v>
      </c>
      <c r="CT1705" s="142">
        <v>321.25099999999998</v>
      </c>
      <c r="CU1705" s="142">
        <v>326.59500000000003</v>
      </c>
      <c r="CV1705" s="142">
        <v>202.39</v>
      </c>
      <c r="CW1705" s="142">
        <v>272.92</v>
      </c>
      <c r="CX1705" s="142">
        <v>213.11500000000001</v>
      </c>
      <c r="CY1705" s="142">
        <v>174.69499999999999</v>
      </c>
      <c r="CZ1705" s="142">
        <v>235.76</v>
      </c>
      <c r="DA1705" s="142">
        <v>209.965</v>
      </c>
      <c r="DB1705" s="142">
        <v>328.32</v>
      </c>
      <c r="DC1705" s="142">
        <v>360.63</v>
      </c>
      <c r="DD1705" s="142">
        <v>228.98500000000001</v>
      </c>
      <c r="DE1705" s="142">
        <v>269.42</v>
      </c>
      <c r="DF1705" s="142">
        <v>345.66</v>
      </c>
      <c r="DG1705" s="142">
        <v>291.13499999999999</v>
      </c>
      <c r="DH1705" s="142">
        <v>253.52500000000001</v>
      </c>
      <c r="DI1705" s="142">
        <v>218.36</v>
      </c>
      <c r="DJ1705" s="142">
        <v>337.76499999999999</v>
      </c>
      <c r="DK1705" s="142">
        <v>331.55500000000001</v>
      </c>
      <c r="DL1705" s="142">
        <v>189.755</v>
      </c>
      <c r="DM1705" s="142">
        <v>388.79500000000002</v>
      </c>
      <c r="DN1705" s="142">
        <v>413.77</v>
      </c>
      <c r="DO1705" s="142">
        <v>521.66</v>
      </c>
      <c r="DP1705" s="142">
        <v>320.24</v>
      </c>
      <c r="DQ1705" s="142">
        <v>348.9</v>
      </c>
      <c r="DR1705" s="142">
        <v>465.13499999999999</v>
      </c>
      <c r="DS1705" s="142">
        <v>358.86500000000001</v>
      </c>
      <c r="DT1705" s="142">
        <v>376.01499999999999</v>
      </c>
      <c r="DU1705" s="142">
        <v>442.66</v>
      </c>
      <c r="DV1705" s="142">
        <v>602.66</v>
      </c>
      <c r="DW1705" s="142">
        <v>426.94499999999999</v>
      </c>
      <c r="DX1705" s="142">
        <v>404.7</v>
      </c>
      <c r="DY1705" s="142">
        <v>491.89</v>
      </c>
      <c r="DZ1705" s="142">
        <v>484.94</v>
      </c>
      <c r="EA1705" s="142">
        <v>363.005</v>
      </c>
      <c r="EB1705" s="142">
        <v>456.86</v>
      </c>
      <c r="EC1705" s="142">
        <v>370.35500000000002</v>
      </c>
      <c r="ED1705" s="142">
        <v>473.32499999999999</v>
      </c>
      <c r="EE1705" s="142">
        <v>460.18</v>
      </c>
      <c r="EF1705" s="142">
        <v>133.85</v>
      </c>
      <c r="EG1705" s="142">
        <v>423.13</v>
      </c>
      <c r="EH1705" s="142">
        <v>387.65</v>
      </c>
      <c r="EI1705" s="142">
        <v>279.49</v>
      </c>
      <c r="EJ1705" s="142">
        <v>409.90499999999997</v>
      </c>
      <c r="EK1705" s="142">
        <v>429.47500000000002</v>
      </c>
      <c r="EL1705" s="142">
        <v>381.29500000000002</v>
      </c>
      <c r="EM1705" s="142">
        <v>431.92500000000001</v>
      </c>
      <c r="EN1705" s="142">
        <v>445.9</v>
      </c>
      <c r="EO1705" s="142">
        <v>401.17</v>
      </c>
      <c r="EP1705" s="142">
        <v>388.66500000000002</v>
      </c>
      <c r="EQ1705" s="142">
        <v>527.04999999999995</v>
      </c>
      <c r="ER1705" s="142">
        <v>333.09500000000003</v>
      </c>
      <c r="ES1705" s="142">
        <v>596.88499999999999</v>
      </c>
      <c r="ET1705" s="142">
        <v>415.315</v>
      </c>
      <c r="EU1705" s="142">
        <v>371.54500000000002</v>
      </c>
      <c r="EV1705" s="142">
        <v>362.565</v>
      </c>
      <c r="EW1705" s="142">
        <v>372.43</v>
      </c>
      <c r="EX1705" s="142">
        <v>454.065</v>
      </c>
      <c r="EY1705" s="142">
        <v>529.60500000000002</v>
      </c>
      <c r="EZ1705" s="142">
        <v>387.58499999999998</v>
      </c>
      <c r="FA1705" s="142">
        <v>467.315</v>
      </c>
      <c r="FB1705">
        <v>353.05500000000001</v>
      </c>
      <c r="FC1705">
        <v>415.17</v>
      </c>
      <c r="FD1705">
        <v>340.85500000000002</v>
      </c>
      <c r="FE1705">
        <v>436.89</v>
      </c>
      <c r="FF1705">
        <v>495.82</v>
      </c>
      <c r="FG1705">
        <v>698.96500000000003</v>
      </c>
      <c r="FH1705">
        <v>642.34</v>
      </c>
      <c r="FI1705">
        <v>441.32</v>
      </c>
      <c r="FJ1705">
        <v>508.02499999999998</v>
      </c>
      <c r="FK1705">
        <v>327.46499999999997</v>
      </c>
    </row>
    <row r="1706" spans="1:167">
      <c r="A1706">
        <v>4506</v>
      </c>
      <c r="B1706" t="s">
        <v>17</v>
      </c>
      <c r="C1706" s="143">
        <f t="shared" si="29"/>
        <v>27896.616000000002</v>
      </c>
      <c r="D1706" s="142">
        <v>65.06</v>
      </c>
      <c r="E1706" s="142">
        <v>48.97</v>
      </c>
      <c r="F1706" s="142">
        <v>84.32</v>
      </c>
      <c r="G1706" s="142">
        <v>75.893000000000001</v>
      </c>
      <c r="H1706" s="142">
        <v>145.55199999999999</v>
      </c>
      <c r="I1706" s="142">
        <v>267.02800000000002</v>
      </c>
      <c r="J1706" s="142">
        <v>88.12</v>
      </c>
      <c r="K1706" s="142">
        <v>50.46</v>
      </c>
      <c r="L1706" s="142">
        <v>64.138999999999996</v>
      </c>
      <c r="M1706" s="142">
        <v>54.99</v>
      </c>
      <c r="N1706" s="142">
        <v>74.084999999999994</v>
      </c>
      <c r="O1706" s="142">
        <v>61.32</v>
      </c>
      <c r="P1706" s="142">
        <v>46.25</v>
      </c>
      <c r="Q1706" s="142">
        <v>121.43</v>
      </c>
      <c r="R1706" s="142">
        <v>164.01</v>
      </c>
      <c r="S1706" s="142">
        <v>119.36</v>
      </c>
      <c r="T1706" s="142">
        <v>305.56799999999998</v>
      </c>
      <c r="U1706" s="142">
        <v>325.33499999999998</v>
      </c>
      <c r="V1706" s="142">
        <v>175.83099999999999</v>
      </c>
      <c r="W1706" s="142">
        <v>226.39099999999999</v>
      </c>
      <c r="X1706" s="142">
        <v>187.58500000000001</v>
      </c>
      <c r="Y1706" s="142">
        <v>200.44499999999999</v>
      </c>
      <c r="Z1706" s="142">
        <v>166.75299999999999</v>
      </c>
      <c r="AA1706" s="142">
        <v>176.85</v>
      </c>
      <c r="AB1706" s="142">
        <v>108.965</v>
      </c>
      <c r="AC1706" s="142">
        <v>102.965</v>
      </c>
      <c r="AD1706" s="142">
        <v>139.43</v>
      </c>
      <c r="AE1706" s="142">
        <v>129.51</v>
      </c>
      <c r="AF1706" s="142">
        <v>257.67</v>
      </c>
      <c r="AG1706" s="142">
        <v>191.49</v>
      </c>
      <c r="AH1706" s="142">
        <v>162.22999999999999</v>
      </c>
      <c r="AI1706" s="142">
        <v>125.08499999999999</v>
      </c>
      <c r="AJ1706" s="142">
        <v>110.61</v>
      </c>
      <c r="AK1706" s="142">
        <v>112.89</v>
      </c>
      <c r="AL1706" s="142">
        <v>92.4</v>
      </c>
      <c r="AM1706" s="142">
        <v>58.86</v>
      </c>
      <c r="AN1706" s="142">
        <v>79.396000000000001</v>
      </c>
      <c r="AO1706" s="142">
        <v>177</v>
      </c>
      <c r="AP1706" s="142">
        <v>143.95500000000001</v>
      </c>
      <c r="AQ1706" s="142">
        <v>153.47999999999999</v>
      </c>
      <c r="AR1706" s="142">
        <v>92.234999999999999</v>
      </c>
      <c r="AS1706" s="142">
        <v>151.74</v>
      </c>
      <c r="AT1706" s="142">
        <v>140.78</v>
      </c>
      <c r="AU1706" s="142">
        <v>85.35</v>
      </c>
      <c r="AV1706" s="142">
        <v>120.52</v>
      </c>
      <c r="AW1706" s="142">
        <v>86.74</v>
      </c>
      <c r="AX1706" s="142">
        <v>88.77</v>
      </c>
      <c r="AY1706" s="142">
        <v>122.24</v>
      </c>
      <c r="AZ1706" s="142">
        <v>90.34</v>
      </c>
      <c r="BA1706" s="142">
        <v>77.88</v>
      </c>
      <c r="BB1706" s="142">
        <v>72</v>
      </c>
      <c r="BC1706" s="142">
        <v>88.685000000000002</v>
      </c>
      <c r="BD1706" s="142">
        <v>74.22</v>
      </c>
      <c r="BE1706" s="142">
        <v>65.569999999999993</v>
      </c>
      <c r="BF1706" s="142">
        <v>84.13</v>
      </c>
      <c r="BG1706" s="142">
        <v>89.68</v>
      </c>
      <c r="BH1706" s="142">
        <v>148.67500000000001</v>
      </c>
      <c r="BI1706" s="142">
        <v>82.45</v>
      </c>
      <c r="BJ1706" s="142">
        <v>107.38</v>
      </c>
      <c r="BK1706" s="142">
        <v>46.62</v>
      </c>
      <c r="BL1706" s="142">
        <v>33.08</v>
      </c>
      <c r="BM1706" s="142">
        <v>14.7</v>
      </c>
      <c r="BN1706" s="142">
        <v>28.15</v>
      </c>
      <c r="BO1706" s="142">
        <v>28.51</v>
      </c>
      <c r="BP1706" s="142">
        <v>46.95</v>
      </c>
      <c r="BQ1706" s="142">
        <v>109.93</v>
      </c>
      <c r="BR1706" s="142">
        <v>40.53</v>
      </c>
      <c r="BS1706" s="142">
        <v>43.63</v>
      </c>
      <c r="BT1706" s="142">
        <v>64.48</v>
      </c>
      <c r="BU1706" s="142">
        <v>77.849999999999994</v>
      </c>
      <c r="BV1706" s="142">
        <v>94.32</v>
      </c>
      <c r="BW1706" s="142">
        <v>242.82499999999999</v>
      </c>
      <c r="BX1706" s="142">
        <v>89.32</v>
      </c>
      <c r="BY1706" s="142">
        <v>45.79</v>
      </c>
      <c r="BZ1706" s="142">
        <v>88.275000000000006</v>
      </c>
      <c r="CA1706" s="142">
        <v>52.89</v>
      </c>
      <c r="CB1706" s="142">
        <v>128.995</v>
      </c>
      <c r="CC1706" s="142">
        <v>155.30500000000001</v>
      </c>
      <c r="CD1706" s="142">
        <v>81.275000000000006</v>
      </c>
      <c r="CE1706" s="142">
        <v>89.694999999999993</v>
      </c>
      <c r="CF1706" s="142">
        <v>66.069999999999993</v>
      </c>
      <c r="CG1706" s="142">
        <v>126.77500000000001</v>
      </c>
      <c r="CH1706" s="142">
        <v>150.64500000000001</v>
      </c>
      <c r="CI1706" s="142">
        <v>88.825000000000003</v>
      </c>
      <c r="CJ1706" s="142">
        <v>124.691</v>
      </c>
      <c r="CK1706" s="142">
        <v>134.505</v>
      </c>
      <c r="CL1706" s="142">
        <v>129.51499999999999</v>
      </c>
      <c r="CM1706" s="142">
        <v>110.145</v>
      </c>
      <c r="CN1706" s="142">
        <v>95.852000000000004</v>
      </c>
      <c r="CO1706" s="142">
        <v>134.04499999999999</v>
      </c>
      <c r="CP1706" s="142">
        <v>148.61500000000001</v>
      </c>
      <c r="CQ1706" s="142">
        <v>131.75</v>
      </c>
      <c r="CR1706" s="142">
        <v>152.39099999999999</v>
      </c>
      <c r="CS1706" s="142">
        <v>142.90799999999999</v>
      </c>
      <c r="CT1706" s="142">
        <v>230.94</v>
      </c>
      <c r="CU1706" s="142">
        <v>216.86500000000001</v>
      </c>
      <c r="CV1706" s="142">
        <v>286.98500000000001</v>
      </c>
      <c r="CW1706" s="142">
        <v>208.50299999999999</v>
      </c>
      <c r="CX1706" s="142">
        <v>171.77</v>
      </c>
      <c r="CY1706" s="142">
        <v>197.33</v>
      </c>
      <c r="CZ1706" s="142">
        <v>284.41000000000003</v>
      </c>
      <c r="DA1706" s="142">
        <v>235.37799999999999</v>
      </c>
      <c r="DB1706" s="142">
        <v>331.90499999999997</v>
      </c>
      <c r="DC1706" s="142">
        <v>164.02</v>
      </c>
      <c r="DD1706" s="142">
        <v>267.95</v>
      </c>
      <c r="DE1706" s="142">
        <v>150.55500000000001</v>
      </c>
      <c r="DF1706" s="142">
        <v>290.78500000000003</v>
      </c>
      <c r="DG1706" s="142">
        <v>162.875</v>
      </c>
      <c r="DH1706" s="142">
        <v>180.72</v>
      </c>
      <c r="DI1706" s="142">
        <v>231.82</v>
      </c>
      <c r="DJ1706" s="142">
        <v>441.23</v>
      </c>
      <c r="DK1706" s="142">
        <v>168.315</v>
      </c>
      <c r="DL1706" s="142">
        <v>265.42500000000001</v>
      </c>
      <c r="DM1706" s="142">
        <v>148.04499999999999</v>
      </c>
      <c r="DN1706" s="142">
        <v>292.11500000000001</v>
      </c>
      <c r="DO1706" s="142">
        <v>416.54500000000002</v>
      </c>
      <c r="DP1706" s="142">
        <v>241.38499999999999</v>
      </c>
      <c r="DQ1706" s="142">
        <v>390.10500000000002</v>
      </c>
      <c r="DR1706" s="142">
        <v>254.19499999999999</v>
      </c>
      <c r="DS1706" s="142">
        <v>389.25700000000001</v>
      </c>
      <c r="DT1706" s="142">
        <v>244.69</v>
      </c>
      <c r="DU1706" s="142">
        <v>302.22000000000003</v>
      </c>
      <c r="DV1706" s="142">
        <v>437.99</v>
      </c>
      <c r="DW1706" s="142">
        <v>327.125</v>
      </c>
      <c r="DX1706" s="142">
        <v>314.98</v>
      </c>
      <c r="DY1706" s="142">
        <v>383.185</v>
      </c>
      <c r="DZ1706" s="142">
        <v>323.32</v>
      </c>
      <c r="EA1706" s="142">
        <v>321.87</v>
      </c>
      <c r="EB1706" s="142">
        <v>253.375</v>
      </c>
      <c r="EC1706" s="142">
        <v>291.02999999999997</v>
      </c>
      <c r="ED1706" s="142">
        <v>422.245</v>
      </c>
      <c r="EE1706" s="142">
        <v>223.94</v>
      </c>
      <c r="EF1706" s="142">
        <v>321.12</v>
      </c>
      <c r="EG1706" s="142">
        <v>268.255</v>
      </c>
      <c r="EH1706" s="142">
        <v>279.58999999999997</v>
      </c>
      <c r="EI1706" s="142">
        <v>201.84</v>
      </c>
      <c r="EJ1706" s="142">
        <v>234.12</v>
      </c>
      <c r="EK1706" s="142">
        <v>419.995</v>
      </c>
      <c r="EL1706" s="142">
        <v>208.185</v>
      </c>
      <c r="EM1706" s="142">
        <v>368.05</v>
      </c>
      <c r="EN1706" s="142">
        <v>244.29499999999999</v>
      </c>
      <c r="EO1706" s="142">
        <v>261.05500000000001</v>
      </c>
      <c r="EP1706" s="142">
        <v>340.28500000000003</v>
      </c>
      <c r="EQ1706" s="142">
        <v>290.52</v>
      </c>
      <c r="ER1706" s="142">
        <v>372.375</v>
      </c>
      <c r="ES1706" s="142">
        <v>320.14</v>
      </c>
      <c r="ET1706" s="142">
        <v>364.16500000000002</v>
      </c>
      <c r="EU1706" s="142">
        <v>337.16</v>
      </c>
      <c r="EV1706" s="142">
        <v>316.57499999999999</v>
      </c>
      <c r="EW1706" s="142">
        <v>330.85500000000002</v>
      </c>
      <c r="EX1706" s="142">
        <v>247.53</v>
      </c>
      <c r="EY1706" s="142">
        <v>320.45499999999998</v>
      </c>
      <c r="EZ1706" s="142">
        <v>307.01499999999999</v>
      </c>
      <c r="FA1706" s="142">
        <v>426.72</v>
      </c>
      <c r="FB1706">
        <v>527.80999999999995</v>
      </c>
      <c r="FC1706">
        <v>375.875</v>
      </c>
      <c r="FD1706">
        <v>405.97</v>
      </c>
      <c r="FE1706">
        <v>363.97</v>
      </c>
      <c r="FF1706">
        <v>393.22</v>
      </c>
      <c r="FG1706">
        <v>501.36</v>
      </c>
      <c r="FH1706">
        <v>341.66</v>
      </c>
      <c r="FI1706">
        <v>287.83999999999997</v>
      </c>
      <c r="FJ1706">
        <v>362.245</v>
      </c>
      <c r="FK1706">
        <v>197.46</v>
      </c>
    </row>
    <row r="1707" spans="1:167">
      <c r="A1707">
        <v>4507</v>
      </c>
      <c r="B1707" t="s">
        <v>17</v>
      </c>
      <c r="C1707" s="143">
        <f t="shared" si="29"/>
        <v>33729.760000000009</v>
      </c>
      <c r="D1707" s="142">
        <v>97.04</v>
      </c>
      <c r="E1707" s="142">
        <v>95.088999999999999</v>
      </c>
      <c r="F1707" s="142">
        <v>167.61</v>
      </c>
      <c r="G1707" s="142">
        <v>199.28100000000001</v>
      </c>
      <c r="H1707" s="142">
        <v>298.98</v>
      </c>
      <c r="I1707" s="142">
        <v>304.23899999999998</v>
      </c>
      <c r="J1707" s="142">
        <v>103.92</v>
      </c>
      <c r="K1707" s="142">
        <v>88.245000000000005</v>
      </c>
      <c r="L1707" s="142">
        <v>79.790000000000006</v>
      </c>
      <c r="M1707" s="142">
        <v>70.515000000000001</v>
      </c>
      <c r="N1707" s="142">
        <v>47.34</v>
      </c>
      <c r="O1707" s="142">
        <v>85.435000000000002</v>
      </c>
      <c r="P1707" s="142">
        <v>67.64</v>
      </c>
      <c r="Q1707" s="142">
        <v>103.175</v>
      </c>
      <c r="R1707" s="142">
        <v>180.85499999999999</v>
      </c>
      <c r="S1707" s="142">
        <v>174.2</v>
      </c>
      <c r="T1707" s="142">
        <v>291.26799999999997</v>
      </c>
      <c r="U1707" s="142">
        <v>368.02499999999998</v>
      </c>
      <c r="V1707" s="142">
        <v>246.26499999999999</v>
      </c>
      <c r="W1707" s="142">
        <v>234.65</v>
      </c>
      <c r="X1707" s="142">
        <v>213.08</v>
      </c>
      <c r="Y1707" s="142">
        <v>176.55500000000001</v>
      </c>
      <c r="Z1707" s="142">
        <v>142.85</v>
      </c>
      <c r="AA1707" s="142">
        <v>161.63999999999999</v>
      </c>
      <c r="AB1707" s="142">
        <v>111.41</v>
      </c>
      <c r="AC1707" s="142">
        <v>75.784999999999997</v>
      </c>
      <c r="AD1707" s="142">
        <v>131.71</v>
      </c>
      <c r="AE1707" s="142">
        <v>98.89</v>
      </c>
      <c r="AF1707" s="142">
        <v>183.87</v>
      </c>
      <c r="AG1707" s="142">
        <v>195.96600000000001</v>
      </c>
      <c r="AH1707" s="142">
        <v>130</v>
      </c>
      <c r="AI1707" s="142">
        <v>96.894999999999996</v>
      </c>
      <c r="AJ1707" s="142">
        <v>84.33</v>
      </c>
      <c r="AK1707" s="142">
        <v>71.2</v>
      </c>
      <c r="AL1707" s="142">
        <v>111.93</v>
      </c>
      <c r="AM1707" s="142">
        <v>71.734999999999999</v>
      </c>
      <c r="AN1707" s="142">
        <v>40.18</v>
      </c>
      <c r="AO1707" s="142">
        <v>211.52</v>
      </c>
      <c r="AP1707" s="142">
        <v>84.584999999999994</v>
      </c>
      <c r="AQ1707" s="142">
        <v>120.405</v>
      </c>
      <c r="AR1707" s="142">
        <v>108.215</v>
      </c>
      <c r="AS1707" s="142">
        <v>121.795</v>
      </c>
      <c r="AT1707" s="142">
        <v>135.13</v>
      </c>
      <c r="AU1707" s="142">
        <v>51.57</v>
      </c>
      <c r="AV1707" s="142">
        <v>105.86</v>
      </c>
      <c r="AW1707" s="142">
        <v>96.405000000000001</v>
      </c>
      <c r="AX1707" s="142">
        <v>114.735</v>
      </c>
      <c r="AY1707" s="142">
        <v>64.12</v>
      </c>
      <c r="AZ1707" s="142">
        <v>97.07</v>
      </c>
      <c r="BA1707" s="142">
        <v>89.89</v>
      </c>
      <c r="BB1707" s="142">
        <v>113.105</v>
      </c>
      <c r="BC1707" s="142">
        <v>95.97</v>
      </c>
      <c r="BD1707" s="142">
        <v>49.22</v>
      </c>
      <c r="BE1707" s="142">
        <v>82.93</v>
      </c>
      <c r="BF1707" s="142">
        <v>83.31</v>
      </c>
      <c r="BG1707" s="142">
        <v>86.5</v>
      </c>
      <c r="BH1707" s="142">
        <v>79.5</v>
      </c>
      <c r="BI1707" s="142">
        <v>71.17</v>
      </c>
      <c r="BJ1707" s="142">
        <v>63.77</v>
      </c>
      <c r="BK1707" s="142">
        <v>49.365000000000002</v>
      </c>
      <c r="BL1707" s="142">
        <v>60.88</v>
      </c>
      <c r="BM1707" s="142">
        <v>29.45</v>
      </c>
      <c r="BN1707" s="142">
        <v>80.605000000000004</v>
      </c>
      <c r="BO1707" s="142">
        <v>52.56</v>
      </c>
      <c r="BP1707" s="142">
        <v>86.844999999999999</v>
      </c>
      <c r="BQ1707" s="142">
        <v>79.349999999999994</v>
      </c>
      <c r="BR1707" s="142">
        <v>114.345</v>
      </c>
      <c r="BS1707" s="142">
        <v>85.504999999999995</v>
      </c>
      <c r="BT1707" s="142">
        <v>86.875</v>
      </c>
      <c r="BU1707" s="142">
        <v>106.015</v>
      </c>
      <c r="BV1707" s="142">
        <v>89.954999999999998</v>
      </c>
      <c r="BW1707" s="142">
        <v>88.13</v>
      </c>
      <c r="BX1707" s="142">
        <v>88.4</v>
      </c>
      <c r="BY1707" s="142">
        <v>124.93</v>
      </c>
      <c r="BZ1707" s="142">
        <v>148.673</v>
      </c>
      <c r="CA1707" s="142">
        <v>78.92</v>
      </c>
      <c r="CB1707" s="142">
        <v>135.02000000000001</v>
      </c>
      <c r="CC1707" s="142">
        <v>141.285</v>
      </c>
      <c r="CD1707" s="142">
        <v>117.71</v>
      </c>
      <c r="CE1707" s="142">
        <v>168.30500000000001</v>
      </c>
      <c r="CF1707" s="142">
        <v>83.405000000000001</v>
      </c>
      <c r="CG1707" s="142">
        <v>113.11</v>
      </c>
      <c r="CH1707" s="142">
        <v>234.17500000000001</v>
      </c>
      <c r="CI1707" s="142">
        <v>135.11500000000001</v>
      </c>
      <c r="CJ1707" s="142">
        <v>124.925</v>
      </c>
      <c r="CK1707" s="142">
        <v>260.7</v>
      </c>
      <c r="CL1707" s="142">
        <v>163.69499999999999</v>
      </c>
      <c r="CM1707" s="142">
        <v>193.06</v>
      </c>
      <c r="CN1707" s="142">
        <v>226.80500000000001</v>
      </c>
      <c r="CO1707" s="142">
        <v>228.79300000000001</v>
      </c>
      <c r="CP1707" s="142">
        <v>257.82499999999999</v>
      </c>
      <c r="CQ1707" s="142">
        <v>257.14400000000001</v>
      </c>
      <c r="CR1707" s="142">
        <v>303.17</v>
      </c>
      <c r="CS1707" s="142">
        <v>260.2</v>
      </c>
      <c r="CT1707" s="142">
        <v>341.44499999999999</v>
      </c>
      <c r="CU1707" s="142">
        <v>235.595</v>
      </c>
      <c r="CV1707" s="142">
        <v>233.095</v>
      </c>
      <c r="CW1707" s="142">
        <v>278.56</v>
      </c>
      <c r="CX1707" s="142">
        <v>364.19900000000001</v>
      </c>
      <c r="CY1707" s="142">
        <v>249.67500000000001</v>
      </c>
      <c r="CZ1707" s="142">
        <v>316.72800000000001</v>
      </c>
      <c r="DA1707" s="142">
        <v>219.14500000000001</v>
      </c>
      <c r="DB1707" s="142">
        <v>415.25</v>
      </c>
      <c r="DC1707" s="142">
        <v>260.58999999999997</v>
      </c>
      <c r="DD1707" s="142">
        <v>292.26499999999999</v>
      </c>
      <c r="DE1707" s="142">
        <v>259.77499999999998</v>
      </c>
      <c r="DF1707" s="142">
        <v>482.42</v>
      </c>
      <c r="DG1707" s="142">
        <v>411.34</v>
      </c>
      <c r="DH1707" s="142">
        <v>261.27499999999998</v>
      </c>
      <c r="DI1707" s="142">
        <v>258.90499999999997</v>
      </c>
      <c r="DJ1707" s="142">
        <v>254.33</v>
      </c>
      <c r="DK1707" s="142">
        <v>344</v>
      </c>
      <c r="DL1707" s="142">
        <v>326.61</v>
      </c>
      <c r="DM1707" s="142">
        <v>532.07000000000005</v>
      </c>
      <c r="DN1707" s="142">
        <v>516.625</v>
      </c>
      <c r="DO1707" s="142">
        <v>402.53500000000003</v>
      </c>
      <c r="DP1707" s="142">
        <v>357.6</v>
      </c>
      <c r="DQ1707" s="142">
        <v>421.61</v>
      </c>
      <c r="DR1707" s="142">
        <v>405.64499999999998</v>
      </c>
      <c r="DS1707" s="142">
        <v>548.47500000000002</v>
      </c>
      <c r="DT1707" s="142">
        <v>436.22</v>
      </c>
      <c r="DU1707" s="142">
        <v>466.36500000000001</v>
      </c>
      <c r="DV1707" s="142">
        <v>432.57</v>
      </c>
      <c r="DW1707" s="142">
        <v>413.72500000000002</v>
      </c>
      <c r="DX1707" s="142">
        <v>457.14499999999998</v>
      </c>
      <c r="DY1707" s="142">
        <v>423.19</v>
      </c>
      <c r="DZ1707" s="142">
        <v>432.09</v>
      </c>
      <c r="EA1707" s="142">
        <v>431.6</v>
      </c>
      <c r="EB1707" s="142">
        <v>428.63</v>
      </c>
      <c r="EC1707" s="142">
        <v>268.315</v>
      </c>
      <c r="ED1707" s="142">
        <v>362.46</v>
      </c>
      <c r="EE1707" s="142">
        <v>555.29</v>
      </c>
      <c r="EF1707" s="142">
        <v>250.45</v>
      </c>
      <c r="EG1707" s="142">
        <v>268.08</v>
      </c>
      <c r="EH1707" s="142">
        <v>305.33</v>
      </c>
      <c r="EI1707" s="142">
        <v>279.09500000000003</v>
      </c>
      <c r="EJ1707" s="142">
        <v>251.83</v>
      </c>
      <c r="EK1707" s="142">
        <v>439.5</v>
      </c>
      <c r="EL1707" s="142">
        <v>269.56</v>
      </c>
      <c r="EM1707" s="142">
        <v>312.96499999999997</v>
      </c>
      <c r="EN1707" s="142">
        <v>280.95</v>
      </c>
      <c r="EO1707" s="142">
        <v>305.58999999999997</v>
      </c>
      <c r="EP1707" s="142">
        <v>413.01</v>
      </c>
      <c r="EQ1707" s="142">
        <v>367.35</v>
      </c>
      <c r="ER1707" s="142">
        <v>307.57499999999999</v>
      </c>
      <c r="ES1707" s="142">
        <v>426.14499999999998</v>
      </c>
      <c r="ET1707" s="142">
        <v>260.27</v>
      </c>
      <c r="EU1707" s="142">
        <v>378.94499999999999</v>
      </c>
      <c r="EV1707" s="142">
        <v>456.26499999999999</v>
      </c>
      <c r="EW1707" s="142">
        <v>347.07499999999999</v>
      </c>
      <c r="EX1707" s="142">
        <v>416.95</v>
      </c>
      <c r="EY1707" s="142">
        <v>426.63</v>
      </c>
      <c r="EZ1707" s="142">
        <v>183.495</v>
      </c>
      <c r="FA1707" s="142">
        <v>301.73</v>
      </c>
      <c r="FB1707">
        <v>348.62</v>
      </c>
      <c r="FC1707">
        <v>316.35000000000002</v>
      </c>
      <c r="FD1707">
        <v>167.65</v>
      </c>
      <c r="FE1707">
        <v>290.19499999999999</v>
      </c>
      <c r="FF1707">
        <v>149.09</v>
      </c>
      <c r="FG1707">
        <v>311.95499999999998</v>
      </c>
      <c r="FH1707">
        <v>376.59500000000003</v>
      </c>
      <c r="FI1707">
        <v>249.58500000000001</v>
      </c>
      <c r="FJ1707">
        <v>222.65</v>
      </c>
      <c r="FK1707">
        <v>241.935</v>
      </c>
    </row>
    <row r="1708" spans="1:167">
      <c r="A1708">
        <v>4508</v>
      </c>
      <c r="B1708" t="s">
        <v>17</v>
      </c>
      <c r="C1708" s="143">
        <f t="shared" si="29"/>
        <v>18552.102999999992</v>
      </c>
      <c r="D1708" s="142">
        <v>55.213999999999999</v>
      </c>
      <c r="E1708" s="142">
        <v>86.42</v>
      </c>
      <c r="F1708" s="142">
        <v>80.938000000000002</v>
      </c>
      <c r="G1708" s="142">
        <v>103.53</v>
      </c>
      <c r="H1708" s="142">
        <v>96.724000000000004</v>
      </c>
      <c r="I1708" s="142">
        <v>139.86699999999999</v>
      </c>
      <c r="J1708" s="142">
        <v>88.694999999999993</v>
      </c>
      <c r="K1708" s="142">
        <v>51.584000000000003</v>
      </c>
      <c r="L1708" s="142">
        <v>39.78</v>
      </c>
      <c r="M1708" s="142">
        <v>54.6</v>
      </c>
      <c r="N1708" s="142">
        <v>30.69</v>
      </c>
      <c r="O1708" s="142">
        <v>38.679000000000002</v>
      </c>
      <c r="P1708" s="142">
        <v>51.875</v>
      </c>
      <c r="Q1708" s="142">
        <v>69.924999999999997</v>
      </c>
      <c r="R1708" s="142">
        <v>180.7</v>
      </c>
      <c r="S1708" s="142">
        <v>137.27000000000001</v>
      </c>
      <c r="T1708" s="142">
        <v>171.315</v>
      </c>
      <c r="U1708" s="142">
        <v>244.11500000000001</v>
      </c>
      <c r="V1708" s="142">
        <v>168.88</v>
      </c>
      <c r="W1708" s="142">
        <v>186.755</v>
      </c>
      <c r="X1708" s="142">
        <v>157.505</v>
      </c>
      <c r="Y1708" s="142">
        <v>145.815</v>
      </c>
      <c r="Z1708" s="142">
        <v>152.58500000000001</v>
      </c>
      <c r="AA1708" s="142">
        <v>119.23</v>
      </c>
      <c r="AB1708" s="142">
        <v>49.445</v>
      </c>
      <c r="AC1708" s="142">
        <v>46.91</v>
      </c>
      <c r="AD1708" s="142">
        <v>96.6</v>
      </c>
      <c r="AE1708" s="142">
        <v>95.265000000000001</v>
      </c>
      <c r="AF1708" s="142">
        <v>129.76499999999999</v>
      </c>
      <c r="AG1708" s="142">
        <v>164.54</v>
      </c>
      <c r="AH1708" s="142">
        <v>171.71100000000001</v>
      </c>
      <c r="AI1708" s="142">
        <v>49.44</v>
      </c>
      <c r="AJ1708" s="142">
        <v>138.61000000000001</v>
      </c>
      <c r="AK1708" s="142">
        <v>51.46</v>
      </c>
      <c r="AL1708" s="142">
        <v>85.95</v>
      </c>
      <c r="AM1708" s="142">
        <v>53.82</v>
      </c>
      <c r="AN1708" s="142">
        <v>79.06</v>
      </c>
      <c r="AO1708" s="142">
        <v>127.455</v>
      </c>
      <c r="AP1708" s="142">
        <v>164.63499999999999</v>
      </c>
      <c r="AQ1708" s="142">
        <v>159.69</v>
      </c>
      <c r="AR1708" s="142">
        <v>93.36</v>
      </c>
      <c r="AS1708" s="142">
        <v>79.67</v>
      </c>
      <c r="AT1708" s="142">
        <v>133.19999999999999</v>
      </c>
      <c r="AU1708" s="142">
        <v>73.75</v>
      </c>
      <c r="AV1708" s="142">
        <v>93.38</v>
      </c>
      <c r="AW1708" s="142">
        <v>134.99</v>
      </c>
      <c r="AX1708" s="142">
        <v>59.77</v>
      </c>
      <c r="AY1708" s="142">
        <v>84.95</v>
      </c>
      <c r="AZ1708" s="142">
        <v>32.659999999999997</v>
      </c>
      <c r="BA1708" s="142">
        <v>53.795000000000002</v>
      </c>
      <c r="BB1708" s="142">
        <v>67.36</v>
      </c>
      <c r="BC1708" s="142">
        <v>51.8</v>
      </c>
      <c r="BD1708" s="142">
        <v>72.98</v>
      </c>
      <c r="BE1708" s="142">
        <v>84.6</v>
      </c>
      <c r="BF1708" s="142">
        <v>56.375</v>
      </c>
      <c r="BG1708" s="142">
        <v>62.094999999999999</v>
      </c>
      <c r="BH1708" s="142">
        <v>64.87</v>
      </c>
      <c r="BI1708" s="142">
        <v>46.22</v>
      </c>
      <c r="BJ1708" s="142">
        <v>91.52</v>
      </c>
      <c r="BK1708" s="142">
        <v>54.17</v>
      </c>
      <c r="BL1708" s="142">
        <v>37.19</v>
      </c>
      <c r="BM1708" s="142">
        <v>66.349999999999994</v>
      </c>
      <c r="BN1708" s="142">
        <v>30.32</v>
      </c>
      <c r="BO1708" s="142">
        <v>59.52</v>
      </c>
      <c r="BP1708" s="142">
        <v>55.5</v>
      </c>
      <c r="BQ1708" s="142">
        <v>42.97</v>
      </c>
      <c r="BR1708" s="142">
        <v>200.83</v>
      </c>
      <c r="BS1708" s="142">
        <v>63.18</v>
      </c>
      <c r="BT1708" s="142">
        <v>38.659999999999997</v>
      </c>
      <c r="BU1708" s="142">
        <v>73.23</v>
      </c>
      <c r="BV1708" s="142">
        <v>43.23</v>
      </c>
      <c r="BW1708" s="142">
        <v>41</v>
      </c>
      <c r="BX1708" s="142">
        <v>75.319999999999993</v>
      </c>
      <c r="BY1708" s="142">
        <v>59.36</v>
      </c>
      <c r="BZ1708" s="142">
        <v>101.89</v>
      </c>
      <c r="CA1708" s="142">
        <v>58.99</v>
      </c>
      <c r="CB1708" s="142">
        <v>49.674999999999997</v>
      </c>
      <c r="CC1708" s="142">
        <v>95.974999999999994</v>
      </c>
      <c r="CD1708" s="142">
        <v>45.59</v>
      </c>
      <c r="CE1708" s="142">
        <v>90.52</v>
      </c>
      <c r="CF1708" s="142">
        <v>73.03</v>
      </c>
      <c r="CG1708" s="142">
        <v>37.36</v>
      </c>
      <c r="CH1708" s="142">
        <v>90.31</v>
      </c>
      <c r="CI1708" s="142">
        <v>75.605000000000004</v>
      </c>
      <c r="CJ1708" s="142">
        <v>62.24</v>
      </c>
      <c r="CK1708" s="142">
        <v>87.344999999999999</v>
      </c>
      <c r="CL1708" s="142">
        <v>121.65</v>
      </c>
      <c r="CM1708" s="142">
        <v>70.959999999999994</v>
      </c>
      <c r="CN1708" s="142">
        <v>111.63</v>
      </c>
      <c r="CO1708" s="142">
        <v>117.43600000000001</v>
      </c>
      <c r="CP1708" s="142">
        <v>140.96</v>
      </c>
      <c r="CQ1708" s="142">
        <v>98.87</v>
      </c>
      <c r="CR1708" s="142">
        <v>120.785</v>
      </c>
      <c r="CS1708" s="142">
        <v>68.86</v>
      </c>
      <c r="CT1708" s="142">
        <v>169.185</v>
      </c>
      <c r="CU1708" s="142">
        <v>89.364999999999995</v>
      </c>
      <c r="CV1708" s="142">
        <v>104.26</v>
      </c>
      <c r="CW1708" s="142">
        <v>131.715</v>
      </c>
      <c r="CX1708" s="142">
        <v>98.76</v>
      </c>
      <c r="CY1708" s="142">
        <v>111.645</v>
      </c>
      <c r="CZ1708" s="142">
        <v>99.334999999999994</v>
      </c>
      <c r="DA1708" s="142">
        <v>129.505</v>
      </c>
      <c r="DB1708" s="142">
        <v>108.2</v>
      </c>
      <c r="DC1708" s="142">
        <v>110.34</v>
      </c>
      <c r="DD1708" s="142">
        <v>113.035</v>
      </c>
      <c r="DE1708" s="142">
        <v>159</v>
      </c>
      <c r="DF1708" s="142">
        <v>127.72</v>
      </c>
      <c r="DG1708" s="142">
        <v>170.57</v>
      </c>
      <c r="DH1708" s="142">
        <v>166.85</v>
      </c>
      <c r="DI1708" s="142">
        <v>141.565</v>
      </c>
      <c r="DJ1708" s="142">
        <v>272.24</v>
      </c>
      <c r="DK1708" s="142">
        <v>186.535</v>
      </c>
      <c r="DL1708" s="142">
        <v>230.96</v>
      </c>
      <c r="DM1708" s="142">
        <v>193.13499999999999</v>
      </c>
      <c r="DN1708" s="142">
        <v>231.64500000000001</v>
      </c>
      <c r="DO1708" s="142">
        <v>169.58500000000001</v>
      </c>
      <c r="DP1708" s="142">
        <v>229.78</v>
      </c>
      <c r="DQ1708" s="142">
        <v>218.27500000000001</v>
      </c>
      <c r="DR1708" s="142">
        <v>313.75</v>
      </c>
      <c r="DS1708" s="142">
        <v>274.69499999999999</v>
      </c>
      <c r="DT1708" s="142">
        <v>141.22499999999999</v>
      </c>
      <c r="DU1708" s="142">
        <v>213.35499999999999</v>
      </c>
      <c r="DV1708" s="142">
        <v>200.39</v>
      </c>
      <c r="DW1708" s="142">
        <v>200.63</v>
      </c>
      <c r="DX1708" s="142">
        <v>181.565</v>
      </c>
      <c r="DY1708" s="142">
        <v>124.345</v>
      </c>
      <c r="DZ1708" s="142">
        <v>260.76</v>
      </c>
      <c r="EA1708" s="142">
        <v>185.49</v>
      </c>
      <c r="EB1708" s="142">
        <v>216.42</v>
      </c>
      <c r="EC1708" s="142">
        <v>146.51</v>
      </c>
      <c r="ED1708" s="142">
        <v>126.58499999999999</v>
      </c>
      <c r="EE1708" s="142">
        <v>211.035</v>
      </c>
      <c r="EF1708" s="142">
        <v>87.21</v>
      </c>
      <c r="EG1708" s="142">
        <v>90.96</v>
      </c>
      <c r="EH1708" s="142">
        <v>167.13499999999999</v>
      </c>
      <c r="EI1708" s="142">
        <v>102.925</v>
      </c>
      <c r="EJ1708" s="142">
        <v>199.89</v>
      </c>
      <c r="EK1708" s="142">
        <v>154.72</v>
      </c>
      <c r="EL1708" s="142">
        <v>168.82</v>
      </c>
      <c r="EM1708" s="142">
        <v>98.204999999999998</v>
      </c>
      <c r="EN1708" s="142">
        <v>149.85499999999999</v>
      </c>
      <c r="EO1708" s="142">
        <v>152.31</v>
      </c>
      <c r="EP1708" s="142">
        <v>205.03</v>
      </c>
      <c r="EQ1708" s="142">
        <v>140.505</v>
      </c>
      <c r="ER1708" s="142">
        <v>155.28</v>
      </c>
      <c r="ES1708" s="142">
        <v>137.44</v>
      </c>
      <c r="ET1708" s="142">
        <v>154.58500000000001</v>
      </c>
      <c r="EU1708" s="142">
        <v>156.34</v>
      </c>
      <c r="EV1708" s="142">
        <v>228.10499999999999</v>
      </c>
      <c r="EW1708" s="142">
        <v>150.97</v>
      </c>
      <c r="EX1708" s="142">
        <v>230.785</v>
      </c>
      <c r="EY1708" s="142">
        <v>247.99</v>
      </c>
      <c r="EZ1708" s="142">
        <v>190.35</v>
      </c>
      <c r="FA1708" s="142">
        <v>207.83</v>
      </c>
      <c r="FB1708">
        <v>222.97</v>
      </c>
      <c r="FC1708">
        <v>97.06</v>
      </c>
      <c r="FD1708">
        <v>105.68</v>
      </c>
      <c r="FE1708">
        <v>154.80500000000001</v>
      </c>
      <c r="FF1708">
        <v>197.88499999999999</v>
      </c>
      <c r="FG1708">
        <v>164.56</v>
      </c>
      <c r="FH1708">
        <v>270.68</v>
      </c>
      <c r="FI1708">
        <v>202.89</v>
      </c>
      <c r="FJ1708">
        <v>158.94999999999999</v>
      </c>
      <c r="FK1708">
        <v>110.36</v>
      </c>
    </row>
    <row r="1709" spans="1:167">
      <c r="A1709">
        <v>4509</v>
      </c>
      <c r="B1709" t="s">
        <v>17</v>
      </c>
      <c r="C1709" s="143">
        <f t="shared" si="29"/>
        <v>40913.723999999995</v>
      </c>
      <c r="D1709" s="142">
        <v>36.338000000000001</v>
      </c>
      <c r="E1709" s="142">
        <v>56.006</v>
      </c>
      <c r="F1709" s="142">
        <v>118.093</v>
      </c>
      <c r="G1709" s="142">
        <v>99.295000000000002</v>
      </c>
      <c r="H1709" s="142">
        <v>128.333</v>
      </c>
      <c r="I1709" s="142">
        <v>211.761</v>
      </c>
      <c r="J1709" s="142">
        <v>132.34399999999999</v>
      </c>
      <c r="K1709" s="142">
        <v>84.06</v>
      </c>
      <c r="L1709" s="142">
        <v>58.121000000000002</v>
      </c>
      <c r="M1709" s="142">
        <v>55.654000000000003</v>
      </c>
      <c r="N1709" s="142">
        <v>122.58499999999999</v>
      </c>
      <c r="O1709" s="142">
        <v>59.015000000000001</v>
      </c>
      <c r="P1709" s="142">
        <v>59.48</v>
      </c>
      <c r="Q1709" s="142">
        <v>117.625</v>
      </c>
      <c r="R1709" s="142">
        <v>80.150000000000006</v>
      </c>
      <c r="S1709" s="142">
        <v>144.51499999999999</v>
      </c>
      <c r="T1709" s="142">
        <v>223.51</v>
      </c>
      <c r="U1709" s="142">
        <v>305.68799999999999</v>
      </c>
      <c r="V1709" s="142">
        <v>235.619</v>
      </c>
      <c r="W1709" s="142">
        <v>345.47500000000002</v>
      </c>
      <c r="X1709" s="142">
        <v>243.85499999999999</v>
      </c>
      <c r="Y1709" s="142">
        <v>200.73</v>
      </c>
      <c r="Z1709" s="142">
        <v>138.15</v>
      </c>
      <c r="AA1709" s="142">
        <v>134.97</v>
      </c>
      <c r="AB1709" s="142">
        <v>88.105000000000004</v>
      </c>
      <c r="AC1709" s="142">
        <v>81.191999999999993</v>
      </c>
      <c r="AD1709" s="142">
        <v>130.845</v>
      </c>
      <c r="AE1709" s="142">
        <v>158.63</v>
      </c>
      <c r="AF1709" s="142">
        <v>222.46</v>
      </c>
      <c r="AG1709" s="142">
        <v>244.47499999999999</v>
      </c>
      <c r="AH1709" s="142">
        <v>193.78</v>
      </c>
      <c r="AI1709" s="142">
        <v>103.355</v>
      </c>
      <c r="AJ1709" s="142">
        <v>76.930000000000007</v>
      </c>
      <c r="AK1709" s="142">
        <v>100.83499999999999</v>
      </c>
      <c r="AL1709" s="142">
        <v>93.85</v>
      </c>
      <c r="AM1709" s="142">
        <v>123.12</v>
      </c>
      <c r="AN1709" s="142">
        <v>139.46</v>
      </c>
      <c r="AO1709" s="142">
        <v>154.965</v>
      </c>
      <c r="AP1709" s="142">
        <v>101.245</v>
      </c>
      <c r="AQ1709" s="142">
        <v>129.94499999999999</v>
      </c>
      <c r="AR1709" s="142">
        <v>195.94</v>
      </c>
      <c r="AS1709" s="142">
        <v>122.92</v>
      </c>
      <c r="AT1709" s="142">
        <v>123.122</v>
      </c>
      <c r="AU1709" s="142">
        <v>148.19499999999999</v>
      </c>
      <c r="AV1709" s="142">
        <v>165.41</v>
      </c>
      <c r="AW1709" s="142">
        <v>162.73400000000001</v>
      </c>
      <c r="AX1709" s="142">
        <v>112.32</v>
      </c>
      <c r="AY1709" s="142">
        <v>185.065</v>
      </c>
      <c r="AZ1709" s="142">
        <v>108.19</v>
      </c>
      <c r="BA1709" s="142">
        <v>122.3</v>
      </c>
      <c r="BB1709" s="142">
        <v>161.33500000000001</v>
      </c>
      <c r="BC1709" s="142">
        <v>148.69</v>
      </c>
      <c r="BD1709" s="142">
        <v>104.52</v>
      </c>
      <c r="BE1709" s="142">
        <v>93.15</v>
      </c>
      <c r="BF1709" s="142">
        <v>127.045</v>
      </c>
      <c r="BG1709" s="142">
        <v>127.295</v>
      </c>
      <c r="BH1709" s="142">
        <v>251.78</v>
      </c>
      <c r="BI1709" s="142">
        <v>103.93</v>
      </c>
      <c r="BJ1709" s="142">
        <v>107.015</v>
      </c>
      <c r="BK1709" s="142">
        <v>141.24</v>
      </c>
      <c r="BL1709" s="142">
        <v>63.29</v>
      </c>
      <c r="BM1709" s="142">
        <v>80.38</v>
      </c>
      <c r="BN1709" s="142">
        <v>89.16</v>
      </c>
      <c r="BO1709" s="142">
        <v>85.875</v>
      </c>
      <c r="BP1709" s="142">
        <v>114.39</v>
      </c>
      <c r="BQ1709" s="142">
        <v>63.034999999999997</v>
      </c>
      <c r="BR1709" s="142">
        <v>90.454999999999998</v>
      </c>
      <c r="BS1709" s="142">
        <v>76.540000000000006</v>
      </c>
      <c r="BT1709" s="142">
        <v>132.23500000000001</v>
      </c>
      <c r="BU1709" s="142">
        <v>86.084999999999994</v>
      </c>
      <c r="BV1709" s="142">
        <v>105.13500000000001</v>
      </c>
      <c r="BW1709" s="142">
        <v>165.815</v>
      </c>
      <c r="BX1709" s="142">
        <v>117.34</v>
      </c>
      <c r="BY1709" s="142">
        <v>135.85499999999999</v>
      </c>
      <c r="BZ1709" s="142">
        <v>126.182</v>
      </c>
      <c r="CA1709" s="142">
        <v>187.495</v>
      </c>
      <c r="CB1709" s="142">
        <v>322.88</v>
      </c>
      <c r="CC1709" s="142">
        <v>137.625</v>
      </c>
      <c r="CD1709" s="142">
        <v>119.86499999999999</v>
      </c>
      <c r="CE1709" s="142">
        <v>251.30500000000001</v>
      </c>
      <c r="CF1709" s="142">
        <v>95.27</v>
      </c>
      <c r="CG1709" s="142">
        <v>152.44999999999999</v>
      </c>
      <c r="CH1709" s="142">
        <v>337.28</v>
      </c>
      <c r="CI1709" s="142">
        <v>368.10500000000002</v>
      </c>
      <c r="CJ1709" s="142">
        <v>214.63</v>
      </c>
      <c r="CK1709" s="142">
        <v>226.15</v>
      </c>
      <c r="CL1709" s="142">
        <v>255.56100000000001</v>
      </c>
      <c r="CM1709" s="142">
        <v>196.96199999999999</v>
      </c>
      <c r="CN1709" s="142">
        <v>177.065</v>
      </c>
      <c r="CO1709" s="142">
        <v>281.2</v>
      </c>
      <c r="CP1709" s="142">
        <v>308.255</v>
      </c>
      <c r="CQ1709" s="142">
        <v>222.34800000000001</v>
      </c>
      <c r="CR1709" s="142">
        <v>298.35500000000002</v>
      </c>
      <c r="CS1709" s="142">
        <v>159.34</v>
      </c>
      <c r="CT1709" s="142">
        <v>306.51499999999999</v>
      </c>
      <c r="CU1709" s="142">
        <v>315.82499999999999</v>
      </c>
      <c r="CV1709" s="142">
        <v>285.09500000000003</v>
      </c>
      <c r="CW1709" s="142">
        <v>284.71499999999997</v>
      </c>
      <c r="CX1709" s="142">
        <v>432.66300000000001</v>
      </c>
      <c r="CY1709" s="142">
        <v>343.13600000000002</v>
      </c>
      <c r="CZ1709" s="142">
        <v>308.87</v>
      </c>
      <c r="DA1709" s="142">
        <v>318.24599999999998</v>
      </c>
      <c r="DB1709" s="142">
        <v>384.72</v>
      </c>
      <c r="DC1709" s="142">
        <v>327.86</v>
      </c>
      <c r="DD1709" s="142">
        <v>313.05</v>
      </c>
      <c r="DE1709" s="142">
        <v>461.70499999999998</v>
      </c>
      <c r="DF1709" s="142">
        <v>453.47500000000002</v>
      </c>
      <c r="DG1709" s="142">
        <v>339.94</v>
      </c>
      <c r="DH1709" s="142">
        <v>377.54500000000002</v>
      </c>
      <c r="DI1709" s="142">
        <v>478.97</v>
      </c>
      <c r="DJ1709" s="142">
        <v>638.17999999999995</v>
      </c>
      <c r="DK1709" s="142">
        <v>488.01499999999999</v>
      </c>
      <c r="DL1709" s="142">
        <v>301.92</v>
      </c>
      <c r="DM1709" s="142">
        <v>578.61</v>
      </c>
      <c r="DN1709" s="142">
        <v>636.32000000000005</v>
      </c>
      <c r="DO1709" s="142">
        <v>593.30999999999995</v>
      </c>
      <c r="DP1709" s="142">
        <v>608.47500000000002</v>
      </c>
      <c r="DQ1709" s="142">
        <v>661.82</v>
      </c>
      <c r="DR1709" s="142">
        <v>607.995</v>
      </c>
      <c r="DS1709" s="142">
        <v>418.69</v>
      </c>
      <c r="DT1709" s="142">
        <v>449.42500000000001</v>
      </c>
      <c r="DU1709" s="142">
        <v>553.73500000000001</v>
      </c>
      <c r="DV1709" s="142">
        <v>645.92999999999995</v>
      </c>
      <c r="DW1709" s="142">
        <v>566.255</v>
      </c>
      <c r="DX1709" s="142">
        <v>455.91500000000002</v>
      </c>
      <c r="DY1709" s="142">
        <v>393.89</v>
      </c>
      <c r="DZ1709" s="142">
        <v>806.51</v>
      </c>
      <c r="EA1709" s="142">
        <v>446.39</v>
      </c>
      <c r="EB1709" s="142">
        <v>614.83500000000004</v>
      </c>
      <c r="EC1709" s="142">
        <v>494.20499999999998</v>
      </c>
      <c r="ED1709" s="142">
        <v>542.84</v>
      </c>
      <c r="EE1709" s="142">
        <v>436.86500000000001</v>
      </c>
      <c r="EF1709" s="142">
        <v>361.54</v>
      </c>
      <c r="EG1709" s="142">
        <v>386.63499999999999</v>
      </c>
      <c r="EH1709" s="142">
        <v>328.38600000000002</v>
      </c>
      <c r="EI1709" s="142">
        <v>325</v>
      </c>
      <c r="EJ1709" s="142">
        <v>446.96</v>
      </c>
      <c r="EK1709" s="142">
        <v>565.96500000000003</v>
      </c>
      <c r="EL1709" s="142">
        <v>545.21500000000003</v>
      </c>
      <c r="EM1709" s="142">
        <v>551.87</v>
      </c>
      <c r="EN1709" s="142">
        <v>376.815</v>
      </c>
      <c r="EO1709" s="142">
        <v>415.35500000000002</v>
      </c>
      <c r="EP1709" s="142">
        <v>439.87</v>
      </c>
      <c r="EQ1709" s="142">
        <v>530.1</v>
      </c>
      <c r="ER1709" s="142">
        <v>325.935</v>
      </c>
      <c r="ES1709" s="142">
        <v>422.39</v>
      </c>
      <c r="ET1709" s="142">
        <v>322.63499999999999</v>
      </c>
      <c r="EU1709" s="142">
        <v>315.69499999999999</v>
      </c>
      <c r="EV1709" s="142">
        <v>284.60000000000002</v>
      </c>
      <c r="EW1709" s="142">
        <v>414.57</v>
      </c>
      <c r="EX1709" s="142">
        <v>520.15499999999997</v>
      </c>
      <c r="EY1709" s="142">
        <v>411.84500000000003</v>
      </c>
      <c r="EZ1709" s="142">
        <v>344.41</v>
      </c>
      <c r="FA1709" s="142">
        <v>414.64499999999998</v>
      </c>
      <c r="FB1709">
        <v>496.07499999999999</v>
      </c>
      <c r="FC1709">
        <v>866.31500000000005</v>
      </c>
      <c r="FD1709">
        <v>350.67</v>
      </c>
      <c r="FE1709">
        <v>456.18</v>
      </c>
      <c r="FF1709">
        <v>375.77</v>
      </c>
      <c r="FG1709">
        <v>616.78499999999997</v>
      </c>
      <c r="FH1709">
        <v>547.64499999999998</v>
      </c>
      <c r="FI1709">
        <v>372.435</v>
      </c>
      <c r="FJ1709">
        <v>431.54500000000002</v>
      </c>
      <c r="FK1709">
        <v>356.44</v>
      </c>
    </row>
    <row r="1710" spans="1:167">
      <c r="A1710">
        <v>4510</v>
      </c>
      <c r="B1710" t="s">
        <v>17</v>
      </c>
      <c r="C1710" s="143">
        <f t="shared" si="29"/>
        <v>73436.062000000005</v>
      </c>
      <c r="D1710" s="142">
        <v>83.191000000000003</v>
      </c>
      <c r="E1710" s="142">
        <v>140.655</v>
      </c>
      <c r="F1710" s="142">
        <v>166.7</v>
      </c>
      <c r="G1710" s="142">
        <v>229.70500000000001</v>
      </c>
      <c r="H1710" s="142">
        <v>281.49099999999999</v>
      </c>
      <c r="I1710" s="142">
        <v>582.28899999999999</v>
      </c>
      <c r="J1710" s="142">
        <v>195.696</v>
      </c>
      <c r="K1710" s="142">
        <v>160.91499999999999</v>
      </c>
      <c r="L1710" s="142">
        <v>118.015</v>
      </c>
      <c r="M1710" s="142">
        <v>106.55500000000001</v>
      </c>
      <c r="N1710" s="142">
        <v>118.14</v>
      </c>
      <c r="O1710" s="142">
        <v>105.955</v>
      </c>
      <c r="P1710" s="142">
        <v>127.08</v>
      </c>
      <c r="Q1710" s="142">
        <v>159.255</v>
      </c>
      <c r="R1710" s="142">
        <v>279.66000000000003</v>
      </c>
      <c r="S1710" s="142">
        <v>382.59300000000002</v>
      </c>
      <c r="T1710" s="142">
        <v>463.065</v>
      </c>
      <c r="U1710" s="142">
        <v>579.596</v>
      </c>
      <c r="V1710" s="142">
        <v>444.14499999999998</v>
      </c>
      <c r="W1710" s="142">
        <v>469.59800000000001</v>
      </c>
      <c r="X1710" s="142">
        <v>372.81200000000001</v>
      </c>
      <c r="Y1710" s="142">
        <v>255.73</v>
      </c>
      <c r="Z1710" s="142">
        <v>273.16000000000003</v>
      </c>
      <c r="AA1710" s="142">
        <v>329.70499999999998</v>
      </c>
      <c r="AB1710" s="142">
        <v>135.57499999999999</v>
      </c>
      <c r="AC1710" s="142">
        <v>131.28800000000001</v>
      </c>
      <c r="AD1710" s="142">
        <v>254.44499999999999</v>
      </c>
      <c r="AE1710" s="142">
        <v>316.74</v>
      </c>
      <c r="AF1710" s="142">
        <v>396.39600000000002</v>
      </c>
      <c r="AG1710" s="142">
        <v>351.58199999999999</v>
      </c>
      <c r="AH1710" s="142">
        <v>297.86500000000001</v>
      </c>
      <c r="AI1710" s="142">
        <v>247.48500000000001</v>
      </c>
      <c r="AJ1710" s="142">
        <v>285.125</v>
      </c>
      <c r="AK1710" s="142">
        <v>198.43</v>
      </c>
      <c r="AL1710" s="142">
        <v>176.495</v>
      </c>
      <c r="AM1710" s="142">
        <v>205.44499999999999</v>
      </c>
      <c r="AN1710" s="142">
        <v>323.38</v>
      </c>
      <c r="AO1710" s="142">
        <v>299.245</v>
      </c>
      <c r="AP1710" s="142">
        <v>213.33500000000001</v>
      </c>
      <c r="AQ1710" s="142">
        <v>333.90499999999997</v>
      </c>
      <c r="AR1710" s="142">
        <v>257.20999999999998</v>
      </c>
      <c r="AS1710" s="142">
        <v>313.2</v>
      </c>
      <c r="AT1710" s="142">
        <v>325.74299999999999</v>
      </c>
      <c r="AU1710" s="142">
        <v>215.26499999999999</v>
      </c>
      <c r="AV1710" s="142">
        <v>246.97</v>
      </c>
      <c r="AW1710" s="142">
        <v>308.91000000000003</v>
      </c>
      <c r="AX1710" s="142">
        <v>253.93</v>
      </c>
      <c r="AY1710" s="142">
        <v>169.59</v>
      </c>
      <c r="AZ1710" s="142">
        <v>211.8</v>
      </c>
      <c r="BA1710" s="142">
        <v>191.95</v>
      </c>
      <c r="BB1710" s="142">
        <v>181.8</v>
      </c>
      <c r="BC1710" s="142">
        <v>211.64</v>
      </c>
      <c r="BD1710" s="142">
        <v>149.47999999999999</v>
      </c>
      <c r="BE1710" s="142">
        <v>221.19</v>
      </c>
      <c r="BF1710" s="142">
        <v>299.745</v>
      </c>
      <c r="BG1710" s="142">
        <v>222.94499999999999</v>
      </c>
      <c r="BH1710" s="142">
        <v>271.28500000000003</v>
      </c>
      <c r="BI1710" s="142">
        <v>184.70500000000001</v>
      </c>
      <c r="BJ1710" s="142">
        <v>168.13</v>
      </c>
      <c r="BK1710" s="142">
        <v>162.36000000000001</v>
      </c>
      <c r="BL1710" s="142">
        <v>124.14</v>
      </c>
      <c r="BM1710" s="142">
        <v>134.66</v>
      </c>
      <c r="BN1710" s="142">
        <v>139.18</v>
      </c>
      <c r="BO1710" s="142">
        <v>167.34</v>
      </c>
      <c r="BP1710" s="142">
        <v>134.625</v>
      </c>
      <c r="BQ1710" s="142">
        <v>190.66499999999999</v>
      </c>
      <c r="BR1710" s="142">
        <v>215.69499999999999</v>
      </c>
      <c r="BS1710" s="142">
        <v>332.47500000000002</v>
      </c>
      <c r="BT1710" s="142">
        <v>210.15</v>
      </c>
      <c r="BU1710" s="142">
        <v>207.5</v>
      </c>
      <c r="BV1710" s="142">
        <v>246.66</v>
      </c>
      <c r="BW1710" s="142">
        <v>239.815</v>
      </c>
      <c r="BX1710" s="142">
        <v>251.83</v>
      </c>
      <c r="BY1710" s="142">
        <v>256.83</v>
      </c>
      <c r="BZ1710" s="142">
        <v>267.31</v>
      </c>
      <c r="CA1710" s="142">
        <v>290.36500000000001</v>
      </c>
      <c r="CB1710" s="142">
        <v>458.29</v>
      </c>
      <c r="CC1710" s="142">
        <v>320.17500000000001</v>
      </c>
      <c r="CD1710" s="142">
        <v>330.72</v>
      </c>
      <c r="CE1710" s="142">
        <v>474.78500000000003</v>
      </c>
      <c r="CF1710" s="142">
        <v>406.73</v>
      </c>
      <c r="CG1710" s="142">
        <v>313.23</v>
      </c>
      <c r="CH1710" s="142">
        <v>413.51</v>
      </c>
      <c r="CI1710" s="142">
        <v>431.21499999999997</v>
      </c>
      <c r="CJ1710" s="142">
        <v>327.18299999999999</v>
      </c>
      <c r="CK1710" s="142">
        <v>375.89499999999998</v>
      </c>
      <c r="CL1710" s="142">
        <v>446.04</v>
      </c>
      <c r="CM1710" s="142">
        <v>357.67</v>
      </c>
      <c r="CN1710" s="142">
        <v>400.13799999999998</v>
      </c>
      <c r="CO1710" s="142">
        <v>412.95</v>
      </c>
      <c r="CP1710" s="142">
        <v>565.221</v>
      </c>
      <c r="CQ1710" s="142">
        <v>577.53</v>
      </c>
      <c r="CR1710" s="142">
        <v>473.66500000000002</v>
      </c>
      <c r="CS1710" s="142">
        <v>517.4</v>
      </c>
      <c r="CT1710" s="142">
        <v>620.66499999999996</v>
      </c>
      <c r="CU1710" s="142">
        <v>578.20000000000005</v>
      </c>
      <c r="CV1710" s="142">
        <v>509.69499999999999</v>
      </c>
      <c r="CW1710" s="142">
        <v>569.04999999999995</v>
      </c>
      <c r="CX1710" s="142">
        <v>775.29499999999996</v>
      </c>
      <c r="CY1710" s="142">
        <v>414.51499999999999</v>
      </c>
      <c r="CZ1710" s="142">
        <v>731.61</v>
      </c>
      <c r="DA1710" s="142">
        <v>693.92</v>
      </c>
      <c r="DB1710" s="142">
        <v>539.16</v>
      </c>
      <c r="DC1710" s="142">
        <v>628.73</v>
      </c>
      <c r="DD1710" s="142">
        <v>650.77</v>
      </c>
      <c r="DE1710" s="142">
        <v>638.79499999999996</v>
      </c>
      <c r="DF1710" s="142">
        <v>849.17499999999995</v>
      </c>
      <c r="DG1710" s="142">
        <v>756.10500000000002</v>
      </c>
      <c r="DH1710" s="142">
        <v>609.53499999999997</v>
      </c>
      <c r="DI1710" s="142">
        <v>668.32500000000005</v>
      </c>
      <c r="DJ1710" s="142">
        <v>650.51</v>
      </c>
      <c r="DK1710" s="142">
        <v>787.5</v>
      </c>
      <c r="DL1710" s="142">
        <v>876.06</v>
      </c>
      <c r="DM1710" s="142">
        <v>870.54</v>
      </c>
      <c r="DN1710" s="142">
        <v>795.125</v>
      </c>
      <c r="DO1710" s="142">
        <v>807.42499999999995</v>
      </c>
      <c r="DP1710" s="142">
        <v>985.42</v>
      </c>
      <c r="DQ1710" s="142">
        <v>852.76499999999999</v>
      </c>
      <c r="DR1710" s="142">
        <v>1037.8499999999999</v>
      </c>
      <c r="DS1710" s="142">
        <v>885.69</v>
      </c>
      <c r="DT1710" s="142">
        <v>658.27</v>
      </c>
      <c r="DU1710" s="142">
        <v>828.39</v>
      </c>
      <c r="DV1710" s="142">
        <v>1110.645</v>
      </c>
      <c r="DW1710" s="142">
        <v>960.76</v>
      </c>
      <c r="DX1710" s="142">
        <v>954.46500000000003</v>
      </c>
      <c r="DY1710" s="142">
        <v>909.76</v>
      </c>
      <c r="DZ1710" s="142">
        <v>837.03499999999997</v>
      </c>
      <c r="EA1710" s="142">
        <v>972.52</v>
      </c>
      <c r="EB1710" s="142">
        <v>964.77499999999998</v>
      </c>
      <c r="EC1710" s="142">
        <v>840.55499999999995</v>
      </c>
      <c r="ED1710" s="142">
        <v>811.43499999999995</v>
      </c>
      <c r="EE1710" s="142">
        <v>880.02</v>
      </c>
      <c r="EF1710" s="142">
        <v>422.47</v>
      </c>
      <c r="EG1710" s="142">
        <v>600.5</v>
      </c>
      <c r="EH1710" s="142">
        <v>678.99</v>
      </c>
      <c r="EI1710" s="142">
        <v>747.81500000000005</v>
      </c>
      <c r="EJ1710" s="142">
        <v>909.69500000000005</v>
      </c>
      <c r="EK1710" s="142">
        <v>1089.26</v>
      </c>
      <c r="EL1710" s="142">
        <v>601.23500000000001</v>
      </c>
      <c r="EM1710" s="142">
        <v>879.85</v>
      </c>
      <c r="EN1710" s="142">
        <v>939.81500000000005</v>
      </c>
      <c r="EO1710" s="142">
        <v>852.38499999999999</v>
      </c>
      <c r="EP1710" s="142">
        <v>922.44</v>
      </c>
      <c r="EQ1710" s="142">
        <v>1152.4949999999999</v>
      </c>
      <c r="ER1710" s="142">
        <v>690.04</v>
      </c>
      <c r="ES1710" s="142">
        <v>757.71500000000003</v>
      </c>
      <c r="ET1710" s="142">
        <v>802.64499999999998</v>
      </c>
      <c r="EU1710" s="142">
        <v>827.875</v>
      </c>
      <c r="EV1710" s="142">
        <v>936.62</v>
      </c>
      <c r="EW1710" s="142">
        <v>784.42</v>
      </c>
      <c r="EX1710" s="142">
        <v>1014.49</v>
      </c>
      <c r="EY1710" s="142">
        <v>582.26499999999999</v>
      </c>
      <c r="EZ1710" s="142">
        <v>589.80499999999995</v>
      </c>
      <c r="FA1710" s="142">
        <v>970.3</v>
      </c>
      <c r="FB1710">
        <v>1019.925</v>
      </c>
      <c r="FC1710">
        <v>747.73500000000001</v>
      </c>
      <c r="FD1710">
        <v>652.82500000000005</v>
      </c>
      <c r="FE1710">
        <v>893.2</v>
      </c>
      <c r="FF1710">
        <v>776.875</v>
      </c>
      <c r="FG1710">
        <v>835.07</v>
      </c>
      <c r="FH1710">
        <v>957.51499999999999</v>
      </c>
      <c r="FI1710">
        <v>717.36500000000001</v>
      </c>
      <c r="FJ1710">
        <v>814.17</v>
      </c>
      <c r="FK1710">
        <v>516.44000000000005</v>
      </c>
    </row>
    <row r="1711" spans="1:167">
      <c r="A1711">
        <v>4511</v>
      </c>
      <c r="B1711" t="s">
        <v>17</v>
      </c>
      <c r="C1711" s="143">
        <f t="shared" si="29"/>
        <v>16176.600000000004</v>
      </c>
      <c r="D1711" s="142">
        <v>43.86</v>
      </c>
      <c r="E1711" s="142">
        <v>78.42</v>
      </c>
      <c r="F1711" s="142">
        <v>73.676000000000002</v>
      </c>
      <c r="G1711" s="142">
        <v>74.174999999999997</v>
      </c>
      <c r="H1711" s="142">
        <v>105.306</v>
      </c>
      <c r="I1711" s="142">
        <v>134.39599999999999</v>
      </c>
      <c r="J1711" s="142">
        <v>70.194000000000003</v>
      </c>
      <c r="K1711" s="142">
        <v>45.52</v>
      </c>
      <c r="L1711" s="142">
        <v>48</v>
      </c>
      <c r="M1711" s="142">
        <v>28.99</v>
      </c>
      <c r="N1711" s="142">
        <v>36.805</v>
      </c>
      <c r="O1711" s="142">
        <v>36.715000000000003</v>
      </c>
      <c r="P1711" s="142">
        <v>44.31</v>
      </c>
      <c r="Q1711" s="142">
        <v>65.77</v>
      </c>
      <c r="R1711" s="142">
        <v>91.655000000000001</v>
      </c>
      <c r="S1711" s="142">
        <v>102.37</v>
      </c>
      <c r="T1711" s="142">
        <v>168.46</v>
      </c>
      <c r="U1711" s="142">
        <v>181.672</v>
      </c>
      <c r="V1711" s="142">
        <v>68.816000000000003</v>
      </c>
      <c r="W1711" s="142">
        <v>150.95500000000001</v>
      </c>
      <c r="X1711" s="142">
        <v>85.12</v>
      </c>
      <c r="Y1711" s="142">
        <v>67.209999999999994</v>
      </c>
      <c r="Z1711" s="142">
        <v>60.33</v>
      </c>
      <c r="AA1711" s="142">
        <v>76.040000000000006</v>
      </c>
      <c r="AB1711" s="142">
        <v>47.475000000000001</v>
      </c>
      <c r="AC1711" s="142">
        <v>23.41</v>
      </c>
      <c r="AD1711" s="142">
        <v>36.44</v>
      </c>
      <c r="AE1711" s="142">
        <v>50.295000000000002</v>
      </c>
      <c r="AF1711" s="142">
        <v>79.430000000000007</v>
      </c>
      <c r="AG1711" s="142">
        <v>85.064999999999998</v>
      </c>
      <c r="AH1711" s="142">
        <v>67.73</v>
      </c>
      <c r="AI1711" s="142">
        <v>78.239999999999995</v>
      </c>
      <c r="AJ1711" s="142">
        <v>21.164999999999999</v>
      </c>
      <c r="AK1711" s="142">
        <v>46.12</v>
      </c>
      <c r="AL1711" s="142">
        <v>69.010000000000005</v>
      </c>
      <c r="AM1711" s="142">
        <v>58.82</v>
      </c>
      <c r="AN1711" s="142">
        <v>60.19</v>
      </c>
      <c r="AO1711" s="142">
        <v>82.49</v>
      </c>
      <c r="AP1711" s="142">
        <v>78.67</v>
      </c>
      <c r="AQ1711" s="142">
        <v>55.814999999999998</v>
      </c>
      <c r="AR1711" s="142">
        <v>70.959999999999994</v>
      </c>
      <c r="AS1711" s="142">
        <v>46.14</v>
      </c>
      <c r="AT1711" s="142">
        <v>99.98</v>
      </c>
      <c r="AU1711" s="142">
        <v>59</v>
      </c>
      <c r="AV1711" s="142">
        <v>56.66</v>
      </c>
      <c r="AW1711" s="142">
        <v>75.16</v>
      </c>
      <c r="AX1711" s="142">
        <v>74.099999999999994</v>
      </c>
      <c r="AY1711" s="142">
        <v>40</v>
      </c>
      <c r="AZ1711" s="142">
        <v>30.15</v>
      </c>
      <c r="BA1711" s="142">
        <v>33.74</v>
      </c>
      <c r="BB1711" s="142">
        <v>52.835000000000001</v>
      </c>
      <c r="BC1711" s="142">
        <v>58.32</v>
      </c>
      <c r="BD1711" s="142">
        <v>34.29</v>
      </c>
      <c r="BE1711" s="142">
        <v>25.8</v>
      </c>
      <c r="BF1711" s="142">
        <v>41.42</v>
      </c>
      <c r="BG1711" s="142">
        <v>50.67</v>
      </c>
      <c r="BH1711" s="142">
        <v>22.35</v>
      </c>
      <c r="BI1711" s="142">
        <v>65.459999999999994</v>
      </c>
      <c r="BJ1711" s="142">
        <v>31.9</v>
      </c>
      <c r="BK1711" s="142">
        <v>36.46</v>
      </c>
      <c r="BL1711" s="142">
        <v>41.25</v>
      </c>
      <c r="BM1711" s="142">
        <v>17.82</v>
      </c>
      <c r="BN1711" s="142">
        <v>39.07</v>
      </c>
      <c r="BO1711" s="142">
        <v>49.225000000000001</v>
      </c>
      <c r="BP1711" s="142">
        <v>34.97</v>
      </c>
      <c r="BQ1711" s="142">
        <v>22.6</v>
      </c>
      <c r="BR1711" s="142">
        <v>18.46</v>
      </c>
      <c r="BS1711" s="142">
        <v>45.05</v>
      </c>
      <c r="BT1711" s="142">
        <v>32.04</v>
      </c>
      <c r="BU1711" s="142">
        <v>51.18</v>
      </c>
      <c r="BV1711" s="142">
        <v>50.33</v>
      </c>
      <c r="BW1711" s="142">
        <v>49.41</v>
      </c>
      <c r="BX1711" s="142">
        <v>27.75</v>
      </c>
      <c r="BY1711" s="142">
        <v>87.73</v>
      </c>
      <c r="BZ1711" s="142">
        <v>79.38</v>
      </c>
      <c r="CA1711" s="142">
        <v>42.893000000000001</v>
      </c>
      <c r="CB1711" s="142">
        <v>67.739999999999995</v>
      </c>
      <c r="CC1711" s="142">
        <v>66.33</v>
      </c>
      <c r="CD1711" s="142">
        <v>49.85</v>
      </c>
      <c r="CE1711" s="142">
        <v>74.33</v>
      </c>
      <c r="CF1711" s="142">
        <v>82.05</v>
      </c>
      <c r="CG1711" s="142">
        <v>73.77</v>
      </c>
      <c r="CH1711" s="142">
        <v>125.565</v>
      </c>
      <c r="CI1711" s="142">
        <v>80.540000000000006</v>
      </c>
      <c r="CJ1711" s="142">
        <v>89.513999999999996</v>
      </c>
      <c r="CK1711" s="142">
        <v>69.194999999999993</v>
      </c>
      <c r="CL1711" s="142">
        <v>126.02500000000001</v>
      </c>
      <c r="CM1711" s="142">
        <v>109.485</v>
      </c>
      <c r="CN1711" s="142">
        <v>86.84</v>
      </c>
      <c r="CO1711" s="142">
        <v>92.19</v>
      </c>
      <c r="CP1711" s="142">
        <v>64.004999999999995</v>
      </c>
      <c r="CQ1711" s="142">
        <v>137.88300000000001</v>
      </c>
      <c r="CR1711" s="142">
        <v>116.845</v>
      </c>
      <c r="CS1711" s="142">
        <v>174.56</v>
      </c>
      <c r="CT1711" s="142">
        <v>140.595</v>
      </c>
      <c r="CU1711" s="142">
        <v>119.3</v>
      </c>
      <c r="CV1711" s="142">
        <v>55.664999999999999</v>
      </c>
      <c r="CW1711" s="142">
        <v>92.265000000000001</v>
      </c>
      <c r="CX1711" s="142">
        <v>151.24</v>
      </c>
      <c r="CY1711" s="142">
        <v>132.58000000000001</v>
      </c>
      <c r="CZ1711" s="142">
        <v>151.56</v>
      </c>
      <c r="DA1711" s="142">
        <v>202.44499999999999</v>
      </c>
      <c r="DB1711" s="142">
        <v>196.78</v>
      </c>
      <c r="DC1711" s="142">
        <v>116.83499999999999</v>
      </c>
      <c r="DD1711" s="142">
        <v>71.575000000000003</v>
      </c>
      <c r="DE1711" s="142">
        <v>93.135000000000005</v>
      </c>
      <c r="DF1711" s="142">
        <v>220.51</v>
      </c>
      <c r="DG1711" s="142">
        <v>138.535</v>
      </c>
      <c r="DH1711" s="142">
        <v>71.534999999999997</v>
      </c>
      <c r="DI1711" s="142">
        <v>174.82499999999999</v>
      </c>
      <c r="DJ1711" s="142">
        <v>156.44999999999999</v>
      </c>
      <c r="DK1711" s="142">
        <v>106.56</v>
      </c>
      <c r="DL1711" s="142">
        <v>105</v>
      </c>
      <c r="DM1711" s="142">
        <v>139.88999999999999</v>
      </c>
      <c r="DN1711" s="142">
        <v>178.935</v>
      </c>
      <c r="DO1711" s="142">
        <v>183.66</v>
      </c>
      <c r="DP1711" s="142">
        <v>170.77</v>
      </c>
      <c r="DQ1711" s="142">
        <v>204.73</v>
      </c>
      <c r="DR1711" s="142">
        <v>183.04</v>
      </c>
      <c r="DS1711" s="142">
        <v>207</v>
      </c>
      <c r="DT1711" s="142">
        <v>125.9</v>
      </c>
      <c r="DU1711" s="142">
        <v>181.26499999999999</v>
      </c>
      <c r="DV1711" s="142">
        <v>233.17</v>
      </c>
      <c r="DW1711" s="142">
        <v>239.13</v>
      </c>
      <c r="DX1711" s="142">
        <v>344.86</v>
      </c>
      <c r="DY1711" s="142">
        <v>432.71499999999997</v>
      </c>
      <c r="DZ1711" s="142">
        <v>288.88499999999999</v>
      </c>
      <c r="EA1711" s="142">
        <v>279.23500000000001</v>
      </c>
      <c r="EB1711" s="142">
        <v>290.69</v>
      </c>
      <c r="EC1711" s="142">
        <v>225.33</v>
      </c>
      <c r="ED1711" s="142">
        <v>187.12</v>
      </c>
      <c r="EE1711" s="142">
        <v>300.13</v>
      </c>
      <c r="EF1711" s="142">
        <v>91.635000000000005</v>
      </c>
      <c r="EG1711" s="142">
        <v>105.52</v>
      </c>
      <c r="EH1711" s="142">
        <v>105.43</v>
      </c>
      <c r="EI1711" s="142">
        <v>181.84</v>
      </c>
      <c r="EJ1711" s="142">
        <v>108.375</v>
      </c>
      <c r="EK1711" s="142">
        <v>208.75</v>
      </c>
      <c r="EL1711" s="142">
        <v>155.87</v>
      </c>
      <c r="EM1711" s="142">
        <v>198.745</v>
      </c>
      <c r="EN1711" s="142">
        <v>163.19499999999999</v>
      </c>
      <c r="EO1711" s="142">
        <v>115.7</v>
      </c>
      <c r="EP1711" s="142">
        <v>142.19499999999999</v>
      </c>
      <c r="EQ1711" s="142">
        <v>199.92</v>
      </c>
      <c r="ER1711" s="142">
        <v>112.84</v>
      </c>
      <c r="ES1711" s="142">
        <v>268.81</v>
      </c>
      <c r="ET1711" s="142">
        <v>89.814999999999998</v>
      </c>
      <c r="EU1711" s="142">
        <v>82.67</v>
      </c>
      <c r="EV1711" s="142">
        <v>139</v>
      </c>
      <c r="EW1711" s="142">
        <v>64.194999999999993</v>
      </c>
      <c r="EX1711" s="142">
        <v>158.17500000000001</v>
      </c>
      <c r="EY1711" s="142">
        <v>135.79499999999999</v>
      </c>
      <c r="EZ1711" s="142">
        <v>75.7</v>
      </c>
      <c r="FA1711" s="142">
        <v>118.18</v>
      </c>
      <c r="FB1711">
        <v>191.98</v>
      </c>
      <c r="FC1711">
        <v>185.38499999999999</v>
      </c>
      <c r="FD1711">
        <v>96.72</v>
      </c>
      <c r="FE1711">
        <v>173.91</v>
      </c>
      <c r="FF1711">
        <v>179.85</v>
      </c>
      <c r="FG1711">
        <v>162.85499999999999</v>
      </c>
      <c r="FH1711">
        <v>171.82</v>
      </c>
      <c r="FI1711">
        <v>30.8</v>
      </c>
      <c r="FJ1711">
        <v>94.15</v>
      </c>
      <c r="FK1711">
        <v>90.33</v>
      </c>
    </row>
    <row r="1712" spans="1:167">
      <c r="A1712">
        <v>4512</v>
      </c>
      <c r="B1712" t="s">
        <v>17</v>
      </c>
      <c r="C1712" s="143">
        <f t="shared" si="29"/>
        <v>6735.2220000000016</v>
      </c>
      <c r="D1712" s="142">
        <v>14.61</v>
      </c>
      <c r="E1712" s="142">
        <v>9.09</v>
      </c>
      <c r="F1712" s="142">
        <v>14.08</v>
      </c>
      <c r="G1712" s="142">
        <v>23.125</v>
      </c>
      <c r="H1712" s="142">
        <v>56.685000000000002</v>
      </c>
      <c r="I1712" s="142">
        <v>100.751</v>
      </c>
      <c r="J1712" s="142">
        <v>29.17</v>
      </c>
      <c r="K1712" s="142">
        <v>15.215</v>
      </c>
      <c r="L1712" s="142">
        <v>7.18</v>
      </c>
      <c r="M1712" s="142">
        <v>36.17</v>
      </c>
      <c r="N1712" s="142">
        <v>15.58</v>
      </c>
      <c r="O1712" s="142">
        <v>26.855</v>
      </c>
      <c r="P1712" s="142">
        <v>7.47</v>
      </c>
      <c r="Q1712" s="142">
        <v>31.995000000000001</v>
      </c>
      <c r="R1712" s="142">
        <v>29.82</v>
      </c>
      <c r="S1712" s="142">
        <v>30.21</v>
      </c>
      <c r="T1712" s="142">
        <v>65.564999999999998</v>
      </c>
      <c r="U1712" s="142">
        <v>71.905000000000001</v>
      </c>
      <c r="V1712" s="142">
        <v>28.966999999999999</v>
      </c>
      <c r="W1712" s="142">
        <v>51.87</v>
      </c>
      <c r="X1712" s="142">
        <v>52.134999999999998</v>
      </c>
      <c r="Y1712" s="142">
        <v>59.53</v>
      </c>
      <c r="Z1712" s="142">
        <v>11.845000000000001</v>
      </c>
      <c r="AA1712" s="142">
        <v>30.91</v>
      </c>
      <c r="AB1712" s="142">
        <v>26.16</v>
      </c>
      <c r="AC1712" s="142">
        <v>13.47</v>
      </c>
      <c r="AD1712" s="142">
        <v>28.84</v>
      </c>
      <c r="AE1712" s="142">
        <v>42.29</v>
      </c>
      <c r="AF1712" s="142">
        <v>35.369999999999997</v>
      </c>
      <c r="AG1712" s="142">
        <v>19.07</v>
      </c>
      <c r="AH1712" s="142">
        <v>23.63</v>
      </c>
      <c r="AI1712" s="142">
        <v>5.4749999999999996</v>
      </c>
      <c r="AJ1712" s="142">
        <v>13.65</v>
      </c>
      <c r="AK1712" s="142">
        <v>19</v>
      </c>
      <c r="AL1712" s="142">
        <v>23.1</v>
      </c>
      <c r="AM1712" s="142">
        <v>21.75</v>
      </c>
      <c r="AN1712" s="142">
        <v>25.5</v>
      </c>
      <c r="AO1712" s="142">
        <v>37.630000000000003</v>
      </c>
      <c r="AP1712" s="142">
        <v>27.5</v>
      </c>
      <c r="AQ1712" s="142">
        <v>36.4</v>
      </c>
      <c r="AR1712" s="142">
        <v>48.58</v>
      </c>
      <c r="AS1712" s="142">
        <v>23</v>
      </c>
      <c r="AT1712" s="142">
        <v>32.950000000000003</v>
      </c>
      <c r="AU1712" s="142">
        <v>12.61</v>
      </c>
      <c r="AV1712" s="142">
        <v>23.5</v>
      </c>
      <c r="AW1712" s="142">
        <v>29.8</v>
      </c>
      <c r="AX1712" s="142">
        <v>55.04</v>
      </c>
      <c r="AY1712" s="142">
        <v>29.5</v>
      </c>
      <c r="AZ1712" s="142">
        <v>8</v>
      </c>
      <c r="BA1712" s="142">
        <v>28.44</v>
      </c>
      <c r="BB1712" s="142">
        <v>16.510000000000002</v>
      </c>
      <c r="BC1712" s="142">
        <v>6.5</v>
      </c>
      <c r="BD1712" s="142">
        <v>11.74</v>
      </c>
      <c r="BE1712" s="142">
        <v>9</v>
      </c>
      <c r="BF1712" s="142">
        <v>24.65</v>
      </c>
      <c r="BG1712" s="142">
        <v>33.049999999999997</v>
      </c>
      <c r="BH1712" s="142">
        <v>21.18</v>
      </c>
      <c r="BI1712" s="142">
        <v>39.31</v>
      </c>
      <c r="BJ1712" s="142">
        <v>23.22</v>
      </c>
      <c r="BK1712" s="142">
        <v>15.74</v>
      </c>
      <c r="BL1712" s="142">
        <v>18.73</v>
      </c>
      <c r="BM1712" s="142">
        <v>17.2</v>
      </c>
      <c r="BN1712" s="142">
        <v>19.559999999999999</v>
      </c>
      <c r="BO1712" s="142">
        <v>23.12</v>
      </c>
      <c r="BP1712" s="142">
        <v>6.48</v>
      </c>
      <c r="BQ1712" s="142">
        <v>42.59</v>
      </c>
      <c r="BR1712" s="142">
        <v>10.72</v>
      </c>
      <c r="BS1712" s="142">
        <v>5.2</v>
      </c>
      <c r="BT1712" s="142">
        <v>55.32</v>
      </c>
      <c r="BU1712" s="142">
        <v>10.54</v>
      </c>
      <c r="BV1712" s="142">
        <v>5.2</v>
      </c>
      <c r="BW1712" s="142">
        <v>116.43</v>
      </c>
      <c r="BX1712" s="142">
        <v>10.32</v>
      </c>
      <c r="BY1712" s="142">
        <v>34.56</v>
      </c>
      <c r="BZ1712" s="142">
        <v>25.26</v>
      </c>
      <c r="CA1712" s="142">
        <v>45.905000000000001</v>
      </c>
      <c r="CB1712" s="142">
        <v>36.979999999999997</v>
      </c>
      <c r="CC1712" s="142">
        <v>40.39</v>
      </c>
      <c r="CD1712" s="142">
        <v>31.51</v>
      </c>
      <c r="CE1712" s="142">
        <v>18.63</v>
      </c>
      <c r="CF1712" s="142">
        <v>25.885000000000002</v>
      </c>
      <c r="CG1712" s="142">
        <v>25.91</v>
      </c>
      <c r="CH1712" s="142">
        <v>58.37</v>
      </c>
      <c r="CI1712" s="142">
        <v>120.41</v>
      </c>
      <c r="CJ1712" s="142">
        <v>12.67</v>
      </c>
      <c r="CK1712" s="142">
        <v>51.305</v>
      </c>
      <c r="CL1712" s="142">
        <v>38.26</v>
      </c>
      <c r="CM1712" s="142">
        <v>61.44</v>
      </c>
      <c r="CN1712" s="142">
        <v>51.085000000000001</v>
      </c>
      <c r="CO1712" s="142">
        <v>31.74</v>
      </c>
      <c r="CP1712" s="142">
        <v>41.575000000000003</v>
      </c>
      <c r="CQ1712" s="142">
        <v>59.145000000000003</v>
      </c>
      <c r="CR1712" s="142">
        <v>55.33</v>
      </c>
      <c r="CS1712" s="142">
        <v>33.119999999999997</v>
      </c>
      <c r="CT1712" s="142">
        <v>37.619999999999997</v>
      </c>
      <c r="CU1712" s="142">
        <v>30.905000000000001</v>
      </c>
      <c r="CV1712" s="142">
        <v>37.024999999999999</v>
      </c>
      <c r="CW1712" s="142">
        <v>69.14</v>
      </c>
      <c r="CX1712" s="142">
        <v>64.394999999999996</v>
      </c>
      <c r="CY1712" s="142">
        <v>66.635000000000005</v>
      </c>
      <c r="CZ1712" s="142">
        <v>59.259</v>
      </c>
      <c r="DA1712" s="142">
        <v>11.654999999999999</v>
      </c>
      <c r="DB1712" s="142">
        <v>23.085000000000001</v>
      </c>
      <c r="DC1712" s="142">
        <v>37.604999999999997</v>
      </c>
      <c r="DD1712" s="142">
        <v>41.28</v>
      </c>
      <c r="DE1712" s="142">
        <v>54.805</v>
      </c>
      <c r="DF1712" s="142">
        <v>54.09</v>
      </c>
      <c r="DG1712" s="142">
        <v>50.615000000000002</v>
      </c>
      <c r="DH1712" s="142">
        <v>85.605000000000004</v>
      </c>
      <c r="DI1712" s="142">
        <v>180.22</v>
      </c>
      <c r="DJ1712" s="142">
        <v>32.799999999999997</v>
      </c>
      <c r="DK1712" s="142">
        <v>47.505000000000003</v>
      </c>
      <c r="DL1712" s="142">
        <v>58.07</v>
      </c>
      <c r="DM1712" s="142">
        <v>204.99</v>
      </c>
      <c r="DN1712" s="142">
        <v>49.905000000000001</v>
      </c>
      <c r="DO1712" s="142">
        <v>36.78</v>
      </c>
      <c r="DP1712" s="142">
        <v>26.42</v>
      </c>
      <c r="DQ1712" s="142">
        <v>60.255000000000003</v>
      </c>
      <c r="DR1712" s="142">
        <v>103.89</v>
      </c>
      <c r="DS1712" s="142">
        <v>68.765000000000001</v>
      </c>
      <c r="DT1712" s="142">
        <v>40.92</v>
      </c>
      <c r="DU1712" s="142">
        <v>106.62</v>
      </c>
      <c r="DV1712" s="142">
        <v>9.6199999999999992</v>
      </c>
      <c r="DW1712" s="142">
        <v>57.49</v>
      </c>
      <c r="DX1712" s="142">
        <v>49.41</v>
      </c>
      <c r="DY1712" s="142">
        <v>42.445</v>
      </c>
      <c r="DZ1712" s="142">
        <v>84.49</v>
      </c>
      <c r="EA1712" s="142">
        <v>115.88500000000001</v>
      </c>
      <c r="EB1712" s="142">
        <v>85.79</v>
      </c>
      <c r="EC1712" s="142">
        <v>52.01</v>
      </c>
      <c r="ED1712" s="142">
        <v>43.06</v>
      </c>
      <c r="EE1712" s="142">
        <v>98.09</v>
      </c>
      <c r="EF1712" s="142">
        <v>31.98</v>
      </c>
      <c r="EG1712" s="142">
        <v>88.32</v>
      </c>
      <c r="EH1712" s="142">
        <v>56.24</v>
      </c>
      <c r="EI1712" s="142">
        <v>56.78</v>
      </c>
      <c r="EJ1712" s="142">
        <v>17.16</v>
      </c>
      <c r="EK1712" s="142">
        <v>165.03</v>
      </c>
      <c r="EL1712" s="142">
        <v>64.760000000000005</v>
      </c>
      <c r="EM1712" s="142">
        <v>65.02</v>
      </c>
      <c r="EN1712" s="142">
        <v>70.709999999999994</v>
      </c>
      <c r="EO1712" s="142">
        <v>63.4</v>
      </c>
      <c r="EP1712" s="142">
        <v>63.83</v>
      </c>
      <c r="EQ1712" s="142">
        <v>167.14500000000001</v>
      </c>
      <c r="ER1712" s="142">
        <v>41.774999999999999</v>
      </c>
      <c r="ES1712" s="142">
        <v>73.224999999999994</v>
      </c>
      <c r="ET1712" s="142">
        <v>89.28</v>
      </c>
      <c r="EU1712" s="142">
        <v>26.75</v>
      </c>
      <c r="EV1712" s="142">
        <v>19.84</v>
      </c>
      <c r="EW1712" s="142">
        <v>62.86</v>
      </c>
      <c r="EX1712" s="142">
        <v>36.935000000000002</v>
      </c>
      <c r="EY1712" s="142">
        <v>72.424999999999997</v>
      </c>
      <c r="EZ1712" s="142">
        <v>17.27</v>
      </c>
      <c r="FA1712" s="142">
        <v>52.56</v>
      </c>
      <c r="FB1712">
        <v>62.98</v>
      </c>
      <c r="FC1712">
        <v>27.684999999999999</v>
      </c>
      <c r="FD1712">
        <v>18.61</v>
      </c>
      <c r="FE1712">
        <v>21.914999999999999</v>
      </c>
      <c r="FF1712">
        <v>58.22</v>
      </c>
      <c r="FG1712">
        <v>135.08000000000001</v>
      </c>
      <c r="FH1712">
        <v>71.045000000000002</v>
      </c>
      <c r="FI1712">
        <v>31.7</v>
      </c>
      <c r="FJ1712">
        <v>157.16</v>
      </c>
      <c r="FK1712">
        <v>85.96</v>
      </c>
    </row>
    <row r="1713" spans="1:167">
      <c r="A1713">
        <v>4514</v>
      </c>
      <c r="B1713" t="s">
        <v>17</v>
      </c>
      <c r="C1713" s="143">
        <f t="shared" si="29"/>
        <v>13400.821999999998</v>
      </c>
      <c r="D1713" s="142">
        <v>10.85</v>
      </c>
      <c r="E1713" s="142">
        <v>24.74</v>
      </c>
      <c r="F1713" s="142">
        <v>31.42</v>
      </c>
      <c r="G1713" s="142">
        <v>51.53</v>
      </c>
      <c r="H1713" s="142">
        <v>95.084999999999994</v>
      </c>
      <c r="I1713" s="142">
        <v>146.63</v>
      </c>
      <c r="J1713" s="142">
        <v>66.284999999999997</v>
      </c>
      <c r="K1713" s="142">
        <v>47.24</v>
      </c>
      <c r="L1713" s="142">
        <v>44.024999999999999</v>
      </c>
      <c r="M1713" s="142">
        <v>23.48</v>
      </c>
      <c r="N1713" s="142">
        <v>74.599999999999994</v>
      </c>
      <c r="O1713" s="142">
        <v>43.935000000000002</v>
      </c>
      <c r="P1713" s="142">
        <v>31.73</v>
      </c>
      <c r="Q1713" s="142">
        <v>35.634999999999998</v>
      </c>
      <c r="R1713" s="142">
        <v>70.245000000000005</v>
      </c>
      <c r="S1713" s="142">
        <v>61.65</v>
      </c>
      <c r="T1713" s="142">
        <v>78.685000000000002</v>
      </c>
      <c r="U1713" s="142">
        <v>131.97999999999999</v>
      </c>
      <c r="V1713" s="142">
        <v>59.914999999999999</v>
      </c>
      <c r="W1713" s="142">
        <v>83.61</v>
      </c>
      <c r="X1713" s="142">
        <v>71.825000000000003</v>
      </c>
      <c r="Y1713" s="142">
        <v>61.98</v>
      </c>
      <c r="Z1713" s="142">
        <v>65.040000000000006</v>
      </c>
      <c r="AA1713" s="142">
        <v>75.055000000000007</v>
      </c>
      <c r="AB1713" s="142">
        <v>56.95</v>
      </c>
      <c r="AC1713" s="142">
        <v>49.98</v>
      </c>
      <c r="AD1713" s="142">
        <v>59.505000000000003</v>
      </c>
      <c r="AE1713" s="142">
        <v>57.31</v>
      </c>
      <c r="AF1713" s="142">
        <v>87.864999999999995</v>
      </c>
      <c r="AG1713" s="142">
        <v>220.66900000000001</v>
      </c>
      <c r="AH1713" s="142">
        <v>34.314999999999998</v>
      </c>
      <c r="AI1713" s="142">
        <v>16.440000000000001</v>
      </c>
      <c r="AJ1713" s="142">
        <v>20.399999999999999</v>
      </c>
      <c r="AK1713" s="142">
        <v>33.89</v>
      </c>
      <c r="AL1713" s="142">
        <v>32.200000000000003</v>
      </c>
      <c r="AM1713" s="142">
        <v>51.26</v>
      </c>
      <c r="AN1713" s="142">
        <v>30.27</v>
      </c>
      <c r="AO1713" s="142">
        <v>114.72</v>
      </c>
      <c r="AP1713" s="142">
        <v>57.11</v>
      </c>
      <c r="AQ1713" s="142">
        <v>46.555</v>
      </c>
      <c r="AR1713" s="142">
        <v>69.849999999999994</v>
      </c>
      <c r="AS1713" s="142">
        <v>50.33</v>
      </c>
      <c r="AT1713" s="142">
        <v>60.77</v>
      </c>
      <c r="AU1713" s="142">
        <v>54.96</v>
      </c>
      <c r="AV1713" s="142">
        <v>44.02</v>
      </c>
      <c r="AW1713" s="142">
        <v>48.78</v>
      </c>
      <c r="AX1713" s="142">
        <v>51.4</v>
      </c>
      <c r="AY1713" s="142">
        <v>57.96</v>
      </c>
      <c r="AZ1713" s="142">
        <v>17</v>
      </c>
      <c r="BA1713" s="142">
        <v>30.952999999999999</v>
      </c>
      <c r="BB1713" s="142">
        <v>50.46</v>
      </c>
      <c r="BC1713" s="142">
        <v>49.03</v>
      </c>
      <c r="BD1713" s="142">
        <v>7</v>
      </c>
      <c r="BE1713" s="142">
        <v>27.35</v>
      </c>
      <c r="BF1713" s="142">
        <v>56.16</v>
      </c>
      <c r="BG1713" s="142">
        <v>102.33</v>
      </c>
      <c r="BH1713" s="142">
        <v>24.98</v>
      </c>
      <c r="BI1713" s="142">
        <v>40.134999999999998</v>
      </c>
      <c r="BJ1713" s="142">
        <v>42.88</v>
      </c>
      <c r="BK1713" s="142">
        <v>39.619999999999997</v>
      </c>
      <c r="BL1713" s="142">
        <v>15.32</v>
      </c>
      <c r="BM1713" s="142">
        <v>71.635000000000005</v>
      </c>
      <c r="BN1713" s="142">
        <v>31.1</v>
      </c>
      <c r="BO1713" s="142">
        <v>36.18</v>
      </c>
      <c r="BP1713" s="142">
        <v>27.454999999999998</v>
      </c>
      <c r="BQ1713" s="142">
        <v>38.22</v>
      </c>
      <c r="BR1713" s="142">
        <v>15.92</v>
      </c>
      <c r="BS1713" s="142">
        <v>33.119999999999997</v>
      </c>
      <c r="BT1713" s="142">
        <v>29.38</v>
      </c>
      <c r="BU1713" s="142">
        <v>21.72</v>
      </c>
      <c r="BV1713" s="142">
        <v>39.18</v>
      </c>
      <c r="BW1713" s="142">
        <v>42.67</v>
      </c>
      <c r="BX1713" s="142">
        <v>30.28</v>
      </c>
      <c r="BY1713" s="142">
        <v>9.81</v>
      </c>
      <c r="BZ1713" s="142">
        <v>36.384999999999998</v>
      </c>
      <c r="CA1713" s="142">
        <v>32.18</v>
      </c>
      <c r="CB1713" s="142">
        <v>69.894999999999996</v>
      </c>
      <c r="CC1713" s="142">
        <v>57.87</v>
      </c>
      <c r="CD1713" s="142">
        <v>63.2</v>
      </c>
      <c r="CE1713" s="142">
        <v>71.489999999999995</v>
      </c>
      <c r="CF1713" s="142">
        <v>76.125</v>
      </c>
      <c r="CG1713" s="142">
        <v>29.355</v>
      </c>
      <c r="CH1713" s="142">
        <v>54.505000000000003</v>
      </c>
      <c r="CI1713" s="142">
        <v>40.1</v>
      </c>
      <c r="CJ1713" s="142">
        <v>89.525000000000006</v>
      </c>
      <c r="CK1713" s="142">
        <v>45.47</v>
      </c>
      <c r="CL1713" s="142">
        <v>66.88</v>
      </c>
      <c r="CM1713" s="142">
        <v>59.075000000000003</v>
      </c>
      <c r="CN1713" s="142">
        <v>41.81</v>
      </c>
      <c r="CO1713" s="142">
        <v>111.255</v>
      </c>
      <c r="CP1713" s="142">
        <v>31.54</v>
      </c>
      <c r="CQ1713" s="142">
        <v>70.680000000000007</v>
      </c>
      <c r="CR1713" s="142">
        <v>158.345</v>
      </c>
      <c r="CS1713" s="142">
        <v>80.254999999999995</v>
      </c>
      <c r="CT1713" s="142">
        <v>63.15</v>
      </c>
      <c r="CU1713" s="142">
        <v>114.875</v>
      </c>
      <c r="CV1713" s="142">
        <v>48.454999999999998</v>
      </c>
      <c r="CW1713" s="142">
        <v>89.95</v>
      </c>
      <c r="CX1713" s="142">
        <v>119.38500000000001</v>
      </c>
      <c r="CY1713" s="142">
        <v>98.834999999999994</v>
      </c>
      <c r="CZ1713" s="142">
        <v>92.334999999999994</v>
      </c>
      <c r="DA1713" s="142">
        <v>98.795000000000002</v>
      </c>
      <c r="DB1713" s="142">
        <v>79.114999999999995</v>
      </c>
      <c r="DC1713" s="142">
        <v>107.565</v>
      </c>
      <c r="DD1713" s="142">
        <v>82.454999999999998</v>
      </c>
      <c r="DE1713" s="142">
        <v>136.57499999999999</v>
      </c>
      <c r="DF1713" s="142">
        <v>208.77</v>
      </c>
      <c r="DG1713" s="142">
        <v>113.81</v>
      </c>
      <c r="DH1713" s="142">
        <v>84.98</v>
      </c>
      <c r="DI1713" s="142">
        <v>56.58</v>
      </c>
      <c r="DJ1713" s="142">
        <v>84.56</v>
      </c>
      <c r="DK1713" s="142">
        <v>112.61</v>
      </c>
      <c r="DL1713" s="142">
        <v>83.42</v>
      </c>
      <c r="DM1713" s="142">
        <v>147.14500000000001</v>
      </c>
      <c r="DN1713" s="142">
        <v>84.375</v>
      </c>
      <c r="DO1713" s="142">
        <v>138.505</v>
      </c>
      <c r="DP1713" s="142">
        <v>117.655</v>
      </c>
      <c r="DQ1713" s="142">
        <v>175.07499999999999</v>
      </c>
      <c r="DR1713" s="142">
        <v>185.77</v>
      </c>
      <c r="DS1713" s="142">
        <v>102.035</v>
      </c>
      <c r="DT1713" s="142">
        <v>77.72</v>
      </c>
      <c r="DU1713" s="142">
        <v>172.465</v>
      </c>
      <c r="DV1713" s="142">
        <v>108.98</v>
      </c>
      <c r="DW1713" s="142">
        <v>138.38999999999999</v>
      </c>
      <c r="DX1713" s="142">
        <v>213.05</v>
      </c>
      <c r="DY1713" s="142">
        <v>237.4</v>
      </c>
      <c r="DZ1713" s="142">
        <v>158.6</v>
      </c>
      <c r="EA1713" s="142">
        <v>209.45</v>
      </c>
      <c r="EB1713" s="142">
        <v>195.08500000000001</v>
      </c>
      <c r="EC1713" s="142">
        <v>192.88</v>
      </c>
      <c r="ED1713" s="142">
        <v>210.215</v>
      </c>
      <c r="EE1713" s="142">
        <v>188</v>
      </c>
      <c r="EF1713" s="142">
        <v>109.785</v>
      </c>
      <c r="EG1713" s="142">
        <v>207.59</v>
      </c>
      <c r="EH1713" s="142">
        <v>166.43</v>
      </c>
      <c r="EI1713" s="142">
        <v>102.57</v>
      </c>
      <c r="EJ1713" s="142">
        <v>95.68</v>
      </c>
      <c r="EK1713" s="142">
        <v>168.13</v>
      </c>
      <c r="EL1713" s="142">
        <v>122.93</v>
      </c>
      <c r="EM1713" s="142">
        <v>184.93</v>
      </c>
      <c r="EN1713" s="142">
        <v>159.65</v>
      </c>
      <c r="EO1713" s="142">
        <v>137.72</v>
      </c>
      <c r="EP1713" s="142">
        <v>112.13500000000001</v>
      </c>
      <c r="EQ1713" s="142">
        <v>191.39</v>
      </c>
      <c r="ER1713" s="142">
        <v>167.48</v>
      </c>
      <c r="ES1713" s="142">
        <v>125.75</v>
      </c>
      <c r="ET1713" s="142">
        <v>178.54</v>
      </c>
      <c r="EU1713" s="142">
        <v>188.04499999999999</v>
      </c>
      <c r="EV1713" s="142">
        <v>114.48</v>
      </c>
      <c r="EW1713" s="142">
        <v>254.23</v>
      </c>
      <c r="EX1713" s="142">
        <v>182.87</v>
      </c>
      <c r="EY1713" s="142">
        <v>170.8</v>
      </c>
      <c r="EZ1713" s="142">
        <v>107.825</v>
      </c>
      <c r="FA1713" s="142">
        <v>112.34</v>
      </c>
      <c r="FB1713">
        <v>165.85</v>
      </c>
      <c r="FC1713">
        <v>225.85</v>
      </c>
      <c r="FD1713">
        <v>75.614999999999995</v>
      </c>
      <c r="FE1713">
        <v>111.58</v>
      </c>
      <c r="FF1713">
        <v>254.285</v>
      </c>
      <c r="FG1713">
        <v>221.88</v>
      </c>
      <c r="FH1713">
        <v>170.13499999999999</v>
      </c>
      <c r="FI1713">
        <v>134.625</v>
      </c>
      <c r="FJ1713">
        <v>145.89500000000001</v>
      </c>
      <c r="FK1713">
        <v>211.72</v>
      </c>
    </row>
    <row r="1714" spans="1:167">
      <c r="A1714">
        <v>4515</v>
      </c>
      <c r="B1714" t="s">
        <v>17</v>
      </c>
      <c r="C1714" s="143">
        <f t="shared" si="29"/>
        <v>7520.9280000000017</v>
      </c>
      <c r="D1714" s="142">
        <v>36.090000000000003</v>
      </c>
      <c r="E1714" s="142">
        <v>16.260000000000002</v>
      </c>
      <c r="F1714" s="142">
        <v>43.646999999999998</v>
      </c>
      <c r="G1714" s="142">
        <v>10.029999999999999</v>
      </c>
      <c r="H1714" s="142">
        <v>56.19</v>
      </c>
      <c r="I1714" s="142">
        <v>132.07</v>
      </c>
      <c r="J1714" s="142">
        <v>24.654</v>
      </c>
      <c r="K1714" s="142">
        <v>22.315000000000001</v>
      </c>
      <c r="L1714" s="142">
        <v>23.215</v>
      </c>
      <c r="M1714" s="142">
        <v>14.51</v>
      </c>
      <c r="N1714" s="142">
        <v>29.53</v>
      </c>
      <c r="O1714" s="142">
        <v>47.45</v>
      </c>
      <c r="P1714" s="142">
        <v>23.175000000000001</v>
      </c>
      <c r="Q1714" s="142">
        <v>29.024999999999999</v>
      </c>
      <c r="R1714" s="142">
        <v>15.345000000000001</v>
      </c>
      <c r="S1714" s="142">
        <v>21.282</v>
      </c>
      <c r="T1714" s="142">
        <v>63.6</v>
      </c>
      <c r="U1714" s="142">
        <v>74.435000000000002</v>
      </c>
      <c r="V1714" s="142">
        <v>47.344999999999999</v>
      </c>
      <c r="W1714" s="142">
        <v>60.94</v>
      </c>
      <c r="X1714" s="142">
        <v>35.270000000000003</v>
      </c>
      <c r="Y1714" s="142">
        <v>43.8</v>
      </c>
      <c r="Z1714" s="142">
        <v>38.97</v>
      </c>
      <c r="AA1714" s="142">
        <v>32.86</v>
      </c>
      <c r="AB1714" s="142">
        <v>9.99</v>
      </c>
      <c r="AC1714" s="142">
        <v>9.2799999999999994</v>
      </c>
      <c r="AD1714" s="142">
        <v>27.925000000000001</v>
      </c>
      <c r="AE1714" s="142">
        <v>55.14</v>
      </c>
      <c r="AF1714" s="142">
        <v>52.12</v>
      </c>
      <c r="AG1714" s="142">
        <v>92.4</v>
      </c>
      <c r="AH1714" s="142">
        <v>11.45</v>
      </c>
      <c r="AI1714" s="142">
        <v>11.255000000000001</v>
      </c>
      <c r="AJ1714" s="142">
        <v>16.66</v>
      </c>
      <c r="AK1714" s="142">
        <v>9.84</v>
      </c>
      <c r="AL1714" s="142">
        <v>3.03</v>
      </c>
      <c r="AM1714" s="142">
        <v>24</v>
      </c>
      <c r="AN1714" s="142">
        <v>19.850000000000001</v>
      </c>
      <c r="AO1714" s="142">
        <v>24.64</v>
      </c>
      <c r="AP1714" s="142">
        <v>35.909999999999997</v>
      </c>
      <c r="AQ1714" s="142">
        <v>14.6</v>
      </c>
      <c r="AR1714" s="142">
        <v>32.950000000000003</v>
      </c>
      <c r="AS1714" s="142">
        <v>17.16</v>
      </c>
      <c r="AT1714" s="142">
        <v>17.420000000000002</v>
      </c>
      <c r="AU1714" s="142">
        <v>15.5</v>
      </c>
      <c r="AV1714" s="142">
        <v>43.46</v>
      </c>
      <c r="AW1714" s="142">
        <v>54.7</v>
      </c>
      <c r="AX1714" s="142">
        <v>8.75</v>
      </c>
      <c r="AY1714" s="142">
        <v>21.4</v>
      </c>
      <c r="AZ1714" s="142">
        <v>17.2</v>
      </c>
      <c r="BA1714" s="142">
        <v>0</v>
      </c>
      <c r="BB1714" s="142">
        <v>22.4</v>
      </c>
      <c r="BC1714" s="142">
        <v>18.2</v>
      </c>
      <c r="BD1714" s="142">
        <v>57</v>
      </c>
      <c r="BE1714" s="142">
        <v>36.6</v>
      </c>
      <c r="BF1714" s="142">
        <v>19.05</v>
      </c>
      <c r="BG1714" s="142">
        <v>16.2</v>
      </c>
      <c r="BH1714" s="142">
        <v>8.32</v>
      </c>
      <c r="BI1714" s="142">
        <v>9.16</v>
      </c>
      <c r="BJ1714" s="142">
        <v>12</v>
      </c>
      <c r="BK1714" s="142">
        <v>12.675000000000001</v>
      </c>
      <c r="BL1714" s="142">
        <v>31.645</v>
      </c>
      <c r="BM1714" s="142">
        <v>12.12</v>
      </c>
      <c r="BN1714" s="142">
        <v>33.75</v>
      </c>
      <c r="BO1714" s="142">
        <v>8.0399999999999991</v>
      </c>
      <c r="BP1714" s="142">
        <v>25.06</v>
      </c>
      <c r="BQ1714" s="142">
        <v>24.25</v>
      </c>
      <c r="BR1714" s="142">
        <v>17.059999999999999</v>
      </c>
      <c r="BS1714" s="142">
        <v>15.88</v>
      </c>
      <c r="BT1714" s="142">
        <v>12.36</v>
      </c>
      <c r="BU1714" s="142">
        <v>27.33</v>
      </c>
      <c r="BV1714" s="142">
        <v>14.16</v>
      </c>
      <c r="BW1714" s="142">
        <v>11.44</v>
      </c>
      <c r="BX1714" s="142">
        <v>17.84</v>
      </c>
      <c r="BY1714" s="142">
        <v>27.36</v>
      </c>
      <c r="BZ1714" s="142">
        <v>21.495000000000001</v>
      </c>
      <c r="CA1714" s="142">
        <v>21.46</v>
      </c>
      <c r="CB1714" s="142">
        <v>12.18</v>
      </c>
      <c r="CC1714" s="142">
        <v>20.225000000000001</v>
      </c>
      <c r="CD1714" s="142">
        <v>25.155000000000001</v>
      </c>
      <c r="CE1714" s="142">
        <v>126.77</v>
      </c>
      <c r="CF1714" s="142">
        <v>29.094999999999999</v>
      </c>
      <c r="CG1714" s="142">
        <v>5.22</v>
      </c>
      <c r="CH1714" s="142">
        <v>27.66</v>
      </c>
      <c r="CI1714" s="142">
        <v>39.524999999999999</v>
      </c>
      <c r="CJ1714" s="142">
        <v>59.66</v>
      </c>
      <c r="CK1714" s="142">
        <v>27</v>
      </c>
      <c r="CL1714" s="142">
        <v>97.74</v>
      </c>
      <c r="CM1714" s="142">
        <v>14.04</v>
      </c>
      <c r="CN1714" s="142">
        <v>15.935</v>
      </c>
      <c r="CO1714" s="142">
        <v>42.11</v>
      </c>
      <c r="CP1714" s="142">
        <v>11.24</v>
      </c>
      <c r="CQ1714" s="142">
        <v>68.13</v>
      </c>
      <c r="CR1714" s="142">
        <v>28.17</v>
      </c>
      <c r="CS1714" s="142">
        <v>92.275000000000006</v>
      </c>
      <c r="CT1714" s="142">
        <v>28.74</v>
      </c>
      <c r="CU1714" s="142">
        <v>23.1</v>
      </c>
      <c r="CV1714" s="142">
        <v>46.274999999999999</v>
      </c>
      <c r="CW1714" s="142">
        <v>31.38</v>
      </c>
      <c r="CX1714" s="142">
        <v>37.58</v>
      </c>
      <c r="CY1714" s="142">
        <v>47.83</v>
      </c>
      <c r="CZ1714" s="142">
        <v>76.959999999999994</v>
      </c>
      <c r="DA1714" s="142">
        <v>66.254999999999995</v>
      </c>
      <c r="DB1714" s="142">
        <v>43.02</v>
      </c>
      <c r="DC1714" s="142">
        <v>59.715000000000003</v>
      </c>
      <c r="DD1714" s="142">
        <v>49.695</v>
      </c>
      <c r="DE1714" s="142">
        <v>93.83</v>
      </c>
      <c r="DF1714" s="142">
        <v>63.51</v>
      </c>
      <c r="DG1714" s="142">
        <v>83.23</v>
      </c>
      <c r="DH1714" s="142">
        <v>67.55</v>
      </c>
      <c r="DI1714" s="142">
        <v>76.819999999999993</v>
      </c>
      <c r="DJ1714" s="142">
        <v>124.38</v>
      </c>
      <c r="DK1714" s="142">
        <v>56.475000000000001</v>
      </c>
      <c r="DL1714" s="142">
        <v>88.034999999999997</v>
      </c>
      <c r="DM1714" s="142">
        <v>50.28</v>
      </c>
      <c r="DN1714" s="142">
        <v>77.180000000000007</v>
      </c>
      <c r="DO1714" s="142">
        <v>148.85</v>
      </c>
      <c r="DP1714" s="142">
        <v>71.8</v>
      </c>
      <c r="DQ1714" s="142">
        <v>97.784999999999997</v>
      </c>
      <c r="DR1714" s="142">
        <v>103.185</v>
      </c>
      <c r="DS1714" s="142">
        <v>97.84</v>
      </c>
      <c r="DT1714" s="142">
        <v>53.1</v>
      </c>
      <c r="DU1714" s="142">
        <v>87.14</v>
      </c>
      <c r="DV1714" s="142">
        <v>73.14</v>
      </c>
      <c r="DW1714" s="142">
        <v>60.96</v>
      </c>
      <c r="DX1714" s="142">
        <v>165.42500000000001</v>
      </c>
      <c r="DY1714" s="142">
        <v>69.594999999999999</v>
      </c>
      <c r="DZ1714" s="142">
        <v>42.064999999999998</v>
      </c>
      <c r="EA1714" s="142">
        <v>104.175</v>
      </c>
      <c r="EB1714" s="142">
        <v>104.66</v>
      </c>
      <c r="EC1714" s="142">
        <v>63.31</v>
      </c>
      <c r="ED1714" s="142">
        <v>52.9</v>
      </c>
      <c r="EE1714" s="142">
        <v>81.09</v>
      </c>
      <c r="EF1714" s="142">
        <v>28.12</v>
      </c>
      <c r="EG1714" s="142">
        <v>30.43</v>
      </c>
      <c r="EH1714" s="142">
        <v>26.58</v>
      </c>
      <c r="EI1714" s="142">
        <v>152.02000000000001</v>
      </c>
      <c r="EJ1714" s="142">
        <v>143.56</v>
      </c>
      <c r="EK1714" s="142">
        <v>62.85</v>
      </c>
      <c r="EL1714" s="142">
        <v>7.4</v>
      </c>
      <c r="EM1714" s="142">
        <v>105.07</v>
      </c>
      <c r="EN1714" s="142">
        <v>74.86</v>
      </c>
      <c r="EO1714" s="142">
        <v>35.07</v>
      </c>
      <c r="EP1714" s="142">
        <v>95.114999999999995</v>
      </c>
      <c r="EQ1714" s="142">
        <v>103.11</v>
      </c>
      <c r="ER1714" s="142">
        <v>113.755</v>
      </c>
      <c r="ES1714" s="142">
        <v>82.79</v>
      </c>
      <c r="ET1714" s="142">
        <v>77.11</v>
      </c>
      <c r="EU1714" s="142">
        <v>86.17</v>
      </c>
      <c r="EV1714" s="142">
        <v>90.155000000000001</v>
      </c>
      <c r="EW1714" s="142">
        <v>84.43</v>
      </c>
      <c r="EX1714" s="142">
        <v>137.73500000000001</v>
      </c>
      <c r="EY1714" s="142">
        <v>134.66</v>
      </c>
      <c r="EZ1714" s="142">
        <v>69.525000000000006</v>
      </c>
      <c r="FA1714" s="142">
        <v>147.93</v>
      </c>
      <c r="FB1714">
        <v>178.26</v>
      </c>
      <c r="FC1714">
        <v>90.65</v>
      </c>
      <c r="FD1714">
        <v>41.765000000000001</v>
      </c>
      <c r="FE1714">
        <v>61.28</v>
      </c>
      <c r="FF1714">
        <v>85.165000000000006</v>
      </c>
      <c r="FG1714">
        <v>87.665000000000006</v>
      </c>
      <c r="FH1714">
        <v>58.96</v>
      </c>
      <c r="FI1714">
        <v>70.930000000000007</v>
      </c>
      <c r="FJ1714">
        <v>124.735</v>
      </c>
      <c r="FK1714">
        <v>36.96</v>
      </c>
    </row>
    <row r="1715" spans="1:167">
      <c r="A1715">
        <v>4516</v>
      </c>
      <c r="B1715" t="s">
        <v>17</v>
      </c>
      <c r="C1715" s="143">
        <f t="shared" si="29"/>
        <v>8603.8040000000001</v>
      </c>
      <c r="D1715" s="142">
        <v>15.97</v>
      </c>
      <c r="E1715" s="142">
        <v>10.57</v>
      </c>
      <c r="F1715" s="142">
        <v>25.33</v>
      </c>
      <c r="G1715" s="142">
        <v>36.28</v>
      </c>
      <c r="H1715" s="142">
        <v>61.997</v>
      </c>
      <c r="I1715" s="142">
        <v>133.90799999999999</v>
      </c>
      <c r="J1715" s="142">
        <v>32.024999999999999</v>
      </c>
      <c r="K1715" s="142">
        <v>34.295000000000002</v>
      </c>
      <c r="L1715" s="142">
        <v>11.94</v>
      </c>
      <c r="M1715" s="142">
        <v>26.154</v>
      </c>
      <c r="N1715" s="142">
        <v>19.085000000000001</v>
      </c>
      <c r="O1715" s="142">
        <v>39.61</v>
      </c>
      <c r="P1715" s="142">
        <v>14.31</v>
      </c>
      <c r="Q1715" s="142">
        <v>43.465000000000003</v>
      </c>
      <c r="R1715" s="142">
        <v>24.67</v>
      </c>
      <c r="S1715" s="142">
        <v>70.180000000000007</v>
      </c>
      <c r="T1715" s="142">
        <v>70.575000000000003</v>
      </c>
      <c r="U1715" s="142">
        <v>96.88</v>
      </c>
      <c r="V1715" s="142">
        <v>79.459999999999994</v>
      </c>
      <c r="W1715" s="142">
        <v>69.92</v>
      </c>
      <c r="X1715" s="142">
        <v>55.98</v>
      </c>
      <c r="Y1715" s="142">
        <v>38.18</v>
      </c>
      <c r="Z1715" s="142">
        <v>19.68</v>
      </c>
      <c r="AA1715" s="142">
        <v>40.380000000000003</v>
      </c>
      <c r="AB1715" s="142">
        <v>28.9</v>
      </c>
      <c r="AC1715" s="142">
        <v>20.9</v>
      </c>
      <c r="AD1715" s="142">
        <v>19.18</v>
      </c>
      <c r="AE1715" s="142">
        <v>44.465000000000003</v>
      </c>
      <c r="AF1715" s="142">
        <v>52.4</v>
      </c>
      <c r="AG1715" s="142">
        <v>60.28</v>
      </c>
      <c r="AH1715" s="142">
        <v>40.81</v>
      </c>
      <c r="AI1715" s="142">
        <v>16.350000000000001</v>
      </c>
      <c r="AJ1715" s="142">
        <v>25.3</v>
      </c>
      <c r="AK1715" s="142">
        <v>21.53</v>
      </c>
      <c r="AL1715" s="142">
        <v>21.14</v>
      </c>
      <c r="AM1715" s="142">
        <v>42.84</v>
      </c>
      <c r="AN1715" s="142">
        <v>19.93</v>
      </c>
      <c r="AO1715" s="142">
        <v>22</v>
      </c>
      <c r="AP1715" s="142">
        <v>54.994999999999997</v>
      </c>
      <c r="AQ1715" s="142">
        <v>59.32</v>
      </c>
      <c r="AR1715" s="142">
        <v>39.4</v>
      </c>
      <c r="AS1715" s="142">
        <v>51.005000000000003</v>
      </c>
      <c r="AT1715" s="142">
        <v>42.5</v>
      </c>
      <c r="AU1715" s="142">
        <v>70.25</v>
      </c>
      <c r="AV1715" s="142">
        <v>35.25</v>
      </c>
      <c r="AW1715" s="142">
        <v>47.76</v>
      </c>
      <c r="AX1715" s="142">
        <v>59.1</v>
      </c>
      <c r="AY1715" s="142">
        <v>14</v>
      </c>
      <c r="AZ1715" s="142">
        <v>38</v>
      </c>
      <c r="BA1715" s="142">
        <v>15.5</v>
      </c>
      <c r="BB1715" s="142">
        <v>35.049999999999997</v>
      </c>
      <c r="BC1715" s="142">
        <v>9</v>
      </c>
      <c r="BD1715" s="142">
        <v>11</v>
      </c>
      <c r="BE1715" s="142">
        <v>12</v>
      </c>
      <c r="BF1715" s="142">
        <v>40.04</v>
      </c>
      <c r="BG1715" s="142">
        <v>30.56</v>
      </c>
      <c r="BH1715" s="142">
        <v>13.41</v>
      </c>
      <c r="BI1715" s="142">
        <v>27.54</v>
      </c>
      <c r="BJ1715" s="142">
        <v>25.24</v>
      </c>
      <c r="BK1715" s="142">
        <v>16.2</v>
      </c>
      <c r="BL1715" s="142">
        <v>8</v>
      </c>
      <c r="BM1715" s="142">
        <v>10</v>
      </c>
      <c r="BN1715" s="142">
        <v>17.059999999999999</v>
      </c>
      <c r="BO1715" s="142">
        <v>11.73</v>
      </c>
      <c r="BP1715" s="142">
        <v>31.44</v>
      </c>
      <c r="BQ1715" s="142">
        <v>8.1300000000000008</v>
      </c>
      <c r="BR1715" s="142">
        <v>11.5</v>
      </c>
      <c r="BS1715" s="142">
        <v>28.74</v>
      </c>
      <c r="BT1715" s="142">
        <v>27.21</v>
      </c>
      <c r="BU1715" s="142">
        <v>46.65</v>
      </c>
      <c r="BV1715" s="142">
        <v>49.26</v>
      </c>
      <c r="BW1715" s="142">
        <v>21.774999999999999</v>
      </c>
      <c r="BX1715" s="142">
        <v>45.78</v>
      </c>
      <c r="BY1715" s="142">
        <v>36.604999999999997</v>
      </c>
      <c r="BZ1715" s="142">
        <v>22.934999999999999</v>
      </c>
      <c r="CA1715" s="142">
        <v>71.040000000000006</v>
      </c>
      <c r="CB1715" s="142">
        <v>35.770000000000003</v>
      </c>
      <c r="CC1715" s="142">
        <v>25.53</v>
      </c>
      <c r="CD1715" s="142">
        <v>36.35</v>
      </c>
      <c r="CE1715" s="142">
        <v>27.395</v>
      </c>
      <c r="CF1715" s="142">
        <v>64.25</v>
      </c>
      <c r="CG1715" s="142">
        <v>18.48</v>
      </c>
      <c r="CH1715" s="142">
        <v>26.58</v>
      </c>
      <c r="CI1715" s="142">
        <v>53.295000000000002</v>
      </c>
      <c r="CJ1715" s="142">
        <v>62.04</v>
      </c>
      <c r="CK1715" s="142">
        <v>23.46</v>
      </c>
      <c r="CL1715" s="142">
        <v>54.7</v>
      </c>
      <c r="CM1715" s="142">
        <v>46.22</v>
      </c>
      <c r="CN1715" s="142">
        <v>29.605</v>
      </c>
      <c r="CO1715" s="142">
        <v>7.57</v>
      </c>
      <c r="CP1715" s="142">
        <v>25.5</v>
      </c>
      <c r="CQ1715" s="142">
        <v>52.155000000000001</v>
      </c>
      <c r="CR1715" s="142">
        <v>78.19</v>
      </c>
      <c r="CS1715" s="142">
        <v>60.9</v>
      </c>
      <c r="CT1715" s="142">
        <v>63.51</v>
      </c>
      <c r="CU1715" s="142">
        <v>51.69</v>
      </c>
      <c r="CV1715" s="142">
        <v>6.1950000000000003</v>
      </c>
      <c r="CW1715" s="142">
        <v>39.85</v>
      </c>
      <c r="CX1715" s="142">
        <v>50.024999999999999</v>
      </c>
      <c r="CY1715" s="142">
        <v>84.795000000000002</v>
      </c>
      <c r="CZ1715" s="142">
        <v>100.505</v>
      </c>
      <c r="DA1715" s="142">
        <v>69.180000000000007</v>
      </c>
      <c r="DB1715" s="142">
        <v>57.284999999999997</v>
      </c>
      <c r="DC1715" s="142">
        <v>47.21</v>
      </c>
      <c r="DD1715" s="142">
        <v>45.384999999999998</v>
      </c>
      <c r="DE1715" s="142">
        <v>104.625</v>
      </c>
      <c r="DF1715" s="142">
        <v>33.015000000000001</v>
      </c>
      <c r="DG1715" s="142">
        <v>119.295</v>
      </c>
      <c r="DH1715" s="142">
        <v>44.25</v>
      </c>
      <c r="DI1715" s="142">
        <v>116.265</v>
      </c>
      <c r="DJ1715" s="142">
        <v>98.81</v>
      </c>
      <c r="DK1715" s="142">
        <v>360.96499999999997</v>
      </c>
      <c r="DL1715" s="142">
        <v>94.655000000000001</v>
      </c>
      <c r="DM1715" s="142">
        <v>63.57</v>
      </c>
      <c r="DN1715" s="142">
        <v>44.87</v>
      </c>
      <c r="DO1715" s="142">
        <v>170.27500000000001</v>
      </c>
      <c r="DP1715" s="142">
        <v>130.64500000000001</v>
      </c>
      <c r="DQ1715" s="142">
        <v>158.66999999999999</v>
      </c>
      <c r="DR1715" s="142">
        <v>95.694999999999993</v>
      </c>
      <c r="DS1715" s="142">
        <v>134.93</v>
      </c>
      <c r="DT1715" s="142">
        <v>43.53</v>
      </c>
      <c r="DU1715" s="142">
        <v>91.16</v>
      </c>
      <c r="DV1715" s="142">
        <v>101.61</v>
      </c>
      <c r="DW1715" s="142">
        <v>95.29</v>
      </c>
      <c r="DX1715" s="142">
        <v>86.15</v>
      </c>
      <c r="DY1715" s="142">
        <v>52.98</v>
      </c>
      <c r="DZ1715" s="142">
        <v>76.239999999999995</v>
      </c>
      <c r="EA1715" s="142">
        <v>88.76</v>
      </c>
      <c r="EB1715" s="142">
        <v>167.05</v>
      </c>
      <c r="EC1715" s="142">
        <v>145.69</v>
      </c>
      <c r="ED1715" s="142">
        <v>47.21</v>
      </c>
      <c r="EE1715" s="142">
        <v>176.505</v>
      </c>
      <c r="EF1715" s="142">
        <v>33.950000000000003</v>
      </c>
      <c r="EG1715" s="142">
        <v>40.11</v>
      </c>
      <c r="EH1715" s="142">
        <v>120.03</v>
      </c>
      <c r="EI1715" s="142">
        <v>14.14</v>
      </c>
      <c r="EJ1715" s="142">
        <v>72.674999999999997</v>
      </c>
      <c r="EK1715" s="142">
        <v>13.26</v>
      </c>
      <c r="EL1715" s="142">
        <v>102.76</v>
      </c>
      <c r="EM1715" s="142">
        <v>100.57</v>
      </c>
      <c r="EN1715" s="142">
        <v>22.16</v>
      </c>
      <c r="EO1715" s="142">
        <v>77.405000000000001</v>
      </c>
      <c r="EP1715" s="142">
        <v>88.48</v>
      </c>
      <c r="EQ1715" s="142">
        <v>228.77500000000001</v>
      </c>
      <c r="ER1715" s="142">
        <v>42.58</v>
      </c>
      <c r="ES1715" s="142">
        <v>114.06</v>
      </c>
      <c r="ET1715" s="142">
        <v>81.180000000000007</v>
      </c>
      <c r="EU1715" s="142">
        <v>42.59</v>
      </c>
      <c r="EV1715" s="142">
        <v>51.895000000000003</v>
      </c>
      <c r="EW1715" s="142">
        <v>82.75</v>
      </c>
      <c r="EX1715" s="142">
        <v>39.68</v>
      </c>
      <c r="EY1715" s="142">
        <v>86.81</v>
      </c>
      <c r="EZ1715" s="142">
        <v>99.93</v>
      </c>
      <c r="FA1715" s="142">
        <v>59.84</v>
      </c>
      <c r="FB1715">
        <v>107.07</v>
      </c>
      <c r="FC1715">
        <v>72.194999999999993</v>
      </c>
      <c r="FD1715">
        <v>60.72</v>
      </c>
      <c r="FE1715">
        <v>62.08</v>
      </c>
      <c r="FF1715">
        <v>38.72</v>
      </c>
      <c r="FG1715">
        <v>74</v>
      </c>
      <c r="FH1715">
        <v>81.34</v>
      </c>
      <c r="FI1715">
        <v>73.984999999999999</v>
      </c>
      <c r="FJ1715">
        <v>68.575000000000003</v>
      </c>
      <c r="FK1715">
        <v>82.58</v>
      </c>
    </row>
    <row r="1716" spans="1:167">
      <c r="A1716">
        <v>4517</v>
      </c>
      <c r="B1716" t="s">
        <v>17</v>
      </c>
      <c r="C1716" s="143">
        <f t="shared" si="29"/>
        <v>1443.3680000000004</v>
      </c>
      <c r="D1716" s="142">
        <v>0</v>
      </c>
      <c r="E1716" s="142">
        <v>7.15</v>
      </c>
      <c r="F1716" s="142">
        <v>1.52</v>
      </c>
      <c r="G1716" s="142">
        <v>3.8</v>
      </c>
      <c r="H1716" s="142">
        <v>12.13</v>
      </c>
      <c r="I1716" s="142">
        <v>18.100000000000001</v>
      </c>
      <c r="J1716" s="142">
        <v>20.515000000000001</v>
      </c>
      <c r="K1716" s="142">
        <v>9.81</v>
      </c>
      <c r="L1716" s="142">
        <v>0</v>
      </c>
      <c r="M1716" s="142">
        <v>0</v>
      </c>
      <c r="N1716" s="142">
        <v>3.6</v>
      </c>
      <c r="O1716" s="142">
        <v>2.5</v>
      </c>
      <c r="P1716" s="142">
        <v>0</v>
      </c>
      <c r="Q1716" s="142">
        <v>2.4</v>
      </c>
      <c r="R1716" s="142">
        <v>5.0199999999999996</v>
      </c>
      <c r="S1716" s="142">
        <v>0</v>
      </c>
      <c r="T1716" s="142">
        <v>2.99</v>
      </c>
      <c r="U1716" s="142">
        <v>21.67</v>
      </c>
      <c r="V1716" s="142">
        <v>8.4</v>
      </c>
      <c r="W1716" s="142">
        <v>0</v>
      </c>
      <c r="X1716" s="142">
        <v>1.9</v>
      </c>
      <c r="Y1716" s="142">
        <v>7.3680000000000003</v>
      </c>
      <c r="Z1716" s="142">
        <v>0</v>
      </c>
      <c r="AA1716" s="142">
        <v>1.47</v>
      </c>
      <c r="AB1716" s="142">
        <v>0</v>
      </c>
      <c r="AC1716" s="142">
        <v>1.52</v>
      </c>
      <c r="AD1716" s="142">
        <v>3.12</v>
      </c>
      <c r="AE1716" s="142">
        <v>1.17</v>
      </c>
      <c r="AF1716" s="142">
        <v>8</v>
      </c>
      <c r="AG1716" s="142">
        <v>4</v>
      </c>
      <c r="AH1716" s="142">
        <v>4.22</v>
      </c>
      <c r="AI1716" s="142">
        <v>0</v>
      </c>
      <c r="AJ1716" s="142">
        <v>0</v>
      </c>
      <c r="AK1716" s="142">
        <v>7</v>
      </c>
      <c r="AL1716" s="142">
        <v>9.1</v>
      </c>
      <c r="AM1716" s="142">
        <v>11</v>
      </c>
      <c r="AN1716" s="142">
        <v>0</v>
      </c>
      <c r="AO1716" s="142">
        <v>4</v>
      </c>
      <c r="AP1716" s="142">
        <v>0</v>
      </c>
      <c r="AQ1716" s="142">
        <v>2.5</v>
      </c>
      <c r="AR1716" s="142">
        <v>17</v>
      </c>
      <c r="AS1716" s="142">
        <v>2.75</v>
      </c>
      <c r="AT1716" s="142">
        <v>5</v>
      </c>
      <c r="AU1716" s="142">
        <v>3</v>
      </c>
      <c r="AV1716" s="142">
        <v>4</v>
      </c>
      <c r="AW1716" s="142">
        <v>0</v>
      </c>
      <c r="AX1716" s="142">
        <v>0</v>
      </c>
      <c r="AY1716" s="142">
        <v>3.58</v>
      </c>
      <c r="AZ1716" s="142">
        <v>3</v>
      </c>
      <c r="BA1716" s="142">
        <v>0</v>
      </c>
      <c r="BB1716" s="142">
        <v>21</v>
      </c>
      <c r="BC1716" s="142">
        <v>5.5</v>
      </c>
      <c r="BD1716" s="142">
        <v>10</v>
      </c>
      <c r="BE1716" s="142">
        <v>10</v>
      </c>
      <c r="BF1716" s="142">
        <v>16</v>
      </c>
      <c r="BG1716" s="142">
        <v>14.12</v>
      </c>
      <c r="BH1716" s="142">
        <v>5.98</v>
      </c>
      <c r="BI1716" s="142">
        <v>15</v>
      </c>
      <c r="BJ1716" s="142">
        <v>0</v>
      </c>
      <c r="BK1716" s="142">
        <v>0</v>
      </c>
      <c r="BL1716" s="142">
        <v>3</v>
      </c>
      <c r="BM1716" s="142">
        <v>6</v>
      </c>
      <c r="BN1716" s="142">
        <v>6</v>
      </c>
      <c r="BO1716" s="142">
        <v>0</v>
      </c>
      <c r="BP1716" s="142">
        <v>6</v>
      </c>
      <c r="BQ1716" s="142">
        <v>0</v>
      </c>
      <c r="BR1716" s="142">
        <v>0</v>
      </c>
      <c r="BS1716" s="142">
        <v>6.37</v>
      </c>
      <c r="BT1716" s="142">
        <v>11.28</v>
      </c>
      <c r="BU1716" s="142">
        <v>5.25</v>
      </c>
      <c r="BV1716" s="142">
        <v>0</v>
      </c>
      <c r="BW1716" s="142">
        <v>0</v>
      </c>
      <c r="BX1716" s="142">
        <v>0</v>
      </c>
      <c r="BY1716" s="142">
        <v>0</v>
      </c>
      <c r="BZ1716" s="142">
        <v>11.7</v>
      </c>
      <c r="CA1716" s="142">
        <v>6.36</v>
      </c>
      <c r="CB1716" s="142">
        <v>0</v>
      </c>
      <c r="CC1716" s="142">
        <v>5.94</v>
      </c>
      <c r="CD1716" s="142">
        <v>6.48</v>
      </c>
      <c r="CE1716" s="142">
        <v>102.9</v>
      </c>
      <c r="CF1716" s="142">
        <v>0</v>
      </c>
      <c r="CG1716" s="142">
        <v>11.32</v>
      </c>
      <c r="CH1716" s="142">
        <v>41.58</v>
      </c>
      <c r="CI1716" s="142">
        <v>17.78</v>
      </c>
      <c r="CJ1716" s="142">
        <v>14.664999999999999</v>
      </c>
      <c r="CK1716" s="142">
        <v>24.37</v>
      </c>
      <c r="CL1716" s="142">
        <v>2.7</v>
      </c>
      <c r="CM1716" s="142">
        <v>18.899999999999999</v>
      </c>
      <c r="CN1716" s="142">
        <v>11.88</v>
      </c>
      <c r="CO1716" s="142">
        <v>30.68</v>
      </c>
      <c r="CP1716" s="142">
        <v>22.14</v>
      </c>
      <c r="CQ1716" s="142">
        <v>12.98</v>
      </c>
      <c r="CR1716" s="142">
        <v>36.01</v>
      </c>
      <c r="CS1716" s="142">
        <v>12.074999999999999</v>
      </c>
      <c r="CT1716" s="142">
        <v>6.6</v>
      </c>
      <c r="CU1716" s="142">
        <v>6.5549999999999997</v>
      </c>
      <c r="CV1716" s="142">
        <v>13.215</v>
      </c>
      <c r="CW1716" s="142">
        <v>0</v>
      </c>
      <c r="CX1716" s="142">
        <v>6.05</v>
      </c>
      <c r="CY1716" s="142">
        <v>9.9</v>
      </c>
      <c r="CZ1716" s="142">
        <v>10.08</v>
      </c>
      <c r="DA1716" s="142">
        <v>6.6</v>
      </c>
      <c r="DB1716" s="142">
        <v>12.27</v>
      </c>
      <c r="DC1716" s="142">
        <v>12.6</v>
      </c>
      <c r="DD1716" s="142">
        <v>6.6</v>
      </c>
      <c r="DE1716" s="142">
        <v>0</v>
      </c>
      <c r="DF1716" s="142">
        <v>0</v>
      </c>
      <c r="DG1716" s="142">
        <v>0</v>
      </c>
      <c r="DH1716" s="142">
        <v>0</v>
      </c>
      <c r="DI1716" s="142">
        <v>6.6150000000000002</v>
      </c>
      <c r="DJ1716" s="142">
        <v>0</v>
      </c>
      <c r="DK1716" s="142">
        <v>6.3</v>
      </c>
      <c r="DL1716" s="142">
        <v>6.6</v>
      </c>
      <c r="DM1716" s="142">
        <v>6.6</v>
      </c>
      <c r="DN1716" s="142">
        <v>21.96</v>
      </c>
      <c r="DO1716" s="142">
        <v>17.7</v>
      </c>
      <c r="DP1716" s="142">
        <v>6.66</v>
      </c>
      <c r="DQ1716" s="142">
        <v>19.97</v>
      </c>
      <c r="DR1716" s="142">
        <v>23.15</v>
      </c>
      <c r="DS1716" s="142">
        <v>37.11</v>
      </c>
      <c r="DT1716" s="142">
        <v>24.12</v>
      </c>
      <c r="DU1716" s="142">
        <v>0</v>
      </c>
      <c r="DV1716" s="142">
        <v>42.82</v>
      </c>
      <c r="DW1716" s="142">
        <v>9.9</v>
      </c>
      <c r="DX1716" s="142">
        <v>54.19</v>
      </c>
      <c r="DY1716" s="142">
        <v>21.09</v>
      </c>
      <c r="DZ1716" s="142">
        <v>0</v>
      </c>
      <c r="EA1716" s="142">
        <v>8.8800000000000008</v>
      </c>
      <c r="EB1716" s="142">
        <v>6.66</v>
      </c>
      <c r="EC1716" s="142">
        <v>6.66</v>
      </c>
      <c r="ED1716" s="142">
        <v>19.86</v>
      </c>
      <c r="EE1716" s="142">
        <v>6.66</v>
      </c>
      <c r="EF1716" s="142">
        <v>0</v>
      </c>
      <c r="EG1716" s="142">
        <v>6.66</v>
      </c>
      <c r="EH1716" s="142">
        <v>22.54</v>
      </c>
      <c r="EI1716" s="142">
        <v>0</v>
      </c>
      <c r="EJ1716" s="142">
        <v>29.08</v>
      </c>
      <c r="EK1716" s="142">
        <v>35.36</v>
      </c>
      <c r="EL1716" s="142">
        <v>0</v>
      </c>
      <c r="EM1716" s="142">
        <v>26.61</v>
      </c>
      <c r="EN1716" s="142">
        <v>18.420000000000002</v>
      </c>
      <c r="EO1716" s="142">
        <v>6.27</v>
      </c>
      <c r="EP1716" s="142">
        <v>0</v>
      </c>
      <c r="EQ1716" s="142">
        <v>2.2200000000000002</v>
      </c>
      <c r="ER1716" s="142">
        <v>2.96</v>
      </c>
      <c r="ES1716" s="142">
        <v>0</v>
      </c>
      <c r="ET1716" s="142">
        <v>6.64</v>
      </c>
      <c r="EU1716" s="142">
        <v>4.4000000000000004</v>
      </c>
      <c r="EV1716" s="142">
        <v>26.48</v>
      </c>
      <c r="EW1716" s="142">
        <v>6.64</v>
      </c>
      <c r="EX1716" s="142">
        <v>0</v>
      </c>
      <c r="EY1716" s="142">
        <v>19.84</v>
      </c>
      <c r="EZ1716" s="142">
        <v>6.6</v>
      </c>
      <c r="FA1716" s="142">
        <v>22.41</v>
      </c>
      <c r="FB1716">
        <v>6.64</v>
      </c>
      <c r="FC1716">
        <v>5.28</v>
      </c>
      <c r="FD1716">
        <v>0</v>
      </c>
      <c r="FE1716">
        <v>6.65</v>
      </c>
      <c r="FF1716">
        <v>0</v>
      </c>
      <c r="FG1716">
        <v>33</v>
      </c>
      <c r="FH1716">
        <v>0</v>
      </c>
      <c r="FI1716">
        <v>0</v>
      </c>
      <c r="FJ1716">
        <v>0</v>
      </c>
      <c r="FK1716">
        <v>0</v>
      </c>
    </row>
    <row r="1717" spans="1:167">
      <c r="A1717">
        <v>4518</v>
      </c>
      <c r="B1717" t="s">
        <v>17</v>
      </c>
      <c r="C1717" s="143">
        <f t="shared" si="29"/>
        <v>9681.0990000000002</v>
      </c>
      <c r="D1717" s="142">
        <v>19.309999999999999</v>
      </c>
      <c r="E1717" s="142">
        <v>27.605</v>
      </c>
      <c r="F1717" s="142">
        <v>32.51</v>
      </c>
      <c r="G1717" s="142">
        <v>42.655000000000001</v>
      </c>
      <c r="H1717" s="142">
        <v>89.72</v>
      </c>
      <c r="I1717" s="142">
        <v>118.485</v>
      </c>
      <c r="J1717" s="142">
        <v>16.34</v>
      </c>
      <c r="K1717" s="142">
        <v>18.547999999999998</v>
      </c>
      <c r="L1717" s="142">
        <v>22.95</v>
      </c>
      <c r="M1717" s="142">
        <v>9.6449999999999996</v>
      </c>
      <c r="N1717" s="142">
        <v>17.55</v>
      </c>
      <c r="O1717" s="142">
        <v>15.7</v>
      </c>
      <c r="P1717" s="142">
        <v>23.68</v>
      </c>
      <c r="Q1717" s="142">
        <v>20.28</v>
      </c>
      <c r="R1717" s="142">
        <v>36.354999999999997</v>
      </c>
      <c r="S1717" s="142">
        <v>48.935000000000002</v>
      </c>
      <c r="T1717" s="142">
        <v>67.484999999999999</v>
      </c>
      <c r="U1717" s="142">
        <v>77.215000000000003</v>
      </c>
      <c r="V1717" s="142">
        <v>36.534999999999997</v>
      </c>
      <c r="W1717" s="142">
        <v>75.930000000000007</v>
      </c>
      <c r="X1717" s="142">
        <v>67.989999999999995</v>
      </c>
      <c r="Y1717" s="142">
        <v>38.034999999999997</v>
      </c>
      <c r="Z1717" s="142">
        <v>35.645000000000003</v>
      </c>
      <c r="AA1717" s="142">
        <v>74.805000000000007</v>
      </c>
      <c r="AB1717" s="142">
        <v>27.2</v>
      </c>
      <c r="AC1717" s="142">
        <v>24.015000000000001</v>
      </c>
      <c r="AD1717" s="142">
        <v>42.76</v>
      </c>
      <c r="AE1717" s="142">
        <v>14.04</v>
      </c>
      <c r="AF1717" s="142">
        <v>34.368000000000002</v>
      </c>
      <c r="AG1717" s="142">
        <v>55.85</v>
      </c>
      <c r="AH1717" s="142">
        <v>20.7</v>
      </c>
      <c r="AI1717" s="142">
        <v>14</v>
      </c>
      <c r="AJ1717" s="142">
        <v>5.21</v>
      </c>
      <c r="AK1717" s="142">
        <v>13.12</v>
      </c>
      <c r="AL1717" s="142">
        <v>6.5</v>
      </c>
      <c r="AM1717" s="142">
        <v>13.68</v>
      </c>
      <c r="AN1717" s="142">
        <v>23.305</v>
      </c>
      <c r="AO1717" s="142">
        <v>49.09</v>
      </c>
      <c r="AP1717" s="142">
        <v>50.31</v>
      </c>
      <c r="AQ1717" s="142">
        <v>19.5</v>
      </c>
      <c r="AR1717" s="142">
        <v>52.86</v>
      </c>
      <c r="AS1717" s="142">
        <v>50.6</v>
      </c>
      <c r="AT1717" s="142">
        <v>22.3</v>
      </c>
      <c r="AU1717" s="142">
        <v>46.3</v>
      </c>
      <c r="AV1717" s="142">
        <v>23.26</v>
      </c>
      <c r="AW1717" s="142">
        <v>30.8</v>
      </c>
      <c r="AX1717" s="142">
        <v>63.52</v>
      </c>
      <c r="AY1717" s="142">
        <v>43.02</v>
      </c>
      <c r="AZ1717" s="142">
        <v>30.5</v>
      </c>
      <c r="BA1717" s="142">
        <v>18.100000000000001</v>
      </c>
      <c r="BB1717" s="142">
        <v>11.585000000000001</v>
      </c>
      <c r="BC1717" s="142">
        <v>38</v>
      </c>
      <c r="BD1717" s="142">
        <v>17.850000000000001</v>
      </c>
      <c r="BE1717" s="142">
        <v>33.700000000000003</v>
      </c>
      <c r="BF1717" s="142">
        <v>28.183</v>
      </c>
      <c r="BG1717" s="142">
        <v>38.64</v>
      </c>
      <c r="BH1717" s="142">
        <v>21.91</v>
      </c>
      <c r="BI1717" s="142">
        <v>36.869999999999997</v>
      </c>
      <c r="BJ1717" s="142">
        <v>39.895000000000003</v>
      </c>
      <c r="BK1717" s="142">
        <v>54.84</v>
      </c>
      <c r="BL1717" s="142">
        <v>8.5</v>
      </c>
      <c r="BM1717" s="142">
        <v>31.32</v>
      </c>
      <c r="BN1717" s="142">
        <v>16.75</v>
      </c>
      <c r="BO1717" s="142">
        <v>19.5</v>
      </c>
      <c r="BP1717" s="142">
        <v>0</v>
      </c>
      <c r="BQ1717" s="142">
        <v>9.64</v>
      </c>
      <c r="BR1717" s="142">
        <v>15.59</v>
      </c>
      <c r="BS1717" s="142">
        <v>29.03</v>
      </c>
      <c r="BT1717" s="142">
        <v>17.96</v>
      </c>
      <c r="BU1717" s="142">
        <v>11.44</v>
      </c>
      <c r="BV1717" s="142">
        <v>45.76</v>
      </c>
      <c r="BW1717" s="142">
        <v>24.074999999999999</v>
      </c>
      <c r="BX1717" s="142">
        <v>15.84</v>
      </c>
      <c r="BY1717" s="142">
        <v>50.59</v>
      </c>
      <c r="BZ1717" s="142">
        <v>11.7</v>
      </c>
      <c r="CA1717" s="142">
        <v>53.78</v>
      </c>
      <c r="CB1717" s="142">
        <v>31.805</v>
      </c>
      <c r="CC1717" s="142">
        <v>41.36</v>
      </c>
      <c r="CD1717" s="142">
        <v>45.52</v>
      </c>
      <c r="CE1717" s="142">
        <v>38.4</v>
      </c>
      <c r="CF1717" s="142">
        <v>16.850000000000001</v>
      </c>
      <c r="CG1717" s="142">
        <v>59.16</v>
      </c>
      <c r="CH1717" s="142">
        <v>32.475000000000001</v>
      </c>
      <c r="CI1717" s="142">
        <v>46.755000000000003</v>
      </c>
      <c r="CJ1717" s="142">
        <v>120.55500000000001</v>
      </c>
      <c r="CK1717" s="142">
        <v>37.659999999999997</v>
      </c>
      <c r="CL1717" s="142">
        <v>82.704999999999998</v>
      </c>
      <c r="CM1717" s="142">
        <v>53.91</v>
      </c>
      <c r="CN1717" s="142">
        <v>97.055000000000007</v>
      </c>
      <c r="CO1717" s="142">
        <v>34.07</v>
      </c>
      <c r="CP1717" s="142">
        <v>39.585000000000001</v>
      </c>
      <c r="CQ1717" s="142">
        <v>92.894999999999996</v>
      </c>
      <c r="CR1717" s="142">
        <v>25.54</v>
      </c>
      <c r="CS1717" s="142">
        <v>52.8</v>
      </c>
      <c r="CT1717" s="142">
        <v>60.325000000000003</v>
      </c>
      <c r="CU1717" s="142">
        <v>30.9</v>
      </c>
      <c r="CV1717" s="142">
        <v>61.75</v>
      </c>
      <c r="CW1717" s="142">
        <v>93.995000000000005</v>
      </c>
      <c r="CX1717" s="142">
        <v>96.35</v>
      </c>
      <c r="CY1717" s="142">
        <v>60.36</v>
      </c>
      <c r="CZ1717" s="142">
        <v>44.71</v>
      </c>
      <c r="DA1717" s="142">
        <v>70.004999999999995</v>
      </c>
      <c r="DB1717" s="142">
        <v>67.08</v>
      </c>
      <c r="DC1717" s="142">
        <v>39.134999999999998</v>
      </c>
      <c r="DD1717" s="142">
        <v>26.414999999999999</v>
      </c>
      <c r="DE1717" s="142">
        <v>99.42</v>
      </c>
      <c r="DF1717" s="142">
        <v>137.58000000000001</v>
      </c>
      <c r="DG1717" s="142">
        <v>69.22</v>
      </c>
      <c r="DH1717" s="142">
        <v>38.234999999999999</v>
      </c>
      <c r="DI1717" s="142">
        <v>103.285</v>
      </c>
      <c r="DJ1717" s="142">
        <v>110.83</v>
      </c>
      <c r="DK1717" s="142">
        <v>120.56</v>
      </c>
      <c r="DL1717" s="142">
        <v>158.28</v>
      </c>
      <c r="DM1717" s="142">
        <v>205.44</v>
      </c>
      <c r="DN1717" s="142">
        <v>139.97</v>
      </c>
      <c r="DO1717" s="142">
        <v>135.82</v>
      </c>
      <c r="DP1717" s="142">
        <v>238.965</v>
      </c>
      <c r="DQ1717" s="142">
        <v>159.64500000000001</v>
      </c>
      <c r="DR1717" s="142">
        <v>70.19</v>
      </c>
      <c r="DS1717" s="142">
        <v>64.594999999999999</v>
      </c>
      <c r="DT1717" s="142">
        <v>164.66</v>
      </c>
      <c r="DU1717" s="142">
        <v>163.79</v>
      </c>
      <c r="DV1717" s="142">
        <v>123.03</v>
      </c>
      <c r="DW1717" s="142">
        <v>94.98</v>
      </c>
      <c r="DX1717" s="142">
        <v>122.83</v>
      </c>
      <c r="DY1717" s="142">
        <v>71.5</v>
      </c>
      <c r="DZ1717" s="142">
        <v>105.33499999999999</v>
      </c>
      <c r="EA1717" s="142">
        <v>81.06</v>
      </c>
      <c r="EB1717" s="142">
        <v>96.984999999999999</v>
      </c>
      <c r="EC1717" s="142">
        <v>150.76499999999999</v>
      </c>
      <c r="ED1717" s="142">
        <v>102.91</v>
      </c>
      <c r="EE1717" s="142">
        <v>143.46</v>
      </c>
      <c r="EF1717" s="142">
        <v>58.12</v>
      </c>
      <c r="EG1717" s="142">
        <v>136.94</v>
      </c>
      <c r="EH1717" s="142">
        <v>114.44499999999999</v>
      </c>
      <c r="EI1717" s="142">
        <v>98.055000000000007</v>
      </c>
      <c r="EJ1717" s="142">
        <v>70.28</v>
      </c>
      <c r="EK1717" s="142">
        <v>86.7</v>
      </c>
      <c r="EL1717" s="142">
        <v>113.53</v>
      </c>
      <c r="EM1717" s="142">
        <v>162.76499999999999</v>
      </c>
      <c r="EN1717" s="142">
        <v>100.91</v>
      </c>
      <c r="EO1717" s="142">
        <v>55.155000000000001</v>
      </c>
      <c r="EP1717" s="142">
        <v>159.47499999999999</v>
      </c>
      <c r="EQ1717" s="142">
        <v>78.69</v>
      </c>
      <c r="ER1717" s="142">
        <v>94.064999999999998</v>
      </c>
      <c r="ES1717" s="142">
        <v>71.400000000000006</v>
      </c>
      <c r="ET1717" s="142">
        <v>109.16500000000001</v>
      </c>
      <c r="EU1717" s="142">
        <v>140.11500000000001</v>
      </c>
      <c r="EV1717" s="142">
        <v>89.114999999999995</v>
      </c>
      <c r="EW1717" s="142">
        <v>188.77</v>
      </c>
      <c r="EX1717" s="142">
        <v>124.105</v>
      </c>
      <c r="EY1717" s="142">
        <v>59.365000000000002</v>
      </c>
      <c r="EZ1717" s="142">
        <v>63.57</v>
      </c>
      <c r="FA1717" s="142">
        <v>121.13500000000001</v>
      </c>
      <c r="FB1717">
        <v>46.44</v>
      </c>
      <c r="FC1717">
        <v>72.66</v>
      </c>
      <c r="FD1717">
        <v>69.260000000000005</v>
      </c>
      <c r="FE1717">
        <v>64.984999999999999</v>
      </c>
      <c r="FF1717">
        <v>90.834999999999994</v>
      </c>
      <c r="FG1717">
        <v>113</v>
      </c>
      <c r="FH1717">
        <v>142.08500000000001</v>
      </c>
      <c r="FI1717">
        <v>83.41</v>
      </c>
      <c r="FJ1717">
        <v>80.739999999999995</v>
      </c>
      <c r="FK1717">
        <v>40.479999999999997</v>
      </c>
    </row>
    <row r="1718" spans="1:167">
      <c r="A1718">
        <v>4519</v>
      </c>
      <c r="B1718" t="s">
        <v>17</v>
      </c>
      <c r="C1718" s="143">
        <f t="shared" si="29"/>
        <v>14589.921</v>
      </c>
      <c r="D1718" s="142">
        <v>32.04</v>
      </c>
      <c r="E1718" s="142">
        <v>39.29</v>
      </c>
      <c r="F1718" s="142">
        <v>77.209999999999994</v>
      </c>
      <c r="G1718" s="142">
        <v>73.959999999999994</v>
      </c>
      <c r="H1718" s="142">
        <v>83.305000000000007</v>
      </c>
      <c r="I1718" s="142">
        <v>108.68</v>
      </c>
      <c r="J1718" s="142">
        <v>48.8</v>
      </c>
      <c r="K1718" s="142">
        <v>27.5</v>
      </c>
      <c r="L1718" s="142">
        <v>45.104999999999997</v>
      </c>
      <c r="M1718" s="142">
        <v>16.225000000000001</v>
      </c>
      <c r="N1718" s="142">
        <v>30.195</v>
      </c>
      <c r="O1718" s="142">
        <v>39.979999999999997</v>
      </c>
      <c r="P1718" s="142">
        <v>16.085000000000001</v>
      </c>
      <c r="Q1718" s="142">
        <v>55.5</v>
      </c>
      <c r="R1718" s="142">
        <v>58.97</v>
      </c>
      <c r="S1718" s="142">
        <v>69.13</v>
      </c>
      <c r="T1718" s="142">
        <v>70.22</v>
      </c>
      <c r="U1718" s="142">
        <v>154.66</v>
      </c>
      <c r="V1718" s="142">
        <v>70.314999999999998</v>
      </c>
      <c r="W1718" s="142">
        <v>90.14</v>
      </c>
      <c r="X1718" s="142">
        <v>100.23</v>
      </c>
      <c r="Y1718" s="142">
        <v>79.33</v>
      </c>
      <c r="Z1718" s="142">
        <v>82.21</v>
      </c>
      <c r="AA1718" s="142">
        <v>63.064999999999998</v>
      </c>
      <c r="AB1718" s="142">
        <v>31.855</v>
      </c>
      <c r="AC1718" s="142">
        <v>24.774999999999999</v>
      </c>
      <c r="AD1718" s="142">
        <v>42.3</v>
      </c>
      <c r="AE1718" s="142">
        <v>67.8</v>
      </c>
      <c r="AF1718" s="142">
        <v>74.084999999999994</v>
      </c>
      <c r="AG1718" s="142">
        <v>80.545000000000002</v>
      </c>
      <c r="AH1718" s="142">
        <v>31.13</v>
      </c>
      <c r="AI1718" s="142">
        <v>48.24</v>
      </c>
      <c r="AJ1718" s="142">
        <v>41.5</v>
      </c>
      <c r="AK1718" s="142">
        <v>22.55</v>
      </c>
      <c r="AL1718" s="142">
        <v>22.835000000000001</v>
      </c>
      <c r="AM1718" s="142">
        <v>26.24</v>
      </c>
      <c r="AN1718" s="142">
        <v>48.24</v>
      </c>
      <c r="AO1718" s="142">
        <v>29.484999999999999</v>
      </c>
      <c r="AP1718" s="142">
        <v>25.46</v>
      </c>
      <c r="AQ1718" s="142">
        <v>123.81</v>
      </c>
      <c r="AR1718" s="142">
        <v>54.65</v>
      </c>
      <c r="AS1718" s="142">
        <v>24.76</v>
      </c>
      <c r="AT1718" s="142">
        <v>41.7</v>
      </c>
      <c r="AU1718" s="142">
        <v>61.81</v>
      </c>
      <c r="AV1718" s="142">
        <v>37.159999999999997</v>
      </c>
      <c r="AW1718" s="142">
        <v>63.64</v>
      </c>
      <c r="AX1718" s="142">
        <v>35.1</v>
      </c>
      <c r="AY1718" s="142">
        <v>76.62</v>
      </c>
      <c r="AZ1718" s="142">
        <v>65.599999999999994</v>
      </c>
      <c r="BA1718" s="142">
        <v>61.9</v>
      </c>
      <c r="BB1718" s="142">
        <v>19.600000000000001</v>
      </c>
      <c r="BC1718" s="142">
        <v>32.5</v>
      </c>
      <c r="BD1718" s="142">
        <v>23.66</v>
      </c>
      <c r="BE1718" s="142">
        <v>37.15</v>
      </c>
      <c r="BF1718" s="142">
        <v>35.44</v>
      </c>
      <c r="BG1718" s="142">
        <v>85.75</v>
      </c>
      <c r="BH1718" s="142">
        <v>18.43</v>
      </c>
      <c r="BI1718" s="142">
        <v>53.18</v>
      </c>
      <c r="BJ1718" s="142">
        <v>26.88</v>
      </c>
      <c r="BK1718" s="142">
        <v>29.7</v>
      </c>
      <c r="BL1718" s="142">
        <v>33.340000000000003</v>
      </c>
      <c r="BM1718" s="142">
        <v>38.71</v>
      </c>
      <c r="BN1718" s="142">
        <v>44.725000000000001</v>
      </c>
      <c r="BO1718" s="142">
        <v>30.09</v>
      </c>
      <c r="BP1718" s="142">
        <v>45.67</v>
      </c>
      <c r="BQ1718" s="142">
        <v>36.29</v>
      </c>
      <c r="BR1718" s="142">
        <v>38.965000000000003</v>
      </c>
      <c r="BS1718" s="142">
        <v>34.4</v>
      </c>
      <c r="BT1718" s="142">
        <v>32</v>
      </c>
      <c r="BU1718" s="142">
        <v>51.84</v>
      </c>
      <c r="BV1718" s="142">
        <v>57.22</v>
      </c>
      <c r="BW1718" s="142">
        <v>53.59</v>
      </c>
      <c r="BX1718" s="142">
        <v>57.24</v>
      </c>
      <c r="BY1718" s="142">
        <v>76.94</v>
      </c>
      <c r="BZ1718" s="142">
        <v>103.9</v>
      </c>
      <c r="CA1718" s="142">
        <v>29.37</v>
      </c>
      <c r="CB1718" s="142">
        <v>45.15</v>
      </c>
      <c r="CC1718" s="142">
        <v>62.064999999999998</v>
      </c>
      <c r="CD1718" s="142">
        <v>65.900000000000006</v>
      </c>
      <c r="CE1718" s="142">
        <v>69.47</v>
      </c>
      <c r="CF1718" s="142">
        <v>45.365000000000002</v>
      </c>
      <c r="CG1718" s="142">
        <v>114.6</v>
      </c>
      <c r="CH1718" s="142">
        <v>37.51</v>
      </c>
      <c r="CI1718" s="142">
        <v>78.55</v>
      </c>
      <c r="CJ1718" s="142">
        <v>71.239999999999995</v>
      </c>
      <c r="CK1718" s="142">
        <v>56.454999999999998</v>
      </c>
      <c r="CL1718" s="142">
        <v>132.18</v>
      </c>
      <c r="CM1718" s="142">
        <v>47.45</v>
      </c>
      <c r="CN1718" s="142">
        <v>135.87</v>
      </c>
      <c r="CO1718" s="142">
        <v>48.25</v>
      </c>
      <c r="CP1718" s="142">
        <v>129.66499999999999</v>
      </c>
      <c r="CQ1718" s="142">
        <v>128.72</v>
      </c>
      <c r="CR1718" s="142">
        <v>73.23</v>
      </c>
      <c r="CS1718" s="142">
        <v>81</v>
      </c>
      <c r="CT1718" s="142">
        <v>121.786</v>
      </c>
      <c r="CU1718" s="142">
        <v>195.01499999999999</v>
      </c>
      <c r="CV1718" s="142">
        <v>74.88</v>
      </c>
      <c r="CW1718" s="142">
        <v>81.454999999999998</v>
      </c>
      <c r="CX1718" s="142">
        <v>164.315</v>
      </c>
      <c r="CY1718" s="142">
        <v>99.245000000000005</v>
      </c>
      <c r="CZ1718" s="142">
        <v>78.349999999999994</v>
      </c>
      <c r="DA1718" s="142">
        <v>53.835000000000001</v>
      </c>
      <c r="DB1718" s="142">
        <v>94.734999999999999</v>
      </c>
      <c r="DC1718" s="142">
        <v>199.66</v>
      </c>
      <c r="DD1718" s="142">
        <v>56.765000000000001</v>
      </c>
      <c r="DE1718" s="142">
        <v>134.22999999999999</v>
      </c>
      <c r="DF1718" s="142">
        <v>122.04</v>
      </c>
      <c r="DG1718" s="142">
        <v>133.66999999999999</v>
      </c>
      <c r="DH1718" s="142">
        <v>130.61000000000001</v>
      </c>
      <c r="DI1718" s="142">
        <v>196.625</v>
      </c>
      <c r="DJ1718" s="142">
        <v>105.02</v>
      </c>
      <c r="DK1718" s="142">
        <v>51.284999999999997</v>
      </c>
      <c r="DL1718" s="142">
        <v>138.83000000000001</v>
      </c>
      <c r="DM1718" s="142">
        <v>128.26499999999999</v>
      </c>
      <c r="DN1718" s="142">
        <v>160.375</v>
      </c>
      <c r="DO1718" s="142">
        <v>197.07499999999999</v>
      </c>
      <c r="DP1718" s="142">
        <v>105.815</v>
      </c>
      <c r="DQ1718" s="142">
        <v>88.84</v>
      </c>
      <c r="DR1718" s="142">
        <v>371.88499999999999</v>
      </c>
      <c r="DS1718" s="142">
        <v>229.47499999999999</v>
      </c>
      <c r="DT1718" s="142">
        <v>150</v>
      </c>
      <c r="DU1718" s="142">
        <v>243.2</v>
      </c>
      <c r="DV1718" s="142">
        <v>175.35</v>
      </c>
      <c r="DW1718" s="142">
        <v>168.27500000000001</v>
      </c>
      <c r="DX1718" s="142">
        <v>142.26</v>
      </c>
      <c r="DY1718" s="142">
        <v>80.61</v>
      </c>
      <c r="DZ1718" s="142">
        <v>150.13499999999999</v>
      </c>
      <c r="EA1718" s="142">
        <v>128.64500000000001</v>
      </c>
      <c r="EB1718" s="142">
        <v>154.13</v>
      </c>
      <c r="EC1718" s="142">
        <v>126.83499999999999</v>
      </c>
      <c r="ED1718" s="142">
        <v>129.72</v>
      </c>
      <c r="EE1718" s="142">
        <v>271.24</v>
      </c>
      <c r="EF1718" s="142">
        <v>12.654999999999999</v>
      </c>
      <c r="EG1718" s="142">
        <v>187.59</v>
      </c>
      <c r="EH1718" s="142">
        <v>180.33</v>
      </c>
      <c r="EI1718" s="142">
        <v>117.26</v>
      </c>
      <c r="EJ1718" s="142">
        <v>187.65</v>
      </c>
      <c r="EK1718" s="142">
        <v>206.11</v>
      </c>
      <c r="EL1718" s="142">
        <v>149.6</v>
      </c>
      <c r="EM1718" s="142">
        <v>182.79499999999999</v>
      </c>
      <c r="EN1718" s="142">
        <v>223.71</v>
      </c>
      <c r="EO1718" s="142">
        <v>134.63499999999999</v>
      </c>
      <c r="EP1718" s="142">
        <v>291.06</v>
      </c>
      <c r="EQ1718" s="142">
        <v>254.34</v>
      </c>
      <c r="ER1718" s="142">
        <v>151.86500000000001</v>
      </c>
      <c r="ES1718" s="142">
        <v>265.77</v>
      </c>
      <c r="ET1718" s="142">
        <v>150.71</v>
      </c>
      <c r="EU1718" s="142">
        <v>188.04</v>
      </c>
      <c r="EV1718" s="142">
        <v>77.86</v>
      </c>
      <c r="EW1718" s="142">
        <v>226.10499999999999</v>
      </c>
      <c r="EX1718" s="142">
        <v>187.785</v>
      </c>
      <c r="EY1718" s="142">
        <v>120.09</v>
      </c>
      <c r="EZ1718" s="142">
        <v>130.86000000000001</v>
      </c>
      <c r="FA1718" s="142">
        <v>183.435</v>
      </c>
      <c r="FB1718">
        <v>159.54</v>
      </c>
      <c r="FC1718">
        <v>111.86</v>
      </c>
      <c r="FD1718">
        <v>37</v>
      </c>
      <c r="FE1718">
        <v>126.42</v>
      </c>
      <c r="FF1718">
        <v>73.040000000000006</v>
      </c>
      <c r="FG1718">
        <v>72.2</v>
      </c>
      <c r="FH1718">
        <v>123.845</v>
      </c>
      <c r="FI1718">
        <v>182.35</v>
      </c>
      <c r="FJ1718">
        <v>65.08</v>
      </c>
      <c r="FK1718">
        <v>36.96</v>
      </c>
    </row>
    <row r="1719" spans="1:167">
      <c r="A1719">
        <v>4520</v>
      </c>
      <c r="B1719" t="s">
        <v>17</v>
      </c>
      <c r="C1719" s="143">
        <f t="shared" si="29"/>
        <v>24261.074000000011</v>
      </c>
      <c r="D1719" s="142">
        <v>35.130000000000003</v>
      </c>
      <c r="E1719" s="142">
        <v>44.505000000000003</v>
      </c>
      <c r="F1719" s="142">
        <v>55.212000000000003</v>
      </c>
      <c r="G1719" s="142">
        <v>90.106999999999999</v>
      </c>
      <c r="H1719" s="142">
        <v>188.11</v>
      </c>
      <c r="I1719" s="142">
        <v>334.70699999999999</v>
      </c>
      <c r="J1719" s="142">
        <v>91.852000000000004</v>
      </c>
      <c r="K1719" s="142">
        <v>69.311000000000007</v>
      </c>
      <c r="L1719" s="142">
        <v>40.74</v>
      </c>
      <c r="M1719" s="142">
        <v>49.375</v>
      </c>
      <c r="N1719" s="142">
        <v>60.634999999999998</v>
      </c>
      <c r="O1719" s="142">
        <v>69.436000000000007</v>
      </c>
      <c r="P1719" s="142">
        <v>24.21</v>
      </c>
      <c r="Q1719" s="142">
        <v>72.709999999999994</v>
      </c>
      <c r="R1719" s="142">
        <v>133.59800000000001</v>
      </c>
      <c r="S1719" s="142">
        <v>112.325</v>
      </c>
      <c r="T1719" s="142">
        <v>165.79</v>
      </c>
      <c r="U1719" s="142">
        <v>287.85500000000002</v>
      </c>
      <c r="V1719" s="142">
        <v>213.14</v>
      </c>
      <c r="W1719" s="142">
        <v>224.87</v>
      </c>
      <c r="X1719" s="142">
        <v>237.65</v>
      </c>
      <c r="Y1719" s="142">
        <v>208.9</v>
      </c>
      <c r="Z1719" s="142">
        <v>191.67</v>
      </c>
      <c r="AA1719" s="142">
        <v>232.72</v>
      </c>
      <c r="AB1719" s="142">
        <v>81.94</v>
      </c>
      <c r="AC1719" s="142">
        <v>54.66</v>
      </c>
      <c r="AD1719" s="142">
        <v>98.837999999999994</v>
      </c>
      <c r="AE1719" s="142">
        <v>157.57499999999999</v>
      </c>
      <c r="AF1719" s="142">
        <v>212.262</v>
      </c>
      <c r="AG1719" s="142">
        <v>221.93</v>
      </c>
      <c r="AH1719" s="142">
        <v>106.07</v>
      </c>
      <c r="AI1719" s="142">
        <v>57.71</v>
      </c>
      <c r="AJ1719" s="142">
        <v>30.41</v>
      </c>
      <c r="AK1719" s="142">
        <v>61.084000000000003</v>
      </c>
      <c r="AL1719" s="142">
        <v>55.95</v>
      </c>
      <c r="AM1719" s="142">
        <v>23</v>
      </c>
      <c r="AN1719" s="142">
        <v>56.06</v>
      </c>
      <c r="AO1719" s="142">
        <v>125.05</v>
      </c>
      <c r="AP1719" s="142">
        <v>64.813000000000002</v>
      </c>
      <c r="AQ1719" s="142">
        <v>108.345</v>
      </c>
      <c r="AR1719" s="142">
        <v>126.005</v>
      </c>
      <c r="AS1719" s="142">
        <v>88.13</v>
      </c>
      <c r="AT1719" s="142">
        <v>86.394999999999996</v>
      </c>
      <c r="AU1719" s="142">
        <v>84.224999999999994</v>
      </c>
      <c r="AV1719" s="142">
        <v>89.405000000000001</v>
      </c>
      <c r="AW1719" s="142">
        <v>152.61500000000001</v>
      </c>
      <c r="AX1719" s="142">
        <v>113.03</v>
      </c>
      <c r="AY1719" s="142">
        <v>59.395000000000003</v>
      </c>
      <c r="AZ1719" s="142">
        <v>63.81</v>
      </c>
      <c r="BA1719" s="142">
        <v>53.16</v>
      </c>
      <c r="BB1719" s="142">
        <v>69.239999999999995</v>
      </c>
      <c r="BC1719" s="142">
        <v>70.56</v>
      </c>
      <c r="BD1719" s="142">
        <v>57.72</v>
      </c>
      <c r="BE1719" s="142">
        <v>79.78</v>
      </c>
      <c r="BF1719" s="142">
        <v>94.21</v>
      </c>
      <c r="BG1719" s="142">
        <v>48.185000000000002</v>
      </c>
      <c r="BH1719" s="142">
        <v>62.664999999999999</v>
      </c>
      <c r="BI1719" s="142">
        <v>128.85499999999999</v>
      </c>
      <c r="BJ1719" s="142">
        <v>113.935</v>
      </c>
      <c r="BK1719" s="142">
        <v>67.760000000000005</v>
      </c>
      <c r="BL1719" s="142">
        <v>42</v>
      </c>
      <c r="BM1719" s="142">
        <v>72.31</v>
      </c>
      <c r="BN1719" s="142">
        <v>83.784999999999997</v>
      </c>
      <c r="BO1719" s="142">
        <v>68.77</v>
      </c>
      <c r="BP1719" s="142">
        <v>42.725000000000001</v>
      </c>
      <c r="BQ1719" s="142">
        <v>65.97</v>
      </c>
      <c r="BR1719" s="142">
        <v>103.82</v>
      </c>
      <c r="BS1719" s="142">
        <v>57.19</v>
      </c>
      <c r="BT1719" s="142">
        <v>79.05</v>
      </c>
      <c r="BU1719" s="142">
        <v>81.63</v>
      </c>
      <c r="BV1719" s="142">
        <v>84.465000000000003</v>
      </c>
      <c r="BW1719" s="142">
        <v>84.885000000000005</v>
      </c>
      <c r="BX1719" s="142">
        <v>102.495</v>
      </c>
      <c r="BY1719" s="142">
        <v>60.61</v>
      </c>
      <c r="BZ1719" s="142">
        <v>87.47</v>
      </c>
      <c r="CA1719" s="142">
        <v>154.982</v>
      </c>
      <c r="CB1719" s="142">
        <v>122.506</v>
      </c>
      <c r="CC1719" s="142">
        <v>156.84899999999999</v>
      </c>
      <c r="CD1719" s="142">
        <v>196.27</v>
      </c>
      <c r="CE1719" s="142">
        <v>120.83499999999999</v>
      </c>
      <c r="CF1719" s="142">
        <v>69.375</v>
      </c>
      <c r="CG1719" s="142">
        <v>107.08499999999999</v>
      </c>
      <c r="CH1719" s="142">
        <v>184.46899999999999</v>
      </c>
      <c r="CI1719" s="142">
        <v>130.9</v>
      </c>
      <c r="CJ1719" s="142">
        <v>138.92599999999999</v>
      </c>
      <c r="CK1719" s="142">
        <v>126.995</v>
      </c>
      <c r="CL1719" s="142">
        <v>65.724999999999994</v>
      </c>
      <c r="CM1719" s="142">
        <v>93.53</v>
      </c>
      <c r="CN1719" s="142">
        <v>92.814999999999998</v>
      </c>
      <c r="CO1719" s="142">
        <v>156.005</v>
      </c>
      <c r="CP1719" s="142">
        <v>118.89100000000001</v>
      </c>
      <c r="CQ1719" s="142">
        <v>125.83</v>
      </c>
      <c r="CR1719" s="142">
        <v>95.055000000000007</v>
      </c>
      <c r="CS1719" s="142">
        <v>171.55500000000001</v>
      </c>
      <c r="CT1719" s="142">
        <v>198.619</v>
      </c>
      <c r="CU1719" s="142">
        <v>173.97</v>
      </c>
      <c r="CV1719" s="142">
        <v>121.92</v>
      </c>
      <c r="CW1719" s="142">
        <v>178.48599999999999</v>
      </c>
      <c r="CX1719" s="142">
        <v>137.345</v>
      </c>
      <c r="CY1719" s="142">
        <v>156.875</v>
      </c>
      <c r="CZ1719" s="142">
        <v>148.916</v>
      </c>
      <c r="DA1719" s="142">
        <v>111.505</v>
      </c>
      <c r="DB1719" s="142">
        <v>278.06</v>
      </c>
      <c r="DC1719" s="142">
        <v>131.715</v>
      </c>
      <c r="DD1719" s="142">
        <v>239.89</v>
      </c>
      <c r="DE1719" s="142">
        <v>112.44</v>
      </c>
      <c r="DF1719" s="142">
        <v>144</v>
      </c>
      <c r="DG1719" s="142">
        <v>192.57499999999999</v>
      </c>
      <c r="DH1719" s="142">
        <v>174.34</v>
      </c>
      <c r="DI1719" s="142">
        <v>250.89500000000001</v>
      </c>
      <c r="DJ1719" s="142">
        <v>438.80500000000001</v>
      </c>
      <c r="DK1719" s="142">
        <v>171.17</v>
      </c>
      <c r="DL1719" s="142">
        <v>180.935</v>
      </c>
      <c r="DM1719" s="142">
        <v>122.64</v>
      </c>
      <c r="DN1719" s="142">
        <v>335.47500000000002</v>
      </c>
      <c r="DO1719" s="142">
        <v>249.35</v>
      </c>
      <c r="DP1719" s="142">
        <v>289.58499999999998</v>
      </c>
      <c r="DQ1719" s="142">
        <v>399.78</v>
      </c>
      <c r="DR1719" s="142">
        <v>278.78500000000003</v>
      </c>
      <c r="DS1719" s="142">
        <v>332.78</v>
      </c>
      <c r="DT1719" s="142">
        <v>192.59</v>
      </c>
      <c r="DU1719" s="142">
        <v>198.53</v>
      </c>
      <c r="DV1719" s="142">
        <v>210.11</v>
      </c>
      <c r="DW1719" s="142">
        <v>131.69</v>
      </c>
      <c r="DX1719" s="142">
        <v>319.11500000000001</v>
      </c>
      <c r="DY1719" s="142">
        <v>275.25</v>
      </c>
      <c r="DZ1719" s="142">
        <v>339.21</v>
      </c>
      <c r="EA1719" s="142">
        <v>408.64</v>
      </c>
      <c r="EB1719" s="142">
        <v>236.13</v>
      </c>
      <c r="EC1719" s="142">
        <v>234.45500000000001</v>
      </c>
      <c r="ED1719" s="142">
        <v>236.38</v>
      </c>
      <c r="EE1719" s="142">
        <v>563.65</v>
      </c>
      <c r="EF1719" s="142">
        <v>99.344999999999999</v>
      </c>
      <c r="EG1719" s="142">
        <v>179.43</v>
      </c>
      <c r="EH1719" s="142">
        <v>122.9</v>
      </c>
      <c r="EI1719" s="142">
        <v>147.27000000000001</v>
      </c>
      <c r="EJ1719" s="142">
        <v>151.02000000000001</v>
      </c>
      <c r="EK1719" s="142">
        <v>312.755</v>
      </c>
      <c r="EL1719" s="142">
        <v>263.95999999999998</v>
      </c>
      <c r="EM1719" s="142">
        <v>205.72499999999999</v>
      </c>
      <c r="EN1719" s="142">
        <v>152.44499999999999</v>
      </c>
      <c r="EO1719" s="142">
        <v>189.29</v>
      </c>
      <c r="EP1719" s="142">
        <v>312.59500000000003</v>
      </c>
      <c r="EQ1719" s="142">
        <v>370.51499999999999</v>
      </c>
      <c r="ER1719" s="142">
        <v>304.88499999999999</v>
      </c>
      <c r="ES1719" s="142">
        <v>211.47</v>
      </c>
      <c r="ET1719" s="142">
        <v>337.97500000000002</v>
      </c>
      <c r="EU1719" s="142">
        <v>151.77000000000001</v>
      </c>
      <c r="EV1719" s="142">
        <v>320.05500000000001</v>
      </c>
      <c r="EW1719" s="142">
        <v>315.28500000000003</v>
      </c>
      <c r="EX1719" s="142">
        <v>282.39999999999998</v>
      </c>
      <c r="EY1719" s="142">
        <v>283.44499999999999</v>
      </c>
      <c r="EZ1719" s="142">
        <v>286.125</v>
      </c>
      <c r="FA1719" s="142">
        <v>358.7</v>
      </c>
      <c r="FB1719">
        <v>251.02</v>
      </c>
      <c r="FC1719">
        <v>293.64</v>
      </c>
      <c r="FD1719">
        <v>145.345</v>
      </c>
      <c r="FE1719">
        <v>210.11500000000001</v>
      </c>
      <c r="FF1719">
        <v>134.69</v>
      </c>
      <c r="FG1719">
        <v>140.88</v>
      </c>
      <c r="FH1719">
        <v>252.92</v>
      </c>
      <c r="FI1719">
        <v>295.35000000000002</v>
      </c>
      <c r="FJ1719">
        <v>273.48</v>
      </c>
      <c r="FK1719">
        <v>144.24</v>
      </c>
    </row>
    <row r="1720" spans="1:167">
      <c r="A1720">
        <v>4521</v>
      </c>
      <c r="B1720" t="s">
        <v>17</v>
      </c>
      <c r="C1720" s="143">
        <f t="shared" si="29"/>
        <v>9019.1550000000007</v>
      </c>
      <c r="D1720" s="142">
        <v>15.385</v>
      </c>
      <c r="E1720" s="142">
        <v>41.36</v>
      </c>
      <c r="F1720" s="142">
        <v>35.645000000000003</v>
      </c>
      <c r="G1720" s="142">
        <v>27.094999999999999</v>
      </c>
      <c r="H1720" s="142">
        <v>84.66</v>
      </c>
      <c r="I1720" s="142">
        <v>148.41999999999999</v>
      </c>
      <c r="J1720" s="142">
        <v>51.524999999999999</v>
      </c>
      <c r="K1720" s="142">
        <v>37.274999999999999</v>
      </c>
      <c r="L1720" s="142">
        <v>16.315000000000001</v>
      </c>
      <c r="M1720" s="142">
        <v>14.87</v>
      </c>
      <c r="N1720" s="142">
        <v>19.23</v>
      </c>
      <c r="O1720" s="142">
        <v>16.489999999999998</v>
      </c>
      <c r="P1720" s="142">
        <v>1.5</v>
      </c>
      <c r="Q1720" s="142">
        <v>31.44</v>
      </c>
      <c r="R1720" s="142">
        <v>61.005000000000003</v>
      </c>
      <c r="S1720" s="142">
        <v>31.34</v>
      </c>
      <c r="T1720" s="142">
        <v>102.49</v>
      </c>
      <c r="U1720" s="142">
        <v>87.194999999999993</v>
      </c>
      <c r="V1720" s="142">
        <v>42.91</v>
      </c>
      <c r="W1720" s="142">
        <v>69.034999999999997</v>
      </c>
      <c r="X1720" s="142">
        <v>52.44</v>
      </c>
      <c r="Y1720" s="142">
        <v>63.57</v>
      </c>
      <c r="Z1720" s="142">
        <v>77.099999999999994</v>
      </c>
      <c r="AA1720" s="142">
        <v>63.094999999999999</v>
      </c>
      <c r="AB1720" s="142">
        <v>30.13</v>
      </c>
      <c r="AC1720" s="142">
        <v>25.87</v>
      </c>
      <c r="AD1720" s="142">
        <v>49.09</v>
      </c>
      <c r="AE1720" s="142">
        <v>73.984999999999999</v>
      </c>
      <c r="AF1720" s="142">
        <v>43.17</v>
      </c>
      <c r="AG1720" s="142">
        <v>61.072000000000003</v>
      </c>
      <c r="AH1720" s="142">
        <v>19.95</v>
      </c>
      <c r="AI1720" s="142">
        <v>24.71</v>
      </c>
      <c r="AJ1720" s="142">
        <v>14.71</v>
      </c>
      <c r="AK1720" s="142">
        <v>20.73</v>
      </c>
      <c r="AL1720" s="142">
        <v>20.875</v>
      </c>
      <c r="AM1720" s="142">
        <v>19.5</v>
      </c>
      <c r="AN1720" s="142">
        <v>16.12</v>
      </c>
      <c r="AO1720" s="142">
        <v>31.66</v>
      </c>
      <c r="AP1720" s="142">
        <v>63.7</v>
      </c>
      <c r="AQ1720" s="142">
        <v>24.62</v>
      </c>
      <c r="AR1720" s="142">
        <v>58.66</v>
      </c>
      <c r="AS1720" s="142">
        <v>46.74</v>
      </c>
      <c r="AT1720" s="142">
        <v>79</v>
      </c>
      <c r="AU1720" s="142">
        <v>55.93</v>
      </c>
      <c r="AV1720" s="142">
        <v>31.74</v>
      </c>
      <c r="AW1720" s="142">
        <v>28.04</v>
      </c>
      <c r="AX1720" s="142">
        <v>16</v>
      </c>
      <c r="AY1720" s="142">
        <v>21.5</v>
      </c>
      <c r="AZ1720" s="142">
        <v>32.82</v>
      </c>
      <c r="BA1720" s="142">
        <v>30.5</v>
      </c>
      <c r="BB1720" s="142">
        <v>23.155000000000001</v>
      </c>
      <c r="BC1720" s="142">
        <v>5.3410000000000002</v>
      </c>
      <c r="BD1720" s="142">
        <v>10</v>
      </c>
      <c r="BE1720" s="142">
        <v>19.760000000000002</v>
      </c>
      <c r="BF1720" s="142">
        <v>30.94</v>
      </c>
      <c r="BG1720" s="142">
        <v>15.7</v>
      </c>
      <c r="BH1720" s="142">
        <v>10.58</v>
      </c>
      <c r="BI1720" s="142">
        <v>45.76</v>
      </c>
      <c r="BJ1720" s="142">
        <v>26.835000000000001</v>
      </c>
      <c r="BK1720" s="142">
        <v>12.48</v>
      </c>
      <c r="BL1720" s="142">
        <v>19.84</v>
      </c>
      <c r="BM1720" s="142">
        <v>46.685000000000002</v>
      </c>
      <c r="BN1720" s="142">
        <v>18.739999999999998</v>
      </c>
      <c r="BO1720" s="142">
        <v>22.78</v>
      </c>
      <c r="BP1720" s="142">
        <v>30.96</v>
      </c>
      <c r="BQ1720" s="142">
        <v>16.440000000000001</v>
      </c>
      <c r="BR1720" s="142">
        <v>9.9499999999999993</v>
      </c>
      <c r="BS1720" s="142">
        <v>23.39</v>
      </c>
      <c r="BT1720" s="142">
        <v>21.81</v>
      </c>
      <c r="BU1720" s="142">
        <v>31.015000000000001</v>
      </c>
      <c r="BV1720" s="142">
        <v>19.555</v>
      </c>
      <c r="BW1720" s="142">
        <v>59.68</v>
      </c>
      <c r="BX1720" s="142">
        <v>21.56</v>
      </c>
      <c r="BY1720" s="142">
        <v>34.630000000000003</v>
      </c>
      <c r="BZ1720" s="142">
        <v>28.965</v>
      </c>
      <c r="CA1720" s="142">
        <v>46.15</v>
      </c>
      <c r="CB1720" s="142">
        <v>18.940000000000001</v>
      </c>
      <c r="CC1720" s="142">
        <v>9</v>
      </c>
      <c r="CD1720" s="142">
        <v>38.524999999999999</v>
      </c>
      <c r="CE1720" s="142">
        <v>61.36</v>
      </c>
      <c r="CF1720" s="142">
        <v>14.395</v>
      </c>
      <c r="CG1720" s="142">
        <v>29.31</v>
      </c>
      <c r="CH1720" s="142">
        <v>79.900000000000006</v>
      </c>
      <c r="CI1720" s="142">
        <v>8.1</v>
      </c>
      <c r="CJ1720" s="142">
        <v>28.971</v>
      </c>
      <c r="CK1720" s="142">
        <v>45.655000000000001</v>
      </c>
      <c r="CL1720" s="142">
        <v>50.11</v>
      </c>
      <c r="CM1720" s="142">
        <v>25.57</v>
      </c>
      <c r="CN1720" s="142">
        <v>33.85</v>
      </c>
      <c r="CO1720" s="142">
        <v>21.72</v>
      </c>
      <c r="CP1720" s="142">
        <v>55.29</v>
      </c>
      <c r="CQ1720" s="142">
        <v>42.805999999999997</v>
      </c>
      <c r="CR1720" s="142">
        <v>26.84</v>
      </c>
      <c r="CS1720" s="142">
        <v>38.115000000000002</v>
      </c>
      <c r="CT1720" s="142">
        <v>69.995000000000005</v>
      </c>
      <c r="CU1720" s="142">
        <v>54.72</v>
      </c>
      <c r="CV1720" s="142">
        <v>15.95</v>
      </c>
      <c r="CW1720" s="142">
        <v>53.335000000000001</v>
      </c>
      <c r="CX1720" s="142">
        <v>79.23</v>
      </c>
      <c r="CY1720" s="142">
        <v>55.314999999999998</v>
      </c>
      <c r="CZ1720" s="142">
        <v>43.99</v>
      </c>
      <c r="DA1720" s="142">
        <v>75.924999999999997</v>
      </c>
      <c r="DB1720" s="142">
        <v>112.465</v>
      </c>
      <c r="DC1720" s="142">
        <v>36.325000000000003</v>
      </c>
      <c r="DD1720" s="142">
        <v>29.55</v>
      </c>
      <c r="DE1720" s="142">
        <v>87.215000000000003</v>
      </c>
      <c r="DF1720" s="142">
        <v>40.380000000000003</v>
      </c>
      <c r="DG1720" s="142">
        <v>66.959999999999994</v>
      </c>
      <c r="DH1720" s="142">
        <v>43.305</v>
      </c>
      <c r="DI1720" s="142">
        <v>48.534999999999997</v>
      </c>
      <c r="DJ1720" s="142">
        <v>86.094999999999999</v>
      </c>
      <c r="DK1720" s="142">
        <v>41.96</v>
      </c>
      <c r="DL1720" s="142">
        <v>96.68</v>
      </c>
      <c r="DM1720" s="142">
        <v>78.760000000000005</v>
      </c>
      <c r="DN1720" s="142">
        <v>136.5</v>
      </c>
      <c r="DO1720" s="142">
        <v>152.59</v>
      </c>
      <c r="DP1720" s="142">
        <v>147.05000000000001</v>
      </c>
      <c r="DQ1720" s="142">
        <v>123.01</v>
      </c>
      <c r="DR1720" s="142">
        <v>151.035</v>
      </c>
      <c r="DS1720" s="142">
        <v>126.89</v>
      </c>
      <c r="DT1720" s="142">
        <v>101.82</v>
      </c>
      <c r="DU1720" s="142">
        <v>127.42</v>
      </c>
      <c r="DV1720" s="142">
        <v>69.709999999999994</v>
      </c>
      <c r="DW1720" s="142">
        <v>163.52000000000001</v>
      </c>
      <c r="DX1720" s="142">
        <v>174.82</v>
      </c>
      <c r="DY1720" s="142">
        <v>93.05</v>
      </c>
      <c r="DZ1720" s="142">
        <v>122.66500000000001</v>
      </c>
      <c r="EA1720" s="142">
        <v>82.53</v>
      </c>
      <c r="EB1720" s="142">
        <v>76.375</v>
      </c>
      <c r="EC1720" s="142">
        <v>92.34</v>
      </c>
      <c r="ED1720" s="142">
        <v>124.54</v>
      </c>
      <c r="EE1720" s="142">
        <v>160.68</v>
      </c>
      <c r="EF1720" s="142">
        <v>40.450000000000003</v>
      </c>
      <c r="EG1720" s="142">
        <v>59.805</v>
      </c>
      <c r="EH1720" s="142">
        <v>85.34</v>
      </c>
      <c r="EI1720" s="142">
        <v>143.52000000000001</v>
      </c>
      <c r="EJ1720" s="142">
        <v>72.540000000000006</v>
      </c>
      <c r="EK1720" s="142">
        <v>82.12</v>
      </c>
      <c r="EL1720" s="142">
        <v>139.69</v>
      </c>
      <c r="EM1720" s="142">
        <v>150.11500000000001</v>
      </c>
      <c r="EN1720" s="142">
        <v>122.765</v>
      </c>
      <c r="EO1720" s="142">
        <v>92.92</v>
      </c>
      <c r="EP1720" s="142">
        <v>93.57</v>
      </c>
      <c r="EQ1720" s="142">
        <v>145.125</v>
      </c>
      <c r="ER1720" s="142">
        <v>91.31</v>
      </c>
      <c r="ES1720" s="142">
        <v>102.5</v>
      </c>
      <c r="ET1720" s="142">
        <v>69.47</v>
      </c>
      <c r="EU1720" s="142">
        <v>91.28</v>
      </c>
      <c r="EV1720" s="142">
        <v>111.095</v>
      </c>
      <c r="EW1720" s="142">
        <v>92.435000000000002</v>
      </c>
      <c r="EX1720" s="142">
        <v>96.06</v>
      </c>
      <c r="EY1720" s="142">
        <v>119.58499999999999</v>
      </c>
      <c r="EZ1720" s="142">
        <v>94.515000000000001</v>
      </c>
      <c r="FA1720" s="142">
        <v>66.34</v>
      </c>
      <c r="FB1720">
        <v>126.12</v>
      </c>
      <c r="FC1720">
        <v>73.034999999999997</v>
      </c>
      <c r="FD1720">
        <v>123.53</v>
      </c>
      <c r="FE1720">
        <v>35.64</v>
      </c>
      <c r="FF1720">
        <v>33.19</v>
      </c>
      <c r="FG1720">
        <v>99.54</v>
      </c>
      <c r="FH1720">
        <v>142.755</v>
      </c>
      <c r="FI1720">
        <v>197.54</v>
      </c>
      <c r="FJ1720">
        <v>85.155000000000001</v>
      </c>
      <c r="FK1720">
        <v>27.175000000000001</v>
      </c>
    </row>
    <row r="1721" spans="1:167">
      <c r="A1721">
        <v>4550</v>
      </c>
      <c r="B1721" t="s">
        <v>17</v>
      </c>
      <c r="C1721" s="143">
        <f t="shared" si="29"/>
        <v>7379.8150000000014</v>
      </c>
      <c r="D1721" s="142">
        <v>20.381</v>
      </c>
      <c r="E1721" s="142">
        <v>9.0299999999999994</v>
      </c>
      <c r="F1721" s="142">
        <v>29.55</v>
      </c>
      <c r="G1721" s="142">
        <v>54.19</v>
      </c>
      <c r="H1721" s="142">
        <v>57.77</v>
      </c>
      <c r="I1721" s="142">
        <v>68.885999999999996</v>
      </c>
      <c r="J1721" s="142">
        <v>22.68</v>
      </c>
      <c r="K1721" s="142">
        <v>4.0999999999999996</v>
      </c>
      <c r="L1721" s="142">
        <v>3.06</v>
      </c>
      <c r="M1721" s="142">
        <v>13.14</v>
      </c>
      <c r="N1721" s="142">
        <v>7.98</v>
      </c>
      <c r="O1721" s="142">
        <v>19.27</v>
      </c>
      <c r="P1721" s="142">
        <v>26.204999999999998</v>
      </c>
      <c r="Q1721" s="142">
        <v>18.71</v>
      </c>
      <c r="R1721" s="142">
        <v>18.28</v>
      </c>
      <c r="S1721" s="142">
        <v>33.564999999999998</v>
      </c>
      <c r="T1721" s="142">
        <v>48.66</v>
      </c>
      <c r="U1721" s="142">
        <v>63.16</v>
      </c>
      <c r="V1721" s="142">
        <v>22.04</v>
      </c>
      <c r="W1721" s="142">
        <v>56.3</v>
      </c>
      <c r="X1721" s="142">
        <v>63.33</v>
      </c>
      <c r="Y1721" s="142">
        <v>18.73</v>
      </c>
      <c r="Z1721" s="142">
        <v>43.42</v>
      </c>
      <c r="AA1721" s="142">
        <v>59.034999999999997</v>
      </c>
      <c r="AB1721" s="142">
        <v>10.43</v>
      </c>
      <c r="AC1721" s="142">
        <v>19.760000000000002</v>
      </c>
      <c r="AD1721" s="142">
        <v>29.86</v>
      </c>
      <c r="AE1721" s="142">
        <v>48.585000000000001</v>
      </c>
      <c r="AF1721" s="142">
        <v>45.87</v>
      </c>
      <c r="AG1721" s="142">
        <v>39.729999999999997</v>
      </c>
      <c r="AH1721" s="142">
        <v>34.79</v>
      </c>
      <c r="AI1721" s="142">
        <v>0</v>
      </c>
      <c r="AJ1721" s="142">
        <v>18.059999999999999</v>
      </c>
      <c r="AK1721" s="142">
        <v>3</v>
      </c>
      <c r="AL1721" s="142">
        <v>15.46</v>
      </c>
      <c r="AM1721" s="142">
        <v>18.260000000000002</v>
      </c>
      <c r="AN1721" s="142">
        <v>23.9</v>
      </c>
      <c r="AO1721" s="142">
        <v>22.48</v>
      </c>
      <c r="AP1721" s="142">
        <v>16.45</v>
      </c>
      <c r="AQ1721" s="142">
        <v>49.2</v>
      </c>
      <c r="AR1721" s="142">
        <v>57.64</v>
      </c>
      <c r="AS1721" s="142">
        <v>41.93</v>
      </c>
      <c r="AT1721" s="142">
        <v>50.69</v>
      </c>
      <c r="AU1721" s="142">
        <v>25.42</v>
      </c>
      <c r="AV1721" s="142">
        <v>12.9</v>
      </c>
      <c r="AW1721" s="142">
        <v>30.2</v>
      </c>
      <c r="AX1721" s="142">
        <v>29.5</v>
      </c>
      <c r="AY1721" s="142">
        <v>16</v>
      </c>
      <c r="AZ1721" s="142">
        <v>31.72</v>
      </c>
      <c r="BA1721" s="142">
        <v>9.6999999999999993</v>
      </c>
      <c r="BB1721" s="142">
        <v>10.119999999999999</v>
      </c>
      <c r="BC1721" s="142">
        <v>19.3</v>
      </c>
      <c r="BD1721" s="142">
        <v>25.53</v>
      </c>
      <c r="BE1721" s="142">
        <v>13.76</v>
      </c>
      <c r="BF1721" s="142">
        <v>15.41</v>
      </c>
      <c r="BG1721" s="142">
        <v>0</v>
      </c>
      <c r="BH1721" s="142">
        <v>27.04</v>
      </c>
      <c r="BI1721" s="142">
        <v>28.14</v>
      </c>
      <c r="BJ1721" s="142">
        <v>29.96</v>
      </c>
      <c r="BK1721" s="142">
        <v>4.24</v>
      </c>
      <c r="BL1721" s="142">
        <v>9</v>
      </c>
      <c r="BM1721" s="142">
        <v>14.04</v>
      </c>
      <c r="BN1721" s="142">
        <v>15.68</v>
      </c>
      <c r="BO1721" s="142">
        <v>21</v>
      </c>
      <c r="BP1721" s="142">
        <v>27.3</v>
      </c>
      <c r="BQ1721" s="142">
        <v>5</v>
      </c>
      <c r="BR1721" s="142">
        <v>12.36</v>
      </c>
      <c r="BS1721" s="142">
        <v>0</v>
      </c>
      <c r="BT1721" s="142">
        <v>26.16</v>
      </c>
      <c r="BU1721" s="142">
        <v>48.64</v>
      </c>
      <c r="BV1721" s="142">
        <v>31.08</v>
      </c>
      <c r="BW1721" s="142">
        <v>0</v>
      </c>
      <c r="BX1721" s="142">
        <v>4</v>
      </c>
      <c r="BY1721" s="142">
        <v>13.92</v>
      </c>
      <c r="BZ1721" s="142">
        <v>26.04</v>
      </c>
      <c r="CA1721" s="142">
        <v>12.98</v>
      </c>
      <c r="CB1721" s="142">
        <v>34.659999999999997</v>
      </c>
      <c r="CC1721" s="142">
        <v>6.38</v>
      </c>
      <c r="CD1721" s="142">
        <v>43.05</v>
      </c>
      <c r="CE1721" s="142">
        <v>18.5</v>
      </c>
      <c r="CF1721" s="142">
        <v>33.134999999999998</v>
      </c>
      <c r="CG1721" s="142">
        <v>19.64</v>
      </c>
      <c r="CH1721" s="142">
        <v>13.1</v>
      </c>
      <c r="CI1721" s="142">
        <v>14.04</v>
      </c>
      <c r="CJ1721" s="142">
        <v>11.7</v>
      </c>
      <c r="CK1721" s="142">
        <v>29.08</v>
      </c>
      <c r="CL1721" s="142">
        <v>24.23</v>
      </c>
      <c r="CM1721" s="142">
        <v>14.664999999999999</v>
      </c>
      <c r="CN1721" s="142">
        <v>48.88</v>
      </c>
      <c r="CO1721" s="142">
        <v>31.62</v>
      </c>
      <c r="CP1721" s="142">
        <v>41.51</v>
      </c>
      <c r="CQ1721" s="142">
        <v>23.3</v>
      </c>
      <c r="CR1721" s="142">
        <v>76.13</v>
      </c>
      <c r="CS1721" s="142">
        <v>44.33</v>
      </c>
      <c r="CT1721" s="142">
        <v>31.254999999999999</v>
      </c>
      <c r="CU1721" s="142">
        <v>32.655000000000001</v>
      </c>
      <c r="CV1721" s="142">
        <v>70.545000000000002</v>
      </c>
      <c r="CW1721" s="142">
        <v>36.549999999999997</v>
      </c>
      <c r="CX1721" s="142">
        <v>38.155000000000001</v>
      </c>
      <c r="CY1721" s="142">
        <v>70.405000000000001</v>
      </c>
      <c r="CZ1721" s="142">
        <v>65.819999999999993</v>
      </c>
      <c r="DA1721" s="142">
        <v>29.504999999999999</v>
      </c>
      <c r="DB1721" s="142">
        <v>45.63</v>
      </c>
      <c r="DC1721" s="142">
        <v>69.034999999999997</v>
      </c>
      <c r="DD1721" s="142">
        <v>70.334999999999994</v>
      </c>
      <c r="DE1721" s="142">
        <v>68.594999999999999</v>
      </c>
      <c r="DF1721" s="142">
        <v>124.51</v>
      </c>
      <c r="DG1721" s="142">
        <v>110.88500000000001</v>
      </c>
      <c r="DH1721" s="142">
        <v>36.195</v>
      </c>
      <c r="DI1721" s="142">
        <v>52.545000000000002</v>
      </c>
      <c r="DJ1721" s="142">
        <v>68.69</v>
      </c>
      <c r="DK1721" s="142">
        <v>68.924999999999997</v>
      </c>
      <c r="DL1721" s="142">
        <v>44.155000000000001</v>
      </c>
      <c r="DM1721" s="142">
        <v>108.76</v>
      </c>
      <c r="DN1721" s="142">
        <v>37.29</v>
      </c>
      <c r="DO1721" s="142">
        <v>99.24</v>
      </c>
      <c r="DP1721" s="142">
        <v>113.47499999999999</v>
      </c>
      <c r="DQ1721" s="142">
        <v>96.45</v>
      </c>
      <c r="DR1721" s="142">
        <v>63.07</v>
      </c>
      <c r="DS1721" s="142">
        <v>103.39</v>
      </c>
      <c r="DT1721" s="142">
        <v>47.36</v>
      </c>
      <c r="DU1721" s="142">
        <v>114.01</v>
      </c>
      <c r="DV1721" s="142">
        <v>102.745</v>
      </c>
      <c r="DW1721" s="142">
        <v>75.650000000000006</v>
      </c>
      <c r="DX1721" s="142">
        <v>65.19</v>
      </c>
      <c r="DY1721" s="142">
        <v>59.48</v>
      </c>
      <c r="DZ1721" s="142">
        <v>72.28</v>
      </c>
      <c r="EA1721" s="142">
        <v>51.34</v>
      </c>
      <c r="EB1721" s="142">
        <v>119.675</v>
      </c>
      <c r="EC1721" s="142">
        <v>215.88</v>
      </c>
      <c r="ED1721" s="142">
        <v>93.546000000000006</v>
      </c>
      <c r="EE1721" s="142">
        <v>119.55</v>
      </c>
      <c r="EF1721" s="142">
        <v>21.12</v>
      </c>
      <c r="EG1721" s="142">
        <v>42.49</v>
      </c>
      <c r="EH1721" s="142">
        <v>59.08</v>
      </c>
      <c r="EI1721" s="142">
        <v>19.5</v>
      </c>
      <c r="EJ1721" s="142">
        <v>49.78</v>
      </c>
      <c r="EK1721" s="142">
        <v>113.645</v>
      </c>
      <c r="EL1721" s="142">
        <v>70.64</v>
      </c>
      <c r="EM1721" s="142">
        <v>101.02</v>
      </c>
      <c r="EN1721" s="142">
        <v>116.815</v>
      </c>
      <c r="EO1721" s="142">
        <v>143.26499999999999</v>
      </c>
      <c r="EP1721" s="142">
        <v>157.77500000000001</v>
      </c>
      <c r="EQ1721" s="142">
        <v>167.32499999999999</v>
      </c>
      <c r="ER1721" s="142">
        <v>47.57</v>
      </c>
      <c r="ES1721" s="142">
        <v>244.232</v>
      </c>
      <c r="ET1721" s="142">
        <v>139.13499999999999</v>
      </c>
      <c r="EU1721" s="142">
        <v>86.71</v>
      </c>
      <c r="EV1721" s="142">
        <v>74.644999999999996</v>
      </c>
      <c r="EW1721" s="142">
        <v>33.799999999999997</v>
      </c>
      <c r="EX1721" s="142">
        <v>112.77500000000001</v>
      </c>
      <c r="EY1721" s="142">
        <v>56.575000000000003</v>
      </c>
      <c r="EZ1721" s="142">
        <v>110.005</v>
      </c>
      <c r="FA1721" s="142">
        <v>67.484999999999999</v>
      </c>
      <c r="FB1721">
        <v>92.1</v>
      </c>
      <c r="FC1721">
        <v>95.18</v>
      </c>
      <c r="FD1721">
        <v>11.984999999999999</v>
      </c>
      <c r="FE1721">
        <v>53.37</v>
      </c>
      <c r="FF1721">
        <v>65.599999999999994</v>
      </c>
      <c r="FG1721">
        <v>173.65</v>
      </c>
      <c r="FH1721">
        <v>130.66499999999999</v>
      </c>
      <c r="FI1721">
        <v>121.82</v>
      </c>
      <c r="FJ1721">
        <v>171.36</v>
      </c>
      <c r="FK1721">
        <v>33</v>
      </c>
    </row>
    <row r="1722" spans="1:167">
      <c r="A1722">
        <v>4551</v>
      </c>
      <c r="B1722" t="s">
        <v>17</v>
      </c>
      <c r="C1722" s="143">
        <f t="shared" si="29"/>
        <v>88360.603000000017</v>
      </c>
      <c r="D1722" s="142">
        <v>267.85300000000001</v>
      </c>
      <c r="E1722" s="142">
        <v>286.25599999999997</v>
      </c>
      <c r="F1722" s="142">
        <v>501.18299999999999</v>
      </c>
      <c r="G1722" s="142">
        <v>415.17500000000001</v>
      </c>
      <c r="H1722" s="142">
        <v>631.74</v>
      </c>
      <c r="I1722" s="142">
        <v>762.70600000000002</v>
      </c>
      <c r="J1722" s="142">
        <v>178.28899999999999</v>
      </c>
      <c r="K1722" s="142">
        <v>178.22</v>
      </c>
      <c r="L1722" s="142">
        <v>134.405</v>
      </c>
      <c r="M1722" s="142">
        <v>173.58500000000001</v>
      </c>
      <c r="N1722" s="142">
        <v>232.71</v>
      </c>
      <c r="O1722" s="142">
        <v>161.44</v>
      </c>
      <c r="P1722" s="142">
        <v>255.71</v>
      </c>
      <c r="Q1722" s="142">
        <v>325.05500000000001</v>
      </c>
      <c r="R1722" s="142">
        <v>286.66800000000001</v>
      </c>
      <c r="S1722" s="142">
        <v>434.738</v>
      </c>
      <c r="T1722" s="142">
        <v>573.19000000000005</v>
      </c>
      <c r="U1722" s="142">
        <v>940.93</v>
      </c>
      <c r="V1722" s="142">
        <v>476.77</v>
      </c>
      <c r="W1722" s="142">
        <v>634.03</v>
      </c>
      <c r="X1722" s="142">
        <v>424.76</v>
      </c>
      <c r="Y1722" s="142">
        <v>382.97500000000002</v>
      </c>
      <c r="Z1722" s="142">
        <v>333.2</v>
      </c>
      <c r="AA1722" s="142">
        <v>474.24</v>
      </c>
      <c r="AB1722" s="142">
        <v>218.57499999999999</v>
      </c>
      <c r="AC1722" s="142">
        <v>172.357</v>
      </c>
      <c r="AD1722" s="142">
        <v>226.38499999999999</v>
      </c>
      <c r="AE1722" s="142">
        <v>336.57499999999999</v>
      </c>
      <c r="AF1722" s="142">
        <v>492.49</v>
      </c>
      <c r="AG1722" s="142">
        <v>560.995</v>
      </c>
      <c r="AH1722" s="142">
        <v>320.495</v>
      </c>
      <c r="AI1722" s="142">
        <v>168.495</v>
      </c>
      <c r="AJ1722" s="142">
        <v>275.26499999999999</v>
      </c>
      <c r="AK1722" s="142">
        <v>233.69</v>
      </c>
      <c r="AL1722" s="142">
        <v>230.02</v>
      </c>
      <c r="AM1722" s="142">
        <v>172.685</v>
      </c>
      <c r="AN1722" s="142">
        <v>176.16</v>
      </c>
      <c r="AO1722" s="142">
        <v>273.81</v>
      </c>
      <c r="AP1722" s="142">
        <v>263.26</v>
      </c>
      <c r="AQ1722" s="142">
        <v>285.29000000000002</v>
      </c>
      <c r="AR1722" s="142">
        <v>318.57499999999999</v>
      </c>
      <c r="AS1722" s="142">
        <v>306.74</v>
      </c>
      <c r="AT1722" s="142">
        <v>241.1</v>
      </c>
      <c r="AU1722" s="142">
        <v>206.63</v>
      </c>
      <c r="AV1722" s="142">
        <v>236.54</v>
      </c>
      <c r="AW1722" s="142">
        <v>369.52</v>
      </c>
      <c r="AX1722" s="142">
        <v>248.88</v>
      </c>
      <c r="AY1722" s="142">
        <v>248.32499999999999</v>
      </c>
      <c r="AZ1722" s="142">
        <v>186.4</v>
      </c>
      <c r="BA1722" s="142">
        <v>270.87</v>
      </c>
      <c r="BB1722" s="142">
        <v>251.03</v>
      </c>
      <c r="BC1722" s="142">
        <v>225.53</v>
      </c>
      <c r="BD1722" s="142">
        <v>216.33</v>
      </c>
      <c r="BE1722" s="142">
        <v>115.02500000000001</v>
      </c>
      <c r="BF1722" s="142">
        <v>241.05</v>
      </c>
      <c r="BG1722" s="142">
        <v>181.98500000000001</v>
      </c>
      <c r="BH1722" s="142">
        <v>197.745</v>
      </c>
      <c r="BI1722" s="142">
        <v>165.8</v>
      </c>
      <c r="BJ1722" s="142">
        <v>171.16</v>
      </c>
      <c r="BK1722" s="142">
        <v>234</v>
      </c>
      <c r="BL1722" s="142">
        <v>172.19</v>
      </c>
      <c r="BM1722" s="142">
        <v>130.845</v>
      </c>
      <c r="BN1722" s="142">
        <v>157.02000000000001</v>
      </c>
      <c r="BO1722" s="142">
        <v>226.02500000000001</v>
      </c>
      <c r="BP1722" s="142">
        <v>210.52</v>
      </c>
      <c r="BQ1722" s="142">
        <v>256.25</v>
      </c>
      <c r="BR1722" s="142">
        <v>188.83</v>
      </c>
      <c r="BS1722" s="142">
        <v>244.16499999999999</v>
      </c>
      <c r="BT1722" s="142">
        <v>217.36500000000001</v>
      </c>
      <c r="BU1722" s="142">
        <v>296.60000000000002</v>
      </c>
      <c r="BV1722" s="142">
        <v>301.56</v>
      </c>
      <c r="BW1722" s="142">
        <v>392.38499999999999</v>
      </c>
      <c r="BX1722" s="142">
        <v>148.61000000000001</v>
      </c>
      <c r="BY1722" s="142">
        <v>234.48</v>
      </c>
      <c r="BZ1722" s="142">
        <v>294.505</v>
      </c>
      <c r="CA1722" s="142">
        <v>276.74</v>
      </c>
      <c r="CB1722" s="142">
        <v>248.32</v>
      </c>
      <c r="CC1722" s="142">
        <v>239.96299999999999</v>
      </c>
      <c r="CD1722" s="142">
        <v>386.88499999999999</v>
      </c>
      <c r="CE1722" s="142">
        <v>383.71499999999997</v>
      </c>
      <c r="CF1722" s="142">
        <v>344.08</v>
      </c>
      <c r="CG1722" s="142">
        <v>373.42</v>
      </c>
      <c r="CH1722" s="142">
        <v>331.59</v>
      </c>
      <c r="CI1722" s="142">
        <v>387.24</v>
      </c>
      <c r="CJ1722" s="142">
        <v>362.16</v>
      </c>
      <c r="CK1722" s="142">
        <v>331.57499999999999</v>
      </c>
      <c r="CL1722" s="142">
        <v>371.33499999999998</v>
      </c>
      <c r="CM1722" s="142">
        <v>294.96499999999997</v>
      </c>
      <c r="CN1722" s="142">
        <v>493.78899999999999</v>
      </c>
      <c r="CO1722" s="142">
        <v>345.1</v>
      </c>
      <c r="CP1722" s="142">
        <v>458.86500000000001</v>
      </c>
      <c r="CQ1722" s="142">
        <v>468.27499999999998</v>
      </c>
      <c r="CR1722" s="142">
        <v>593.52499999999998</v>
      </c>
      <c r="CS1722" s="142">
        <v>561.32000000000005</v>
      </c>
      <c r="CT1722" s="142">
        <v>673.4</v>
      </c>
      <c r="CU1722" s="142">
        <v>671.495</v>
      </c>
      <c r="CV1722" s="142">
        <v>521.51099999999997</v>
      </c>
      <c r="CW1722" s="142">
        <v>553</v>
      </c>
      <c r="CX1722" s="142">
        <v>746.56500000000005</v>
      </c>
      <c r="CY1722" s="142">
        <v>575.29</v>
      </c>
      <c r="CZ1722" s="142">
        <v>740.76499999999999</v>
      </c>
      <c r="DA1722" s="142">
        <v>754.26499999999999</v>
      </c>
      <c r="DB1722" s="142">
        <v>795.23500000000001</v>
      </c>
      <c r="DC1722" s="142">
        <v>719.245</v>
      </c>
      <c r="DD1722" s="142">
        <v>1037.8</v>
      </c>
      <c r="DE1722" s="142">
        <v>886.375</v>
      </c>
      <c r="DF1722" s="142">
        <v>940.73</v>
      </c>
      <c r="DG1722" s="142">
        <v>767.25</v>
      </c>
      <c r="DH1722" s="142">
        <v>811.19</v>
      </c>
      <c r="DI1722" s="142">
        <v>844.14499999999998</v>
      </c>
      <c r="DJ1722" s="142">
        <v>1009.175</v>
      </c>
      <c r="DK1722" s="142">
        <v>799.97</v>
      </c>
      <c r="DL1722" s="142">
        <v>870.34</v>
      </c>
      <c r="DM1722" s="142">
        <v>1130.345</v>
      </c>
      <c r="DN1722" s="142">
        <v>1379.0150000000001</v>
      </c>
      <c r="DO1722" s="142">
        <v>1314.44</v>
      </c>
      <c r="DP1722" s="142">
        <v>1240.4100000000001</v>
      </c>
      <c r="DQ1722" s="142">
        <v>1123.52</v>
      </c>
      <c r="DR1722" s="142">
        <v>1116.83</v>
      </c>
      <c r="DS1722" s="142">
        <v>1159.6199999999999</v>
      </c>
      <c r="DT1722" s="142">
        <v>844.44500000000005</v>
      </c>
      <c r="DU1722" s="142">
        <v>1228.415</v>
      </c>
      <c r="DV1722" s="142">
        <v>1438.32</v>
      </c>
      <c r="DW1722" s="142">
        <v>980.44</v>
      </c>
      <c r="DX1722" s="142">
        <v>1109.915</v>
      </c>
      <c r="DY1722" s="142">
        <v>1039.73</v>
      </c>
      <c r="DZ1722" s="142">
        <v>962.89</v>
      </c>
      <c r="EA1722" s="142">
        <v>1094.2349999999999</v>
      </c>
      <c r="EB1722" s="142">
        <v>1021.835</v>
      </c>
      <c r="EC1722" s="142">
        <v>1113.165</v>
      </c>
      <c r="ED1722" s="142">
        <v>902.67499999999995</v>
      </c>
      <c r="EE1722" s="142">
        <v>1008.6</v>
      </c>
      <c r="EF1722" s="142">
        <v>593.74</v>
      </c>
      <c r="EG1722" s="142">
        <v>715.26</v>
      </c>
      <c r="EH1722" s="142">
        <v>846.42</v>
      </c>
      <c r="EI1722" s="142">
        <v>670.48500000000001</v>
      </c>
      <c r="EJ1722" s="142">
        <v>703.15</v>
      </c>
      <c r="EK1722" s="142">
        <v>866.13</v>
      </c>
      <c r="EL1722" s="142">
        <v>978.73500000000001</v>
      </c>
      <c r="EM1722" s="142">
        <v>1135.175</v>
      </c>
      <c r="EN1722" s="142">
        <v>1086.915</v>
      </c>
      <c r="EO1722" s="142">
        <v>1013.275</v>
      </c>
      <c r="EP1722" s="142">
        <v>1160.98</v>
      </c>
      <c r="EQ1722" s="142">
        <v>1311.7449999999999</v>
      </c>
      <c r="ER1722" s="142">
        <v>970.25</v>
      </c>
      <c r="ES1722" s="142">
        <v>1208.3150000000001</v>
      </c>
      <c r="ET1722" s="142">
        <v>1216.625</v>
      </c>
      <c r="EU1722" s="142">
        <v>1024.2449999999999</v>
      </c>
      <c r="EV1722" s="142">
        <v>1083.925</v>
      </c>
      <c r="EW1722" s="142">
        <v>1386.9749999999999</v>
      </c>
      <c r="EX1722" s="142">
        <v>1339.6849999999999</v>
      </c>
      <c r="EY1722" s="142">
        <v>1553.14</v>
      </c>
      <c r="EZ1722" s="142">
        <v>1122.8599999999999</v>
      </c>
      <c r="FA1722" s="142">
        <v>1216.1600000000001</v>
      </c>
      <c r="FB1722">
        <v>1546.59</v>
      </c>
      <c r="FC1722">
        <v>1574.175</v>
      </c>
      <c r="FD1722">
        <v>774.77</v>
      </c>
      <c r="FE1722">
        <v>1390.5450000000001</v>
      </c>
      <c r="FF1722">
        <v>844.92499999999995</v>
      </c>
      <c r="FG1722">
        <v>1269.7850000000001</v>
      </c>
      <c r="FH1722">
        <v>1123.6099999999999</v>
      </c>
      <c r="FI1722">
        <v>899.84</v>
      </c>
      <c r="FJ1722">
        <v>1205.3499999999999</v>
      </c>
      <c r="FK1722">
        <v>806.08</v>
      </c>
    </row>
    <row r="1723" spans="1:167">
      <c r="A1723">
        <v>4552</v>
      </c>
      <c r="B1723" t="s">
        <v>17</v>
      </c>
      <c r="C1723" s="143">
        <f t="shared" si="29"/>
        <v>14015.210999999999</v>
      </c>
      <c r="D1723" s="142">
        <v>52.295000000000002</v>
      </c>
      <c r="E1723" s="142">
        <v>53.005000000000003</v>
      </c>
      <c r="F1723" s="142">
        <v>60.13</v>
      </c>
      <c r="G1723" s="142">
        <v>84.47</v>
      </c>
      <c r="H1723" s="142">
        <v>155.07499999999999</v>
      </c>
      <c r="I1723" s="142">
        <v>284.88200000000001</v>
      </c>
      <c r="J1723" s="142">
        <v>76.715999999999994</v>
      </c>
      <c r="K1723" s="142">
        <v>49.625</v>
      </c>
      <c r="L1723" s="142">
        <v>23.27</v>
      </c>
      <c r="M1723" s="142">
        <v>32.844999999999999</v>
      </c>
      <c r="N1723" s="142">
        <v>40.659999999999997</v>
      </c>
      <c r="O1723" s="142">
        <v>24.454999999999998</v>
      </c>
      <c r="P1723" s="142">
        <v>34.475000000000001</v>
      </c>
      <c r="Q1723" s="142">
        <v>46.758000000000003</v>
      </c>
      <c r="R1723" s="142">
        <v>69.412000000000006</v>
      </c>
      <c r="S1723" s="142">
        <v>55.79</v>
      </c>
      <c r="T1723" s="142">
        <v>177.66</v>
      </c>
      <c r="U1723" s="142">
        <v>227.7</v>
      </c>
      <c r="V1723" s="142">
        <v>112.74</v>
      </c>
      <c r="W1723" s="142">
        <v>165.58</v>
      </c>
      <c r="X1723" s="142">
        <v>96.39</v>
      </c>
      <c r="Y1723" s="142">
        <v>96.004999999999995</v>
      </c>
      <c r="Z1723" s="142">
        <v>68.14</v>
      </c>
      <c r="AA1723" s="142">
        <v>81.22</v>
      </c>
      <c r="AB1723" s="142">
        <v>40.93</v>
      </c>
      <c r="AC1723" s="142">
        <v>39.6</v>
      </c>
      <c r="AD1723" s="142">
        <v>30.59</v>
      </c>
      <c r="AE1723" s="142">
        <v>57.31</v>
      </c>
      <c r="AF1723" s="142">
        <v>102.34</v>
      </c>
      <c r="AG1723" s="142">
        <v>138.84</v>
      </c>
      <c r="AH1723" s="142">
        <v>17.41</v>
      </c>
      <c r="AI1723" s="142">
        <v>42.58</v>
      </c>
      <c r="AJ1723" s="142">
        <v>8.27</v>
      </c>
      <c r="AK1723" s="142">
        <v>42.82</v>
      </c>
      <c r="AL1723" s="142">
        <v>39.9</v>
      </c>
      <c r="AM1723" s="142">
        <v>18</v>
      </c>
      <c r="AN1723" s="142">
        <v>28.49</v>
      </c>
      <c r="AO1723" s="142">
        <v>36.69</v>
      </c>
      <c r="AP1723" s="142">
        <v>36.119999999999997</v>
      </c>
      <c r="AQ1723" s="142">
        <v>51.15</v>
      </c>
      <c r="AR1723" s="142">
        <v>50.344999999999999</v>
      </c>
      <c r="AS1723" s="142">
        <v>52.225000000000001</v>
      </c>
      <c r="AT1723" s="142">
        <v>52.61</v>
      </c>
      <c r="AU1723" s="142">
        <v>46.45</v>
      </c>
      <c r="AV1723" s="142">
        <v>39.020000000000003</v>
      </c>
      <c r="AW1723" s="142">
        <v>45.33</v>
      </c>
      <c r="AX1723" s="142">
        <v>55.42</v>
      </c>
      <c r="AY1723" s="142">
        <v>81.209999999999994</v>
      </c>
      <c r="AZ1723" s="142">
        <v>29.09</v>
      </c>
      <c r="BA1723" s="142">
        <v>51.85</v>
      </c>
      <c r="BB1723" s="142">
        <v>31.28</v>
      </c>
      <c r="BC1723" s="142">
        <v>32</v>
      </c>
      <c r="BD1723" s="142">
        <v>56.42</v>
      </c>
      <c r="BE1723" s="142">
        <v>15.54</v>
      </c>
      <c r="BF1723" s="142">
        <v>60.58</v>
      </c>
      <c r="BG1723" s="142">
        <v>27.77</v>
      </c>
      <c r="BH1723" s="142">
        <v>9</v>
      </c>
      <c r="BI1723" s="142">
        <v>42.29</v>
      </c>
      <c r="BJ1723" s="142">
        <v>23.95</v>
      </c>
      <c r="BK1723" s="142">
        <v>25.19</v>
      </c>
      <c r="BL1723" s="142">
        <v>41.28</v>
      </c>
      <c r="BM1723" s="142">
        <v>36.61</v>
      </c>
      <c r="BN1723" s="142">
        <v>130.995</v>
      </c>
      <c r="BO1723" s="142">
        <v>31.19</v>
      </c>
      <c r="BP1723" s="142">
        <v>35.32</v>
      </c>
      <c r="BQ1723" s="142">
        <v>36.520000000000003</v>
      </c>
      <c r="BR1723" s="142">
        <v>66.099999999999994</v>
      </c>
      <c r="BS1723" s="142">
        <v>49.1</v>
      </c>
      <c r="BT1723" s="142">
        <v>55.31</v>
      </c>
      <c r="BU1723" s="142">
        <v>66.703999999999994</v>
      </c>
      <c r="BV1723" s="142">
        <v>49.795000000000002</v>
      </c>
      <c r="BW1723" s="142">
        <v>75.13</v>
      </c>
      <c r="BX1723" s="142">
        <v>32.200000000000003</v>
      </c>
      <c r="BY1723" s="142">
        <v>46.84</v>
      </c>
      <c r="BZ1723" s="142">
        <v>51.49</v>
      </c>
      <c r="CA1723" s="142">
        <v>52.67</v>
      </c>
      <c r="CB1723" s="142">
        <v>51.854999999999997</v>
      </c>
      <c r="CC1723" s="142">
        <v>86.11</v>
      </c>
      <c r="CD1723" s="142">
        <v>56.515000000000001</v>
      </c>
      <c r="CE1723" s="142">
        <v>101.7</v>
      </c>
      <c r="CF1723" s="142">
        <v>84.14</v>
      </c>
      <c r="CG1723" s="142">
        <v>47.62</v>
      </c>
      <c r="CH1723" s="142">
        <v>77.497</v>
      </c>
      <c r="CI1723" s="142">
        <v>111.595</v>
      </c>
      <c r="CJ1723" s="142">
        <v>52.115000000000002</v>
      </c>
      <c r="CK1723" s="142">
        <v>54</v>
      </c>
      <c r="CL1723" s="142">
        <v>100.28100000000001</v>
      </c>
      <c r="CM1723" s="142">
        <v>48.784999999999997</v>
      </c>
      <c r="CN1723" s="142">
        <v>55.1</v>
      </c>
      <c r="CO1723" s="142">
        <v>80.44</v>
      </c>
      <c r="CP1723" s="142">
        <v>59.375</v>
      </c>
      <c r="CQ1723" s="142">
        <v>96.536000000000001</v>
      </c>
      <c r="CR1723" s="142">
        <v>33.774999999999999</v>
      </c>
      <c r="CS1723" s="142">
        <v>73.064999999999998</v>
      </c>
      <c r="CT1723" s="142">
        <v>118.685</v>
      </c>
      <c r="CU1723" s="142">
        <v>50.575000000000003</v>
      </c>
      <c r="CV1723" s="142">
        <v>81.045000000000002</v>
      </c>
      <c r="CW1723" s="142">
        <v>93.08</v>
      </c>
      <c r="CX1723" s="142">
        <v>72.674999999999997</v>
      </c>
      <c r="CY1723" s="142">
        <v>67.790000000000006</v>
      </c>
      <c r="CZ1723" s="142">
        <v>91.435000000000002</v>
      </c>
      <c r="DA1723" s="142">
        <v>77.45</v>
      </c>
      <c r="DB1723" s="142">
        <v>83.775000000000006</v>
      </c>
      <c r="DC1723" s="142">
        <v>114.78</v>
      </c>
      <c r="DD1723" s="142">
        <v>101.575</v>
      </c>
      <c r="DE1723" s="142">
        <v>108.83</v>
      </c>
      <c r="DF1723" s="142">
        <v>135.88499999999999</v>
      </c>
      <c r="DG1723" s="142">
        <v>182.405</v>
      </c>
      <c r="DH1723" s="142">
        <v>105.66</v>
      </c>
      <c r="DI1723" s="142">
        <v>119.985</v>
      </c>
      <c r="DJ1723" s="142">
        <v>111.61499999999999</v>
      </c>
      <c r="DK1723" s="142">
        <v>72.075000000000003</v>
      </c>
      <c r="DL1723" s="142">
        <v>134.63</v>
      </c>
      <c r="DM1723" s="142">
        <v>174.04499999999999</v>
      </c>
      <c r="DN1723" s="142">
        <v>203.69</v>
      </c>
      <c r="DO1723" s="142">
        <v>106.53</v>
      </c>
      <c r="DP1723" s="142">
        <v>101.42</v>
      </c>
      <c r="DQ1723" s="142">
        <v>209.2</v>
      </c>
      <c r="DR1723" s="142">
        <v>140.06</v>
      </c>
      <c r="DS1723" s="142">
        <v>123.58</v>
      </c>
      <c r="DT1723" s="142">
        <v>111.395</v>
      </c>
      <c r="DU1723" s="142">
        <v>121.97499999999999</v>
      </c>
      <c r="DV1723" s="142">
        <v>166</v>
      </c>
      <c r="DW1723" s="142">
        <v>186</v>
      </c>
      <c r="DX1723" s="142">
        <v>127.465</v>
      </c>
      <c r="DY1723" s="142">
        <v>165.69499999999999</v>
      </c>
      <c r="DZ1723" s="142">
        <v>189.04</v>
      </c>
      <c r="EA1723" s="142">
        <v>164.625</v>
      </c>
      <c r="EB1723" s="142">
        <v>158.09</v>
      </c>
      <c r="EC1723" s="142">
        <v>155.41999999999999</v>
      </c>
      <c r="ED1723" s="142">
        <v>212.06</v>
      </c>
      <c r="EE1723" s="142">
        <v>228.54499999999999</v>
      </c>
      <c r="EF1723" s="142">
        <v>46.29</v>
      </c>
      <c r="EG1723" s="142">
        <v>68.08</v>
      </c>
      <c r="EH1723" s="142">
        <v>218.44</v>
      </c>
      <c r="EI1723" s="142">
        <v>47.344999999999999</v>
      </c>
      <c r="EJ1723" s="142">
        <v>62.71</v>
      </c>
      <c r="EK1723" s="142">
        <v>160.58500000000001</v>
      </c>
      <c r="EL1723" s="142">
        <v>138.11500000000001</v>
      </c>
      <c r="EM1723" s="142">
        <v>118.87</v>
      </c>
      <c r="EN1723" s="142">
        <v>112.125</v>
      </c>
      <c r="EO1723" s="142">
        <v>135.16499999999999</v>
      </c>
      <c r="EP1723" s="142">
        <v>258.06</v>
      </c>
      <c r="EQ1723" s="142">
        <v>292.87</v>
      </c>
      <c r="ER1723" s="142">
        <v>73.385000000000005</v>
      </c>
      <c r="ES1723" s="142">
        <v>150.69</v>
      </c>
      <c r="ET1723" s="142">
        <v>132.09</v>
      </c>
      <c r="EU1723" s="142">
        <v>105.37</v>
      </c>
      <c r="EV1723" s="142">
        <v>136.035</v>
      </c>
      <c r="EW1723" s="142">
        <v>193.17500000000001</v>
      </c>
      <c r="EX1723" s="142">
        <v>128.21</v>
      </c>
      <c r="EY1723" s="142">
        <v>193.845</v>
      </c>
      <c r="EZ1723" s="142">
        <v>168.19499999999999</v>
      </c>
      <c r="FA1723" s="142">
        <v>251.11</v>
      </c>
      <c r="FB1723">
        <v>144.21</v>
      </c>
      <c r="FC1723">
        <v>182.10499999999999</v>
      </c>
      <c r="FD1723">
        <v>158.22</v>
      </c>
      <c r="FE1723">
        <v>55.49</v>
      </c>
      <c r="FF1723">
        <v>91.084999999999994</v>
      </c>
      <c r="FG1723">
        <v>176.96</v>
      </c>
      <c r="FH1723">
        <v>176.39</v>
      </c>
      <c r="FI1723">
        <v>112.245</v>
      </c>
      <c r="FJ1723">
        <v>136.655</v>
      </c>
      <c r="FK1723">
        <v>109.82</v>
      </c>
    </row>
    <row r="1724" spans="1:167">
      <c r="A1724">
        <v>4553</v>
      </c>
      <c r="B1724" t="s">
        <v>17</v>
      </c>
      <c r="C1724" s="143">
        <f t="shared" si="29"/>
        <v>21314.623</v>
      </c>
      <c r="D1724" s="142">
        <v>21.53</v>
      </c>
      <c r="E1724" s="142">
        <v>33.441000000000003</v>
      </c>
      <c r="F1724" s="142">
        <v>60.295000000000002</v>
      </c>
      <c r="G1724" s="142">
        <v>26.93</v>
      </c>
      <c r="H1724" s="142">
        <v>67.36</v>
      </c>
      <c r="I1724" s="142">
        <v>84.71</v>
      </c>
      <c r="J1724" s="142">
        <v>31.3</v>
      </c>
      <c r="K1724" s="142">
        <v>27.35</v>
      </c>
      <c r="L1724" s="142">
        <v>19.734999999999999</v>
      </c>
      <c r="M1724" s="142">
        <v>19.795000000000002</v>
      </c>
      <c r="N1724" s="142">
        <v>18.024999999999999</v>
      </c>
      <c r="O1724" s="142">
        <v>14.5</v>
      </c>
      <c r="P1724" s="142">
        <v>23.88</v>
      </c>
      <c r="Q1724" s="142">
        <v>36.729999999999997</v>
      </c>
      <c r="R1724" s="142">
        <v>58.747999999999998</v>
      </c>
      <c r="S1724" s="142">
        <v>62.779000000000003</v>
      </c>
      <c r="T1724" s="142">
        <v>68.954999999999998</v>
      </c>
      <c r="U1724" s="142">
        <v>120.58</v>
      </c>
      <c r="V1724" s="142">
        <v>71.39</v>
      </c>
      <c r="W1724" s="142">
        <v>62.575000000000003</v>
      </c>
      <c r="X1724" s="142">
        <v>75.314999999999998</v>
      </c>
      <c r="Y1724" s="142">
        <v>27.5</v>
      </c>
      <c r="Z1724" s="142">
        <v>47.12</v>
      </c>
      <c r="AA1724" s="142">
        <v>53.494999999999997</v>
      </c>
      <c r="AB1724" s="142">
        <v>30.55</v>
      </c>
      <c r="AC1724" s="142">
        <v>19.05</v>
      </c>
      <c r="AD1724" s="142">
        <v>47.08</v>
      </c>
      <c r="AE1724" s="142">
        <v>51.14</v>
      </c>
      <c r="AF1724" s="142">
        <v>75.650000000000006</v>
      </c>
      <c r="AG1724" s="142">
        <v>53.13</v>
      </c>
      <c r="AH1724" s="142">
        <v>15.71</v>
      </c>
      <c r="AI1724" s="142">
        <v>21.62</v>
      </c>
      <c r="AJ1724" s="142">
        <v>40.049999999999997</v>
      </c>
      <c r="AK1724" s="142">
        <v>38.36</v>
      </c>
      <c r="AL1724" s="142">
        <v>25.87</v>
      </c>
      <c r="AM1724" s="142">
        <v>5.35</v>
      </c>
      <c r="AN1724" s="142">
        <v>47.92</v>
      </c>
      <c r="AO1724" s="142">
        <v>12.99</v>
      </c>
      <c r="AP1724" s="142">
        <v>41.95</v>
      </c>
      <c r="AQ1724" s="142">
        <v>46.354999999999997</v>
      </c>
      <c r="AR1724" s="142">
        <v>28.64</v>
      </c>
      <c r="AS1724" s="142">
        <v>15.04</v>
      </c>
      <c r="AT1724" s="142">
        <v>27.14</v>
      </c>
      <c r="AU1724" s="142">
        <v>49.18</v>
      </c>
      <c r="AV1724" s="142">
        <v>44.67</v>
      </c>
      <c r="AW1724" s="142">
        <v>66.61</v>
      </c>
      <c r="AX1724" s="142">
        <v>28.72</v>
      </c>
      <c r="AY1724" s="142">
        <v>85.55</v>
      </c>
      <c r="AZ1724" s="142">
        <v>26.05</v>
      </c>
      <c r="BA1724" s="142">
        <v>49.46</v>
      </c>
      <c r="BB1724" s="142">
        <v>85.39</v>
      </c>
      <c r="BC1724" s="142">
        <v>29.7</v>
      </c>
      <c r="BD1724" s="142">
        <v>8</v>
      </c>
      <c r="BE1724" s="142">
        <v>45.22</v>
      </c>
      <c r="BF1724" s="142">
        <v>33.25</v>
      </c>
      <c r="BG1724" s="142">
        <v>26.48</v>
      </c>
      <c r="BH1724" s="142">
        <v>30.5</v>
      </c>
      <c r="BI1724" s="142">
        <v>26.78</v>
      </c>
      <c r="BJ1724" s="142">
        <v>53.88</v>
      </c>
      <c r="BK1724" s="142">
        <v>37.44</v>
      </c>
      <c r="BL1724" s="142">
        <v>14.5</v>
      </c>
      <c r="BM1724" s="142">
        <v>40.340000000000003</v>
      </c>
      <c r="BN1724" s="142">
        <v>31.5</v>
      </c>
      <c r="BO1724" s="142">
        <v>58.84</v>
      </c>
      <c r="BP1724" s="142">
        <v>29.97</v>
      </c>
      <c r="BQ1724" s="142">
        <v>42.674999999999997</v>
      </c>
      <c r="BR1724" s="142">
        <v>41.68</v>
      </c>
      <c r="BS1724" s="142">
        <v>23.3</v>
      </c>
      <c r="BT1724" s="142">
        <v>39.119999999999997</v>
      </c>
      <c r="BU1724" s="142">
        <v>16.96</v>
      </c>
      <c r="BV1724" s="142">
        <v>25.97</v>
      </c>
      <c r="BW1724" s="142">
        <v>48.8</v>
      </c>
      <c r="BX1724" s="142">
        <v>71.400000000000006</v>
      </c>
      <c r="BY1724" s="142">
        <v>30.274999999999999</v>
      </c>
      <c r="BZ1724" s="142">
        <v>49.23</v>
      </c>
      <c r="CA1724" s="142">
        <v>43.98</v>
      </c>
      <c r="CB1724" s="142">
        <v>24.04</v>
      </c>
      <c r="CC1724" s="142">
        <v>56.424999999999997</v>
      </c>
      <c r="CD1724" s="142">
        <v>12.86</v>
      </c>
      <c r="CE1724" s="142">
        <v>99.885000000000005</v>
      </c>
      <c r="CF1724" s="142">
        <v>63.65</v>
      </c>
      <c r="CG1724" s="142">
        <v>28.54</v>
      </c>
      <c r="CH1724" s="142">
        <v>79.33</v>
      </c>
      <c r="CI1724" s="142">
        <v>55.16</v>
      </c>
      <c r="CJ1724" s="142">
        <v>49.26</v>
      </c>
      <c r="CK1724" s="142">
        <v>63.08</v>
      </c>
      <c r="CL1724" s="142">
        <v>12</v>
      </c>
      <c r="CM1724" s="142">
        <v>59.21</v>
      </c>
      <c r="CN1724" s="142">
        <v>59.45</v>
      </c>
      <c r="CO1724" s="142">
        <v>56.75</v>
      </c>
      <c r="CP1724" s="142">
        <v>79.16</v>
      </c>
      <c r="CQ1724" s="142">
        <v>120.84</v>
      </c>
      <c r="CR1724" s="142">
        <v>115.53</v>
      </c>
      <c r="CS1724" s="142">
        <v>113.52500000000001</v>
      </c>
      <c r="CT1724" s="142">
        <v>120.43</v>
      </c>
      <c r="CU1724" s="142">
        <v>253.02</v>
      </c>
      <c r="CV1724" s="142">
        <v>105.13500000000001</v>
      </c>
      <c r="CW1724" s="142">
        <v>153.72999999999999</v>
      </c>
      <c r="CX1724" s="142">
        <v>198.17500000000001</v>
      </c>
      <c r="CY1724" s="142">
        <v>100.30500000000001</v>
      </c>
      <c r="CZ1724" s="142">
        <v>202.58500000000001</v>
      </c>
      <c r="DA1724" s="142">
        <v>177.72499999999999</v>
      </c>
      <c r="DB1724" s="142">
        <v>260.14</v>
      </c>
      <c r="DC1724" s="142">
        <v>193.715</v>
      </c>
      <c r="DD1724" s="142">
        <v>205.595</v>
      </c>
      <c r="DE1724" s="142">
        <v>198.79</v>
      </c>
      <c r="DF1724" s="142">
        <v>216.96</v>
      </c>
      <c r="DG1724" s="142">
        <v>201.55</v>
      </c>
      <c r="DH1724" s="142">
        <v>234.595</v>
      </c>
      <c r="DI1724" s="142">
        <v>247.63</v>
      </c>
      <c r="DJ1724" s="142">
        <v>428.16500000000002</v>
      </c>
      <c r="DK1724" s="142">
        <v>418.08</v>
      </c>
      <c r="DL1724" s="142">
        <v>339.935</v>
      </c>
      <c r="DM1724" s="142">
        <v>260.005</v>
      </c>
      <c r="DN1724" s="142">
        <v>327.83499999999998</v>
      </c>
      <c r="DO1724" s="142">
        <v>415.65</v>
      </c>
      <c r="DP1724" s="142">
        <v>379.61</v>
      </c>
      <c r="DQ1724" s="142">
        <v>288.77999999999997</v>
      </c>
      <c r="DR1724" s="142">
        <v>559.41499999999996</v>
      </c>
      <c r="DS1724" s="142">
        <v>302.99</v>
      </c>
      <c r="DT1724" s="142">
        <v>236.07</v>
      </c>
      <c r="DU1724" s="142">
        <v>287.78500000000003</v>
      </c>
      <c r="DV1724" s="142">
        <v>335.28500000000003</v>
      </c>
      <c r="DW1724" s="142">
        <v>216.74</v>
      </c>
      <c r="DX1724" s="142">
        <v>352.745</v>
      </c>
      <c r="DY1724" s="142">
        <v>307.70499999999998</v>
      </c>
      <c r="DZ1724" s="142">
        <v>262.69499999999999</v>
      </c>
      <c r="EA1724" s="142">
        <v>312.03500000000003</v>
      </c>
      <c r="EB1724" s="142">
        <v>328.32</v>
      </c>
      <c r="EC1724" s="142">
        <v>246.03</v>
      </c>
      <c r="ED1724" s="142">
        <v>461.79500000000002</v>
      </c>
      <c r="EE1724" s="142">
        <v>290.97000000000003</v>
      </c>
      <c r="EF1724" s="142">
        <v>153.86500000000001</v>
      </c>
      <c r="EG1724" s="142">
        <v>189.36</v>
      </c>
      <c r="EH1724" s="142">
        <v>321.70999999999998</v>
      </c>
      <c r="EI1724" s="142">
        <v>207.35</v>
      </c>
      <c r="EJ1724" s="142">
        <v>280.05</v>
      </c>
      <c r="EK1724" s="142">
        <v>343.31</v>
      </c>
      <c r="EL1724" s="142">
        <v>241.33500000000001</v>
      </c>
      <c r="EM1724" s="142">
        <v>295.21499999999997</v>
      </c>
      <c r="EN1724" s="142">
        <v>274.88</v>
      </c>
      <c r="EO1724" s="142">
        <v>293.42500000000001</v>
      </c>
      <c r="EP1724" s="142">
        <v>388.1</v>
      </c>
      <c r="EQ1724" s="142">
        <v>365.745</v>
      </c>
      <c r="ER1724" s="142">
        <v>198.07</v>
      </c>
      <c r="ES1724" s="142">
        <v>328.375</v>
      </c>
      <c r="ET1724" s="142">
        <v>497.85</v>
      </c>
      <c r="EU1724" s="142">
        <v>280.05500000000001</v>
      </c>
      <c r="EV1724" s="142">
        <v>290.26499999999999</v>
      </c>
      <c r="EW1724" s="142">
        <v>319.56</v>
      </c>
      <c r="EX1724" s="142">
        <v>298.82499999999999</v>
      </c>
      <c r="EY1724" s="142">
        <v>355.18</v>
      </c>
      <c r="EZ1724" s="142">
        <v>318.375</v>
      </c>
      <c r="FA1724" s="142">
        <v>383.255</v>
      </c>
      <c r="FB1724">
        <v>411.42500000000001</v>
      </c>
      <c r="FC1724">
        <v>266.84500000000003</v>
      </c>
      <c r="FD1724">
        <v>209.45</v>
      </c>
      <c r="FE1724">
        <v>391.69</v>
      </c>
      <c r="FF1724">
        <v>198.89</v>
      </c>
      <c r="FG1724">
        <v>244.72499999999999</v>
      </c>
      <c r="FH1724">
        <v>251.6</v>
      </c>
      <c r="FI1724">
        <v>262.55500000000001</v>
      </c>
      <c r="FJ1724">
        <v>225.28</v>
      </c>
      <c r="FK1724">
        <v>95.88</v>
      </c>
    </row>
    <row r="1725" spans="1:167">
      <c r="A1725">
        <v>4554</v>
      </c>
      <c r="B1725" t="s">
        <v>17</v>
      </c>
      <c r="C1725" s="143">
        <f t="shared" si="29"/>
        <v>2789.4840000000008</v>
      </c>
      <c r="D1725" s="142">
        <v>10.335000000000001</v>
      </c>
      <c r="E1725" s="142">
        <v>35.805</v>
      </c>
      <c r="F1725" s="142">
        <v>42.17</v>
      </c>
      <c r="G1725" s="142">
        <v>3</v>
      </c>
      <c r="H1725" s="142">
        <v>51.582000000000001</v>
      </c>
      <c r="I1725" s="142">
        <v>50.46</v>
      </c>
      <c r="J1725" s="142">
        <v>1.645</v>
      </c>
      <c r="K1725" s="142">
        <v>0</v>
      </c>
      <c r="L1725" s="142">
        <v>19.149999999999999</v>
      </c>
      <c r="M1725" s="142">
        <v>0</v>
      </c>
      <c r="N1725" s="142">
        <v>5.2</v>
      </c>
      <c r="O1725" s="142">
        <v>11.47</v>
      </c>
      <c r="P1725" s="142">
        <v>7.26</v>
      </c>
      <c r="Q1725" s="142">
        <v>0</v>
      </c>
      <c r="R1725" s="142">
        <v>10.275</v>
      </c>
      <c r="S1725" s="142">
        <v>9.7100000000000009</v>
      </c>
      <c r="T1725" s="142">
        <v>40.06</v>
      </c>
      <c r="U1725" s="142">
        <v>28.08</v>
      </c>
      <c r="V1725" s="142">
        <v>5.56</v>
      </c>
      <c r="W1725" s="142">
        <v>8.7550000000000008</v>
      </c>
      <c r="X1725" s="142">
        <v>18.443999999999999</v>
      </c>
      <c r="Y1725" s="142">
        <v>15.98</v>
      </c>
      <c r="Z1725" s="142">
        <v>7.96</v>
      </c>
      <c r="AA1725" s="142">
        <v>21.405000000000001</v>
      </c>
      <c r="AB1725" s="142">
        <v>11.83</v>
      </c>
      <c r="AC1725" s="142">
        <v>4</v>
      </c>
      <c r="AD1725" s="142">
        <v>10.6</v>
      </c>
      <c r="AE1725" s="142">
        <v>6</v>
      </c>
      <c r="AF1725" s="142">
        <v>6.25</v>
      </c>
      <c r="AG1725" s="142">
        <v>59.4</v>
      </c>
      <c r="AH1725" s="142">
        <v>5</v>
      </c>
      <c r="AI1725" s="142">
        <v>3</v>
      </c>
      <c r="AJ1725" s="142">
        <v>4</v>
      </c>
      <c r="AK1725" s="142">
        <v>0</v>
      </c>
      <c r="AL1725" s="142">
        <v>0</v>
      </c>
      <c r="AM1725" s="142">
        <v>0</v>
      </c>
      <c r="AN1725" s="142">
        <v>15.25</v>
      </c>
      <c r="AO1725" s="142">
        <v>9.5</v>
      </c>
      <c r="AP1725" s="142">
        <v>7.85</v>
      </c>
      <c r="AQ1725" s="142">
        <v>18</v>
      </c>
      <c r="AR1725" s="142">
        <v>10.5</v>
      </c>
      <c r="AS1725" s="142">
        <v>2.75</v>
      </c>
      <c r="AT1725" s="142">
        <v>5.5</v>
      </c>
      <c r="AU1725" s="142">
        <v>8.5</v>
      </c>
      <c r="AV1725" s="142">
        <v>10</v>
      </c>
      <c r="AW1725" s="142">
        <v>8</v>
      </c>
      <c r="AX1725" s="142">
        <v>24</v>
      </c>
      <c r="AY1725" s="142">
        <v>6.24</v>
      </c>
      <c r="AZ1725" s="142">
        <v>8.6199999999999992</v>
      </c>
      <c r="BA1725" s="142">
        <v>0</v>
      </c>
      <c r="BB1725" s="142">
        <v>8</v>
      </c>
      <c r="BC1725" s="142">
        <v>5.2</v>
      </c>
      <c r="BD1725" s="142">
        <v>6.5</v>
      </c>
      <c r="BE1725" s="142">
        <v>0</v>
      </c>
      <c r="BF1725" s="142">
        <v>18.95</v>
      </c>
      <c r="BG1725" s="142">
        <v>8</v>
      </c>
      <c r="BH1725" s="142">
        <v>16.38</v>
      </c>
      <c r="BI1725" s="142">
        <v>6.36</v>
      </c>
      <c r="BJ1725" s="142">
        <v>6</v>
      </c>
      <c r="BK1725" s="142">
        <v>20.18</v>
      </c>
      <c r="BL1725" s="142">
        <v>5.2</v>
      </c>
      <c r="BM1725" s="142">
        <v>6.24</v>
      </c>
      <c r="BN1725" s="142">
        <v>12.1</v>
      </c>
      <c r="BO1725" s="142">
        <v>0</v>
      </c>
      <c r="BP1725" s="142">
        <v>6.63</v>
      </c>
      <c r="BQ1725" s="142">
        <v>6</v>
      </c>
      <c r="BR1725" s="142">
        <v>0</v>
      </c>
      <c r="BS1725" s="142">
        <v>0</v>
      </c>
      <c r="BT1725" s="142">
        <v>7.06</v>
      </c>
      <c r="BU1725" s="142">
        <v>5</v>
      </c>
      <c r="BV1725" s="142">
        <v>26.8</v>
      </c>
      <c r="BW1725" s="142">
        <v>33.44</v>
      </c>
      <c r="BX1725" s="142">
        <v>8.2200000000000006</v>
      </c>
      <c r="BY1725" s="142">
        <v>10.4</v>
      </c>
      <c r="BZ1725" s="142">
        <v>5.98</v>
      </c>
      <c r="CA1725" s="142">
        <v>17.260000000000002</v>
      </c>
      <c r="CB1725" s="142">
        <v>6.44</v>
      </c>
      <c r="CC1725" s="142">
        <v>12.2</v>
      </c>
      <c r="CD1725" s="142">
        <v>12.57</v>
      </c>
      <c r="CE1725" s="142">
        <v>10.26</v>
      </c>
      <c r="CF1725" s="142">
        <v>0</v>
      </c>
      <c r="CG1725" s="142">
        <v>0</v>
      </c>
      <c r="CH1725" s="142">
        <v>19.13</v>
      </c>
      <c r="CI1725" s="142">
        <v>11.925000000000001</v>
      </c>
      <c r="CJ1725" s="142">
        <v>21.92</v>
      </c>
      <c r="CK1725" s="142">
        <v>0</v>
      </c>
      <c r="CL1725" s="142">
        <v>17.597999999999999</v>
      </c>
      <c r="CM1725" s="142">
        <v>5.13</v>
      </c>
      <c r="CN1725" s="142">
        <v>19.885000000000002</v>
      </c>
      <c r="CO1725" s="142">
        <v>41.74</v>
      </c>
      <c r="CP1725" s="142">
        <v>6.6</v>
      </c>
      <c r="CQ1725" s="142">
        <v>20.91</v>
      </c>
      <c r="CR1725" s="142">
        <v>25.975000000000001</v>
      </c>
      <c r="CS1725" s="142">
        <v>12.54</v>
      </c>
      <c r="CT1725" s="142">
        <v>12.6</v>
      </c>
      <c r="CU1725" s="142">
        <v>0</v>
      </c>
      <c r="CV1725" s="142">
        <v>12.115</v>
      </c>
      <c r="CW1725" s="142">
        <v>21.945</v>
      </c>
      <c r="CX1725" s="142">
        <v>18.93</v>
      </c>
      <c r="CY1725" s="142">
        <v>26.75</v>
      </c>
      <c r="CZ1725" s="142">
        <v>30.225000000000001</v>
      </c>
      <c r="DA1725" s="142">
        <v>17.64</v>
      </c>
      <c r="DB1725" s="142">
        <v>8.1999999999999993</v>
      </c>
      <c r="DC1725" s="142">
        <v>17.855</v>
      </c>
      <c r="DD1725" s="142">
        <v>29.895</v>
      </c>
      <c r="DE1725" s="142">
        <v>16.38</v>
      </c>
      <c r="DF1725" s="142">
        <v>5.04</v>
      </c>
      <c r="DG1725" s="142">
        <v>33.115000000000002</v>
      </c>
      <c r="DH1725" s="142">
        <v>0</v>
      </c>
      <c r="DI1725" s="142">
        <v>13</v>
      </c>
      <c r="DJ1725" s="142">
        <v>32.594999999999999</v>
      </c>
      <c r="DK1725" s="142">
        <v>7.2</v>
      </c>
      <c r="DL1725" s="142">
        <v>17.100000000000001</v>
      </c>
      <c r="DM1725" s="142">
        <v>33.185000000000002</v>
      </c>
      <c r="DN1725" s="142">
        <v>49.2</v>
      </c>
      <c r="DO1725" s="142">
        <v>73.91</v>
      </c>
      <c r="DP1725" s="142">
        <v>0</v>
      </c>
      <c r="DQ1725" s="142">
        <v>50.01</v>
      </c>
      <c r="DR1725" s="142">
        <v>88.754999999999995</v>
      </c>
      <c r="DS1725" s="142">
        <v>33.299999999999997</v>
      </c>
      <c r="DT1725" s="142">
        <v>17.95</v>
      </c>
      <c r="DU1725" s="142">
        <v>45.93</v>
      </c>
      <c r="DV1725" s="142">
        <v>16.28</v>
      </c>
      <c r="DW1725" s="142">
        <v>75.34</v>
      </c>
      <c r="DX1725" s="142">
        <v>62.265000000000001</v>
      </c>
      <c r="DY1725" s="142">
        <v>53.04</v>
      </c>
      <c r="DZ1725" s="142">
        <v>22.81</v>
      </c>
      <c r="EA1725" s="142">
        <v>26.55</v>
      </c>
      <c r="EB1725" s="142">
        <v>26.46</v>
      </c>
      <c r="EC1725" s="142">
        <v>9.99</v>
      </c>
      <c r="ED1725" s="142">
        <v>21.83</v>
      </c>
      <c r="EE1725" s="142">
        <v>21.7</v>
      </c>
      <c r="EF1725" s="142">
        <v>17.309999999999999</v>
      </c>
      <c r="EG1725" s="142">
        <v>11.07</v>
      </c>
      <c r="EH1725" s="142">
        <v>16.62</v>
      </c>
      <c r="EI1725" s="142">
        <v>27.28</v>
      </c>
      <c r="EJ1725" s="142">
        <v>30.51</v>
      </c>
      <c r="EK1725" s="142">
        <v>0</v>
      </c>
      <c r="EL1725" s="142">
        <v>9.1300000000000008</v>
      </c>
      <c r="EM1725" s="142">
        <v>40.86</v>
      </c>
      <c r="EN1725" s="142">
        <v>29.78</v>
      </c>
      <c r="EO1725" s="142">
        <v>55.92</v>
      </c>
      <c r="EP1725" s="142">
        <v>17.3</v>
      </c>
      <c r="EQ1725" s="142">
        <v>18.11</v>
      </c>
      <c r="ER1725" s="142">
        <v>4.5650000000000004</v>
      </c>
      <c r="ES1725" s="142">
        <v>49.384999999999998</v>
      </c>
      <c r="ET1725" s="142">
        <v>56.534999999999997</v>
      </c>
      <c r="EU1725" s="142">
        <v>0</v>
      </c>
      <c r="EV1725" s="142">
        <v>73.375</v>
      </c>
      <c r="EW1725" s="142">
        <v>18.670000000000002</v>
      </c>
      <c r="EX1725" s="142">
        <v>26.56</v>
      </c>
      <c r="EY1725" s="142">
        <v>20.335000000000001</v>
      </c>
      <c r="EZ1725" s="142">
        <v>44.18</v>
      </c>
      <c r="FA1725" s="142">
        <v>33.08</v>
      </c>
      <c r="FB1725">
        <v>13.05</v>
      </c>
      <c r="FC1725">
        <v>108.45</v>
      </c>
      <c r="FD1725">
        <v>6.6</v>
      </c>
      <c r="FE1725">
        <v>6.64</v>
      </c>
      <c r="FF1725">
        <v>18.04</v>
      </c>
      <c r="FG1725">
        <v>40.6</v>
      </c>
      <c r="FH1725">
        <v>24.48</v>
      </c>
      <c r="FI1725">
        <v>26.5</v>
      </c>
      <c r="FJ1725">
        <v>23.76</v>
      </c>
      <c r="FK1725">
        <v>0</v>
      </c>
    </row>
    <row r="1726" spans="1:167">
      <c r="A1726">
        <v>4555</v>
      </c>
      <c r="B1726" t="s">
        <v>17</v>
      </c>
      <c r="C1726" s="143">
        <f t="shared" si="29"/>
        <v>11954.380000000005</v>
      </c>
      <c r="D1726" s="142">
        <v>23.04</v>
      </c>
      <c r="E1726" s="142">
        <v>50.024999999999999</v>
      </c>
      <c r="F1726" s="142">
        <v>28.065000000000001</v>
      </c>
      <c r="G1726" s="142">
        <v>35.65</v>
      </c>
      <c r="H1726" s="142">
        <v>97.135000000000005</v>
      </c>
      <c r="I1726" s="142">
        <v>109.724</v>
      </c>
      <c r="J1726" s="142">
        <v>41.844999999999999</v>
      </c>
      <c r="K1726" s="142">
        <v>25.08</v>
      </c>
      <c r="L1726" s="142">
        <v>12.695</v>
      </c>
      <c r="M1726" s="142">
        <v>25.315000000000001</v>
      </c>
      <c r="N1726" s="142">
        <v>22.52</v>
      </c>
      <c r="O1726" s="142">
        <v>37.335000000000001</v>
      </c>
      <c r="P1726" s="142">
        <v>20.725000000000001</v>
      </c>
      <c r="Q1726" s="142">
        <v>37.655000000000001</v>
      </c>
      <c r="R1726" s="142">
        <v>70.58</v>
      </c>
      <c r="S1726" s="142">
        <v>76.430000000000007</v>
      </c>
      <c r="T1726" s="142">
        <v>81.83</v>
      </c>
      <c r="U1726" s="142">
        <v>126</v>
      </c>
      <c r="V1726" s="142">
        <v>77.825000000000003</v>
      </c>
      <c r="W1726" s="142">
        <v>94.935000000000002</v>
      </c>
      <c r="X1726" s="142">
        <v>78.034999999999997</v>
      </c>
      <c r="Y1726" s="142">
        <v>36.954999999999998</v>
      </c>
      <c r="Z1726" s="142">
        <v>62.28</v>
      </c>
      <c r="AA1726" s="142">
        <v>88.034999999999997</v>
      </c>
      <c r="AB1726" s="142">
        <v>26.48</v>
      </c>
      <c r="AC1726" s="142">
        <v>24.42</v>
      </c>
      <c r="AD1726" s="142">
        <v>32.01</v>
      </c>
      <c r="AE1726" s="142">
        <v>16.7</v>
      </c>
      <c r="AF1726" s="142">
        <v>72.89</v>
      </c>
      <c r="AG1726" s="142">
        <v>90.59</v>
      </c>
      <c r="AH1726" s="142">
        <v>43.6</v>
      </c>
      <c r="AI1726" s="142">
        <v>27.45</v>
      </c>
      <c r="AJ1726" s="142">
        <v>13.19</v>
      </c>
      <c r="AK1726" s="142">
        <v>18.690000000000001</v>
      </c>
      <c r="AL1726" s="142">
        <v>18.920000000000002</v>
      </c>
      <c r="AM1726" s="142">
        <v>17.600000000000001</v>
      </c>
      <c r="AN1726" s="142">
        <v>74.296000000000006</v>
      </c>
      <c r="AO1726" s="142">
        <v>20.37</v>
      </c>
      <c r="AP1726" s="142">
        <v>11.08</v>
      </c>
      <c r="AQ1726" s="142">
        <v>35.18</v>
      </c>
      <c r="AR1726" s="142">
        <v>10.96</v>
      </c>
      <c r="AS1726" s="142">
        <v>40.78</v>
      </c>
      <c r="AT1726" s="142">
        <v>53.03</v>
      </c>
      <c r="AU1726" s="142">
        <v>42.78</v>
      </c>
      <c r="AV1726" s="142">
        <v>38.46</v>
      </c>
      <c r="AW1726" s="142">
        <v>48.09</v>
      </c>
      <c r="AX1726" s="142">
        <v>31.05</v>
      </c>
      <c r="AY1726" s="142">
        <v>37.200000000000003</v>
      </c>
      <c r="AZ1726" s="142">
        <v>17.215</v>
      </c>
      <c r="BA1726" s="142">
        <v>18</v>
      </c>
      <c r="BB1726" s="142">
        <v>26.82</v>
      </c>
      <c r="BC1726" s="142">
        <v>39.71</v>
      </c>
      <c r="BD1726" s="142">
        <v>23.26</v>
      </c>
      <c r="BE1726" s="142">
        <v>43.54</v>
      </c>
      <c r="BF1726" s="142">
        <v>21.3</v>
      </c>
      <c r="BG1726" s="142">
        <v>27.23</v>
      </c>
      <c r="BH1726" s="142">
        <v>9.0350000000000001</v>
      </c>
      <c r="BI1726" s="142">
        <v>26.04</v>
      </c>
      <c r="BJ1726" s="142">
        <v>9.7200000000000006</v>
      </c>
      <c r="BK1726" s="142">
        <v>26.03</v>
      </c>
      <c r="BL1726" s="142">
        <v>24.82</v>
      </c>
      <c r="BM1726" s="142">
        <v>15.1</v>
      </c>
      <c r="BN1726" s="142">
        <v>21.34</v>
      </c>
      <c r="BO1726" s="142">
        <v>43.27</v>
      </c>
      <c r="BP1726" s="142">
        <v>27.01</v>
      </c>
      <c r="BQ1726" s="142">
        <v>37.54</v>
      </c>
      <c r="BR1726" s="142">
        <v>35.83</v>
      </c>
      <c r="BS1726" s="142">
        <v>45.4</v>
      </c>
      <c r="BT1726" s="142">
        <v>26.67</v>
      </c>
      <c r="BU1726" s="142">
        <v>42.984999999999999</v>
      </c>
      <c r="BV1726" s="142">
        <v>15.36</v>
      </c>
      <c r="BW1726" s="142">
        <v>88.98</v>
      </c>
      <c r="BX1726" s="142">
        <v>29.16</v>
      </c>
      <c r="BY1726" s="142">
        <v>46.82</v>
      </c>
      <c r="BZ1726" s="142">
        <v>49.36</v>
      </c>
      <c r="CA1726" s="142">
        <v>44.14</v>
      </c>
      <c r="CB1726" s="142">
        <v>70.16</v>
      </c>
      <c r="CC1726" s="142">
        <v>46.77</v>
      </c>
      <c r="CD1726" s="142">
        <v>49.31</v>
      </c>
      <c r="CE1726" s="142">
        <v>13.73</v>
      </c>
      <c r="CF1726" s="142">
        <v>58.534999999999997</v>
      </c>
      <c r="CG1726" s="142">
        <v>36.024999999999999</v>
      </c>
      <c r="CH1726" s="142">
        <v>107.255</v>
      </c>
      <c r="CI1726" s="142">
        <v>24.46</v>
      </c>
      <c r="CJ1726" s="142">
        <v>32.234999999999999</v>
      </c>
      <c r="CK1726" s="142">
        <v>36.94</v>
      </c>
      <c r="CL1726" s="142">
        <v>45.28</v>
      </c>
      <c r="CM1726" s="142">
        <v>30.13</v>
      </c>
      <c r="CN1726" s="142">
        <v>46.454999999999998</v>
      </c>
      <c r="CO1726" s="142">
        <v>10.345000000000001</v>
      </c>
      <c r="CP1726" s="142">
        <v>75.88</v>
      </c>
      <c r="CQ1726" s="142">
        <v>49.88</v>
      </c>
      <c r="CR1726" s="142">
        <v>60.97</v>
      </c>
      <c r="CS1726" s="142">
        <v>101.91</v>
      </c>
      <c r="CT1726" s="142">
        <v>44.1</v>
      </c>
      <c r="CU1726" s="142">
        <v>72.510000000000005</v>
      </c>
      <c r="CV1726" s="142">
        <v>67.13</v>
      </c>
      <c r="CW1726" s="142">
        <v>31.074999999999999</v>
      </c>
      <c r="CX1726" s="142">
        <v>82.98</v>
      </c>
      <c r="CY1726" s="142">
        <v>88.85</v>
      </c>
      <c r="CZ1726" s="142">
        <v>54.734999999999999</v>
      </c>
      <c r="DA1726" s="142">
        <v>52.66</v>
      </c>
      <c r="DB1726" s="142">
        <v>110.185</v>
      </c>
      <c r="DC1726" s="142">
        <v>136.69999999999999</v>
      </c>
      <c r="DD1726" s="142">
        <v>27.67</v>
      </c>
      <c r="DE1726" s="142">
        <v>116.42</v>
      </c>
      <c r="DF1726" s="142">
        <v>78.33</v>
      </c>
      <c r="DG1726" s="142">
        <v>77.540000000000006</v>
      </c>
      <c r="DH1726" s="142">
        <v>78.415000000000006</v>
      </c>
      <c r="DI1726" s="142">
        <v>81.03</v>
      </c>
      <c r="DJ1726" s="142">
        <v>98.28</v>
      </c>
      <c r="DK1726" s="142">
        <v>95.6</v>
      </c>
      <c r="DL1726" s="142">
        <v>90.41</v>
      </c>
      <c r="DM1726" s="142">
        <v>95.48</v>
      </c>
      <c r="DN1726" s="142">
        <v>167.60499999999999</v>
      </c>
      <c r="DO1726" s="142">
        <v>124.52500000000001</v>
      </c>
      <c r="DP1726" s="142">
        <v>53.65</v>
      </c>
      <c r="DQ1726" s="142">
        <v>94.37</v>
      </c>
      <c r="DR1726" s="142">
        <v>149.6</v>
      </c>
      <c r="DS1726" s="142">
        <v>181.97499999999999</v>
      </c>
      <c r="DT1726" s="142">
        <v>72.73</v>
      </c>
      <c r="DU1726" s="142">
        <v>146.72999999999999</v>
      </c>
      <c r="DV1726" s="142">
        <v>96.22</v>
      </c>
      <c r="DW1726" s="142">
        <v>121.825</v>
      </c>
      <c r="DX1726" s="142">
        <v>131.23500000000001</v>
      </c>
      <c r="DY1726" s="142">
        <v>183.14</v>
      </c>
      <c r="DZ1726" s="142">
        <v>172.18</v>
      </c>
      <c r="EA1726" s="142">
        <v>97.85</v>
      </c>
      <c r="EB1726" s="142">
        <v>144.41499999999999</v>
      </c>
      <c r="EC1726" s="142">
        <v>108.03</v>
      </c>
      <c r="ED1726" s="142">
        <v>167.53</v>
      </c>
      <c r="EE1726" s="142">
        <v>229.92500000000001</v>
      </c>
      <c r="EF1726" s="142">
        <v>86.63</v>
      </c>
      <c r="EG1726" s="142">
        <v>145.58000000000001</v>
      </c>
      <c r="EH1726" s="142">
        <v>166.58</v>
      </c>
      <c r="EI1726" s="142">
        <v>152.065</v>
      </c>
      <c r="EJ1726" s="142">
        <v>98.864999999999995</v>
      </c>
      <c r="EK1726" s="142">
        <v>292.49</v>
      </c>
      <c r="EL1726" s="142">
        <v>201.47499999999999</v>
      </c>
      <c r="EM1726" s="142">
        <v>220.995</v>
      </c>
      <c r="EN1726" s="142">
        <v>147.405</v>
      </c>
      <c r="EO1726" s="142">
        <v>285.48500000000001</v>
      </c>
      <c r="EP1726" s="142">
        <v>311.375</v>
      </c>
      <c r="EQ1726" s="142">
        <v>202.16</v>
      </c>
      <c r="ER1726" s="142">
        <v>135.495</v>
      </c>
      <c r="ES1726" s="142">
        <v>189.32499999999999</v>
      </c>
      <c r="ET1726" s="142">
        <v>102.11</v>
      </c>
      <c r="EU1726" s="142">
        <v>79.784999999999997</v>
      </c>
      <c r="EV1726" s="142">
        <v>169.43</v>
      </c>
      <c r="EW1726" s="142">
        <v>144.57</v>
      </c>
      <c r="EX1726" s="142">
        <v>167.67500000000001</v>
      </c>
      <c r="EY1726" s="142">
        <v>124.9</v>
      </c>
      <c r="EZ1726" s="142">
        <v>314.07499999999999</v>
      </c>
      <c r="FA1726" s="142">
        <v>208.79</v>
      </c>
      <c r="FB1726">
        <v>175.07</v>
      </c>
      <c r="FC1726">
        <v>185.01</v>
      </c>
      <c r="FD1726">
        <v>133.87</v>
      </c>
      <c r="FE1726">
        <v>109.9</v>
      </c>
      <c r="FF1726">
        <v>114.075</v>
      </c>
      <c r="FG1726">
        <v>194.73500000000001</v>
      </c>
      <c r="FH1726">
        <v>165.20500000000001</v>
      </c>
      <c r="FI1726">
        <v>121.76</v>
      </c>
      <c r="FJ1726">
        <v>82.284999999999997</v>
      </c>
      <c r="FK1726">
        <v>61.505000000000003</v>
      </c>
    </row>
    <row r="1727" spans="1:167">
      <c r="A1727">
        <v>4556</v>
      </c>
      <c r="B1727" t="s">
        <v>17</v>
      </c>
      <c r="C1727" s="143">
        <f t="shared" si="29"/>
        <v>57337.125999999975</v>
      </c>
      <c r="D1727" s="142">
        <v>188.53</v>
      </c>
      <c r="E1727" s="142">
        <v>260.65899999999999</v>
      </c>
      <c r="F1727" s="142">
        <v>255.18600000000001</v>
      </c>
      <c r="G1727" s="142">
        <v>233.33199999999999</v>
      </c>
      <c r="H1727" s="142">
        <v>540.04999999999995</v>
      </c>
      <c r="I1727" s="142">
        <v>723.41</v>
      </c>
      <c r="J1727" s="142">
        <v>114.629</v>
      </c>
      <c r="K1727" s="142">
        <v>131.05000000000001</v>
      </c>
      <c r="L1727" s="142">
        <v>126.601</v>
      </c>
      <c r="M1727" s="142">
        <v>122.985</v>
      </c>
      <c r="N1727" s="142">
        <v>159.721</v>
      </c>
      <c r="O1727" s="142">
        <v>169.80500000000001</v>
      </c>
      <c r="P1727" s="142">
        <v>64.37</v>
      </c>
      <c r="Q1727" s="142">
        <v>243.24</v>
      </c>
      <c r="R1727" s="142">
        <v>194.589</v>
      </c>
      <c r="S1727" s="142">
        <v>232.935</v>
      </c>
      <c r="T1727" s="142">
        <v>489.74200000000002</v>
      </c>
      <c r="U1727" s="142">
        <v>637.93899999999996</v>
      </c>
      <c r="V1727" s="142">
        <v>290.37</v>
      </c>
      <c r="W1727" s="142">
        <v>447.60500000000002</v>
      </c>
      <c r="X1727" s="142">
        <v>387.71499999999997</v>
      </c>
      <c r="Y1727" s="142">
        <v>338.17500000000001</v>
      </c>
      <c r="Z1727" s="142">
        <v>334.94</v>
      </c>
      <c r="AA1727" s="142">
        <v>415.69499999999999</v>
      </c>
      <c r="AB1727" s="142">
        <v>172.67500000000001</v>
      </c>
      <c r="AC1727" s="142">
        <v>121.515</v>
      </c>
      <c r="AD1727" s="142">
        <v>184.77799999999999</v>
      </c>
      <c r="AE1727" s="142">
        <v>275.86</v>
      </c>
      <c r="AF1727" s="142">
        <v>362.15499999999997</v>
      </c>
      <c r="AG1727" s="142">
        <v>522.31500000000005</v>
      </c>
      <c r="AH1727" s="142">
        <v>186.89</v>
      </c>
      <c r="AI1727" s="142">
        <v>158.08500000000001</v>
      </c>
      <c r="AJ1727" s="142">
        <v>153.18</v>
      </c>
      <c r="AK1727" s="142">
        <v>131.25</v>
      </c>
      <c r="AL1727" s="142">
        <v>159.39500000000001</v>
      </c>
      <c r="AM1727" s="142">
        <v>122.77500000000001</v>
      </c>
      <c r="AN1727" s="142">
        <v>156.67500000000001</v>
      </c>
      <c r="AO1727" s="142">
        <v>172.82</v>
      </c>
      <c r="AP1727" s="142">
        <v>149.80500000000001</v>
      </c>
      <c r="AQ1727" s="142">
        <v>160.47999999999999</v>
      </c>
      <c r="AR1727" s="142">
        <v>201.2</v>
      </c>
      <c r="AS1727" s="142">
        <v>318.95</v>
      </c>
      <c r="AT1727" s="142">
        <v>226.71</v>
      </c>
      <c r="AU1727" s="142">
        <v>164.89</v>
      </c>
      <c r="AV1727" s="142">
        <v>124.38</v>
      </c>
      <c r="AW1727" s="142">
        <v>200.13</v>
      </c>
      <c r="AX1727" s="142">
        <v>179.86</v>
      </c>
      <c r="AY1727" s="142">
        <v>156.15</v>
      </c>
      <c r="AZ1727" s="142">
        <v>141.565</v>
      </c>
      <c r="BA1727" s="142">
        <v>154.44999999999999</v>
      </c>
      <c r="BB1727" s="142">
        <v>185.04</v>
      </c>
      <c r="BC1727" s="142">
        <v>117.12</v>
      </c>
      <c r="BD1727" s="142">
        <v>188.63</v>
      </c>
      <c r="BE1727" s="142">
        <v>110.04</v>
      </c>
      <c r="BF1727" s="142">
        <v>184.85499999999999</v>
      </c>
      <c r="BG1727" s="142">
        <v>219.22</v>
      </c>
      <c r="BH1727" s="142">
        <v>173.52</v>
      </c>
      <c r="BI1727" s="142">
        <v>100.44</v>
      </c>
      <c r="BJ1727" s="142">
        <v>141.46</v>
      </c>
      <c r="BK1727" s="142">
        <v>183.10499999999999</v>
      </c>
      <c r="BL1727" s="142">
        <v>101.57</v>
      </c>
      <c r="BM1727" s="142">
        <v>145.435</v>
      </c>
      <c r="BN1727" s="142">
        <v>110.995</v>
      </c>
      <c r="BO1727" s="142">
        <v>254.47</v>
      </c>
      <c r="BP1727" s="142">
        <v>125.18</v>
      </c>
      <c r="BQ1727" s="142">
        <v>198.82499999999999</v>
      </c>
      <c r="BR1727" s="142">
        <v>145.62</v>
      </c>
      <c r="BS1727" s="142">
        <v>167.64</v>
      </c>
      <c r="BT1727" s="142">
        <v>180.405</v>
      </c>
      <c r="BU1727" s="142">
        <v>139.44999999999999</v>
      </c>
      <c r="BV1727" s="142">
        <v>159</v>
      </c>
      <c r="BW1727" s="142">
        <v>492.77499999999998</v>
      </c>
      <c r="BX1727" s="142">
        <v>125.5</v>
      </c>
      <c r="BY1727" s="142">
        <v>270.73500000000001</v>
      </c>
      <c r="BZ1727" s="142">
        <v>354.17500000000001</v>
      </c>
      <c r="CA1727" s="142">
        <v>290.95999999999998</v>
      </c>
      <c r="CB1727" s="142">
        <v>235.48</v>
      </c>
      <c r="CC1727" s="142">
        <v>201.57499999999999</v>
      </c>
      <c r="CD1727" s="142">
        <v>273.67</v>
      </c>
      <c r="CE1727" s="142">
        <v>221.57</v>
      </c>
      <c r="CF1727" s="142">
        <v>175.81</v>
      </c>
      <c r="CG1727" s="142">
        <v>251.92500000000001</v>
      </c>
      <c r="CH1727" s="142">
        <v>265.90499999999997</v>
      </c>
      <c r="CI1727" s="142">
        <v>475.72500000000002</v>
      </c>
      <c r="CJ1727" s="142">
        <v>246.17</v>
      </c>
      <c r="CK1727" s="142">
        <v>353.83499999999998</v>
      </c>
      <c r="CL1727" s="142">
        <v>246.76</v>
      </c>
      <c r="CM1727" s="142">
        <v>155.29499999999999</v>
      </c>
      <c r="CN1727" s="142">
        <v>302.38499999999999</v>
      </c>
      <c r="CO1727" s="142">
        <v>235.94</v>
      </c>
      <c r="CP1727" s="142">
        <v>403.16</v>
      </c>
      <c r="CQ1727" s="142">
        <v>305.29500000000002</v>
      </c>
      <c r="CR1727" s="142">
        <v>266.84500000000003</v>
      </c>
      <c r="CS1727" s="142">
        <v>257.375</v>
      </c>
      <c r="CT1727" s="142">
        <v>397.13</v>
      </c>
      <c r="CU1727" s="142">
        <v>340.98500000000001</v>
      </c>
      <c r="CV1727" s="142">
        <v>420.25</v>
      </c>
      <c r="CW1727" s="142">
        <v>445.94499999999999</v>
      </c>
      <c r="CX1727" s="142">
        <v>286.97500000000002</v>
      </c>
      <c r="CY1727" s="142">
        <v>230.81</v>
      </c>
      <c r="CZ1727" s="142">
        <v>495.52499999999998</v>
      </c>
      <c r="DA1727" s="142">
        <v>365.13</v>
      </c>
      <c r="DB1727" s="142">
        <v>375.15499999999997</v>
      </c>
      <c r="DC1727" s="142">
        <v>556.38</v>
      </c>
      <c r="DD1727" s="142">
        <v>468.21499999999997</v>
      </c>
      <c r="DE1727" s="142">
        <v>585.77499999999998</v>
      </c>
      <c r="DF1727" s="142">
        <v>688.375</v>
      </c>
      <c r="DG1727" s="142">
        <v>568.35500000000002</v>
      </c>
      <c r="DH1727" s="142">
        <v>463.57</v>
      </c>
      <c r="DI1727" s="142">
        <v>425.77</v>
      </c>
      <c r="DJ1727" s="142">
        <v>603.56500000000005</v>
      </c>
      <c r="DK1727" s="142">
        <v>531.11500000000001</v>
      </c>
      <c r="DL1727" s="142">
        <v>505.91500000000002</v>
      </c>
      <c r="DM1727" s="142">
        <v>644.73</v>
      </c>
      <c r="DN1727" s="142">
        <v>732.78499999999997</v>
      </c>
      <c r="DO1727" s="142">
        <v>734.91499999999996</v>
      </c>
      <c r="DP1727" s="142">
        <v>791.77</v>
      </c>
      <c r="DQ1727" s="142">
        <v>664.51499999999999</v>
      </c>
      <c r="DR1727" s="142">
        <v>914.54</v>
      </c>
      <c r="DS1727" s="142">
        <v>943.21500000000003</v>
      </c>
      <c r="DT1727" s="142">
        <v>476.70499999999998</v>
      </c>
      <c r="DU1727" s="142">
        <v>643.30999999999995</v>
      </c>
      <c r="DV1727" s="142">
        <v>701.48500000000001</v>
      </c>
      <c r="DW1727" s="142">
        <v>675.63</v>
      </c>
      <c r="DX1727" s="142">
        <v>588.80999999999995</v>
      </c>
      <c r="DY1727" s="142">
        <v>621.39</v>
      </c>
      <c r="DZ1727" s="142">
        <v>655.88499999999999</v>
      </c>
      <c r="EA1727" s="142">
        <v>622.83000000000004</v>
      </c>
      <c r="EB1727" s="142">
        <v>720.43</v>
      </c>
      <c r="EC1727" s="142">
        <v>569.36500000000001</v>
      </c>
      <c r="ED1727" s="142">
        <v>808.60500000000002</v>
      </c>
      <c r="EE1727" s="142">
        <v>683.06</v>
      </c>
      <c r="EF1727" s="142">
        <v>377.05500000000001</v>
      </c>
      <c r="EG1727" s="142">
        <v>505.44</v>
      </c>
      <c r="EH1727" s="142">
        <v>636.21500000000003</v>
      </c>
      <c r="EI1727" s="142">
        <v>408.57499999999999</v>
      </c>
      <c r="EJ1727" s="142">
        <v>392.33499999999998</v>
      </c>
      <c r="EK1727" s="142">
        <v>552.07500000000005</v>
      </c>
      <c r="EL1727" s="142">
        <v>707.17499999999995</v>
      </c>
      <c r="EM1727" s="142">
        <v>674.74</v>
      </c>
      <c r="EN1727" s="142">
        <v>690.75</v>
      </c>
      <c r="EO1727" s="142">
        <v>573.88499999999999</v>
      </c>
      <c r="EP1727" s="142">
        <v>886.57</v>
      </c>
      <c r="EQ1727" s="142">
        <v>728.67499999999995</v>
      </c>
      <c r="ER1727" s="142">
        <v>652.88</v>
      </c>
      <c r="ES1727" s="142">
        <v>642.93499999999995</v>
      </c>
      <c r="ET1727" s="142">
        <v>717.05499999999995</v>
      </c>
      <c r="EU1727" s="142">
        <v>501.315</v>
      </c>
      <c r="EV1727" s="142">
        <v>641.62</v>
      </c>
      <c r="EW1727" s="142">
        <v>598.54499999999996</v>
      </c>
      <c r="EX1727" s="142">
        <v>778.79499999999996</v>
      </c>
      <c r="EY1727" s="142">
        <v>676.68499999999995</v>
      </c>
      <c r="EZ1727" s="142">
        <v>530.79</v>
      </c>
      <c r="FA1727" s="142">
        <v>611.005</v>
      </c>
      <c r="FB1727">
        <v>768.33500000000004</v>
      </c>
      <c r="FC1727">
        <v>685.73</v>
      </c>
      <c r="FD1727">
        <v>443.18</v>
      </c>
      <c r="FE1727">
        <v>830.83</v>
      </c>
      <c r="FF1727">
        <v>532.75</v>
      </c>
      <c r="FG1727">
        <v>646.14499999999998</v>
      </c>
      <c r="FH1727">
        <v>675.79</v>
      </c>
      <c r="FI1727">
        <v>650.35</v>
      </c>
      <c r="FJ1727">
        <v>679.58500000000004</v>
      </c>
      <c r="FK1727">
        <v>439.98500000000001</v>
      </c>
    </row>
    <row r="1728" spans="1:167">
      <c r="A1728">
        <v>4557</v>
      </c>
      <c r="B1728" t="s">
        <v>17</v>
      </c>
      <c r="C1728" s="143">
        <f t="shared" si="29"/>
        <v>19368.882999999991</v>
      </c>
      <c r="D1728" s="142">
        <v>44.308</v>
      </c>
      <c r="E1728" s="142">
        <v>65.489999999999995</v>
      </c>
      <c r="F1728" s="142">
        <v>79.165000000000006</v>
      </c>
      <c r="G1728" s="142">
        <v>88.424999999999997</v>
      </c>
      <c r="H1728" s="142">
        <v>159.095</v>
      </c>
      <c r="I1728" s="142">
        <v>193.102</v>
      </c>
      <c r="J1728" s="142">
        <v>60.704999999999998</v>
      </c>
      <c r="K1728" s="142">
        <v>57.32</v>
      </c>
      <c r="L1728" s="142">
        <v>46.939</v>
      </c>
      <c r="M1728" s="142">
        <v>38.78</v>
      </c>
      <c r="N1728" s="142">
        <v>50.28</v>
      </c>
      <c r="O1728" s="142">
        <v>51.5</v>
      </c>
      <c r="P1728" s="142">
        <v>40.380000000000003</v>
      </c>
      <c r="Q1728" s="142">
        <v>64.364999999999995</v>
      </c>
      <c r="R1728" s="142">
        <v>77.834999999999994</v>
      </c>
      <c r="S1728" s="142">
        <v>90.980999999999995</v>
      </c>
      <c r="T1728" s="142">
        <v>174.29</v>
      </c>
      <c r="U1728" s="142">
        <v>246.69499999999999</v>
      </c>
      <c r="V1728" s="142">
        <v>87.805000000000007</v>
      </c>
      <c r="W1728" s="142">
        <v>199.85499999999999</v>
      </c>
      <c r="X1728" s="142">
        <v>128.58500000000001</v>
      </c>
      <c r="Y1728" s="142">
        <v>121.59</v>
      </c>
      <c r="Z1728" s="142">
        <v>97.23</v>
      </c>
      <c r="AA1728" s="142">
        <v>97.9</v>
      </c>
      <c r="AB1728" s="142">
        <v>41.34</v>
      </c>
      <c r="AC1728" s="142">
        <v>54.26</v>
      </c>
      <c r="AD1728" s="142">
        <v>81.17</v>
      </c>
      <c r="AE1728" s="142">
        <v>97.995000000000005</v>
      </c>
      <c r="AF1728" s="142">
        <v>138.66999999999999</v>
      </c>
      <c r="AG1728" s="142">
        <v>164.505</v>
      </c>
      <c r="AH1728" s="142">
        <v>76.39</v>
      </c>
      <c r="AI1728" s="142">
        <v>70.31</v>
      </c>
      <c r="AJ1728" s="142">
        <v>78.650000000000006</v>
      </c>
      <c r="AK1728" s="142">
        <v>71.31</v>
      </c>
      <c r="AL1728" s="142">
        <v>71.37</v>
      </c>
      <c r="AM1728" s="142">
        <v>47.37</v>
      </c>
      <c r="AN1728" s="142">
        <v>40.67</v>
      </c>
      <c r="AO1728" s="142">
        <v>49.3</v>
      </c>
      <c r="AP1728" s="142">
        <v>67.040000000000006</v>
      </c>
      <c r="AQ1728" s="142">
        <v>62.28</v>
      </c>
      <c r="AR1728" s="142">
        <v>60.34</v>
      </c>
      <c r="AS1728" s="142">
        <v>96.254999999999995</v>
      </c>
      <c r="AT1728" s="142">
        <v>78.52</v>
      </c>
      <c r="AU1728" s="142">
        <v>50.21</v>
      </c>
      <c r="AV1728" s="142">
        <v>55.89</v>
      </c>
      <c r="AW1728" s="142">
        <v>65.709999999999994</v>
      </c>
      <c r="AX1728" s="142">
        <v>95.72</v>
      </c>
      <c r="AY1728" s="142">
        <v>67.27</v>
      </c>
      <c r="AZ1728" s="142">
        <v>82.034999999999997</v>
      </c>
      <c r="BA1728" s="142">
        <v>70.400000000000006</v>
      </c>
      <c r="BB1728" s="142">
        <v>71.58</v>
      </c>
      <c r="BC1728" s="142">
        <v>55.19</v>
      </c>
      <c r="BD1728" s="142">
        <v>53.01</v>
      </c>
      <c r="BE1728" s="142">
        <v>74.95</v>
      </c>
      <c r="BF1728" s="142">
        <v>60.87</v>
      </c>
      <c r="BG1728" s="142">
        <v>37.155000000000001</v>
      </c>
      <c r="BH1728" s="142">
        <v>38.155000000000001</v>
      </c>
      <c r="BI1728" s="142">
        <v>62.31</v>
      </c>
      <c r="BJ1728" s="142">
        <v>62</v>
      </c>
      <c r="BK1728" s="142">
        <v>68.31</v>
      </c>
      <c r="BL1728" s="142">
        <v>44.65</v>
      </c>
      <c r="BM1728" s="142">
        <v>46.844999999999999</v>
      </c>
      <c r="BN1728" s="142">
        <v>34.24</v>
      </c>
      <c r="BO1728" s="142">
        <v>50.1</v>
      </c>
      <c r="BP1728" s="142">
        <v>84.76</v>
      </c>
      <c r="BQ1728" s="142">
        <v>72.204999999999998</v>
      </c>
      <c r="BR1728" s="142">
        <v>60.59</v>
      </c>
      <c r="BS1728" s="142">
        <v>99.08</v>
      </c>
      <c r="BT1728" s="142">
        <v>36.19</v>
      </c>
      <c r="BU1728" s="142">
        <v>77.930000000000007</v>
      </c>
      <c r="BV1728" s="142">
        <v>91.87</v>
      </c>
      <c r="BW1728" s="142">
        <v>207.32</v>
      </c>
      <c r="BX1728" s="142">
        <v>55.74</v>
      </c>
      <c r="BY1728" s="142">
        <v>86.64</v>
      </c>
      <c r="BZ1728" s="142">
        <v>69.86</v>
      </c>
      <c r="CA1728" s="142">
        <v>120.13</v>
      </c>
      <c r="CB1728" s="142">
        <v>89.614999999999995</v>
      </c>
      <c r="CC1728" s="142">
        <v>84.754999999999995</v>
      </c>
      <c r="CD1728" s="142">
        <v>81.694999999999993</v>
      </c>
      <c r="CE1728" s="142">
        <v>88.957999999999998</v>
      </c>
      <c r="CF1728" s="142">
        <v>68.38</v>
      </c>
      <c r="CG1728" s="142">
        <v>94.944999999999993</v>
      </c>
      <c r="CH1728" s="142">
        <v>77.59</v>
      </c>
      <c r="CI1728" s="142">
        <v>116.17</v>
      </c>
      <c r="CJ1728" s="142">
        <v>78.38</v>
      </c>
      <c r="CK1728" s="142">
        <v>88.474999999999994</v>
      </c>
      <c r="CL1728" s="142">
        <v>96.135000000000005</v>
      </c>
      <c r="CM1728" s="142">
        <v>71.954999999999998</v>
      </c>
      <c r="CN1728" s="142">
        <v>111.3</v>
      </c>
      <c r="CO1728" s="142">
        <v>94.855000000000004</v>
      </c>
      <c r="CP1728" s="142">
        <v>134.60499999999999</v>
      </c>
      <c r="CQ1728" s="142">
        <v>114.795</v>
      </c>
      <c r="CR1728" s="142">
        <v>167.01</v>
      </c>
      <c r="CS1728" s="142">
        <v>84.74</v>
      </c>
      <c r="CT1728" s="142">
        <v>166.82</v>
      </c>
      <c r="CU1728" s="142">
        <v>185.47499999999999</v>
      </c>
      <c r="CV1728" s="142">
        <v>116.05</v>
      </c>
      <c r="CW1728" s="142">
        <v>159.42500000000001</v>
      </c>
      <c r="CX1728" s="142">
        <v>153.46</v>
      </c>
      <c r="CY1728" s="142">
        <v>84.415000000000006</v>
      </c>
      <c r="CZ1728" s="142">
        <v>140.67500000000001</v>
      </c>
      <c r="DA1728" s="142">
        <v>178.94499999999999</v>
      </c>
      <c r="DB1728" s="142">
        <v>163.755</v>
      </c>
      <c r="DC1728" s="142">
        <v>165.15</v>
      </c>
      <c r="DD1728" s="142">
        <v>198.005</v>
      </c>
      <c r="DE1728" s="142">
        <v>180.02</v>
      </c>
      <c r="DF1728" s="142">
        <v>199.41</v>
      </c>
      <c r="DG1728" s="142">
        <v>192.44</v>
      </c>
      <c r="DH1728" s="142">
        <v>135.815</v>
      </c>
      <c r="DI1728" s="142">
        <v>182.91499999999999</v>
      </c>
      <c r="DJ1728" s="142">
        <v>244.07499999999999</v>
      </c>
      <c r="DK1728" s="142">
        <v>211.38499999999999</v>
      </c>
      <c r="DL1728" s="142">
        <v>156.55500000000001</v>
      </c>
      <c r="DM1728" s="142">
        <v>297.47500000000002</v>
      </c>
      <c r="DN1728" s="142">
        <v>172.07499999999999</v>
      </c>
      <c r="DO1728" s="142">
        <v>230.88</v>
      </c>
      <c r="DP1728" s="142">
        <v>225.88</v>
      </c>
      <c r="DQ1728" s="142">
        <v>201.63</v>
      </c>
      <c r="DR1728" s="142">
        <v>204.22499999999999</v>
      </c>
      <c r="DS1728" s="142">
        <v>332.5</v>
      </c>
      <c r="DT1728" s="142">
        <v>144.96</v>
      </c>
      <c r="DU1728" s="142">
        <v>170.02500000000001</v>
      </c>
      <c r="DV1728" s="142">
        <v>161.13</v>
      </c>
      <c r="DW1728" s="142">
        <v>205.64500000000001</v>
      </c>
      <c r="DX1728" s="142">
        <v>195.12</v>
      </c>
      <c r="DY1728" s="142">
        <v>133.595</v>
      </c>
      <c r="DZ1728" s="142">
        <v>209.08500000000001</v>
      </c>
      <c r="EA1728" s="142">
        <v>189.69499999999999</v>
      </c>
      <c r="EB1728" s="142">
        <v>163.16999999999999</v>
      </c>
      <c r="EC1728" s="142">
        <v>176.25</v>
      </c>
      <c r="ED1728" s="142">
        <v>192.285</v>
      </c>
      <c r="EE1728" s="142">
        <v>246.29</v>
      </c>
      <c r="EF1728" s="142">
        <v>65.87</v>
      </c>
      <c r="EG1728" s="142">
        <v>99.275000000000006</v>
      </c>
      <c r="EH1728" s="142">
        <v>151.88999999999999</v>
      </c>
      <c r="EI1728" s="142">
        <v>216.61</v>
      </c>
      <c r="EJ1728" s="142">
        <v>263.46499999999997</v>
      </c>
      <c r="EK1728" s="142">
        <v>189.09</v>
      </c>
      <c r="EL1728" s="142">
        <v>168.39500000000001</v>
      </c>
      <c r="EM1728" s="142">
        <v>168.07499999999999</v>
      </c>
      <c r="EN1728" s="142">
        <v>128.815</v>
      </c>
      <c r="EO1728" s="142">
        <v>246.19</v>
      </c>
      <c r="EP1728" s="142">
        <v>231.47499999999999</v>
      </c>
      <c r="EQ1728" s="142">
        <v>244.42500000000001</v>
      </c>
      <c r="ER1728" s="142">
        <v>218.95</v>
      </c>
      <c r="ES1728" s="142">
        <v>196.245</v>
      </c>
      <c r="ET1728" s="142">
        <v>172.69</v>
      </c>
      <c r="EU1728" s="142">
        <v>55.61</v>
      </c>
      <c r="EV1728" s="142">
        <v>259.33499999999998</v>
      </c>
      <c r="EW1728" s="142">
        <v>235.095</v>
      </c>
      <c r="EX1728" s="142">
        <v>222.51</v>
      </c>
      <c r="EY1728" s="142">
        <v>310.48</v>
      </c>
      <c r="EZ1728" s="142">
        <v>221.94499999999999</v>
      </c>
      <c r="FA1728" s="142">
        <v>372.10500000000002</v>
      </c>
      <c r="FB1728">
        <v>140.80000000000001</v>
      </c>
      <c r="FC1728">
        <v>246.54</v>
      </c>
      <c r="FD1728">
        <v>108.495</v>
      </c>
      <c r="FE1728">
        <v>121.645</v>
      </c>
      <c r="FF1728">
        <v>187.36500000000001</v>
      </c>
      <c r="FG1728">
        <v>192.23500000000001</v>
      </c>
      <c r="FH1728">
        <v>190.72</v>
      </c>
      <c r="FI1728">
        <v>278.86</v>
      </c>
      <c r="FJ1728">
        <v>218.81</v>
      </c>
      <c r="FK1728">
        <v>127.69</v>
      </c>
    </row>
    <row r="1729" spans="1:167">
      <c r="A1729">
        <v>4558</v>
      </c>
      <c r="B1729" t="s">
        <v>17</v>
      </c>
      <c r="C1729" s="143">
        <f t="shared" si="29"/>
        <v>18495.935000000001</v>
      </c>
      <c r="D1729" s="142">
        <v>51.445</v>
      </c>
      <c r="E1729" s="142">
        <v>42.965000000000003</v>
      </c>
      <c r="F1729" s="142">
        <v>58.005000000000003</v>
      </c>
      <c r="G1729" s="142">
        <v>83.784999999999997</v>
      </c>
      <c r="H1729" s="142">
        <v>133.29499999999999</v>
      </c>
      <c r="I1729" s="142">
        <v>160.71600000000001</v>
      </c>
      <c r="J1729" s="142">
        <v>29.744</v>
      </c>
      <c r="K1729" s="142">
        <v>19.885000000000002</v>
      </c>
      <c r="L1729" s="142">
        <v>32.155000000000001</v>
      </c>
      <c r="M1729" s="142">
        <v>26.25</v>
      </c>
      <c r="N1729" s="142">
        <v>20.395</v>
      </c>
      <c r="O1729" s="142">
        <v>32.51</v>
      </c>
      <c r="P1729" s="142">
        <v>23.01</v>
      </c>
      <c r="Q1729" s="142">
        <v>104.86</v>
      </c>
      <c r="R1729" s="142">
        <v>63.034999999999997</v>
      </c>
      <c r="S1729" s="142">
        <v>67.73</v>
      </c>
      <c r="T1729" s="142">
        <v>132.89500000000001</v>
      </c>
      <c r="U1729" s="142">
        <v>138.13</v>
      </c>
      <c r="V1729" s="142">
        <v>90.77</v>
      </c>
      <c r="W1729" s="142">
        <v>85.37</v>
      </c>
      <c r="X1729" s="142">
        <v>85.614999999999995</v>
      </c>
      <c r="Y1729" s="142">
        <v>59.78</v>
      </c>
      <c r="Z1729" s="142">
        <v>57.97</v>
      </c>
      <c r="AA1729" s="142">
        <v>79.275000000000006</v>
      </c>
      <c r="AB1729" s="142">
        <v>35.75</v>
      </c>
      <c r="AC1729" s="142">
        <v>35.634999999999998</v>
      </c>
      <c r="AD1729" s="142">
        <v>52.465000000000003</v>
      </c>
      <c r="AE1729" s="142">
        <v>47.604999999999997</v>
      </c>
      <c r="AF1729" s="142">
        <v>127.505</v>
      </c>
      <c r="AG1729" s="142">
        <v>121.41</v>
      </c>
      <c r="AH1729" s="142">
        <v>29.895</v>
      </c>
      <c r="AI1729" s="142">
        <v>51.19</v>
      </c>
      <c r="AJ1729" s="142">
        <v>20.38</v>
      </c>
      <c r="AK1729" s="142">
        <v>33.369999999999997</v>
      </c>
      <c r="AL1729" s="142">
        <v>36.64</v>
      </c>
      <c r="AM1729" s="142">
        <v>36.435000000000002</v>
      </c>
      <c r="AN1729" s="142">
        <v>30.39</v>
      </c>
      <c r="AO1729" s="142">
        <v>84.965000000000003</v>
      </c>
      <c r="AP1729" s="142">
        <v>82.51</v>
      </c>
      <c r="AQ1729" s="142">
        <v>55.07</v>
      </c>
      <c r="AR1729" s="142">
        <v>24.39</v>
      </c>
      <c r="AS1729" s="142">
        <v>95.394999999999996</v>
      </c>
      <c r="AT1729" s="142">
        <v>43.914999999999999</v>
      </c>
      <c r="AU1729" s="142">
        <v>60.99</v>
      </c>
      <c r="AV1729" s="142">
        <v>47</v>
      </c>
      <c r="AW1729" s="142">
        <v>50.66</v>
      </c>
      <c r="AX1729" s="142">
        <v>60.67</v>
      </c>
      <c r="AY1729" s="142">
        <v>27.25</v>
      </c>
      <c r="AZ1729" s="142">
        <v>54</v>
      </c>
      <c r="BA1729" s="142">
        <v>67.144999999999996</v>
      </c>
      <c r="BB1729" s="142">
        <v>138.58000000000001</v>
      </c>
      <c r="BC1729" s="142">
        <v>44.36</v>
      </c>
      <c r="BD1729" s="142">
        <v>27.06</v>
      </c>
      <c r="BE1729" s="142">
        <v>19.504999999999999</v>
      </c>
      <c r="BF1729" s="142">
        <v>78.150000000000006</v>
      </c>
      <c r="BG1729" s="142">
        <v>39.479999999999997</v>
      </c>
      <c r="BH1729" s="142">
        <v>42.74</v>
      </c>
      <c r="BI1729" s="142">
        <v>35.35</v>
      </c>
      <c r="BJ1729" s="142">
        <v>122.39</v>
      </c>
      <c r="BK1729" s="142">
        <v>45.56</v>
      </c>
      <c r="BL1729" s="142">
        <v>13.35</v>
      </c>
      <c r="BM1729" s="142">
        <v>53.62</v>
      </c>
      <c r="BN1729" s="142">
        <v>29.28</v>
      </c>
      <c r="BO1729" s="142">
        <v>34.93</v>
      </c>
      <c r="BP1729" s="142">
        <v>20.440000000000001</v>
      </c>
      <c r="BQ1729" s="142">
        <v>64.739999999999995</v>
      </c>
      <c r="BR1729" s="142">
        <v>26.77</v>
      </c>
      <c r="BS1729" s="142">
        <v>28.08</v>
      </c>
      <c r="BT1729" s="142">
        <v>52.36</v>
      </c>
      <c r="BU1729" s="142">
        <v>50.28</v>
      </c>
      <c r="BV1729" s="142">
        <v>56.48</v>
      </c>
      <c r="BW1729" s="142">
        <v>57.01</v>
      </c>
      <c r="BX1729" s="142">
        <v>41.98</v>
      </c>
      <c r="BY1729" s="142">
        <v>141.18</v>
      </c>
      <c r="BZ1729" s="142">
        <v>54.344999999999999</v>
      </c>
      <c r="CA1729" s="142">
        <v>98.73</v>
      </c>
      <c r="CB1729" s="142">
        <v>67.27</v>
      </c>
      <c r="CC1729" s="142">
        <v>36.11</v>
      </c>
      <c r="CD1729" s="142">
        <v>55.88</v>
      </c>
      <c r="CE1729" s="142">
        <v>64.844999999999999</v>
      </c>
      <c r="CF1729" s="142">
        <v>120.56</v>
      </c>
      <c r="CG1729" s="142">
        <v>46.125</v>
      </c>
      <c r="CH1729" s="142">
        <v>90.76</v>
      </c>
      <c r="CI1729" s="142">
        <v>183.23</v>
      </c>
      <c r="CJ1729" s="142">
        <v>66.77</v>
      </c>
      <c r="CK1729" s="142">
        <v>78.510000000000005</v>
      </c>
      <c r="CL1729" s="142">
        <v>60.524999999999999</v>
      </c>
      <c r="CM1729" s="142">
        <v>85.9</v>
      </c>
      <c r="CN1729" s="142">
        <v>116.94</v>
      </c>
      <c r="CO1729" s="142">
        <v>64.8</v>
      </c>
      <c r="CP1729" s="142">
        <v>94.204999999999998</v>
      </c>
      <c r="CQ1729" s="142">
        <v>189.42</v>
      </c>
      <c r="CR1729" s="142">
        <v>90.5</v>
      </c>
      <c r="CS1729" s="142">
        <v>56.87</v>
      </c>
      <c r="CT1729" s="142">
        <v>132.80000000000001</v>
      </c>
      <c r="CU1729" s="142">
        <v>318.06</v>
      </c>
      <c r="CV1729" s="142">
        <v>209.02500000000001</v>
      </c>
      <c r="CW1729" s="142">
        <v>46.125</v>
      </c>
      <c r="CX1729" s="142">
        <v>183.93</v>
      </c>
      <c r="CY1729" s="142">
        <v>183.565</v>
      </c>
      <c r="CZ1729" s="142">
        <v>268.57</v>
      </c>
      <c r="DA1729" s="142">
        <v>207.095</v>
      </c>
      <c r="DB1729" s="142">
        <v>224.73500000000001</v>
      </c>
      <c r="DC1729" s="142">
        <v>126.265</v>
      </c>
      <c r="DD1729" s="142">
        <v>225.52500000000001</v>
      </c>
      <c r="DE1729" s="142">
        <v>125.48</v>
      </c>
      <c r="DF1729" s="142">
        <v>286.09500000000003</v>
      </c>
      <c r="DG1729" s="142">
        <v>195.44</v>
      </c>
      <c r="DH1729" s="142">
        <v>105.595</v>
      </c>
      <c r="DI1729" s="142">
        <v>224.565</v>
      </c>
      <c r="DJ1729" s="142">
        <v>154.86500000000001</v>
      </c>
      <c r="DK1729" s="142">
        <v>187.48500000000001</v>
      </c>
      <c r="DL1729" s="142">
        <v>182.51</v>
      </c>
      <c r="DM1729" s="142">
        <v>294.26</v>
      </c>
      <c r="DN1729" s="142">
        <v>133.95500000000001</v>
      </c>
      <c r="DO1729" s="142">
        <v>228.52500000000001</v>
      </c>
      <c r="DP1729" s="142">
        <v>280.91000000000003</v>
      </c>
      <c r="DQ1729" s="142">
        <v>317.61</v>
      </c>
      <c r="DR1729" s="142">
        <v>284.7</v>
      </c>
      <c r="DS1729" s="142">
        <v>303.33999999999997</v>
      </c>
      <c r="DT1729" s="142">
        <v>167.93</v>
      </c>
      <c r="DU1729" s="142">
        <v>249.52</v>
      </c>
      <c r="DV1729" s="142">
        <v>359.97</v>
      </c>
      <c r="DW1729" s="142">
        <v>199.98500000000001</v>
      </c>
      <c r="DX1729" s="142">
        <v>150.51499999999999</v>
      </c>
      <c r="DY1729" s="142">
        <v>172.625</v>
      </c>
      <c r="DZ1729" s="142">
        <v>254.8</v>
      </c>
      <c r="EA1729" s="142">
        <v>316.065</v>
      </c>
      <c r="EB1729" s="142">
        <v>405.065</v>
      </c>
      <c r="EC1729" s="142">
        <v>273.35500000000002</v>
      </c>
      <c r="ED1729" s="142">
        <v>254.17500000000001</v>
      </c>
      <c r="EE1729" s="142">
        <v>393.17500000000001</v>
      </c>
      <c r="EF1729" s="142">
        <v>172.255</v>
      </c>
      <c r="EG1729" s="142">
        <v>279.27</v>
      </c>
      <c r="EH1729" s="142">
        <v>116.52</v>
      </c>
      <c r="EI1729" s="142">
        <v>156.4</v>
      </c>
      <c r="EJ1729" s="142">
        <v>90.85</v>
      </c>
      <c r="EK1729" s="142">
        <v>196.3</v>
      </c>
      <c r="EL1729" s="142">
        <v>217.39</v>
      </c>
      <c r="EM1729" s="142">
        <v>222.85</v>
      </c>
      <c r="EN1729" s="142">
        <v>192.06</v>
      </c>
      <c r="EO1729" s="142">
        <v>126.375</v>
      </c>
      <c r="EP1729" s="142">
        <v>323.33</v>
      </c>
      <c r="EQ1729" s="142">
        <v>161.21</v>
      </c>
      <c r="ER1729" s="142">
        <v>83.364999999999995</v>
      </c>
      <c r="ES1729" s="142">
        <v>92.265000000000001</v>
      </c>
      <c r="ET1729" s="142">
        <v>214.785</v>
      </c>
      <c r="EU1729" s="142">
        <v>115.755</v>
      </c>
      <c r="EV1729" s="142">
        <v>160.36500000000001</v>
      </c>
      <c r="EW1729" s="142">
        <v>166.46</v>
      </c>
      <c r="EX1729" s="142">
        <v>215.82</v>
      </c>
      <c r="EY1729" s="142">
        <v>162.12</v>
      </c>
      <c r="EZ1729" s="142">
        <v>181.86500000000001</v>
      </c>
      <c r="FA1729" s="142">
        <v>141.92500000000001</v>
      </c>
      <c r="FB1729">
        <v>392.94499999999999</v>
      </c>
      <c r="FC1729">
        <v>384.46499999999997</v>
      </c>
      <c r="FD1729">
        <v>76.63</v>
      </c>
      <c r="FE1729">
        <v>125.78</v>
      </c>
      <c r="FF1729">
        <v>119.16</v>
      </c>
      <c r="FG1729">
        <v>205.88</v>
      </c>
      <c r="FH1729">
        <v>196.065</v>
      </c>
      <c r="FI1729">
        <v>137.845</v>
      </c>
      <c r="FJ1729">
        <v>108.86</v>
      </c>
      <c r="FK1729">
        <v>71.84</v>
      </c>
    </row>
    <row r="1730" spans="1:167">
      <c r="A1730">
        <v>4559</v>
      </c>
      <c r="B1730" t="s">
        <v>17</v>
      </c>
      <c r="C1730" s="143">
        <f t="shared" si="29"/>
        <v>11190.905000000002</v>
      </c>
      <c r="D1730" s="142">
        <v>17.68</v>
      </c>
      <c r="E1730" s="142">
        <v>51.67</v>
      </c>
      <c r="F1730" s="142">
        <v>42.89</v>
      </c>
      <c r="G1730" s="142">
        <v>21.86</v>
      </c>
      <c r="H1730" s="142">
        <v>52.18</v>
      </c>
      <c r="I1730" s="142">
        <v>141.64500000000001</v>
      </c>
      <c r="J1730" s="142">
        <v>38.83</v>
      </c>
      <c r="K1730" s="142">
        <v>8.9570000000000007</v>
      </c>
      <c r="L1730" s="142">
        <v>20.14</v>
      </c>
      <c r="M1730" s="142">
        <v>31.53</v>
      </c>
      <c r="N1730" s="142">
        <v>36.975000000000001</v>
      </c>
      <c r="O1730" s="142">
        <v>30.864999999999998</v>
      </c>
      <c r="P1730" s="142">
        <v>17.5</v>
      </c>
      <c r="Q1730" s="142">
        <v>25.385000000000002</v>
      </c>
      <c r="R1730" s="142">
        <v>69.05</v>
      </c>
      <c r="S1730" s="142">
        <v>56.405000000000001</v>
      </c>
      <c r="T1730" s="142">
        <v>101.625</v>
      </c>
      <c r="U1730" s="142">
        <v>175.458</v>
      </c>
      <c r="V1730" s="142">
        <v>57.11</v>
      </c>
      <c r="W1730" s="142">
        <v>79.760000000000005</v>
      </c>
      <c r="X1730" s="142">
        <v>75.504999999999995</v>
      </c>
      <c r="Y1730" s="142">
        <v>49.98</v>
      </c>
      <c r="Z1730" s="142">
        <v>49.82</v>
      </c>
      <c r="AA1730" s="142">
        <v>83.314999999999998</v>
      </c>
      <c r="AB1730" s="142">
        <v>39.799999999999997</v>
      </c>
      <c r="AC1730" s="142">
        <v>21.76</v>
      </c>
      <c r="AD1730" s="142">
        <v>38.72</v>
      </c>
      <c r="AE1730" s="142">
        <v>77</v>
      </c>
      <c r="AF1730" s="142">
        <v>101.88500000000001</v>
      </c>
      <c r="AG1730" s="142">
        <v>98.715000000000003</v>
      </c>
      <c r="AH1730" s="142">
        <v>28.58</v>
      </c>
      <c r="AI1730" s="142">
        <v>16.27</v>
      </c>
      <c r="AJ1730" s="142">
        <v>23.2</v>
      </c>
      <c r="AK1730" s="142">
        <v>23.28</v>
      </c>
      <c r="AL1730" s="142">
        <v>10.24</v>
      </c>
      <c r="AM1730" s="142">
        <v>26.3</v>
      </c>
      <c r="AN1730" s="142">
        <v>18.14</v>
      </c>
      <c r="AO1730" s="142">
        <v>28.26</v>
      </c>
      <c r="AP1730" s="142">
        <v>22.62</v>
      </c>
      <c r="AQ1730" s="142">
        <v>11.25</v>
      </c>
      <c r="AR1730" s="142">
        <v>37.4</v>
      </c>
      <c r="AS1730" s="142">
        <v>22.66</v>
      </c>
      <c r="AT1730" s="142">
        <v>19.100000000000001</v>
      </c>
      <c r="AU1730" s="142">
        <v>21.07</v>
      </c>
      <c r="AV1730" s="142">
        <v>34.520000000000003</v>
      </c>
      <c r="AW1730" s="142">
        <v>32.6</v>
      </c>
      <c r="AX1730" s="142">
        <v>28.2</v>
      </c>
      <c r="AY1730" s="142">
        <v>12.5</v>
      </c>
      <c r="AZ1730" s="142">
        <v>13.77</v>
      </c>
      <c r="BA1730" s="142">
        <v>28.95</v>
      </c>
      <c r="BB1730" s="142">
        <v>65.209999999999994</v>
      </c>
      <c r="BC1730" s="142">
        <v>15</v>
      </c>
      <c r="BD1730" s="142">
        <v>12.5</v>
      </c>
      <c r="BE1730" s="142">
        <v>10.5</v>
      </c>
      <c r="BF1730" s="142">
        <v>37.72</v>
      </c>
      <c r="BG1730" s="142">
        <v>21.44</v>
      </c>
      <c r="BH1730" s="142">
        <v>24.215</v>
      </c>
      <c r="BI1730" s="142">
        <v>40.204999999999998</v>
      </c>
      <c r="BJ1730" s="142">
        <v>44.95</v>
      </c>
      <c r="BK1730" s="142">
        <v>137.05000000000001</v>
      </c>
      <c r="BL1730" s="142">
        <v>21.34</v>
      </c>
      <c r="BM1730" s="142">
        <v>49.954999999999998</v>
      </c>
      <c r="BN1730" s="142">
        <v>22.89</v>
      </c>
      <c r="BO1730" s="142">
        <v>62.18</v>
      </c>
      <c r="BP1730" s="142">
        <v>23.98</v>
      </c>
      <c r="BQ1730" s="142">
        <v>15.08</v>
      </c>
      <c r="BR1730" s="142">
        <v>44.66</v>
      </c>
      <c r="BS1730" s="142">
        <v>22.92</v>
      </c>
      <c r="BT1730" s="142">
        <v>37.865000000000002</v>
      </c>
      <c r="BU1730" s="142">
        <v>47.9</v>
      </c>
      <c r="BV1730" s="142">
        <v>14.414999999999999</v>
      </c>
      <c r="BW1730" s="142">
        <v>67.385000000000005</v>
      </c>
      <c r="BX1730" s="142">
        <v>12.44</v>
      </c>
      <c r="BY1730" s="142">
        <v>23.02</v>
      </c>
      <c r="BZ1730" s="142">
        <v>46.88</v>
      </c>
      <c r="CA1730" s="142">
        <v>52.38</v>
      </c>
      <c r="CB1730" s="142">
        <v>39.795000000000002</v>
      </c>
      <c r="CC1730" s="142">
        <v>28.62</v>
      </c>
      <c r="CD1730" s="142">
        <v>65.959999999999994</v>
      </c>
      <c r="CE1730" s="142">
        <v>0</v>
      </c>
      <c r="CF1730" s="142">
        <v>41.645000000000003</v>
      </c>
      <c r="CG1730" s="142">
        <v>59.435000000000002</v>
      </c>
      <c r="CH1730" s="142">
        <v>33</v>
      </c>
      <c r="CI1730" s="142">
        <v>83.27</v>
      </c>
      <c r="CJ1730" s="142">
        <v>14.48</v>
      </c>
      <c r="CK1730" s="142">
        <v>25.335000000000001</v>
      </c>
      <c r="CL1730" s="142">
        <v>80.484999999999999</v>
      </c>
      <c r="CM1730" s="142">
        <v>49.094999999999999</v>
      </c>
      <c r="CN1730" s="142">
        <v>55.305</v>
      </c>
      <c r="CO1730" s="142">
        <v>25.55</v>
      </c>
      <c r="CP1730" s="142">
        <v>55.445</v>
      </c>
      <c r="CQ1730" s="142">
        <v>24.15</v>
      </c>
      <c r="CR1730" s="142">
        <v>52.75</v>
      </c>
      <c r="CS1730" s="142">
        <v>78.135000000000005</v>
      </c>
      <c r="CT1730" s="142">
        <v>85.06</v>
      </c>
      <c r="CU1730" s="142">
        <v>121.34</v>
      </c>
      <c r="CV1730" s="142">
        <v>47.604999999999997</v>
      </c>
      <c r="CW1730" s="142">
        <v>63.045000000000002</v>
      </c>
      <c r="CX1730" s="142">
        <v>68.23</v>
      </c>
      <c r="CY1730" s="142">
        <v>75.254999999999995</v>
      </c>
      <c r="CZ1730" s="142">
        <v>65.489999999999995</v>
      </c>
      <c r="DA1730" s="142">
        <v>93.94</v>
      </c>
      <c r="DB1730" s="142">
        <v>169.46</v>
      </c>
      <c r="DC1730" s="142">
        <v>225.39</v>
      </c>
      <c r="DD1730" s="142">
        <v>67.02</v>
      </c>
      <c r="DE1730" s="142">
        <v>104.13</v>
      </c>
      <c r="DF1730" s="142">
        <v>159.67500000000001</v>
      </c>
      <c r="DG1730" s="142">
        <v>153.58000000000001</v>
      </c>
      <c r="DH1730" s="142">
        <v>111.465</v>
      </c>
      <c r="DI1730" s="142">
        <v>72.12</v>
      </c>
      <c r="DJ1730" s="142">
        <v>95.32</v>
      </c>
      <c r="DK1730" s="142">
        <v>138.595</v>
      </c>
      <c r="DL1730" s="142">
        <v>130.93</v>
      </c>
      <c r="DM1730" s="142">
        <v>179.13</v>
      </c>
      <c r="DN1730" s="142">
        <v>136.97999999999999</v>
      </c>
      <c r="DO1730" s="142">
        <v>121.37</v>
      </c>
      <c r="DP1730" s="142">
        <v>143.33000000000001</v>
      </c>
      <c r="DQ1730" s="142">
        <v>137.58000000000001</v>
      </c>
      <c r="DR1730" s="142">
        <v>126.145</v>
      </c>
      <c r="DS1730" s="142">
        <v>132.185</v>
      </c>
      <c r="DT1730" s="142">
        <v>86.88</v>
      </c>
      <c r="DU1730" s="142">
        <v>67.855000000000004</v>
      </c>
      <c r="DV1730" s="142">
        <v>129.80000000000001</v>
      </c>
      <c r="DW1730" s="142">
        <v>94.04</v>
      </c>
      <c r="DX1730" s="142">
        <v>105.3</v>
      </c>
      <c r="DY1730" s="142">
        <v>106.175</v>
      </c>
      <c r="DZ1730" s="142">
        <v>152.69</v>
      </c>
      <c r="EA1730" s="142">
        <v>144.54</v>
      </c>
      <c r="EB1730" s="142">
        <v>63.55</v>
      </c>
      <c r="EC1730" s="142">
        <v>103.28</v>
      </c>
      <c r="ED1730" s="142">
        <v>131.87</v>
      </c>
      <c r="EE1730" s="142">
        <v>204.13</v>
      </c>
      <c r="EF1730" s="142">
        <v>101.11</v>
      </c>
      <c r="EG1730" s="142">
        <v>106.98</v>
      </c>
      <c r="EH1730" s="142">
        <v>155.46</v>
      </c>
      <c r="EI1730" s="142">
        <v>151.19</v>
      </c>
      <c r="EJ1730" s="142">
        <v>144.74</v>
      </c>
      <c r="EK1730" s="142">
        <v>171.23500000000001</v>
      </c>
      <c r="EL1730" s="142">
        <v>60.244999999999997</v>
      </c>
      <c r="EM1730" s="142">
        <v>136.14500000000001</v>
      </c>
      <c r="EN1730" s="142">
        <v>100.545</v>
      </c>
      <c r="EO1730" s="142">
        <v>123.37</v>
      </c>
      <c r="EP1730" s="142">
        <v>158.59</v>
      </c>
      <c r="EQ1730" s="142">
        <v>233.71</v>
      </c>
      <c r="ER1730" s="142">
        <v>91.59</v>
      </c>
      <c r="ES1730" s="142">
        <v>140.245</v>
      </c>
      <c r="ET1730" s="142">
        <v>91.135000000000005</v>
      </c>
      <c r="EU1730" s="142">
        <v>96.45</v>
      </c>
      <c r="EV1730" s="142">
        <v>131.1</v>
      </c>
      <c r="EW1730" s="142">
        <v>100.485</v>
      </c>
      <c r="EX1730" s="142">
        <v>155.58500000000001</v>
      </c>
      <c r="EY1730" s="142">
        <v>138.01</v>
      </c>
      <c r="EZ1730" s="142">
        <v>139</v>
      </c>
      <c r="FA1730" s="142">
        <v>90.045000000000002</v>
      </c>
      <c r="FB1730">
        <v>155.22499999999999</v>
      </c>
      <c r="FC1730">
        <v>133.285</v>
      </c>
      <c r="FD1730">
        <v>59.61</v>
      </c>
      <c r="FE1730">
        <v>112.96</v>
      </c>
      <c r="FF1730">
        <v>36.020000000000003</v>
      </c>
      <c r="FG1730">
        <v>97.95</v>
      </c>
      <c r="FH1730">
        <v>69.599999999999994</v>
      </c>
      <c r="FI1730">
        <v>83.44</v>
      </c>
      <c r="FJ1730">
        <v>129.38999999999999</v>
      </c>
      <c r="FK1730">
        <v>67.319999999999993</v>
      </c>
    </row>
    <row r="1731" spans="1:167">
      <c r="A1731">
        <v>4560</v>
      </c>
      <c r="B1731" t="s">
        <v>17</v>
      </c>
      <c r="C1731" s="143">
        <f t="shared" si="29"/>
        <v>46113.771000000015</v>
      </c>
      <c r="D1731" s="142">
        <v>142.696</v>
      </c>
      <c r="E1731" s="142">
        <v>179.96799999999999</v>
      </c>
      <c r="F1731" s="142">
        <v>185.102</v>
      </c>
      <c r="G1731" s="142">
        <v>198.94499999999999</v>
      </c>
      <c r="H1731" s="142">
        <v>273.33499999999998</v>
      </c>
      <c r="I1731" s="142">
        <v>537.62099999999998</v>
      </c>
      <c r="J1731" s="142">
        <v>124.387</v>
      </c>
      <c r="K1731" s="142">
        <v>129.285</v>
      </c>
      <c r="L1731" s="142">
        <v>124.6</v>
      </c>
      <c r="M1731" s="142">
        <v>91.695999999999998</v>
      </c>
      <c r="N1731" s="142">
        <v>140.905</v>
      </c>
      <c r="O1731" s="142">
        <v>103.96</v>
      </c>
      <c r="P1731" s="142">
        <v>114.66500000000001</v>
      </c>
      <c r="Q1731" s="142">
        <v>165.36500000000001</v>
      </c>
      <c r="R1731" s="142">
        <v>198.22800000000001</v>
      </c>
      <c r="S1731" s="142">
        <v>213.23500000000001</v>
      </c>
      <c r="T1731" s="142">
        <v>327.91</v>
      </c>
      <c r="U1731" s="142">
        <v>417.33499999999998</v>
      </c>
      <c r="V1731" s="142">
        <v>226.67</v>
      </c>
      <c r="W1731" s="142">
        <v>342.08</v>
      </c>
      <c r="X1731" s="142">
        <v>236.22</v>
      </c>
      <c r="Y1731" s="142">
        <v>233.16</v>
      </c>
      <c r="Z1731" s="142">
        <v>193.83</v>
      </c>
      <c r="AA1731" s="142">
        <v>304.245</v>
      </c>
      <c r="AB1731" s="142">
        <v>98.26</v>
      </c>
      <c r="AC1731" s="142">
        <v>99.295000000000002</v>
      </c>
      <c r="AD1731" s="142">
        <v>144.42500000000001</v>
      </c>
      <c r="AE1731" s="142">
        <v>193.155</v>
      </c>
      <c r="AF1731" s="142">
        <v>316.31</v>
      </c>
      <c r="AG1731" s="142">
        <v>351.69</v>
      </c>
      <c r="AH1731" s="142">
        <v>155.24</v>
      </c>
      <c r="AI1731" s="142">
        <v>114.98</v>
      </c>
      <c r="AJ1731" s="142">
        <v>59.594999999999999</v>
      </c>
      <c r="AK1731" s="142">
        <v>104.81</v>
      </c>
      <c r="AL1731" s="142">
        <v>184.58</v>
      </c>
      <c r="AM1731" s="142">
        <v>73.91</v>
      </c>
      <c r="AN1731" s="142">
        <v>103.3</v>
      </c>
      <c r="AO1731" s="142">
        <v>147.38499999999999</v>
      </c>
      <c r="AP1731" s="142">
        <v>177.98</v>
      </c>
      <c r="AQ1731" s="142">
        <v>146.6</v>
      </c>
      <c r="AR1731" s="142">
        <v>149.47999999999999</v>
      </c>
      <c r="AS1731" s="142">
        <v>127.94499999999999</v>
      </c>
      <c r="AT1731" s="142">
        <v>132.54499999999999</v>
      </c>
      <c r="AU1731" s="142">
        <v>155.59</v>
      </c>
      <c r="AV1731" s="142">
        <v>141.375</v>
      </c>
      <c r="AW1731" s="142">
        <v>151.73400000000001</v>
      </c>
      <c r="AX1731" s="142">
        <v>141.10499999999999</v>
      </c>
      <c r="AY1731" s="142">
        <v>126.61499999999999</v>
      </c>
      <c r="AZ1731" s="142">
        <v>200.95</v>
      </c>
      <c r="BA1731" s="142">
        <v>100.1</v>
      </c>
      <c r="BB1731" s="142">
        <v>148.91999999999999</v>
      </c>
      <c r="BC1731" s="142">
        <v>100.485</v>
      </c>
      <c r="BD1731" s="142">
        <v>97.74</v>
      </c>
      <c r="BE1731" s="142">
        <v>148.26</v>
      </c>
      <c r="BF1731" s="142">
        <v>131.4</v>
      </c>
      <c r="BG1731" s="142">
        <v>143.07499999999999</v>
      </c>
      <c r="BH1731" s="142">
        <v>183.45</v>
      </c>
      <c r="BI1731" s="142">
        <v>119.22</v>
      </c>
      <c r="BJ1731" s="142">
        <v>142.12</v>
      </c>
      <c r="BK1731" s="142">
        <v>146.99</v>
      </c>
      <c r="BL1731" s="142">
        <v>53.19</v>
      </c>
      <c r="BM1731" s="142">
        <v>77.69</v>
      </c>
      <c r="BN1731" s="142">
        <v>127.795</v>
      </c>
      <c r="BO1731" s="142">
        <v>159.94</v>
      </c>
      <c r="BP1731" s="142">
        <v>145.91499999999999</v>
      </c>
      <c r="BQ1731" s="142">
        <v>102.64</v>
      </c>
      <c r="BR1731" s="142">
        <v>143.13</v>
      </c>
      <c r="BS1731" s="142">
        <v>205.6</v>
      </c>
      <c r="BT1731" s="142">
        <v>173.07</v>
      </c>
      <c r="BU1731" s="142">
        <v>129.16999999999999</v>
      </c>
      <c r="BV1731" s="142">
        <v>235.6</v>
      </c>
      <c r="BW1731" s="142">
        <v>202.41</v>
      </c>
      <c r="BX1731" s="142">
        <v>197.29499999999999</v>
      </c>
      <c r="BY1731" s="142">
        <v>210.05500000000001</v>
      </c>
      <c r="BZ1731" s="142">
        <v>224.91</v>
      </c>
      <c r="CA1731" s="142">
        <v>184.14</v>
      </c>
      <c r="CB1731" s="142">
        <v>208.29499999999999</v>
      </c>
      <c r="CC1731" s="142">
        <v>150.26499999999999</v>
      </c>
      <c r="CD1731" s="142">
        <v>210.42</v>
      </c>
      <c r="CE1731" s="142">
        <v>325.69499999999999</v>
      </c>
      <c r="CF1731" s="142">
        <v>215.05500000000001</v>
      </c>
      <c r="CG1731" s="142">
        <v>177.285</v>
      </c>
      <c r="CH1731" s="142">
        <v>241.69499999999999</v>
      </c>
      <c r="CI1731" s="142">
        <v>285.14</v>
      </c>
      <c r="CJ1731" s="142">
        <v>267.24</v>
      </c>
      <c r="CK1731" s="142">
        <v>214.03</v>
      </c>
      <c r="CL1731" s="142">
        <v>347.34500000000003</v>
      </c>
      <c r="CM1731" s="142">
        <v>118.23</v>
      </c>
      <c r="CN1731" s="142">
        <v>338.995</v>
      </c>
      <c r="CO1731" s="142">
        <v>209.09</v>
      </c>
      <c r="CP1731" s="142">
        <v>294.06</v>
      </c>
      <c r="CQ1731" s="142">
        <v>281.28500000000003</v>
      </c>
      <c r="CR1731" s="142">
        <v>192.53</v>
      </c>
      <c r="CS1731" s="142">
        <v>364.66</v>
      </c>
      <c r="CT1731" s="142">
        <v>401.70499999999998</v>
      </c>
      <c r="CU1731" s="142">
        <v>338.06</v>
      </c>
      <c r="CV1731" s="142">
        <v>171.815</v>
      </c>
      <c r="CW1731" s="142">
        <v>324.52999999999997</v>
      </c>
      <c r="CX1731" s="142">
        <v>376.35</v>
      </c>
      <c r="CY1731" s="142">
        <v>272.065</v>
      </c>
      <c r="CZ1731" s="142">
        <v>374.84</v>
      </c>
      <c r="DA1731" s="142">
        <v>333.005</v>
      </c>
      <c r="DB1731" s="142">
        <v>366.55</v>
      </c>
      <c r="DC1731" s="142">
        <v>433.68</v>
      </c>
      <c r="DD1731" s="142">
        <v>694.4</v>
      </c>
      <c r="DE1731" s="142">
        <v>522.61500000000001</v>
      </c>
      <c r="DF1731" s="142">
        <v>576.76499999999999</v>
      </c>
      <c r="DG1731" s="142">
        <v>867.85500000000002</v>
      </c>
      <c r="DH1731" s="142">
        <v>338.005</v>
      </c>
      <c r="DI1731" s="142">
        <v>285.64499999999998</v>
      </c>
      <c r="DJ1731" s="142">
        <v>425.10500000000002</v>
      </c>
      <c r="DK1731" s="142">
        <v>321.21499999999997</v>
      </c>
      <c r="DL1731" s="142">
        <v>412.28500000000003</v>
      </c>
      <c r="DM1731" s="142">
        <v>607.48</v>
      </c>
      <c r="DN1731" s="142">
        <v>527.57500000000005</v>
      </c>
      <c r="DO1731" s="142">
        <v>530.23</v>
      </c>
      <c r="DP1731" s="142">
        <v>635.33500000000004</v>
      </c>
      <c r="DQ1731" s="142">
        <v>706.39</v>
      </c>
      <c r="DR1731" s="142">
        <v>679.58500000000004</v>
      </c>
      <c r="DS1731" s="142">
        <v>469.36</v>
      </c>
      <c r="DT1731" s="142">
        <v>417.35</v>
      </c>
      <c r="DU1731" s="142">
        <v>493.17500000000001</v>
      </c>
      <c r="DV1731" s="142">
        <v>484.26499999999999</v>
      </c>
      <c r="DW1731" s="142">
        <v>427.685</v>
      </c>
      <c r="DX1731" s="142">
        <v>477.54</v>
      </c>
      <c r="DY1731" s="142">
        <v>414.46</v>
      </c>
      <c r="DZ1731" s="142">
        <v>491.77</v>
      </c>
      <c r="EA1731" s="142">
        <v>414.83499999999998</v>
      </c>
      <c r="EB1731" s="142">
        <v>519.15</v>
      </c>
      <c r="EC1731" s="142">
        <v>504.73</v>
      </c>
      <c r="ED1731" s="142">
        <v>783.10799999999995</v>
      </c>
      <c r="EE1731" s="142">
        <v>872.726</v>
      </c>
      <c r="EF1731" s="142">
        <v>273.89</v>
      </c>
      <c r="EG1731" s="142">
        <v>379.745</v>
      </c>
      <c r="EH1731" s="142">
        <v>481.25</v>
      </c>
      <c r="EI1731" s="142">
        <v>477.495</v>
      </c>
      <c r="EJ1731" s="142">
        <v>387.47</v>
      </c>
      <c r="EK1731" s="142">
        <v>733.75</v>
      </c>
      <c r="EL1731" s="142">
        <v>469.21</v>
      </c>
      <c r="EM1731" s="142">
        <v>681.11500000000001</v>
      </c>
      <c r="EN1731" s="142">
        <v>619.35500000000002</v>
      </c>
      <c r="EO1731" s="142">
        <v>428.04500000000002</v>
      </c>
      <c r="EP1731" s="142">
        <v>509.79</v>
      </c>
      <c r="EQ1731" s="142">
        <v>628.77499999999998</v>
      </c>
      <c r="ER1731" s="142">
        <v>334.8</v>
      </c>
      <c r="ES1731" s="142">
        <v>332.99</v>
      </c>
      <c r="ET1731" s="142">
        <v>405.39499999999998</v>
      </c>
      <c r="EU1731" s="142">
        <v>261.64999999999998</v>
      </c>
      <c r="EV1731" s="142">
        <v>545.20500000000004</v>
      </c>
      <c r="EW1731" s="142">
        <v>552.67999999999995</v>
      </c>
      <c r="EX1731" s="142">
        <v>365.77</v>
      </c>
      <c r="EY1731" s="142">
        <v>495.20499999999998</v>
      </c>
      <c r="EZ1731" s="142">
        <v>438.96</v>
      </c>
      <c r="FA1731" s="142">
        <v>538.06500000000005</v>
      </c>
      <c r="FB1731">
        <v>549.68499999999995</v>
      </c>
      <c r="FC1731">
        <v>626.27499999999998</v>
      </c>
      <c r="FD1731">
        <v>202.625</v>
      </c>
      <c r="FE1731">
        <v>365.53500000000003</v>
      </c>
      <c r="FF1731">
        <v>274.33999999999997</v>
      </c>
      <c r="FG1731">
        <v>477.55500000000001</v>
      </c>
      <c r="FH1731">
        <v>430.02499999999998</v>
      </c>
      <c r="FI1731">
        <v>426.29</v>
      </c>
      <c r="FJ1731">
        <v>595.76</v>
      </c>
      <c r="FK1731">
        <v>416.61500000000001</v>
      </c>
    </row>
    <row r="1732" spans="1:167">
      <c r="A1732">
        <v>4561</v>
      </c>
      <c r="B1732" t="s">
        <v>17</v>
      </c>
      <c r="C1732" s="143">
        <f t="shared" si="29"/>
        <v>16207.524999999994</v>
      </c>
      <c r="D1732" s="142">
        <v>42.765000000000001</v>
      </c>
      <c r="E1732" s="142">
        <v>48.674999999999997</v>
      </c>
      <c r="F1732" s="142">
        <v>56.04</v>
      </c>
      <c r="G1732" s="142">
        <v>80.210999999999999</v>
      </c>
      <c r="H1732" s="142">
        <v>116.297</v>
      </c>
      <c r="I1732" s="142">
        <v>202.90199999999999</v>
      </c>
      <c r="J1732" s="142">
        <v>38.954999999999998</v>
      </c>
      <c r="K1732" s="142">
        <v>51.94</v>
      </c>
      <c r="L1732" s="142">
        <v>44.58</v>
      </c>
      <c r="M1732" s="142">
        <v>10.32</v>
      </c>
      <c r="N1732" s="142">
        <v>38.81</v>
      </c>
      <c r="O1732" s="142">
        <v>33.57</v>
      </c>
      <c r="P1732" s="142">
        <v>5.32</v>
      </c>
      <c r="Q1732" s="142">
        <v>68.89</v>
      </c>
      <c r="R1732" s="142">
        <v>48.01</v>
      </c>
      <c r="S1732" s="142">
        <v>78.2</v>
      </c>
      <c r="T1732" s="142">
        <v>87.81</v>
      </c>
      <c r="U1732" s="142">
        <v>157.22499999999999</v>
      </c>
      <c r="V1732" s="142">
        <v>78.534999999999997</v>
      </c>
      <c r="W1732" s="142">
        <v>151.565</v>
      </c>
      <c r="X1732" s="142">
        <v>99.89</v>
      </c>
      <c r="Y1732" s="142">
        <v>68.578999999999994</v>
      </c>
      <c r="Z1732" s="142">
        <v>26.895</v>
      </c>
      <c r="AA1732" s="142">
        <v>79.709999999999994</v>
      </c>
      <c r="AB1732" s="142">
        <v>65.155000000000001</v>
      </c>
      <c r="AC1732" s="142">
        <v>22.355</v>
      </c>
      <c r="AD1732" s="142">
        <v>35.950000000000003</v>
      </c>
      <c r="AE1732" s="142">
        <v>90.754999999999995</v>
      </c>
      <c r="AF1732" s="142">
        <v>68.86</v>
      </c>
      <c r="AG1732" s="142">
        <v>142.55000000000001</v>
      </c>
      <c r="AH1732" s="142">
        <v>34.414999999999999</v>
      </c>
      <c r="AI1732" s="142">
        <v>39.07</v>
      </c>
      <c r="AJ1732" s="142">
        <v>14</v>
      </c>
      <c r="AK1732" s="142">
        <v>29.87</v>
      </c>
      <c r="AL1732" s="142">
        <v>18.62</v>
      </c>
      <c r="AM1732" s="142">
        <v>51.27</v>
      </c>
      <c r="AN1732" s="142">
        <v>11.635999999999999</v>
      </c>
      <c r="AO1732" s="142">
        <v>25.72</v>
      </c>
      <c r="AP1732" s="142">
        <v>39.5</v>
      </c>
      <c r="AQ1732" s="142">
        <v>44.01</v>
      </c>
      <c r="AR1732" s="142">
        <v>59.97</v>
      </c>
      <c r="AS1732" s="142">
        <v>46.02</v>
      </c>
      <c r="AT1732" s="142">
        <v>143.29</v>
      </c>
      <c r="AU1732" s="142">
        <v>71.66</v>
      </c>
      <c r="AV1732" s="142">
        <v>97.1</v>
      </c>
      <c r="AW1732" s="142">
        <v>31.96</v>
      </c>
      <c r="AX1732" s="142">
        <v>40.520000000000003</v>
      </c>
      <c r="AY1732" s="142">
        <v>85.724999999999994</v>
      </c>
      <c r="AZ1732" s="142">
        <v>45.085000000000001</v>
      </c>
      <c r="BA1732" s="142">
        <v>54.91</v>
      </c>
      <c r="BB1732" s="142">
        <v>31.74</v>
      </c>
      <c r="BC1732" s="142">
        <v>34</v>
      </c>
      <c r="BD1732" s="142">
        <v>59.25</v>
      </c>
      <c r="BE1732" s="142">
        <v>18.18</v>
      </c>
      <c r="BF1732" s="142">
        <v>33.064999999999998</v>
      </c>
      <c r="BG1732" s="142">
        <v>29.01</v>
      </c>
      <c r="BH1732" s="142">
        <v>44.854999999999997</v>
      </c>
      <c r="BI1732" s="142">
        <v>26.86</v>
      </c>
      <c r="BJ1732" s="142">
        <v>42.5</v>
      </c>
      <c r="BK1732" s="142">
        <v>20.76</v>
      </c>
      <c r="BL1732" s="142">
        <v>8.94</v>
      </c>
      <c r="BM1732" s="142">
        <v>38.53</v>
      </c>
      <c r="BN1732" s="142">
        <v>95.05</v>
      </c>
      <c r="BO1732" s="142">
        <v>73.36</v>
      </c>
      <c r="BP1732" s="142">
        <v>98.04</v>
      </c>
      <c r="BQ1732" s="142">
        <v>57.59</v>
      </c>
      <c r="BR1732" s="142">
        <v>27.07</v>
      </c>
      <c r="BS1732" s="142">
        <v>59.55</v>
      </c>
      <c r="BT1732" s="142">
        <v>48.44</v>
      </c>
      <c r="BU1732" s="142">
        <v>41.66</v>
      </c>
      <c r="BV1732" s="142">
        <v>72.06</v>
      </c>
      <c r="BW1732" s="142">
        <v>53.59</v>
      </c>
      <c r="BX1732" s="142">
        <v>31.87</v>
      </c>
      <c r="BY1732" s="142">
        <v>31.98</v>
      </c>
      <c r="BZ1732" s="142">
        <v>45.844999999999999</v>
      </c>
      <c r="CA1732" s="142">
        <v>94.78</v>
      </c>
      <c r="CB1732" s="142">
        <v>97.5</v>
      </c>
      <c r="CC1732" s="142">
        <v>51.8</v>
      </c>
      <c r="CD1732" s="142">
        <v>100.685</v>
      </c>
      <c r="CE1732" s="142">
        <v>86.67</v>
      </c>
      <c r="CF1732" s="142">
        <v>43.82</v>
      </c>
      <c r="CG1732" s="142">
        <v>32.549999999999997</v>
      </c>
      <c r="CH1732" s="142">
        <v>87.984999999999999</v>
      </c>
      <c r="CI1732" s="142">
        <v>101.22</v>
      </c>
      <c r="CJ1732" s="142">
        <v>83.4</v>
      </c>
      <c r="CK1732" s="142">
        <v>138.10499999999999</v>
      </c>
      <c r="CL1732" s="142">
        <v>65.41</v>
      </c>
      <c r="CM1732" s="142">
        <v>86.575000000000003</v>
      </c>
      <c r="CN1732" s="142">
        <v>69.790000000000006</v>
      </c>
      <c r="CO1732" s="142">
        <v>93.86</v>
      </c>
      <c r="CP1732" s="142">
        <v>89.125</v>
      </c>
      <c r="CQ1732" s="142">
        <v>93.13</v>
      </c>
      <c r="CR1732" s="142">
        <v>47.905000000000001</v>
      </c>
      <c r="CS1732" s="142">
        <v>116.52</v>
      </c>
      <c r="CT1732" s="142">
        <v>195.70500000000001</v>
      </c>
      <c r="CU1732" s="142">
        <v>90.605000000000004</v>
      </c>
      <c r="CV1732" s="142">
        <v>74.784999999999997</v>
      </c>
      <c r="CW1732" s="142">
        <v>81.55</v>
      </c>
      <c r="CX1732" s="142">
        <v>102</v>
      </c>
      <c r="CY1732" s="142">
        <v>63.174999999999997</v>
      </c>
      <c r="CZ1732" s="142">
        <v>196.63499999999999</v>
      </c>
      <c r="DA1732" s="142">
        <v>173.78</v>
      </c>
      <c r="DB1732" s="142">
        <v>120.05</v>
      </c>
      <c r="DC1732" s="142">
        <v>131.38</v>
      </c>
      <c r="DD1732" s="142">
        <v>203.47</v>
      </c>
      <c r="DE1732" s="142">
        <v>176.45500000000001</v>
      </c>
      <c r="DF1732" s="142">
        <v>195.19</v>
      </c>
      <c r="DG1732" s="142">
        <v>332.76</v>
      </c>
      <c r="DH1732" s="142">
        <v>128.33000000000001</v>
      </c>
      <c r="DI1732" s="142">
        <v>286.64</v>
      </c>
      <c r="DJ1732" s="142">
        <v>485.11</v>
      </c>
      <c r="DK1732" s="142">
        <v>195.07</v>
      </c>
      <c r="DL1732" s="142">
        <v>112.08</v>
      </c>
      <c r="DM1732" s="142">
        <v>159.46</v>
      </c>
      <c r="DN1732" s="142">
        <v>253.89</v>
      </c>
      <c r="DO1732" s="142">
        <v>213.07499999999999</v>
      </c>
      <c r="DP1732" s="142">
        <v>217.495</v>
      </c>
      <c r="DQ1732" s="142">
        <v>245.58</v>
      </c>
      <c r="DR1732" s="142">
        <v>280.59500000000003</v>
      </c>
      <c r="DS1732" s="142">
        <v>125.93</v>
      </c>
      <c r="DT1732" s="142">
        <v>76.63</v>
      </c>
      <c r="DU1732" s="142">
        <v>173.55500000000001</v>
      </c>
      <c r="DV1732" s="142">
        <v>182.17500000000001</v>
      </c>
      <c r="DW1732" s="142">
        <v>161.76</v>
      </c>
      <c r="DX1732" s="142">
        <v>219.54</v>
      </c>
      <c r="DY1732" s="142">
        <v>133.75</v>
      </c>
      <c r="DZ1732" s="142">
        <v>155.64500000000001</v>
      </c>
      <c r="EA1732" s="142">
        <v>104.21</v>
      </c>
      <c r="EB1732" s="142">
        <v>117.855</v>
      </c>
      <c r="EC1732" s="142">
        <v>210.505</v>
      </c>
      <c r="ED1732" s="142">
        <v>247.36</v>
      </c>
      <c r="EE1732" s="142">
        <v>158.97999999999999</v>
      </c>
      <c r="EF1732" s="142">
        <v>95.1</v>
      </c>
      <c r="EG1732" s="142">
        <v>120.53</v>
      </c>
      <c r="EH1732" s="142">
        <v>150.35499999999999</v>
      </c>
      <c r="EI1732" s="142">
        <v>80.25</v>
      </c>
      <c r="EJ1732" s="142">
        <v>67.819999999999993</v>
      </c>
      <c r="EK1732" s="142">
        <v>147.76</v>
      </c>
      <c r="EL1732" s="142">
        <v>87.465000000000003</v>
      </c>
      <c r="EM1732" s="142">
        <v>201.01499999999999</v>
      </c>
      <c r="EN1732" s="142">
        <v>225.77</v>
      </c>
      <c r="EO1732" s="142">
        <v>157.88</v>
      </c>
      <c r="EP1732" s="142">
        <v>315.82</v>
      </c>
      <c r="EQ1732" s="142">
        <v>373.815</v>
      </c>
      <c r="ER1732" s="142">
        <v>108.58</v>
      </c>
      <c r="ES1732" s="142">
        <v>92.26</v>
      </c>
      <c r="ET1732" s="142">
        <v>171.25</v>
      </c>
      <c r="EU1732" s="142">
        <v>180.01499999999999</v>
      </c>
      <c r="EV1732" s="142">
        <v>131.70500000000001</v>
      </c>
      <c r="EW1732" s="142">
        <v>280.58</v>
      </c>
      <c r="EX1732" s="142">
        <v>188.255</v>
      </c>
      <c r="EY1732" s="142">
        <v>226.94499999999999</v>
      </c>
      <c r="EZ1732" s="142">
        <v>71.239999999999995</v>
      </c>
      <c r="FA1732" s="142">
        <v>120.06</v>
      </c>
      <c r="FB1732">
        <v>386.375</v>
      </c>
      <c r="FC1732">
        <v>300.42500000000001</v>
      </c>
      <c r="FD1732">
        <v>115.76</v>
      </c>
      <c r="FE1732">
        <v>139.15</v>
      </c>
      <c r="FF1732">
        <v>99.89</v>
      </c>
      <c r="FG1732">
        <v>148.1</v>
      </c>
      <c r="FH1732">
        <v>305.36</v>
      </c>
      <c r="FI1732">
        <v>121.85</v>
      </c>
      <c r="FJ1732">
        <v>111.13500000000001</v>
      </c>
      <c r="FK1732">
        <v>84.92</v>
      </c>
    </row>
    <row r="1733" spans="1:167">
      <c r="A1733">
        <v>4562</v>
      </c>
      <c r="B1733" t="s">
        <v>17</v>
      </c>
      <c r="C1733" s="143">
        <f t="shared" ref="C1733:C1796" si="30">SUM(D1733:FA1733)</f>
        <v>15409.139000000005</v>
      </c>
      <c r="D1733" s="142">
        <v>18.579999999999998</v>
      </c>
      <c r="E1733" s="142">
        <v>20.51</v>
      </c>
      <c r="F1733" s="142">
        <v>79.224999999999994</v>
      </c>
      <c r="G1733" s="142">
        <v>39.85</v>
      </c>
      <c r="H1733" s="142">
        <v>83.885000000000005</v>
      </c>
      <c r="I1733" s="142">
        <v>150.49600000000001</v>
      </c>
      <c r="J1733" s="142">
        <v>17.850000000000001</v>
      </c>
      <c r="K1733" s="142">
        <v>48.494999999999997</v>
      </c>
      <c r="L1733" s="142">
        <v>20.27</v>
      </c>
      <c r="M1733" s="142">
        <v>25.12</v>
      </c>
      <c r="N1733" s="142">
        <v>9.57</v>
      </c>
      <c r="O1733" s="142">
        <v>30.78</v>
      </c>
      <c r="P1733" s="142">
        <v>26.05</v>
      </c>
      <c r="Q1733" s="142">
        <v>40.46</v>
      </c>
      <c r="R1733" s="142">
        <v>67.825000000000003</v>
      </c>
      <c r="S1733" s="142">
        <v>62.262</v>
      </c>
      <c r="T1733" s="142">
        <v>100.61</v>
      </c>
      <c r="U1733" s="142">
        <v>182.64</v>
      </c>
      <c r="V1733" s="142">
        <v>86.78</v>
      </c>
      <c r="W1733" s="142">
        <v>126.97199999999999</v>
      </c>
      <c r="X1733" s="142">
        <v>86.66</v>
      </c>
      <c r="Y1733" s="142">
        <v>73.2</v>
      </c>
      <c r="Z1733" s="142">
        <v>67.144999999999996</v>
      </c>
      <c r="AA1733" s="142">
        <v>99.736000000000004</v>
      </c>
      <c r="AB1733" s="142">
        <v>52.18</v>
      </c>
      <c r="AC1733" s="142">
        <v>46.534999999999997</v>
      </c>
      <c r="AD1733" s="142">
        <v>71.31</v>
      </c>
      <c r="AE1733" s="142">
        <v>68.06</v>
      </c>
      <c r="AF1733" s="142">
        <v>150.785</v>
      </c>
      <c r="AG1733" s="142">
        <v>206.5</v>
      </c>
      <c r="AH1733" s="142">
        <v>58.13</v>
      </c>
      <c r="AI1733" s="142">
        <v>45.44</v>
      </c>
      <c r="AJ1733" s="142">
        <v>21.17</v>
      </c>
      <c r="AK1733" s="142">
        <v>45.92</v>
      </c>
      <c r="AL1733" s="142">
        <v>49.55</v>
      </c>
      <c r="AM1733" s="142">
        <v>55.85</v>
      </c>
      <c r="AN1733" s="142">
        <v>42.27</v>
      </c>
      <c r="AO1733" s="142">
        <v>54.23</v>
      </c>
      <c r="AP1733" s="142">
        <v>56.935000000000002</v>
      </c>
      <c r="AQ1733" s="142">
        <v>68.290000000000006</v>
      </c>
      <c r="AR1733" s="142">
        <v>39.450000000000003</v>
      </c>
      <c r="AS1733" s="142">
        <v>59.155000000000001</v>
      </c>
      <c r="AT1733" s="142">
        <v>50.46</v>
      </c>
      <c r="AU1733" s="142">
        <v>66.010000000000005</v>
      </c>
      <c r="AV1733" s="142">
        <v>22.85</v>
      </c>
      <c r="AW1733" s="142">
        <v>90.35</v>
      </c>
      <c r="AX1733" s="142">
        <v>31.54</v>
      </c>
      <c r="AY1733" s="142">
        <v>51.6</v>
      </c>
      <c r="AZ1733" s="142">
        <v>37.979999999999997</v>
      </c>
      <c r="BA1733" s="142">
        <v>74.775000000000006</v>
      </c>
      <c r="BB1733" s="142">
        <v>51.9</v>
      </c>
      <c r="BC1733" s="142">
        <v>19.97</v>
      </c>
      <c r="BD1733" s="142">
        <v>20.6</v>
      </c>
      <c r="BE1733" s="142">
        <v>46.87</v>
      </c>
      <c r="BF1733" s="142">
        <v>32.979999999999997</v>
      </c>
      <c r="BG1733" s="142">
        <v>50.44</v>
      </c>
      <c r="BH1733" s="142">
        <v>63.02</v>
      </c>
      <c r="BI1733" s="142">
        <v>49.26</v>
      </c>
      <c r="BJ1733" s="142">
        <v>62.53</v>
      </c>
      <c r="BK1733" s="142">
        <v>57.29</v>
      </c>
      <c r="BL1733" s="142">
        <v>44.34</v>
      </c>
      <c r="BM1733" s="142">
        <v>27.78</v>
      </c>
      <c r="BN1733" s="142">
        <v>55.3</v>
      </c>
      <c r="BO1733" s="142">
        <v>29.12</v>
      </c>
      <c r="BP1733" s="142">
        <v>42.82</v>
      </c>
      <c r="BQ1733" s="142">
        <v>19.43</v>
      </c>
      <c r="BR1733" s="142">
        <v>20.844999999999999</v>
      </c>
      <c r="BS1733" s="142">
        <v>39.380000000000003</v>
      </c>
      <c r="BT1733" s="142">
        <v>92.33</v>
      </c>
      <c r="BU1733" s="142">
        <v>52.54</v>
      </c>
      <c r="BV1733" s="142">
        <v>66.364999999999995</v>
      </c>
      <c r="BW1733" s="142">
        <v>62.784999999999997</v>
      </c>
      <c r="BX1733" s="142">
        <v>66.56</v>
      </c>
      <c r="BY1733" s="142">
        <v>35.32</v>
      </c>
      <c r="BZ1733" s="142">
        <v>87.715000000000003</v>
      </c>
      <c r="CA1733" s="142">
        <v>39.57</v>
      </c>
      <c r="CB1733" s="142">
        <v>85.95</v>
      </c>
      <c r="CC1733" s="142">
        <v>57.274999999999999</v>
      </c>
      <c r="CD1733" s="142">
        <v>70.92</v>
      </c>
      <c r="CE1733" s="142">
        <v>59.524999999999999</v>
      </c>
      <c r="CF1733" s="142">
        <v>75.55</v>
      </c>
      <c r="CG1733" s="142">
        <v>74.114999999999995</v>
      </c>
      <c r="CH1733" s="142">
        <v>91.18</v>
      </c>
      <c r="CI1733" s="142">
        <v>76.015000000000001</v>
      </c>
      <c r="CJ1733" s="142">
        <v>84.364999999999995</v>
      </c>
      <c r="CK1733" s="142">
        <v>52.515000000000001</v>
      </c>
      <c r="CL1733" s="142">
        <v>111.52500000000001</v>
      </c>
      <c r="CM1733" s="142">
        <v>103.83</v>
      </c>
      <c r="CN1733" s="142">
        <v>87.72</v>
      </c>
      <c r="CO1733" s="142">
        <v>52.17</v>
      </c>
      <c r="CP1733" s="142">
        <v>122.355</v>
      </c>
      <c r="CQ1733" s="142">
        <v>101.325</v>
      </c>
      <c r="CR1733" s="142">
        <v>99.025000000000006</v>
      </c>
      <c r="CS1733" s="142">
        <v>86.192999999999998</v>
      </c>
      <c r="CT1733" s="142">
        <v>149.23500000000001</v>
      </c>
      <c r="CU1733" s="142">
        <v>89.38</v>
      </c>
      <c r="CV1733" s="142">
        <v>77.48</v>
      </c>
      <c r="CW1733" s="142">
        <v>108.63</v>
      </c>
      <c r="CX1733" s="142">
        <v>64.84</v>
      </c>
      <c r="CY1733" s="142">
        <v>109.15</v>
      </c>
      <c r="CZ1733" s="142">
        <v>134.69999999999999</v>
      </c>
      <c r="DA1733" s="142">
        <v>133.86000000000001</v>
      </c>
      <c r="DB1733" s="142">
        <v>101.905</v>
      </c>
      <c r="DC1733" s="142">
        <v>207.11</v>
      </c>
      <c r="DD1733" s="142">
        <v>141.71</v>
      </c>
      <c r="DE1733" s="142">
        <v>195.07499999999999</v>
      </c>
      <c r="DF1733" s="142">
        <v>220.05500000000001</v>
      </c>
      <c r="DG1733" s="142">
        <v>209.95500000000001</v>
      </c>
      <c r="DH1733" s="142">
        <v>124.17</v>
      </c>
      <c r="DI1733" s="142">
        <v>185.74</v>
      </c>
      <c r="DJ1733" s="142">
        <v>133.52500000000001</v>
      </c>
      <c r="DK1733" s="142">
        <v>194.785</v>
      </c>
      <c r="DL1733" s="142">
        <v>118.46</v>
      </c>
      <c r="DM1733" s="142">
        <v>181.16499999999999</v>
      </c>
      <c r="DN1733" s="142">
        <v>144.09</v>
      </c>
      <c r="DO1733" s="142">
        <v>171.46</v>
      </c>
      <c r="DP1733" s="142">
        <v>132.6</v>
      </c>
      <c r="DQ1733" s="142">
        <v>143.69999999999999</v>
      </c>
      <c r="DR1733" s="142">
        <v>208.97</v>
      </c>
      <c r="DS1733" s="142">
        <v>275.89</v>
      </c>
      <c r="DT1733" s="142">
        <v>209.995</v>
      </c>
      <c r="DU1733" s="142">
        <v>170.18</v>
      </c>
      <c r="DV1733" s="142">
        <v>139.82</v>
      </c>
      <c r="DW1733" s="142">
        <v>138.08000000000001</v>
      </c>
      <c r="DX1733" s="142">
        <v>183.74</v>
      </c>
      <c r="DY1733" s="142">
        <v>208.26</v>
      </c>
      <c r="DZ1733" s="142">
        <v>175.04499999999999</v>
      </c>
      <c r="EA1733" s="142">
        <v>214.66</v>
      </c>
      <c r="EB1733" s="142">
        <v>211.495</v>
      </c>
      <c r="EC1733" s="142">
        <v>114.12</v>
      </c>
      <c r="ED1733" s="142">
        <v>195.45</v>
      </c>
      <c r="EE1733" s="142">
        <v>282.83999999999997</v>
      </c>
      <c r="EF1733" s="142">
        <v>97.48</v>
      </c>
      <c r="EG1733" s="142">
        <v>176.77</v>
      </c>
      <c r="EH1733" s="142">
        <v>154.72999999999999</v>
      </c>
      <c r="EI1733" s="142">
        <v>75.790000000000006</v>
      </c>
      <c r="EJ1733" s="142">
        <v>106.74</v>
      </c>
      <c r="EK1733" s="142">
        <v>228.345</v>
      </c>
      <c r="EL1733" s="142">
        <v>119.985</v>
      </c>
      <c r="EM1733" s="142">
        <v>158.05500000000001</v>
      </c>
      <c r="EN1733" s="142">
        <v>140.66499999999999</v>
      </c>
      <c r="EO1733" s="142">
        <v>138.62</v>
      </c>
      <c r="EP1733" s="142">
        <v>107.36</v>
      </c>
      <c r="EQ1733" s="142">
        <v>278.73</v>
      </c>
      <c r="ER1733" s="142">
        <v>138.97999999999999</v>
      </c>
      <c r="ES1733" s="142">
        <v>177.41499999999999</v>
      </c>
      <c r="ET1733" s="142">
        <v>141.69999999999999</v>
      </c>
      <c r="EU1733" s="142">
        <v>73.875</v>
      </c>
      <c r="EV1733" s="142">
        <v>166.785</v>
      </c>
      <c r="EW1733" s="142">
        <v>108.9</v>
      </c>
      <c r="EX1733" s="142">
        <v>135.63499999999999</v>
      </c>
      <c r="EY1733" s="142">
        <v>160.41</v>
      </c>
      <c r="EZ1733" s="142">
        <v>181.57499999999999</v>
      </c>
      <c r="FA1733" s="142">
        <v>228.36</v>
      </c>
      <c r="FB1733">
        <v>187.875</v>
      </c>
      <c r="FC1733">
        <v>180.08500000000001</v>
      </c>
      <c r="FD1733">
        <v>34.54</v>
      </c>
      <c r="FE1733">
        <v>149.63999999999999</v>
      </c>
      <c r="FF1733">
        <v>180.98</v>
      </c>
      <c r="FG1733">
        <v>106.07</v>
      </c>
      <c r="FH1733">
        <v>118.23</v>
      </c>
      <c r="FI1733">
        <v>123.105</v>
      </c>
      <c r="FJ1733">
        <v>226.19</v>
      </c>
      <c r="FK1733">
        <v>90.64</v>
      </c>
    </row>
    <row r="1734" spans="1:167">
      <c r="A1734">
        <v>4563</v>
      </c>
      <c r="B1734" t="s">
        <v>17</v>
      </c>
      <c r="C1734" s="143">
        <f t="shared" si="30"/>
        <v>16893.187999999995</v>
      </c>
      <c r="D1734" s="142">
        <v>62.008000000000003</v>
      </c>
      <c r="E1734" s="142">
        <v>47.94</v>
      </c>
      <c r="F1734" s="142">
        <v>79.36</v>
      </c>
      <c r="G1734" s="142">
        <v>86.15</v>
      </c>
      <c r="H1734" s="142">
        <v>142.44499999999999</v>
      </c>
      <c r="I1734" s="142">
        <v>215.613</v>
      </c>
      <c r="J1734" s="142">
        <v>60.619</v>
      </c>
      <c r="K1734" s="142">
        <v>43.585000000000001</v>
      </c>
      <c r="L1734" s="142">
        <v>69.293000000000006</v>
      </c>
      <c r="M1734" s="142">
        <v>25.015000000000001</v>
      </c>
      <c r="N1734" s="142">
        <v>38.276000000000003</v>
      </c>
      <c r="O1734" s="142">
        <v>57.984999999999999</v>
      </c>
      <c r="P1734" s="142">
        <v>17.875</v>
      </c>
      <c r="Q1734" s="142">
        <v>97.084999999999994</v>
      </c>
      <c r="R1734" s="142">
        <v>71.195999999999998</v>
      </c>
      <c r="S1734" s="142">
        <v>117.59</v>
      </c>
      <c r="T1734" s="142">
        <v>144.595</v>
      </c>
      <c r="U1734" s="142">
        <v>147.785</v>
      </c>
      <c r="V1734" s="142">
        <v>119.27</v>
      </c>
      <c r="W1734" s="142">
        <v>120.22499999999999</v>
      </c>
      <c r="X1734" s="142">
        <v>86.84</v>
      </c>
      <c r="Y1734" s="142">
        <v>72.248999999999995</v>
      </c>
      <c r="Z1734" s="142">
        <v>78.58</v>
      </c>
      <c r="AA1734" s="142">
        <v>86.144999999999996</v>
      </c>
      <c r="AB1734" s="142">
        <v>23.670999999999999</v>
      </c>
      <c r="AC1734" s="142">
        <v>65.09</v>
      </c>
      <c r="AD1734" s="142">
        <v>61.1</v>
      </c>
      <c r="AE1734" s="142">
        <v>60.13</v>
      </c>
      <c r="AF1734" s="142">
        <v>73.125</v>
      </c>
      <c r="AG1734" s="142">
        <v>152.45400000000001</v>
      </c>
      <c r="AH1734" s="142">
        <v>44.73</v>
      </c>
      <c r="AI1734" s="142">
        <v>46.07</v>
      </c>
      <c r="AJ1734" s="142">
        <v>55.87</v>
      </c>
      <c r="AK1734" s="142">
        <v>23.95</v>
      </c>
      <c r="AL1734" s="142">
        <v>18.739999999999998</v>
      </c>
      <c r="AM1734" s="142">
        <v>23.1</v>
      </c>
      <c r="AN1734" s="142">
        <v>21.92</v>
      </c>
      <c r="AO1734" s="142">
        <v>50.57</v>
      </c>
      <c r="AP1734" s="142">
        <v>41.99</v>
      </c>
      <c r="AQ1734" s="142">
        <v>35.770000000000003</v>
      </c>
      <c r="AR1734" s="142">
        <v>51.225000000000001</v>
      </c>
      <c r="AS1734" s="142">
        <v>57.88</v>
      </c>
      <c r="AT1734" s="142">
        <v>41.94</v>
      </c>
      <c r="AU1734" s="142">
        <v>34.880000000000003</v>
      </c>
      <c r="AV1734" s="142">
        <v>86.72</v>
      </c>
      <c r="AW1734" s="142">
        <v>45.78</v>
      </c>
      <c r="AX1734" s="142">
        <v>52.44</v>
      </c>
      <c r="AY1734" s="142">
        <v>26.4</v>
      </c>
      <c r="AZ1734" s="142">
        <v>18.079999999999998</v>
      </c>
      <c r="BA1734" s="142">
        <v>19.100000000000001</v>
      </c>
      <c r="BB1734" s="142">
        <v>38.5</v>
      </c>
      <c r="BC1734" s="142">
        <v>40.700000000000003</v>
      </c>
      <c r="BD1734" s="142">
        <v>36.869999999999997</v>
      </c>
      <c r="BE1734" s="142">
        <v>52.46</v>
      </c>
      <c r="BF1734" s="142">
        <v>16.850000000000001</v>
      </c>
      <c r="BG1734" s="142">
        <v>61.8</v>
      </c>
      <c r="BH1734" s="142">
        <v>33.22</v>
      </c>
      <c r="BI1734" s="142">
        <v>73.67</v>
      </c>
      <c r="BJ1734" s="142">
        <v>41.384999999999998</v>
      </c>
      <c r="BK1734" s="142">
        <v>35.200000000000003</v>
      </c>
      <c r="BL1734" s="142">
        <v>27.52</v>
      </c>
      <c r="BM1734" s="142">
        <v>78.63</v>
      </c>
      <c r="BN1734" s="142">
        <v>37.384999999999998</v>
      </c>
      <c r="BO1734" s="142">
        <v>58.68</v>
      </c>
      <c r="BP1734" s="142">
        <v>51.2</v>
      </c>
      <c r="BQ1734" s="142">
        <v>85.424999999999997</v>
      </c>
      <c r="BR1734" s="142">
        <v>40.85</v>
      </c>
      <c r="BS1734" s="142">
        <v>57.52</v>
      </c>
      <c r="BT1734" s="142">
        <v>18.88</v>
      </c>
      <c r="BU1734" s="142">
        <v>74.790000000000006</v>
      </c>
      <c r="BV1734" s="142">
        <v>31.8</v>
      </c>
      <c r="BW1734" s="142">
        <v>49.323999999999998</v>
      </c>
      <c r="BX1734" s="142">
        <v>37.200000000000003</v>
      </c>
      <c r="BY1734" s="142">
        <v>82.24</v>
      </c>
      <c r="BZ1734" s="142">
        <v>106.74</v>
      </c>
      <c r="CA1734" s="142">
        <v>92.954999999999998</v>
      </c>
      <c r="CB1734" s="142">
        <v>78.364999999999995</v>
      </c>
      <c r="CC1734" s="142">
        <v>77.540000000000006</v>
      </c>
      <c r="CD1734" s="142">
        <v>89.53</v>
      </c>
      <c r="CE1734" s="142">
        <v>97</v>
      </c>
      <c r="CF1734" s="142">
        <v>135.875</v>
      </c>
      <c r="CG1734" s="142">
        <v>117.91</v>
      </c>
      <c r="CH1734" s="142">
        <v>152.035</v>
      </c>
      <c r="CI1734" s="142">
        <v>88.314999999999998</v>
      </c>
      <c r="CJ1734" s="142">
        <v>68.234999999999999</v>
      </c>
      <c r="CK1734" s="142">
        <v>93.465000000000003</v>
      </c>
      <c r="CL1734" s="142">
        <v>107.62</v>
      </c>
      <c r="CM1734" s="142">
        <v>152.22</v>
      </c>
      <c r="CN1734" s="142">
        <v>100.765</v>
      </c>
      <c r="CO1734" s="142">
        <v>210.32</v>
      </c>
      <c r="CP1734" s="142">
        <v>151.02500000000001</v>
      </c>
      <c r="CQ1734" s="142">
        <v>97.275000000000006</v>
      </c>
      <c r="CR1734" s="142">
        <v>129.79499999999999</v>
      </c>
      <c r="CS1734" s="142">
        <v>193.17</v>
      </c>
      <c r="CT1734" s="142">
        <v>151.32</v>
      </c>
      <c r="CU1734" s="142">
        <v>106.55</v>
      </c>
      <c r="CV1734" s="142">
        <v>103.41</v>
      </c>
      <c r="CW1734" s="142">
        <v>118.31</v>
      </c>
      <c r="CX1734" s="142">
        <v>299.23</v>
      </c>
      <c r="CY1734" s="142">
        <v>106.51</v>
      </c>
      <c r="CZ1734" s="142">
        <v>112.35</v>
      </c>
      <c r="DA1734" s="142">
        <v>98.19</v>
      </c>
      <c r="DB1734" s="142">
        <v>216.27</v>
      </c>
      <c r="DC1734" s="142">
        <v>126.05</v>
      </c>
      <c r="DD1734" s="142">
        <v>129.52500000000001</v>
      </c>
      <c r="DE1734" s="142">
        <v>162.685</v>
      </c>
      <c r="DF1734" s="142">
        <v>205.47</v>
      </c>
      <c r="DG1734" s="142">
        <v>220.17</v>
      </c>
      <c r="DH1734" s="142">
        <v>143.08000000000001</v>
      </c>
      <c r="DI1734" s="142">
        <v>154.74</v>
      </c>
      <c r="DJ1734" s="142">
        <v>202.35499999999999</v>
      </c>
      <c r="DK1734" s="142">
        <v>257.18</v>
      </c>
      <c r="DL1734" s="142">
        <v>343.21</v>
      </c>
      <c r="DM1734" s="142">
        <v>296.44</v>
      </c>
      <c r="DN1734" s="142">
        <v>197.12</v>
      </c>
      <c r="DO1734" s="142">
        <v>253.2</v>
      </c>
      <c r="DP1734" s="142">
        <v>220.17500000000001</v>
      </c>
      <c r="DQ1734" s="142">
        <v>233.19499999999999</v>
      </c>
      <c r="DR1734" s="142">
        <v>215.82</v>
      </c>
      <c r="DS1734" s="142">
        <v>205.86500000000001</v>
      </c>
      <c r="DT1734" s="142">
        <v>146.535</v>
      </c>
      <c r="DU1734" s="142">
        <v>256.94</v>
      </c>
      <c r="DV1734" s="142">
        <v>180.435</v>
      </c>
      <c r="DW1734" s="142">
        <v>222.875</v>
      </c>
      <c r="DX1734" s="142">
        <v>155.285</v>
      </c>
      <c r="DY1734" s="142">
        <v>173.96</v>
      </c>
      <c r="DZ1734" s="142">
        <v>143.97499999999999</v>
      </c>
      <c r="EA1734" s="142">
        <v>197.46</v>
      </c>
      <c r="EB1734" s="142">
        <v>316.44</v>
      </c>
      <c r="EC1734" s="142">
        <v>147.07</v>
      </c>
      <c r="ED1734" s="142">
        <v>145.41499999999999</v>
      </c>
      <c r="EE1734" s="142">
        <v>233.5</v>
      </c>
      <c r="EF1734" s="142">
        <v>78.674999999999997</v>
      </c>
      <c r="EG1734" s="142">
        <v>151.88999999999999</v>
      </c>
      <c r="EH1734" s="142">
        <v>140.79499999999999</v>
      </c>
      <c r="EI1734" s="142">
        <v>90.28</v>
      </c>
      <c r="EJ1734" s="142">
        <v>85.474999999999994</v>
      </c>
      <c r="EK1734" s="142">
        <v>147.57</v>
      </c>
      <c r="EL1734" s="142">
        <v>108.05</v>
      </c>
      <c r="EM1734" s="142">
        <v>153.30500000000001</v>
      </c>
      <c r="EN1734" s="142">
        <v>138.78</v>
      </c>
      <c r="EO1734" s="142">
        <v>69.864999999999995</v>
      </c>
      <c r="EP1734" s="142">
        <v>249.935</v>
      </c>
      <c r="EQ1734" s="142">
        <v>172.875</v>
      </c>
      <c r="ER1734" s="142">
        <v>103.09</v>
      </c>
      <c r="ES1734" s="142">
        <v>140.04499999999999</v>
      </c>
      <c r="ET1734" s="142">
        <v>83.355000000000004</v>
      </c>
      <c r="EU1734" s="142">
        <v>92.174999999999997</v>
      </c>
      <c r="EV1734" s="142">
        <v>132.26</v>
      </c>
      <c r="EW1734" s="142">
        <v>149.05000000000001</v>
      </c>
      <c r="EX1734" s="142">
        <v>130.66499999999999</v>
      </c>
      <c r="EY1734" s="142">
        <v>132.82</v>
      </c>
      <c r="EZ1734" s="142">
        <v>169.39500000000001</v>
      </c>
      <c r="FA1734" s="142">
        <v>151.82499999999999</v>
      </c>
      <c r="FB1734">
        <v>253.47</v>
      </c>
      <c r="FC1734">
        <v>128.38</v>
      </c>
      <c r="FD1734">
        <v>71.930000000000007</v>
      </c>
      <c r="FE1734">
        <v>154.22</v>
      </c>
      <c r="FF1734">
        <v>60.85</v>
      </c>
      <c r="FG1734">
        <v>60.645000000000003</v>
      </c>
      <c r="FH1734">
        <v>132.03</v>
      </c>
      <c r="FI1734">
        <v>156.42500000000001</v>
      </c>
      <c r="FJ1734">
        <v>156.61500000000001</v>
      </c>
      <c r="FK1734">
        <v>82.77</v>
      </c>
    </row>
    <row r="1735" spans="1:167">
      <c r="A1735">
        <v>4564</v>
      </c>
      <c r="B1735" t="s">
        <v>17</v>
      </c>
      <c r="C1735" s="143">
        <f t="shared" si="30"/>
        <v>13589.315999999995</v>
      </c>
      <c r="D1735" s="142">
        <v>50.94</v>
      </c>
      <c r="E1735" s="142">
        <v>54.997999999999998</v>
      </c>
      <c r="F1735" s="142">
        <v>52.154000000000003</v>
      </c>
      <c r="G1735" s="142">
        <v>66.259</v>
      </c>
      <c r="H1735" s="142">
        <v>115.73</v>
      </c>
      <c r="I1735" s="142">
        <v>225.17400000000001</v>
      </c>
      <c r="J1735" s="142">
        <v>36.624000000000002</v>
      </c>
      <c r="K1735" s="142">
        <v>20.734999999999999</v>
      </c>
      <c r="L1735" s="142">
        <v>27.355</v>
      </c>
      <c r="M1735" s="142">
        <v>27.094999999999999</v>
      </c>
      <c r="N1735" s="142">
        <v>21.074999999999999</v>
      </c>
      <c r="O1735" s="142">
        <v>41.77</v>
      </c>
      <c r="P1735" s="142">
        <v>30.7</v>
      </c>
      <c r="Q1735" s="142">
        <v>46.457999999999998</v>
      </c>
      <c r="R1735" s="142">
        <v>41.41</v>
      </c>
      <c r="S1735" s="142">
        <v>61.645000000000003</v>
      </c>
      <c r="T1735" s="142">
        <v>109.68300000000001</v>
      </c>
      <c r="U1735" s="142">
        <v>119.425</v>
      </c>
      <c r="V1735" s="142">
        <v>72.78</v>
      </c>
      <c r="W1735" s="142">
        <v>79.59</v>
      </c>
      <c r="X1735" s="142">
        <v>68.564999999999998</v>
      </c>
      <c r="Y1735" s="142">
        <v>59.47</v>
      </c>
      <c r="Z1735" s="142">
        <v>60.865000000000002</v>
      </c>
      <c r="AA1735" s="142">
        <v>41.11</v>
      </c>
      <c r="AB1735" s="142">
        <v>20.59</v>
      </c>
      <c r="AC1735" s="142">
        <v>56.58</v>
      </c>
      <c r="AD1735" s="142">
        <v>76.86</v>
      </c>
      <c r="AE1735" s="142">
        <v>58.09</v>
      </c>
      <c r="AF1735" s="142">
        <v>77.39</v>
      </c>
      <c r="AG1735" s="142">
        <v>111.91</v>
      </c>
      <c r="AH1735" s="142">
        <v>38.494999999999997</v>
      </c>
      <c r="AI1735" s="142">
        <v>43.88</v>
      </c>
      <c r="AJ1735" s="142">
        <v>46.55</v>
      </c>
      <c r="AK1735" s="142">
        <v>24.95</v>
      </c>
      <c r="AL1735" s="142">
        <v>12.225</v>
      </c>
      <c r="AM1735" s="142">
        <v>26.41</v>
      </c>
      <c r="AN1735" s="142">
        <v>31.155000000000001</v>
      </c>
      <c r="AO1735" s="142">
        <v>37.564999999999998</v>
      </c>
      <c r="AP1735" s="142">
        <v>36.97</v>
      </c>
      <c r="AQ1735" s="142">
        <v>38.555</v>
      </c>
      <c r="AR1735" s="142">
        <v>75.33</v>
      </c>
      <c r="AS1735" s="142">
        <v>67.400000000000006</v>
      </c>
      <c r="AT1735" s="142">
        <v>44.97</v>
      </c>
      <c r="AU1735" s="142">
        <v>38.24</v>
      </c>
      <c r="AV1735" s="142">
        <v>60.72</v>
      </c>
      <c r="AW1735" s="142">
        <v>37.72</v>
      </c>
      <c r="AX1735" s="142">
        <v>18.765000000000001</v>
      </c>
      <c r="AY1735" s="142">
        <v>44.76</v>
      </c>
      <c r="AZ1735" s="142">
        <v>79</v>
      </c>
      <c r="BA1735" s="142">
        <v>31.78</v>
      </c>
      <c r="BB1735" s="142">
        <v>64.47</v>
      </c>
      <c r="BC1735" s="142">
        <v>29</v>
      </c>
      <c r="BD1735" s="142">
        <v>45.8</v>
      </c>
      <c r="BE1735" s="142">
        <v>35.5</v>
      </c>
      <c r="BF1735" s="142">
        <v>75.63</v>
      </c>
      <c r="BG1735" s="142">
        <v>17</v>
      </c>
      <c r="BH1735" s="142">
        <v>44.96</v>
      </c>
      <c r="BI1735" s="142">
        <v>42.62</v>
      </c>
      <c r="BJ1735" s="142">
        <v>27.98</v>
      </c>
      <c r="BK1735" s="142">
        <v>34.305</v>
      </c>
      <c r="BL1735" s="142">
        <v>28.08</v>
      </c>
      <c r="BM1735" s="142">
        <v>27.38</v>
      </c>
      <c r="BN1735" s="142">
        <v>22.32</v>
      </c>
      <c r="BO1735" s="142">
        <v>62.41</v>
      </c>
      <c r="BP1735" s="142">
        <v>32.340000000000003</v>
      </c>
      <c r="BQ1735" s="142">
        <v>41.08</v>
      </c>
      <c r="BR1735" s="142">
        <v>24.83</v>
      </c>
      <c r="BS1735" s="142">
        <v>53.2</v>
      </c>
      <c r="BT1735" s="142">
        <v>35.15</v>
      </c>
      <c r="BU1735" s="142">
        <v>27.715</v>
      </c>
      <c r="BV1735" s="142">
        <v>57</v>
      </c>
      <c r="BW1735" s="142">
        <v>53.25</v>
      </c>
      <c r="BX1735" s="142">
        <v>53.89</v>
      </c>
      <c r="BY1735" s="142">
        <v>71.25</v>
      </c>
      <c r="BZ1735" s="142">
        <v>83.56</v>
      </c>
      <c r="CA1735" s="142">
        <v>20.239999999999998</v>
      </c>
      <c r="CB1735" s="142">
        <v>90.18</v>
      </c>
      <c r="CC1735" s="142">
        <v>63.064999999999998</v>
      </c>
      <c r="CD1735" s="142">
        <v>57.8</v>
      </c>
      <c r="CE1735" s="142">
        <v>38.36</v>
      </c>
      <c r="CF1735" s="142">
        <v>44.88</v>
      </c>
      <c r="CG1735" s="142">
        <v>218.08</v>
      </c>
      <c r="CH1735" s="142">
        <v>43.91</v>
      </c>
      <c r="CI1735" s="142">
        <v>28.774999999999999</v>
      </c>
      <c r="CJ1735" s="142">
        <v>59.49</v>
      </c>
      <c r="CK1735" s="142">
        <v>53.555</v>
      </c>
      <c r="CL1735" s="142">
        <v>32.44</v>
      </c>
      <c r="CM1735" s="142">
        <v>34.005000000000003</v>
      </c>
      <c r="CN1735" s="142">
        <v>67.36</v>
      </c>
      <c r="CO1735" s="142">
        <v>113.465</v>
      </c>
      <c r="CP1735" s="142">
        <v>101.37</v>
      </c>
      <c r="CQ1735" s="142">
        <v>149.27500000000001</v>
      </c>
      <c r="CR1735" s="142">
        <v>73.13</v>
      </c>
      <c r="CS1735" s="142">
        <v>100.28</v>
      </c>
      <c r="CT1735" s="142">
        <v>76.935000000000002</v>
      </c>
      <c r="CU1735" s="142">
        <v>39.49</v>
      </c>
      <c r="CV1735" s="142">
        <v>68.855000000000004</v>
      </c>
      <c r="CW1735" s="142">
        <v>67.290000000000006</v>
      </c>
      <c r="CX1735" s="142">
        <v>105.215</v>
      </c>
      <c r="CY1735" s="142">
        <v>252.84</v>
      </c>
      <c r="CZ1735" s="142">
        <v>155.965</v>
      </c>
      <c r="DA1735" s="142">
        <v>162.9</v>
      </c>
      <c r="DB1735" s="142">
        <v>124.765</v>
      </c>
      <c r="DC1735" s="142">
        <v>99.83</v>
      </c>
      <c r="DD1735" s="142">
        <v>85.474999999999994</v>
      </c>
      <c r="DE1735" s="142">
        <v>91.876000000000005</v>
      </c>
      <c r="DF1735" s="142">
        <v>142.84</v>
      </c>
      <c r="DG1735" s="142">
        <v>118.23</v>
      </c>
      <c r="DH1735" s="142">
        <v>128.96</v>
      </c>
      <c r="DI1735" s="142">
        <v>114.83</v>
      </c>
      <c r="DJ1735" s="142">
        <v>186.67</v>
      </c>
      <c r="DK1735" s="142">
        <v>128.54</v>
      </c>
      <c r="DL1735" s="142">
        <v>118.265</v>
      </c>
      <c r="DM1735" s="142">
        <v>228.505</v>
      </c>
      <c r="DN1735" s="142">
        <v>141.19499999999999</v>
      </c>
      <c r="DO1735" s="142">
        <v>226.33500000000001</v>
      </c>
      <c r="DP1735" s="142">
        <v>236.31</v>
      </c>
      <c r="DQ1735" s="142">
        <v>100.76</v>
      </c>
      <c r="DR1735" s="142">
        <v>216.85</v>
      </c>
      <c r="DS1735" s="142">
        <v>141.24</v>
      </c>
      <c r="DT1735" s="142">
        <v>81.064999999999998</v>
      </c>
      <c r="DU1735" s="142">
        <v>215.01</v>
      </c>
      <c r="DV1735" s="142">
        <v>192.41</v>
      </c>
      <c r="DW1735" s="142">
        <v>133.91999999999999</v>
      </c>
      <c r="DX1735" s="142">
        <v>122.1</v>
      </c>
      <c r="DY1735" s="142">
        <v>225.22</v>
      </c>
      <c r="DZ1735" s="142">
        <v>161.02500000000001</v>
      </c>
      <c r="EA1735" s="142">
        <v>158.22999999999999</v>
      </c>
      <c r="EB1735" s="142">
        <v>156.83000000000001</v>
      </c>
      <c r="EC1735" s="142">
        <v>137.375</v>
      </c>
      <c r="ED1735" s="142">
        <v>205.185</v>
      </c>
      <c r="EE1735" s="142">
        <v>126.91</v>
      </c>
      <c r="EF1735" s="142">
        <v>93.17</v>
      </c>
      <c r="EG1735" s="142">
        <v>133.26</v>
      </c>
      <c r="EH1735" s="142">
        <v>90.37</v>
      </c>
      <c r="EI1735" s="142">
        <v>72.16</v>
      </c>
      <c r="EJ1735" s="142">
        <v>121.63</v>
      </c>
      <c r="EK1735" s="142">
        <v>105.5</v>
      </c>
      <c r="EL1735" s="142">
        <v>135.47499999999999</v>
      </c>
      <c r="EM1735" s="142">
        <v>166.82499999999999</v>
      </c>
      <c r="EN1735" s="142">
        <v>124.38</v>
      </c>
      <c r="EO1735" s="142">
        <v>62.354999999999997</v>
      </c>
      <c r="EP1735" s="142">
        <v>179.815</v>
      </c>
      <c r="EQ1735" s="142">
        <v>194.5</v>
      </c>
      <c r="ER1735" s="142">
        <v>162.45500000000001</v>
      </c>
      <c r="ES1735" s="142">
        <v>146.07</v>
      </c>
      <c r="ET1735" s="142">
        <v>85.084999999999994</v>
      </c>
      <c r="EU1735" s="142">
        <v>59.765000000000001</v>
      </c>
      <c r="EV1735" s="142">
        <v>121.685</v>
      </c>
      <c r="EW1735" s="142">
        <v>161.97499999999999</v>
      </c>
      <c r="EX1735" s="142">
        <v>197.45</v>
      </c>
      <c r="EY1735" s="142">
        <v>205.63499999999999</v>
      </c>
      <c r="EZ1735" s="142">
        <v>122.52500000000001</v>
      </c>
      <c r="FA1735" s="142">
        <v>122.13500000000001</v>
      </c>
      <c r="FB1735">
        <v>166.36</v>
      </c>
      <c r="FC1735">
        <v>182.52</v>
      </c>
      <c r="FD1735">
        <v>54.35</v>
      </c>
      <c r="FE1735">
        <v>40.774999999999999</v>
      </c>
      <c r="FF1735">
        <v>144.69</v>
      </c>
      <c r="FG1735">
        <v>92.245000000000005</v>
      </c>
      <c r="FH1735">
        <v>100.49</v>
      </c>
      <c r="FI1735">
        <v>169.01499999999999</v>
      </c>
      <c r="FJ1735">
        <v>141.185</v>
      </c>
      <c r="FK1735">
        <v>58.085000000000001</v>
      </c>
    </row>
    <row r="1736" spans="1:167">
      <c r="A1736">
        <v>4565</v>
      </c>
      <c r="B1736" t="s">
        <v>17</v>
      </c>
      <c r="C1736" s="143">
        <f t="shared" si="30"/>
        <v>20747.470999999998</v>
      </c>
      <c r="D1736" s="142">
        <v>54.843000000000004</v>
      </c>
      <c r="E1736" s="142">
        <v>102.798</v>
      </c>
      <c r="F1736" s="142">
        <v>75.45</v>
      </c>
      <c r="G1736" s="142">
        <v>82.165999999999997</v>
      </c>
      <c r="H1736" s="142">
        <v>192.58699999999999</v>
      </c>
      <c r="I1736" s="142">
        <v>286.10700000000003</v>
      </c>
      <c r="J1736" s="142">
        <v>50.442</v>
      </c>
      <c r="K1736" s="142">
        <v>31.545000000000002</v>
      </c>
      <c r="L1736" s="142">
        <v>71.144999999999996</v>
      </c>
      <c r="M1736" s="142">
        <v>46.155000000000001</v>
      </c>
      <c r="N1736" s="142">
        <v>61.255000000000003</v>
      </c>
      <c r="O1736" s="142">
        <v>105.11499999999999</v>
      </c>
      <c r="P1736" s="142">
        <v>22.84</v>
      </c>
      <c r="Q1736" s="142">
        <v>56.634</v>
      </c>
      <c r="R1736" s="142">
        <v>63.46</v>
      </c>
      <c r="S1736" s="142">
        <v>105.465</v>
      </c>
      <c r="T1736" s="142">
        <v>146.88499999999999</v>
      </c>
      <c r="U1736" s="142">
        <v>257.86200000000002</v>
      </c>
      <c r="V1736" s="142">
        <v>78.495000000000005</v>
      </c>
      <c r="W1736" s="142">
        <v>160.405</v>
      </c>
      <c r="X1736" s="142">
        <v>92.355000000000004</v>
      </c>
      <c r="Y1736" s="142">
        <v>98.064999999999998</v>
      </c>
      <c r="Z1736" s="142">
        <v>100.995</v>
      </c>
      <c r="AA1736" s="142">
        <v>149.1</v>
      </c>
      <c r="AB1736" s="142">
        <v>67.56</v>
      </c>
      <c r="AC1736" s="142">
        <v>71.459999999999994</v>
      </c>
      <c r="AD1736" s="142">
        <v>85.38</v>
      </c>
      <c r="AE1736" s="142">
        <v>83.68</v>
      </c>
      <c r="AF1736" s="142">
        <v>96.31</v>
      </c>
      <c r="AG1736" s="142">
        <v>179.02</v>
      </c>
      <c r="AH1736" s="142">
        <v>79.194999999999993</v>
      </c>
      <c r="AI1736" s="142">
        <v>40.25</v>
      </c>
      <c r="AJ1736" s="142">
        <v>75.95</v>
      </c>
      <c r="AK1736" s="142">
        <v>49</v>
      </c>
      <c r="AL1736" s="142">
        <v>35.22</v>
      </c>
      <c r="AM1736" s="142">
        <v>42.55</v>
      </c>
      <c r="AN1736" s="142">
        <v>32.700000000000003</v>
      </c>
      <c r="AO1736" s="142">
        <v>47.96</v>
      </c>
      <c r="AP1736" s="142">
        <v>53.49</v>
      </c>
      <c r="AQ1736" s="142">
        <v>46.67</v>
      </c>
      <c r="AR1736" s="142">
        <v>58.56</v>
      </c>
      <c r="AS1736" s="142">
        <v>72.125</v>
      </c>
      <c r="AT1736" s="142">
        <v>66.09</v>
      </c>
      <c r="AU1736" s="142">
        <v>58.88</v>
      </c>
      <c r="AV1736" s="142">
        <v>89.63</v>
      </c>
      <c r="AW1736" s="142">
        <v>63.9</v>
      </c>
      <c r="AX1736" s="142">
        <v>57.97</v>
      </c>
      <c r="AY1736" s="142">
        <v>35.115000000000002</v>
      </c>
      <c r="AZ1736" s="142">
        <v>63.05</v>
      </c>
      <c r="BA1736" s="142">
        <v>54.47</v>
      </c>
      <c r="BB1736" s="142">
        <v>84.06</v>
      </c>
      <c r="BC1736" s="142">
        <v>64.77</v>
      </c>
      <c r="BD1736" s="142">
        <v>84.86</v>
      </c>
      <c r="BE1736" s="142">
        <v>86.625</v>
      </c>
      <c r="BF1736" s="142">
        <v>129.16</v>
      </c>
      <c r="BG1736" s="142">
        <v>26.09</v>
      </c>
      <c r="BH1736" s="142">
        <v>39.034999999999997</v>
      </c>
      <c r="BI1736" s="142">
        <v>61.05</v>
      </c>
      <c r="BJ1736" s="142">
        <v>40.19</v>
      </c>
      <c r="BK1736" s="142">
        <v>34.94</v>
      </c>
      <c r="BL1736" s="142">
        <v>38.945</v>
      </c>
      <c r="BM1736" s="142">
        <v>157.66499999999999</v>
      </c>
      <c r="BN1736" s="142">
        <v>22.385000000000002</v>
      </c>
      <c r="BO1736" s="142">
        <v>41.76</v>
      </c>
      <c r="BP1736" s="142">
        <v>67.72</v>
      </c>
      <c r="BQ1736" s="142">
        <v>87.61</v>
      </c>
      <c r="BR1736" s="142">
        <v>53.475000000000001</v>
      </c>
      <c r="BS1736" s="142">
        <v>82.95</v>
      </c>
      <c r="BT1736" s="142">
        <v>189.11</v>
      </c>
      <c r="BU1736" s="142">
        <v>71.55</v>
      </c>
      <c r="BV1736" s="142">
        <v>101.215</v>
      </c>
      <c r="BW1736" s="142">
        <v>110.51</v>
      </c>
      <c r="BX1736" s="142">
        <v>60.14</v>
      </c>
      <c r="BY1736" s="142">
        <v>111.44199999999999</v>
      </c>
      <c r="BZ1736" s="142">
        <v>87.405000000000001</v>
      </c>
      <c r="CA1736" s="142">
        <v>73.454999999999998</v>
      </c>
      <c r="CB1736" s="142">
        <v>63.86</v>
      </c>
      <c r="CC1736" s="142">
        <v>104.005</v>
      </c>
      <c r="CD1736" s="142">
        <v>78.5</v>
      </c>
      <c r="CE1736" s="142">
        <v>107.01</v>
      </c>
      <c r="CF1736" s="142">
        <v>146.315</v>
      </c>
      <c r="CG1736" s="142">
        <v>125.655</v>
      </c>
      <c r="CH1736" s="142">
        <v>109.785</v>
      </c>
      <c r="CI1736" s="142">
        <v>122.78</v>
      </c>
      <c r="CJ1736" s="142">
        <v>72.724999999999994</v>
      </c>
      <c r="CK1736" s="142">
        <v>82.915000000000006</v>
      </c>
      <c r="CL1736" s="142">
        <v>126.985</v>
      </c>
      <c r="CM1736" s="142">
        <v>110.895</v>
      </c>
      <c r="CN1736" s="142">
        <v>177.81</v>
      </c>
      <c r="CO1736" s="142">
        <v>239.61</v>
      </c>
      <c r="CP1736" s="142">
        <v>100.76</v>
      </c>
      <c r="CQ1736" s="142">
        <v>84.974999999999994</v>
      </c>
      <c r="CR1736" s="142">
        <v>66.745000000000005</v>
      </c>
      <c r="CS1736" s="142">
        <v>118.485</v>
      </c>
      <c r="CT1736" s="142">
        <v>187.47</v>
      </c>
      <c r="CU1736" s="142">
        <v>208.845</v>
      </c>
      <c r="CV1736" s="142">
        <v>65.094999999999999</v>
      </c>
      <c r="CW1736" s="142">
        <v>187.26</v>
      </c>
      <c r="CX1736" s="142">
        <v>144.54</v>
      </c>
      <c r="CY1736" s="142">
        <v>214.79499999999999</v>
      </c>
      <c r="CZ1736" s="142">
        <v>312.20999999999998</v>
      </c>
      <c r="DA1736" s="142">
        <v>132.565</v>
      </c>
      <c r="DB1736" s="142">
        <v>152.64500000000001</v>
      </c>
      <c r="DC1736" s="142">
        <v>116.66</v>
      </c>
      <c r="DD1736" s="142">
        <v>134.88</v>
      </c>
      <c r="DE1736" s="142">
        <v>166.16</v>
      </c>
      <c r="DF1736" s="142">
        <v>186.24</v>
      </c>
      <c r="DG1736" s="142">
        <v>254.035</v>
      </c>
      <c r="DH1736" s="142">
        <v>143.405</v>
      </c>
      <c r="DI1736" s="142">
        <v>264.68</v>
      </c>
      <c r="DJ1736" s="142">
        <v>420.54500000000002</v>
      </c>
      <c r="DK1736" s="142">
        <v>197.845</v>
      </c>
      <c r="DL1736" s="142">
        <v>145.655</v>
      </c>
      <c r="DM1736" s="142">
        <v>161.32499999999999</v>
      </c>
      <c r="DN1736" s="142">
        <v>268.25</v>
      </c>
      <c r="DO1736" s="142">
        <v>205.095</v>
      </c>
      <c r="DP1736" s="142">
        <v>178.85</v>
      </c>
      <c r="DQ1736" s="142">
        <v>232.535</v>
      </c>
      <c r="DR1736" s="142">
        <v>262.185</v>
      </c>
      <c r="DS1736" s="142">
        <v>331.19</v>
      </c>
      <c r="DT1736" s="142">
        <v>153.57499999999999</v>
      </c>
      <c r="DU1736" s="142">
        <v>282.60000000000002</v>
      </c>
      <c r="DV1736" s="142">
        <v>126.79</v>
      </c>
      <c r="DW1736" s="142">
        <v>203.6</v>
      </c>
      <c r="DX1736" s="142">
        <v>323.20999999999998</v>
      </c>
      <c r="DY1736" s="142">
        <v>360.5</v>
      </c>
      <c r="DZ1736" s="142">
        <v>417.79</v>
      </c>
      <c r="EA1736" s="142">
        <v>305.85000000000002</v>
      </c>
      <c r="EB1736" s="142">
        <v>250.22</v>
      </c>
      <c r="EC1736" s="142">
        <v>192.36500000000001</v>
      </c>
      <c r="ED1736" s="142">
        <v>294.95</v>
      </c>
      <c r="EE1736" s="142">
        <v>171.97499999999999</v>
      </c>
      <c r="EF1736" s="142">
        <v>143.56</v>
      </c>
      <c r="EG1736" s="142">
        <v>129.31</v>
      </c>
      <c r="EH1736" s="142">
        <v>313.43</v>
      </c>
      <c r="EI1736" s="142">
        <v>169.78</v>
      </c>
      <c r="EJ1736" s="142">
        <v>111.34</v>
      </c>
      <c r="EK1736" s="142">
        <v>180.94499999999999</v>
      </c>
      <c r="EL1736" s="142">
        <v>130.80000000000001</v>
      </c>
      <c r="EM1736" s="142">
        <v>213.345</v>
      </c>
      <c r="EN1736" s="142">
        <v>203.65</v>
      </c>
      <c r="EO1736" s="142">
        <v>285.51</v>
      </c>
      <c r="EP1736" s="142">
        <v>202.09</v>
      </c>
      <c r="EQ1736" s="142">
        <v>275.58499999999998</v>
      </c>
      <c r="ER1736" s="142">
        <v>103.93</v>
      </c>
      <c r="ES1736" s="142">
        <v>151.215</v>
      </c>
      <c r="ET1736" s="142">
        <v>245.93</v>
      </c>
      <c r="EU1736" s="142">
        <v>76.069999999999993</v>
      </c>
      <c r="EV1736" s="142">
        <v>195.88</v>
      </c>
      <c r="EW1736" s="142">
        <v>120.03</v>
      </c>
      <c r="EX1736" s="142">
        <v>253.04499999999999</v>
      </c>
      <c r="EY1736" s="142">
        <v>253.26</v>
      </c>
      <c r="EZ1736" s="142">
        <v>139</v>
      </c>
      <c r="FA1736" s="142">
        <v>245.095</v>
      </c>
      <c r="FB1736">
        <v>242.17</v>
      </c>
      <c r="FC1736">
        <v>170.99</v>
      </c>
      <c r="FD1736">
        <v>172.78</v>
      </c>
      <c r="FE1736">
        <v>185.84</v>
      </c>
      <c r="FF1736">
        <v>158.30000000000001</v>
      </c>
      <c r="FG1736">
        <v>136.63999999999999</v>
      </c>
      <c r="FH1736">
        <v>198.11</v>
      </c>
      <c r="FI1736">
        <v>153.33500000000001</v>
      </c>
      <c r="FJ1736">
        <v>162.08000000000001</v>
      </c>
      <c r="FK1736">
        <v>68.125</v>
      </c>
    </row>
    <row r="1737" spans="1:167">
      <c r="A1737">
        <v>4566</v>
      </c>
      <c r="B1737" t="s">
        <v>17</v>
      </c>
      <c r="C1737" s="143">
        <f t="shared" si="30"/>
        <v>17146.965999999993</v>
      </c>
      <c r="D1737" s="142">
        <v>5.4580000000000002</v>
      </c>
      <c r="E1737" s="142">
        <v>19.664000000000001</v>
      </c>
      <c r="F1737" s="142">
        <v>61.728999999999999</v>
      </c>
      <c r="G1737" s="142">
        <v>27.99</v>
      </c>
      <c r="H1737" s="142">
        <v>124.61</v>
      </c>
      <c r="I1737" s="142">
        <v>85.673000000000002</v>
      </c>
      <c r="J1737" s="142">
        <v>42.125</v>
      </c>
      <c r="K1737" s="142">
        <v>44.116</v>
      </c>
      <c r="L1737" s="142">
        <v>9.1999999999999993</v>
      </c>
      <c r="M1737" s="142">
        <v>21.943999999999999</v>
      </c>
      <c r="N1737" s="142">
        <v>35.36</v>
      </c>
      <c r="O1737" s="142">
        <v>51.12</v>
      </c>
      <c r="P1737" s="142">
        <v>19.22</v>
      </c>
      <c r="Q1737" s="142">
        <v>28.285</v>
      </c>
      <c r="R1737" s="142">
        <v>53.695</v>
      </c>
      <c r="S1737" s="142">
        <v>61.064999999999998</v>
      </c>
      <c r="T1737" s="142">
        <v>106.19</v>
      </c>
      <c r="U1737" s="142">
        <v>158.87</v>
      </c>
      <c r="V1737" s="142">
        <v>56.395000000000003</v>
      </c>
      <c r="W1737" s="142">
        <v>84.105000000000004</v>
      </c>
      <c r="X1737" s="142">
        <v>73.67</v>
      </c>
      <c r="Y1737" s="142">
        <v>36.01</v>
      </c>
      <c r="Z1737" s="142">
        <v>69.7</v>
      </c>
      <c r="AA1737" s="142">
        <v>99.915000000000006</v>
      </c>
      <c r="AB1737" s="142">
        <v>78.655000000000001</v>
      </c>
      <c r="AC1737" s="142">
        <v>20</v>
      </c>
      <c r="AD1737" s="142">
        <v>37.164999999999999</v>
      </c>
      <c r="AE1737" s="142">
        <v>41.215000000000003</v>
      </c>
      <c r="AF1737" s="142">
        <v>56.37</v>
      </c>
      <c r="AG1737" s="142">
        <v>89.66</v>
      </c>
      <c r="AH1737" s="142">
        <v>60.29</v>
      </c>
      <c r="AI1737" s="142">
        <v>31.25</v>
      </c>
      <c r="AJ1737" s="142">
        <v>48.97</v>
      </c>
      <c r="AK1737" s="142">
        <v>25.73</v>
      </c>
      <c r="AL1737" s="142">
        <v>47.72</v>
      </c>
      <c r="AM1737" s="142">
        <v>30.285</v>
      </c>
      <c r="AN1737" s="142">
        <v>8.0399999999999991</v>
      </c>
      <c r="AO1737" s="142">
        <v>30.305</v>
      </c>
      <c r="AP1737" s="142">
        <v>44.43</v>
      </c>
      <c r="AQ1737" s="142">
        <v>83.765000000000001</v>
      </c>
      <c r="AR1737" s="142">
        <v>14.44</v>
      </c>
      <c r="AS1737" s="142">
        <v>59.52</v>
      </c>
      <c r="AT1737" s="142">
        <v>56.9</v>
      </c>
      <c r="AU1737" s="142">
        <v>32.44</v>
      </c>
      <c r="AV1737" s="142">
        <v>65.275000000000006</v>
      </c>
      <c r="AW1737" s="142">
        <v>53.48</v>
      </c>
      <c r="AX1737" s="142">
        <v>30.56</v>
      </c>
      <c r="AY1737" s="142">
        <v>27.26</v>
      </c>
      <c r="AZ1737" s="142">
        <v>54.1</v>
      </c>
      <c r="BA1737" s="142">
        <v>47.93</v>
      </c>
      <c r="BB1737" s="142">
        <v>48.139000000000003</v>
      </c>
      <c r="BC1737" s="142">
        <v>47.74</v>
      </c>
      <c r="BD1737" s="142">
        <v>59.78</v>
      </c>
      <c r="BE1737" s="142">
        <v>44.86</v>
      </c>
      <c r="BF1737" s="142">
        <v>51.44</v>
      </c>
      <c r="BG1737" s="142">
        <v>21.85</v>
      </c>
      <c r="BH1737" s="142">
        <v>58.44</v>
      </c>
      <c r="BI1737" s="142">
        <v>47.164999999999999</v>
      </c>
      <c r="BJ1737" s="142">
        <v>76.064999999999998</v>
      </c>
      <c r="BK1737" s="142">
        <v>33.85</v>
      </c>
      <c r="BL1737" s="142">
        <v>8.06</v>
      </c>
      <c r="BM1737" s="142">
        <v>34.369999999999997</v>
      </c>
      <c r="BN1737" s="142">
        <v>77.52</v>
      </c>
      <c r="BO1737" s="142">
        <v>37.225000000000001</v>
      </c>
      <c r="BP1737" s="142">
        <v>52.15</v>
      </c>
      <c r="BQ1737" s="142">
        <v>49.664999999999999</v>
      </c>
      <c r="BR1737" s="142">
        <v>68.34</v>
      </c>
      <c r="BS1737" s="142">
        <v>54.16</v>
      </c>
      <c r="BT1737" s="142">
        <v>74.849999999999994</v>
      </c>
      <c r="BU1737" s="142">
        <v>98.25</v>
      </c>
      <c r="BV1737" s="142">
        <v>83.11</v>
      </c>
      <c r="BW1737" s="142">
        <v>181.05500000000001</v>
      </c>
      <c r="BX1737" s="142">
        <v>49.17</v>
      </c>
      <c r="BY1737" s="142">
        <v>43.05</v>
      </c>
      <c r="BZ1737" s="142">
        <v>89.56</v>
      </c>
      <c r="CA1737" s="142">
        <v>27.92</v>
      </c>
      <c r="CB1737" s="142">
        <v>85.96</v>
      </c>
      <c r="CC1737" s="142">
        <v>153.20500000000001</v>
      </c>
      <c r="CD1737" s="142">
        <v>74.099999999999994</v>
      </c>
      <c r="CE1737" s="142">
        <v>232.45500000000001</v>
      </c>
      <c r="CF1737" s="142">
        <v>97.805000000000007</v>
      </c>
      <c r="CG1737" s="142">
        <v>120.15</v>
      </c>
      <c r="CH1737" s="142">
        <v>62.8</v>
      </c>
      <c r="CI1737" s="142">
        <v>203.64</v>
      </c>
      <c r="CJ1737" s="142">
        <v>72.605000000000004</v>
      </c>
      <c r="CK1737" s="142">
        <v>75.92</v>
      </c>
      <c r="CL1737" s="142">
        <v>115.26</v>
      </c>
      <c r="CM1737" s="142">
        <v>178.345</v>
      </c>
      <c r="CN1737" s="142">
        <v>76.95</v>
      </c>
      <c r="CO1737" s="142">
        <v>210.48500000000001</v>
      </c>
      <c r="CP1737" s="142">
        <v>128.37799999999999</v>
      </c>
      <c r="CQ1737" s="142">
        <v>100.235</v>
      </c>
      <c r="CR1737" s="142">
        <v>138.96</v>
      </c>
      <c r="CS1737" s="142">
        <v>155.23500000000001</v>
      </c>
      <c r="CT1737" s="142">
        <v>188.17500000000001</v>
      </c>
      <c r="CU1737" s="142">
        <v>209.77500000000001</v>
      </c>
      <c r="CV1737" s="142">
        <v>147.5</v>
      </c>
      <c r="CW1737" s="142">
        <v>56.905000000000001</v>
      </c>
      <c r="CX1737" s="142">
        <v>106.925</v>
      </c>
      <c r="CY1737" s="142">
        <v>143.60499999999999</v>
      </c>
      <c r="CZ1737" s="142">
        <v>89.314999999999998</v>
      </c>
      <c r="DA1737" s="142">
        <v>136.74</v>
      </c>
      <c r="DB1737" s="142">
        <v>298.57499999999999</v>
      </c>
      <c r="DC1737" s="142">
        <v>74.61</v>
      </c>
      <c r="DD1737" s="142">
        <v>121.925</v>
      </c>
      <c r="DE1737" s="142">
        <v>276.255</v>
      </c>
      <c r="DF1737" s="142">
        <v>171.42</v>
      </c>
      <c r="DG1737" s="142">
        <v>226.11500000000001</v>
      </c>
      <c r="DH1737" s="142">
        <v>186.315</v>
      </c>
      <c r="DI1737" s="142">
        <v>161.255</v>
      </c>
      <c r="DJ1737" s="142">
        <v>366.99</v>
      </c>
      <c r="DK1737" s="142">
        <v>78.92</v>
      </c>
      <c r="DL1737" s="142">
        <v>128.505</v>
      </c>
      <c r="DM1737" s="142">
        <v>284.08</v>
      </c>
      <c r="DN1737" s="142">
        <v>245.02</v>
      </c>
      <c r="DO1737" s="142">
        <v>276.02</v>
      </c>
      <c r="DP1737" s="142">
        <v>295.72000000000003</v>
      </c>
      <c r="DQ1737" s="142">
        <v>167.69499999999999</v>
      </c>
      <c r="DR1737" s="142">
        <v>350.02499999999998</v>
      </c>
      <c r="DS1737" s="142">
        <v>425.17</v>
      </c>
      <c r="DT1737" s="142">
        <v>114.32</v>
      </c>
      <c r="DU1737" s="142">
        <v>272.89999999999998</v>
      </c>
      <c r="DV1737" s="142">
        <v>229.22499999999999</v>
      </c>
      <c r="DW1737" s="142">
        <v>153.15</v>
      </c>
      <c r="DX1737" s="142">
        <v>163.16</v>
      </c>
      <c r="DY1737" s="142">
        <v>125.575</v>
      </c>
      <c r="DZ1737" s="142">
        <v>119.925</v>
      </c>
      <c r="EA1737" s="142">
        <v>343.47</v>
      </c>
      <c r="EB1737" s="142">
        <v>142.43</v>
      </c>
      <c r="EC1737" s="142">
        <v>121.66</v>
      </c>
      <c r="ED1737" s="142">
        <v>151.16</v>
      </c>
      <c r="EE1737" s="142">
        <v>219.30500000000001</v>
      </c>
      <c r="EF1737" s="142">
        <v>75.025000000000006</v>
      </c>
      <c r="EG1737" s="142">
        <v>87.28</v>
      </c>
      <c r="EH1737" s="142">
        <v>123.27</v>
      </c>
      <c r="EI1737" s="142">
        <v>154.16499999999999</v>
      </c>
      <c r="EJ1737" s="142">
        <v>161.26</v>
      </c>
      <c r="EK1737" s="142">
        <v>215.65</v>
      </c>
      <c r="EL1737" s="142">
        <v>90.795000000000002</v>
      </c>
      <c r="EM1737" s="142">
        <v>148.11000000000001</v>
      </c>
      <c r="EN1737" s="142">
        <v>214.87</v>
      </c>
      <c r="EO1737" s="142">
        <v>158.32499999999999</v>
      </c>
      <c r="EP1737" s="142">
        <v>162.81</v>
      </c>
      <c r="EQ1737" s="142">
        <v>172.14</v>
      </c>
      <c r="ER1737" s="142">
        <v>122.715</v>
      </c>
      <c r="ES1737" s="142">
        <v>160.09</v>
      </c>
      <c r="ET1737" s="142">
        <v>217.005</v>
      </c>
      <c r="EU1737" s="142">
        <v>142.19</v>
      </c>
      <c r="EV1737" s="142">
        <v>140.05000000000001</v>
      </c>
      <c r="EW1737" s="142">
        <v>127.26</v>
      </c>
      <c r="EX1737" s="142">
        <v>145.16499999999999</v>
      </c>
      <c r="EY1737" s="142">
        <v>294.60000000000002</v>
      </c>
      <c r="EZ1737" s="142">
        <v>166.33500000000001</v>
      </c>
      <c r="FA1737" s="142">
        <v>145.88499999999999</v>
      </c>
      <c r="FB1737">
        <v>204.845</v>
      </c>
      <c r="FC1737">
        <v>186.27500000000001</v>
      </c>
      <c r="FD1737">
        <v>67.325000000000003</v>
      </c>
      <c r="FE1737">
        <v>105.51</v>
      </c>
      <c r="FF1737">
        <v>111.265</v>
      </c>
      <c r="FG1737">
        <v>76.584999999999994</v>
      </c>
      <c r="FH1737">
        <v>151.63999999999999</v>
      </c>
      <c r="FI1737">
        <v>74.59</v>
      </c>
      <c r="FJ1737">
        <v>59.84</v>
      </c>
      <c r="FK1737">
        <v>98.06</v>
      </c>
    </row>
    <row r="1738" spans="1:167">
      <c r="A1738">
        <v>4567</v>
      </c>
      <c r="B1738" t="s">
        <v>17</v>
      </c>
      <c r="C1738" s="143">
        <f t="shared" si="30"/>
        <v>16483.641000000011</v>
      </c>
      <c r="D1738" s="142">
        <v>10.935</v>
      </c>
      <c r="E1738" s="142">
        <v>30.815000000000001</v>
      </c>
      <c r="F1738" s="142">
        <v>35.520000000000003</v>
      </c>
      <c r="G1738" s="142">
        <v>34.354999999999997</v>
      </c>
      <c r="H1738" s="142">
        <v>65.959999999999994</v>
      </c>
      <c r="I1738" s="142">
        <v>114.035</v>
      </c>
      <c r="J1738" s="142">
        <v>26.06</v>
      </c>
      <c r="K1738" s="142">
        <v>14.86</v>
      </c>
      <c r="L1738" s="142">
        <v>21.914999999999999</v>
      </c>
      <c r="M1738" s="142">
        <v>13.76</v>
      </c>
      <c r="N1738" s="142">
        <v>32.97</v>
      </c>
      <c r="O1738" s="142">
        <v>19.625</v>
      </c>
      <c r="P1738" s="142">
        <v>16.335000000000001</v>
      </c>
      <c r="Q1738" s="142">
        <v>43.08</v>
      </c>
      <c r="R1738" s="142">
        <v>37.924999999999997</v>
      </c>
      <c r="S1738" s="142">
        <v>59.984999999999999</v>
      </c>
      <c r="T1738" s="142">
        <v>63.814999999999998</v>
      </c>
      <c r="U1738" s="142">
        <v>162.69</v>
      </c>
      <c r="V1738" s="142">
        <v>65.180000000000007</v>
      </c>
      <c r="W1738" s="142">
        <v>58.59</v>
      </c>
      <c r="X1738" s="142">
        <v>103.81</v>
      </c>
      <c r="Y1738" s="142">
        <v>50.177999999999997</v>
      </c>
      <c r="Z1738" s="142">
        <v>57.49</v>
      </c>
      <c r="AA1738" s="142">
        <v>93.65</v>
      </c>
      <c r="AB1738" s="142">
        <v>16.14</v>
      </c>
      <c r="AC1738" s="142">
        <v>58.104999999999997</v>
      </c>
      <c r="AD1738" s="142">
        <v>53.1</v>
      </c>
      <c r="AE1738" s="142">
        <v>52.625</v>
      </c>
      <c r="AF1738" s="142">
        <v>101.185</v>
      </c>
      <c r="AG1738" s="142">
        <v>139.28</v>
      </c>
      <c r="AH1738" s="142">
        <v>72.86</v>
      </c>
      <c r="AI1738" s="142">
        <v>20.93</v>
      </c>
      <c r="AJ1738" s="142">
        <v>20.776</v>
      </c>
      <c r="AK1738" s="142">
        <v>41</v>
      </c>
      <c r="AL1738" s="142">
        <v>33.549999999999997</v>
      </c>
      <c r="AM1738" s="142">
        <v>48.6</v>
      </c>
      <c r="AN1738" s="142">
        <v>42.98</v>
      </c>
      <c r="AO1738" s="142">
        <v>9.2899999999999991</v>
      </c>
      <c r="AP1738" s="142">
        <v>30.02</v>
      </c>
      <c r="AQ1738" s="142">
        <v>41.75</v>
      </c>
      <c r="AR1738" s="142">
        <v>59.02</v>
      </c>
      <c r="AS1738" s="142">
        <v>34.814999999999998</v>
      </c>
      <c r="AT1738" s="142">
        <v>46.454999999999998</v>
      </c>
      <c r="AU1738" s="142">
        <v>34.9</v>
      </c>
      <c r="AV1738" s="142">
        <v>50</v>
      </c>
      <c r="AW1738" s="142">
        <v>27.73</v>
      </c>
      <c r="AX1738" s="142">
        <v>65.63</v>
      </c>
      <c r="AY1738" s="142">
        <v>85.07</v>
      </c>
      <c r="AZ1738" s="142">
        <v>54.844999999999999</v>
      </c>
      <c r="BA1738" s="142">
        <v>38.729999999999997</v>
      </c>
      <c r="BB1738" s="142">
        <v>36.83</v>
      </c>
      <c r="BC1738" s="142">
        <v>56.53</v>
      </c>
      <c r="BD1738" s="142">
        <v>19</v>
      </c>
      <c r="BE1738" s="142">
        <v>58.08</v>
      </c>
      <c r="BF1738" s="142">
        <v>29.5</v>
      </c>
      <c r="BG1738" s="142">
        <v>62</v>
      </c>
      <c r="BH1738" s="142">
        <v>46.42</v>
      </c>
      <c r="BI1738" s="142">
        <v>37.395000000000003</v>
      </c>
      <c r="BJ1738" s="142">
        <v>29.96</v>
      </c>
      <c r="BK1738" s="142">
        <v>39.14</v>
      </c>
      <c r="BL1738" s="142">
        <v>42.06</v>
      </c>
      <c r="BM1738" s="142">
        <v>60.615000000000002</v>
      </c>
      <c r="BN1738" s="142">
        <v>33.67</v>
      </c>
      <c r="BO1738" s="142">
        <v>40.274999999999999</v>
      </c>
      <c r="BP1738" s="142">
        <v>37.92</v>
      </c>
      <c r="BQ1738" s="142">
        <v>25.6</v>
      </c>
      <c r="BR1738" s="142">
        <v>38.340000000000003</v>
      </c>
      <c r="BS1738" s="142">
        <v>41.185000000000002</v>
      </c>
      <c r="BT1738" s="142">
        <v>37.814</v>
      </c>
      <c r="BU1738" s="142">
        <v>64.462000000000003</v>
      </c>
      <c r="BV1738" s="142">
        <v>71.27</v>
      </c>
      <c r="BW1738" s="142">
        <v>89.24</v>
      </c>
      <c r="BX1738" s="142">
        <v>16.670000000000002</v>
      </c>
      <c r="BY1738" s="142">
        <v>42.314999999999998</v>
      </c>
      <c r="BZ1738" s="142">
        <v>81.459999999999994</v>
      </c>
      <c r="CA1738" s="142">
        <v>60.585000000000001</v>
      </c>
      <c r="CB1738" s="142">
        <v>90.995000000000005</v>
      </c>
      <c r="CC1738" s="142">
        <v>81.674999999999997</v>
      </c>
      <c r="CD1738" s="142">
        <v>50.91</v>
      </c>
      <c r="CE1738" s="142">
        <v>115.774</v>
      </c>
      <c r="CF1738" s="142">
        <v>36.479999999999997</v>
      </c>
      <c r="CG1738" s="142">
        <v>96.594999999999999</v>
      </c>
      <c r="CH1738" s="142">
        <v>111.08</v>
      </c>
      <c r="CI1738" s="142">
        <v>96.933000000000007</v>
      </c>
      <c r="CJ1738" s="142">
        <v>32.625</v>
      </c>
      <c r="CK1738" s="142">
        <v>81.194999999999993</v>
      </c>
      <c r="CL1738" s="142">
        <v>65.504999999999995</v>
      </c>
      <c r="CM1738" s="142">
        <v>103.59</v>
      </c>
      <c r="CN1738" s="142">
        <v>130.37</v>
      </c>
      <c r="CO1738" s="142">
        <v>58.344999999999999</v>
      </c>
      <c r="CP1738" s="142">
        <v>87.805000000000007</v>
      </c>
      <c r="CQ1738" s="142">
        <v>110.95</v>
      </c>
      <c r="CR1738" s="142">
        <v>153.79499999999999</v>
      </c>
      <c r="CS1738" s="142">
        <v>115.01</v>
      </c>
      <c r="CT1738" s="142">
        <v>198.155</v>
      </c>
      <c r="CU1738" s="142">
        <v>196.47399999999999</v>
      </c>
      <c r="CV1738" s="142">
        <v>116.215</v>
      </c>
      <c r="CW1738" s="142">
        <v>104.69</v>
      </c>
      <c r="CX1738" s="142">
        <v>133.02500000000001</v>
      </c>
      <c r="CY1738" s="142">
        <v>112.1</v>
      </c>
      <c r="CZ1738" s="142">
        <v>185.87</v>
      </c>
      <c r="DA1738" s="142">
        <v>141.565</v>
      </c>
      <c r="DB1738" s="142">
        <v>93.034999999999997</v>
      </c>
      <c r="DC1738" s="142">
        <v>112.61499999999999</v>
      </c>
      <c r="DD1738" s="142">
        <v>191.02500000000001</v>
      </c>
      <c r="DE1738" s="142">
        <v>143.85</v>
      </c>
      <c r="DF1738" s="142">
        <v>222.51</v>
      </c>
      <c r="DG1738" s="142">
        <v>137.6</v>
      </c>
      <c r="DH1738" s="142">
        <v>193.14500000000001</v>
      </c>
      <c r="DI1738" s="142">
        <v>182.51</v>
      </c>
      <c r="DJ1738" s="142">
        <v>286.38499999999999</v>
      </c>
      <c r="DK1738" s="142">
        <v>182.32499999999999</v>
      </c>
      <c r="DL1738" s="142">
        <v>309.5</v>
      </c>
      <c r="DM1738" s="142">
        <v>124.06</v>
      </c>
      <c r="DN1738" s="142">
        <v>178.83500000000001</v>
      </c>
      <c r="DO1738" s="142">
        <v>171.61</v>
      </c>
      <c r="DP1738" s="142">
        <v>150.94999999999999</v>
      </c>
      <c r="DQ1738" s="142">
        <v>188.14500000000001</v>
      </c>
      <c r="DR1738" s="142">
        <v>270.69</v>
      </c>
      <c r="DS1738" s="142">
        <v>353.1</v>
      </c>
      <c r="DT1738" s="142">
        <v>96.46</v>
      </c>
      <c r="DU1738" s="142">
        <v>207.53</v>
      </c>
      <c r="DV1738" s="142">
        <v>242.465</v>
      </c>
      <c r="DW1738" s="142">
        <v>176.17</v>
      </c>
      <c r="DX1738" s="142">
        <v>267.91000000000003</v>
      </c>
      <c r="DY1738" s="142">
        <v>179.22499999999999</v>
      </c>
      <c r="DZ1738" s="142">
        <v>118.895</v>
      </c>
      <c r="EA1738" s="142">
        <v>171.245</v>
      </c>
      <c r="EB1738" s="142">
        <v>179.14500000000001</v>
      </c>
      <c r="EC1738" s="142">
        <v>313.16500000000002</v>
      </c>
      <c r="ED1738" s="142">
        <v>342.80500000000001</v>
      </c>
      <c r="EE1738" s="142">
        <v>191.47499999999999</v>
      </c>
      <c r="EF1738" s="142">
        <v>60.84</v>
      </c>
      <c r="EG1738" s="142">
        <v>134.065</v>
      </c>
      <c r="EH1738" s="142">
        <v>216.87</v>
      </c>
      <c r="EI1738" s="142">
        <v>140.9</v>
      </c>
      <c r="EJ1738" s="142">
        <v>165.2</v>
      </c>
      <c r="EK1738" s="142">
        <v>233.87</v>
      </c>
      <c r="EL1738" s="142">
        <v>125.34</v>
      </c>
      <c r="EM1738" s="142">
        <v>213.87</v>
      </c>
      <c r="EN1738" s="142">
        <v>183.77500000000001</v>
      </c>
      <c r="EO1738" s="142">
        <v>178.48500000000001</v>
      </c>
      <c r="EP1738" s="142">
        <v>345.43</v>
      </c>
      <c r="EQ1738" s="142">
        <v>267.56</v>
      </c>
      <c r="ER1738" s="142">
        <v>82.724999999999994</v>
      </c>
      <c r="ES1738" s="142">
        <v>97.89</v>
      </c>
      <c r="ET1738" s="142">
        <v>255.63499999999999</v>
      </c>
      <c r="EU1738" s="142">
        <v>125.93</v>
      </c>
      <c r="EV1738" s="142">
        <v>260.21499999999997</v>
      </c>
      <c r="EW1738" s="142">
        <v>87.56</v>
      </c>
      <c r="EX1738" s="142">
        <v>134.76499999999999</v>
      </c>
      <c r="EY1738" s="142">
        <v>327.16000000000003</v>
      </c>
      <c r="EZ1738" s="142">
        <v>154.995</v>
      </c>
      <c r="FA1738" s="142">
        <v>193.19499999999999</v>
      </c>
      <c r="FB1738">
        <v>238.42500000000001</v>
      </c>
      <c r="FC1738">
        <v>169.21</v>
      </c>
      <c r="FD1738">
        <v>42.534999999999997</v>
      </c>
      <c r="FE1738">
        <v>121.16500000000001</v>
      </c>
      <c r="FF1738">
        <v>67.739999999999995</v>
      </c>
      <c r="FG1738">
        <v>124.75</v>
      </c>
      <c r="FH1738">
        <v>181.10499999999999</v>
      </c>
      <c r="FI1738">
        <v>126.015</v>
      </c>
      <c r="FJ1738">
        <v>105.4</v>
      </c>
      <c r="FK1738">
        <v>55.17</v>
      </c>
    </row>
    <row r="1739" spans="1:167">
      <c r="A1739">
        <v>4568</v>
      </c>
      <c r="B1739" t="s">
        <v>17</v>
      </c>
      <c r="C1739" s="143">
        <f t="shared" si="30"/>
        <v>5816.0400000000027</v>
      </c>
      <c r="D1739" s="142">
        <v>21.315000000000001</v>
      </c>
      <c r="E1739" s="142">
        <v>36.159999999999997</v>
      </c>
      <c r="F1739" s="142">
        <v>24.12</v>
      </c>
      <c r="G1739" s="142">
        <v>9.6649999999999991</v>
      </c>
      <c r="H1739" s="142">
        <v>60.738999999999997</v>
      </c>
      <c r="I1739" s="142">
        <v>55.634999999999998</v>
      </c>
      <c r="J1739" s="142">
        <v>14.91</v>
      </c>
      <c r="K1739" s="142">
        <v>10.8</v>
      </c>
      <c r="L1739" s="142">
        <v>13.57</v>
      </c>
      <c r="M1739" s="142">
        <v>17.309999999999999</v>
      </c>
      <c r="N1739" s="142">
        <v>20.184999999999999</v>
      </c>
      <c r="O1739" s="142">
        <v>16.190000000000001</v>
      </c>
      <c r="P1739" s="142">
        <v>19.885000000000002</v>
      </c>
      <c r="Q1739" s="142">
        <v>29.12</v>
      </c>
      <c r="R1739" s="142">
        <v>26.93</v>
      </c>
      <c r="S1739" s="142">
        <v>26.34</v>
      </c>
      <c r="T1739" s="142">
        <v>55.72</v>
      </c>
      <c r="U1739" s="142">
        <v>87.984999999999999</v>
      </c>
      <c r="V1739" s="142">
        <v>44.134999999999998</v>
      </c>
      <c r="W1739" s="142">
        <v>42.26</v>
      </c>
      <c r="X1739" s="142">
        <v>36.72</v>
      </c>
      <c r="Y1739" s="142">
        <v>28.68</v>
      </c>
      <c r="Z1739" s="142">
        <v>18.61</v>
      </c>
      <c r="AA1739" s="142">
        <v>68.075000000000003</v>
      </c>
      <c r="AB1739" s="142">
        <v>15.195</v>
      </c>
      <c r="AC1739" s="142">
        <v>11</v>
      </c>
      <c r="AD1739" s="142">
        <v>33</v>
      </c>
      <c r="AE1739" s="142">
        <v>19.105</v>
      </c>
      <c r="AF1739" s="142">
        <v>34.270000000000003</v>
      </c>
      <c r="AG1739" s="142">
        <v>49.704999999999998</v>
      </c>
      <c r="AH1739" s="142">
        <v>20.399999999999999</v>
      </c>
      <c r="AI1739" s="142">
        <v>11.24</v>
      </c>
      <c r="AJ1739" s="142">
        <v>2.36</v>
      </c>
      <c r="AK1739" s="142">
        <v>5.9660000000000002</v>
      </c>
      <c r="AL1739" s="142">
        <v>2.4</v>
      </c>
      <c r="AM1739" s="142">
        <v>11</v>
      </c>
      <c r="AN1739" s="142">
        <v>11.65</v>
      </c>
      <c r="AO1739" s="142">
        <v>4.5999999999999996</v>
      </c>
      <c r="AP1739" s="142">
        <v>8.1</v>
      </c>
      <c r="AQ1739" s="142">
        <v>24.52</v>
      </c>
      <c r="AR1739" s="142">
        <v>26.13</v>
      </c>
      <c r="AS1739" s="142">
        <v>44.2</v>
      </c>
      <c r="AT1739" s="142">
        <v>10.1</v>
      </c>
      <c r="AU1739" s="142">
        <v>15.24</v>
      </c>
      <c r="AV1739" s="142">
        <v>8.5</v>
      </c>
      <c r="AW1739" s="142">
        <v>9.8000000000000007</v>
      </c>
      <c r="AX1739" s="142">
        <v>21</v>
      </c>
      <c r="AY1739" s="142">
        <v>18.45</v>
      </c>
      <c r="AZ1739" s="142">
        <v>25.98</v>
      </c>
      <c r="BA1739" s="142">
        <v>21.68</v>
      </c>
      <c r="BB1739" s="142">
        <v>27.5</v>
      </c>
      <c r="BC1739" s="142">
        <v>106.24</v>
      </c>
      <c r="BD1739" s="142">
        <v>151.66</v>
      </c>
      <c r="BE1739" s="142">
        <v>26.754999999999999</v>
      </c>
      <c r="BF1739" s="142">
        <v>10.85</v>
      </c>
      <c r="BG1739" s="142">
        <v>4.82</v>
      </c>
      <c r="BH1739" s="142">
        <v>0</v>
      </c>
      <c r="BI1739" s="142">
        <v>12</v>
      </c>
      <c r="BJ1739" s="142">
        <v>27.89</v>
      </c>
      <c r="BK1739" s="142">
        <v>17.745000000000001</v>
      </c>
      <c r="BL1739" s="142">
        <v>27.364999999999998</v>
      </c>
      <c r="BM1739" s="142">
        <v>6.24</v>
      </c>
      <c r="BN1739" s="142">
        <v>4.16</v>
      </c>
      <c r="BO1739" s="142">
        <v>11.88</v>
      </c>
      <c r="BP1739" s="142">
        <v>12.74</v>
      </c>
      <c r="BQ1739" s="142">
        <v>19.420000000000002</v>
      </c>
      <c r="BR1739" s="142">
        <v>15.56</v>
      </c>
      <c r="BS1739" s="142">
        <v>32.76</v>
      </c>
      <c r="BT1739" s="142">
        <v>23.68</v>
      </c>
      <c r="BU1739" s="142">
        <v>48.8</v>
      </c>
      <c r="BV1739" s="142">
        <v>21.77</v>
      </c>
      <c r="BW1739" s="142">
        <v>20.87</v>
      </c>
      <c r="BX1739" s="142">
        <v>14.38</v>
      </c>
      <c r="BY1739" s="142">
        <v>10.24</v>
      </c>
      <c r="BZ1739" s="142">
        <v>33.44</v>
      </c>
      <c r="CA1739" s="142">
        <v>20.04</v>
      </c>
      <c r="CB1739" s="142">
        <v>16.64</v>
      </c>
      <c r="CC1739" s="142">
        <v>5.2</v>
      </c>
      <c r="CD1739" s="142">
        <v>20.885000000000002</v>
      </c>
      <c r="CE1739" s="142">
        <v>49.89</v>
      </c>
      <c r="CF1739" s="142">
        <v>30.9</v>
      </c>
      <c r="CG1739" s="142">
        <v>21.33</v>
      </c>
      <c r="CH1739" s="142">
        <v>4.8600000000000003</v>
      </c>
      <c r="CI1739" s="142">
        <v>21.254999999999999</v>
      </c>
      <c r="CJ1739" s="142">
        <v>18.649999999999999</v>
      </c>
      <c r="CK1739" s="142">
        <v>42.11</v>
      </c>
      <c r="CL1739" s="142">
        <v>24.75</v>
      </c>
      <c r="CM1739" s="142">
        <v>23</v>
      </c>
      <c r="CN1739" s="142">
        <v>55.914999999999999</v>
      </c>
      <c r="CO1739" s="142">
        <v>25.83</v>
      </c>
      <c r="CP1739" s="142">
        <v>30.32</v>
      </c>
      <c r="CQ1739" s="142">
        <v>59.234999999999999</v>
      </c>
      <c r="CR1739" s="142">
        <v>31.41</v>
      </c>
      <c r="CS1739" s="142">
        <v>24.81</v>
      </c>
      <c r="CT1739" s="142">
        <v>51.09</v>
      </c>
      <c r="CU1739" s="142">
        <v>40.15</v>
      </c>
      <c r="CV1739" s="142">
        <v>55.564999999999998</v>
      </c>
      <c r="CW1739" s="142">
        <v>55.42</v>
      </c>
      <c r="CX1739" s="142">
        <v>50.085000000000001</v>
      </c>
      <c r="CY1739" s="142">
        <v>14.3</v>
      </c>
      <c r="CZ1739" s="142">
        <v>29.655000000000001</v>
      </c>
      <c r="DA1739" s="142">
        <v>62.914999999999999</v>
      </c>
      <c r="DB1739" s="142">
        <v>121.215</v>
      </c>
      <c r="DC1739" s="142">
        <v>25.5</v>
      </c>
      <c r="DD1739" s="142">
        <v>54.134999999999998</v>
      </c>
      <c r="DE1739" s="142">
        <v>42.93</v>
      </c>
      <c r="DF1739" s="142">
        <v>88.974999999999994</v>
      </c>
      <c r="DG1739" s="142">
        <v>66.045000000000002</v>
      </c>
      <c r="DH1739" s="142">
        <v>26.15</v>
      </c>
      <c r="DI1739" s="142">
        <v>52.31</v>
      </c>
      <c r="DJ1739" s="142">
        <v>32.53</v>
      </c>
      <c r="DK1739" s="142">
        <v>28.2</v>
      </c>
      <c r="DL1739" s="142">
        <v>41.7</v>
      </c>
      <c r="DM1739" s="142">
        <v>23.43</v>
      </c>
      <c r="DN1739" s="142">
        <v>65.405000000000001</v>
      </c>
      <c r="DO1739" s="142">
        <v>93.9</v>
      </c>
      <c r="DP1739" s="142">
        <v>98.394999999999996</v>
      </c>
      <c r="DQ1739" s="142">
        <v>53.365000000000002</v>
      </c>
      <c r="DR1739" s="142">
        <v>36.619999999999997</v>
      </c>
      <c r="DS1739" s="142">
        <v>79.045000000000002</v>
      </c>
      <c r="DT1739" s="142">
        <v>33.15</v>
      </c>
      <c r="DU1739" s="142">
        <v>75.364999999999995</v>
      </c>
      <c r="DV1739" s="142">
        <v>125.845</v>
      </c>
      <c r="DW1739" s="142">
        <v>51.91</v>
      </c>
      <c r="DX1739" s="142">
        <v>43.69</v>
      </c>
      <c r="DY1739" s="142">
        <v>90.13</v>
      </c>
      <c r="DZ1739" s="142">
        <v>32.35</v>
      </c>
      <c r="EA1739" s="142">
        <v>55.58</v>
      </c>
      <c r="EB1739" s="142">
        <v>49.92</v>
      </c>
      <c r="EC1739" s="142">
        <v>34.78</v>
      </c>
      <c r="ED1739" s="142">
        <v>59.365000000000002</v>
      </c>
      <c r="EE1739" s="142">
        <v>56.41</v>
      </c>
      <c r="EF1739" s="142">
        <v>19.86</v>
      </c>
      <c r="EG1739" s="142">
        <v>88.515000000000001</v>
      </c>
      <c r="EH1739" s="142">
        <v>53.424999999999997</v>
      </c>
      <c r="EI1739" s="142">
        <v>62.42</v>
      </c>
      <c r="EJ1739" s="142">
        <v>35.729999999999997</v>
      </c>
      <c r="EK1739" s="142">
        <v>62.13</v>
      </c>
      <c r="EL1739" s="142">
        <v>66.91</v>
      </c>
      <c r="EM1739" s="142">
        <v>40.03</v>
      </c>
      <c r="EN1739" s="142">
        <v>33.200000000000003</v>
      </c>
      <c r="EO1739" s="142">
        <v>46.41</v>
      </c>
      <c r="EP1739" s="142">
        <v>58.85</v>
      </c>
      <c r="EQ1739" s="142">
        <v>96.125</v>
      </c>
      <c r="ER1739" s="142">
        <v>36.935000000000002</v>
      </c>
      <c r="ES1739" s="142">
        <v>45.384999999999998</v>
      </c>
      <c r="ET1739" s="142">
        <v>34.799999999999997</v>
      </c>
      <c r="EU1739" s="142">
        <v>41.38</v>
      </c>
      <c r="EV1739" s="142">
        <v>83.18</v>
      </c>
      <c r="EW1739" s="142">
        <v>79.81</v>
      </c>
      <c r="EX1739" s="142">
        <v>83.334999999999994</v>
      </c>
      <c r="EY1739" s="142">
        <v>81.099999999999994</v>
      </c>
      <c r="EZ1739" s="142">
        <v>28.635000000000002</v>
      </c>
      <c r="FA1739" s="142">
        <v>73.905000000000001</v>
      </c>
      <c r="FB1739">
        <v>32.590000000000003</v>
      </c>
      <c r="FC1739">
        <v>55.1</v>
      </c>
      <c r="FD1739">
        <v>23.7</v>
      </c>
      <c r="FE1739">
        <v>46.43</v>
      </c>
      <c r="FF1739">
        <v>19.84</v>
      </c>
      <c r="FG1739">
        <v>56.87</v>
      </c>
      <c r="FH1739">
        <v>49.56</v>
      </c>
      <c r="FI1739">
        <v>69.650000000000006</v>
      </c>
      <c r="FJ1739">
        <v>23.74</v>
      </c>
      <c r="FK1739">
        <v>65.12</v>
      </c>
    </row>
    <row r="1740" spans="1:167">
      <c r="A1740">
        <v>4569</v>
      </c>
      <c r="B1740" t="s">
        <v>17</v>
      </c>
      <c r="C1740" s="143">
        <f t="shared" si="30"/>
        <v>2229.9919999999997</v>
      </c>
      <c r="D1740" s="142">
        <v>3.01</v>
      </c>
      <c r="E1740" s="142">
        <v>2.2200000000000002</v>
      </c>
      <c r="F1740" s="142">
        <v>10.76</v>
      </c>
      <c r="G1740" s="142">
        <v>10.756</v>
      </c>
      <c r="H1740" s="142">
        <v>22.756</v>
      </c>
      <c r="I1740" s="142">
        <v>13.64</v>
      </c>
      <c r="J1740" s="142">
        <v>22.6</v>
      </c>
      <c r="K1740" s="142">
        <v>11.78</v>
      </c>
      <c r="L1740" s="142">
        <v>6.35</v>
      </c>
      <c r="M1740" s="142">
        <v>1.5</v>
      </c>
      <c r="N1740" s="142">
        <v>4.5599999999999996</v>
      </c>
      <c r="O1740" s="142">
        <v>13.25</v>
      </c>
      <c r="P1740" s="142">
        <v>9.0399999999999991</v>
      </c>
      <c r="Q1740" s="142">
        <v>5.22</v>
      </c>
      <c r="R1740" s="142">
        <v>18.53</v>
      </c>
      <c r="S1740" s="142">
        <v>21.43</v>
      </c>
      <c r="T1740" s="142">
        <v>24.215</v>
      </c>
      <c r="U1740" s="142">
        <v>23.94</v>
      </c>
      <c r="V1740" s="142">
        <v>15.83</v>
      </c>
      <c r="W1740" s="142">
        <v>26.26</v>
      </c>
      <c r="X1740" s="142">
        <v>4.95</v>
      </c>
      <c r="Y1740" s="142">
        <v>24.254999999999999</v>
      </c>
      <c r="Z1740" s="142">
        <v>14.4</v>
      </c>
      <c r="AA1740" s="142">
        <v>17.12</v>
      </c>
      <c r="AB1740" s="142">
        <v>6.6</v>
      </c>
      <c r="AC1740" s="142">
        <v>0</v>
      </c>
      <c r="AD1740" s="142">
        <v>26.8</v>
      </c>
      <c r="AE1740" s="142">
        <v>0</v>
      </c>
      <c r="AF1740" s="142">
        <v>15.29</v>
      </c>
      <c r="AG1740" s="142">
        <v>10.76</v>
      </c>
      <c r="AH1740" s="142">
        <v>7.56</v>
      </c>
      <c r="AI1740" s="142">
        <v>10.25</v>
      </c>
      <c r="AJ1740" s="142">
        <v>10</v>
      </c>
      <c r="AK1740" s="142">
        <v>5</v>
      </c>
      <c r="AL1740" s="142">
        <v>3.78</v>
      </c>
      <c r="AM1740" s="142">
        <v>0</v>
      </c>
      <c r="AN1740" s="142">
        <v>7</v>
      </c>
      <c r="AO1740" s="142">
        <v>0</v>
      </c>
      <c r="AP1740" s="142">
        <v>3.84</v>
      </c>
      <c r="AQ1740" s="142">
        <v>8.25</v>
      </c>
      <c r="AR1740" s="142">
        <v>10.1</v>
      </c>
      <c r="AS1740" s="142">
        <v>10</v>
      </c>
      <c r="AT1740" s="142">
        <v>15.4</v>
      </c>
      <c r="AU1740" s="142">
        <v>9.14</v>
      </c>
      <c r="AV1740" s="142">
        <v>3</v>
      </c>
      <c r="AW1740" s="142">
        <v>3</v>
      </c>
      <c r="AX1740" s="142">
        <v>8.8000000000000007</v>
      </c>
      <c r="AY1740" s="142">
        <v>5</v>
      </c>
      <c r="AZ1740" s="142">
        <v>5</v>
      </c>
      <c r="BA1740" s="142">
        <v>6</v>
      </c>
      <c r="BB1740" s="142">
        <v>1.17</v>
      </c>
      <c r="BC1740" s="142">
        <v>13.54</v>
      </c>
      <c r="BD1740" s="142">
        <v>9.5</v>
      </c>
      <c r="BE1740" s="142">
        <v>12.7</v>
      </c>
      <c r="BF1740" s="142">
        <v>0.75</v>
      </c>
      <c r="BG1740" s="142">
        <v>30.16</v>
      </c>
      <c r="BH1740" s="142">
        <v>10.14</v>
      </c>
      <c r="BI1740" s="142">
        <v>0</v>
      </c>
      <c r="BJ1740" s="142">
        <v>2.34</v>
      </c>
      <c r="BK1740" s="142">
        <v>19.32</v>
      </c>
      <c r="BL1740" s="142">
        <v>9.58</v>
      </c>
      <c r="BM1740" s="142">
        <v>5.66</v>
      </c>
      <c r="BN1740" s="142">
        <v>13.64</v>
      </c>
      <c r="BO1740" s="142">
        <v>5.72</v>
      </c>
      <c r="BP1740" s="142">
        <v>0</v>
      </c>
      <c r="BQ1740" s="142">
        <v>17.5</v>
      </c>
      <c r="BR1740" s="142">
        <v>5.25</v>
      </c>
      <c r="BS1740" s="142">
        <v>5.2</v>
      </c>
      <c r="BT1740" s="142">
        <v>6.18</v>
      </c>
      <c r="BU1740" s="142">
        <v>16.899999999999999</v>
      </c>
      <c r="BV1740" s="142">
        <v>16.54</v>
      </c>
      <c r="BW1740" s="142">
        <v>21.56</v>
      </c>
      <c r="BX1740" s="142">
        <v>16.420000000000002</v>
      </c>
      <c r="BY1740" s="142">
        <v>18.559999999999999</v>
      </c>
      <c r="BZ1740" s="142">
        <v>0</v>
      </c>
      <c r="CA1740" s="142">
        <v>17.7</v>
      </c>
      <c r="CB1740" s="142">
        <v>16.78</v>
      </c>
      <c r="CC1740" s="142">
        <v>5.04</v>
      </c>
      <c r="CD1740" s="142">
        <v>1.82</v>
      </c>
      <c r="CE1740" s="142">
        <v>6.48</v>
      </c>
      <c r="CF1740" s="142">
        <v>4.16</v>
      </c>
      <c r="CG1740" s="142">
        <v>12.96</v>
      </c>
      <c r="CH1740" s="142">
        <v>18.265000000000001</v>
      </c>
      <c r="CI1740" s="142">
        <v>0</v>
      </c>
      <c r="CJ1740" s="142">
        <v>0</v>
      </c>
      <c r="CK1740" s="142">
        <v>13.27</v>
      </c>
      <c r="CL1740" s="142">
        <v>3.3</v>
      </c>
      <c r="CM1740" s="142">
        <v>15.36</v>
      </c>
      <c r="CN1740" s="142">
        <v>13.5</v>
      </c>
      <c r="CO1740" s="142">
        <v>5.13</v>
      </c>
      <c r="CP1740" s="142">
        <v>25.62</v>
      </c>
      <c r="CQ1740" s="142">
        <v>14.48</v>
      </c>
      <c r="CR1740" s="142">
        <v>0</v>
      </c>
      <c r="CS1740" s="142">
        <v>13.2</v>
      </c>
      <c r="CT1740" s="142">
        <v>6.6</v>
      </c>
      <c r="CU1740" s="142">
        <v>5.94</v>
      </c>
      <c r="CV1740" s="142">
        <v>21</v>
      </c>
      <c r="CW1740" s="142">
        <v>6.6150000000000002</v>
      </c>
      <c r="CX1740" s="142">
        <v>16.015000000000001</v>
      </c>
      <c r="CY1740" s="142">
        <v>19.53</v>
      </c>
      <c r="CZ1740" s="142">
        <v>26.13</v>
      </c>
      <c r="DA1740" s="142">
        <v>6.6</v>
      </c>
      <c r="DB1740" s="142">
        <v>12.27</v>
      </c>
      <c r="DC1740" s="142">
        <v>22.08</v>
      </c>
      <c r="DD1740" s="142">
        <v>21.135000000000002</v>
      </c>
      <c r="DE1740" s="142">
        <v>61.15</v>
      </c>
      <c r="DF1740" s="142">
        <v>22.06</v>
      </c>
      <c r="DG1740" s="142">
        <v>23.43</v>
      </c>
      <c r="DH1740" s="142">
        <v>25.475000000000001</v>
      </c>
      <c r="DI1740" s="142">
        <v>6.6</v>
      </c>
      <c r="DJ1740" s="142">
        <v>38.11</v>
      </c>
      <c r="DK1740" s="142">
        <v>0</v>
      </c>
      <c r="DL1740" s="142">
        <v>58.895000000000003</v>
      </c>
      <c r="DM1740" s="142">
        <v>13.215</v>
      </c>
      <c r="DN1740" s="142">
        <v>41.32</v>
      </c>
      <c r="DO1740" s="142">
        <v>6.6</v>
      </c>
      <c r="DP1740" s="142">
        <v>21.18</v>
      </c>
      <c r="DQ1740" s="142">
        <v>43.18</v>
      </c>
      <c r="DR1740" s="142">
        <v>8.8800000000000008</v>
      </c>
      <c r="DS1740" s="142">
        <v>17.16</v>
      </c>
      <c r="DT1740" s="142">
        <v>0</v>
      </c>
      <c r="DU1740" s="142">
        <v>5.92</v>
      </c>
      <c r="DV1740" s="142">
        <v>32.26</v>
      </c>
      <c r="DW1740" s="142">
        <v>39.18</v>
      </c>
      <c r="DX1740" s="142">
        <v>25.72</v>
      </c>
      <c r="DY1740" s="142">
        <v>13.46</v>
      </c>
      <c r="DZ1740" s="142">
        <v>23.61</v>
      </c>
      <c r="EA1740" s="142">
        <v>9.94</v>
      </c>
      <c r="EB1740" s="142">
        <v>34.72</v>
      </c>
      <c r="EC1740" s="142">
        <v>27.67</v>
      </c>
      <c r="ED1740" s="142">
        <v>35.524999999999999</v>
      </c>
      <c r="EE1740" s="142">
        <v>59.57</v>
      </c>
      <c r="EF1740" s="142">
        <v>16.649999999999999</v>
      </c>
      <c r="EG1740" s="142">
        <v>0</v>
      </c>
      <c r="EH1740" s="142">
        <v>6.65</v>
      </c>
      <c r="EI1740" s="142">
        <v>34.01</v>
      </c>
      <c r="EJ1740" s="142">
        <v>6.24</v>
      </c>
      <c r="EK1740" s="142">
        <v>23.04</v>
      </c>
      <c r="EL1740" s="142">
        <v>13.3</v>
      </c>
      <c r="EM1740" s="142">
        <v>5.28</v>
      </c>
      <c r="EN1740" s="142">
        <v>43.15</v>
      </c>
      <c r="EO1740" s="142">
        <v>19.61</v>
      </c>
      <c r="EP1740" s="142">
        <v>28.655000000000001</v>
      </c>
      <c r="EQ1740" s="142">
        <v>22.41</v>
      </c>
      <c r="ER1740" s="142">
        <v>0</v>
      </c>
      <c r="ES1740" s="142">
        <v>19.68</v>
      </c>
      <c r="ET1740" s="142">
        <v>12.855</v>
      </c>
      <c r="EU1740" s="142">
        <v>36.935000000000002</v>
      </c>
      <c r="EV1740" s="142">
        <v>21.25</v>
      </c>
      <c r="EW1740" s="142">
        <v>15.54</v>
      </c>
      <c r="EX1740" s="142">
        <v>22.824999999999999</v>
      </c>
      <c r="EY1740" s="142">
        <v>38.020000000000003</v>
      </c>
      <c r="EZ1740" s="142">
        <v>6.56</v>
      </c>
      <c r="FA1740" s="142">
        <v>14.25</v>
      </c>
      <c r="FB1740">
        <v>35.97</v>
      </c>
      <c r="FC1740">
        <v>6.6</v>
      </c>
      <c r="FD1740">
        <v>21.63</v>
      </c>
      <c r="FE1740">
        <v>13.24</v>
      </c>
      <c r="FF1740">
        <v>13.2</v>
      </c>
      <c r="FG1740">
        <v>6.6</v>
      </c>
      <c r="FH1740">
        <v>30.36</v>
      </c>
      <c r="FI1740">
        <v>14.37</v>
      </c>
      <c r="FJ1740">
        <v>19.8</v>
      </c>
      <c r="FK1740">
        <v>6.56</v>
      </c>
    </row>
    <row r="1741" spans="1:167">
      <c r="A1741">
        <v>4570</v>
      </c>
      <c r="B1741" t="s">
        <v>17</v>
      </c>
      <c r="C1741" s="143">
        <f t="shared" si="30"/>
        <v>69788.084000000032</v>
      </c>
      <c r="D1741" s="142">
        <v>165.11099999999999</v>
      </c>
      <c r="E1741" s="142">
        <v>177.18100000000001</v>
      </c>
      <c r="F1741" s="142">
        <v>270.74900000000002</v>
      </c>
      <c r="G1741" s="142">
        <v>321.702</v>
      </c>
      <c r="H1741" s="142">
        <v>507.07400000000001</v>
      </c>
      <c r="I1741" s="142">
        <v>796.88699999999994</v>
      </c>
      <c r="J1741" s="142">
        <v>178.08699999999999</v>
      </c>
      <c r="K1741" s="142">
        <v>214.30500000000001</v>
      </c>
      <c r="L1741" s="142">
        <v>185.06899999999999</v>
      </c>
      <c r="M1741" s="142">
        <v>212.84</v>
      </c>
      <c r="N1741" s="142">
        <v>198.19</v>
      </c>
      <c r="O1741" s="142">
        <v>224.065</v>
      </c>
      <c r="P1741" s="142">
        <v>193.27500000000001</v>
      </c>
      <c r="Q1741" s="142">
        <v>400.005</v>
      </c>
      <c r="R1741" s="142">
        <v>327.80500000000001</v>
      </c>
      <c r="S1741" s="142">
        <v>377.55</v>
      </c>
      <c r="T1741" s="142">
        <v>489.202</v>
      </c>
      <c r="U1741" s="142">
        <v>760.16</v>
      </c>
      <c r="V1741" s="142">
        <v>413.84300000000002</v>
      </c>
      <c r="W1741" s="142">
        <v>468.11</v>
      </c>
      <c r="X1741" s="142">
        <v>335.3</v>
      </c>
      <c r="Y1741" s="142">
        <v>285.60899999999998</v>
      </c>
      <c r="Z1741" s="142">
        <v>350.375</v>
      </c>
      <c r="AA1741" s="142">
        <v>519.99</v>
      </c>
      <c r="AB1741" s="142">
        <v>150.14500000000001</v>
      </c>
      <c r="AC1741" s="142">
        <v>186.155</v>
      </c>
      <c r="AD1741" s="142">
        <v>169.76</v>
      </c>
      <c r="AE1741" s="142">
        <v>241.21100000000001</v>
      </c>
      <c r="AF1741" s="142">
        <v>346.54</v>
      </c>
      <c r="AG1741" s="142">
        <v>732.4</v>
      </c>
      <c r="AH1741" s="142">
        <v>214.17500000000001</v>
      </c>
      <c r="AI1741" s="142">
        <v>183.88</v>
      </c>
      <c r="AJ1741" s="142">
        <v>172.05</v>
      </c>
      <c r="AK1741" s="142">
        <v>189.66</v>
      </c>
      <c r="AL1741" s="142">
        <v>141.64500000000001</v>
      </c>
      <c r="AM1741" s="142">
        <v>121.4</v>
      </c>
      <c r="AN1741" s="142">
        <v>194.10499999999999</v>
      </c>
      <c r="AO1741" s="142">
        <v>275.10500000000002</v>
      </c>
      <c r="AP1741" s="142">
        <v>170.80500000000001</v>
      </c>
      <c r="AQ1741" s="142">
        <v>361.15499999999997</v>
      </c>
      <c r="AR1741" s="142">
        <v>349.85500000000002</v>
      </c>
      <c r="AS1741" s="142">
        <v>282.42</v>
      </c>
      <c r="AT1741" s="142">
        <v>324.47000000000003</v>
      </c>
      <c r="AU1741" s="142">
        <v>285.38499999999999</v>
      </c>
      <c r="AV1741" s="142">
        <v>268.76</v>
      </c>
      <c r="AW1741" s="142">
        <v>228.85499999999999</v>
      </c>
      <c r="AX1741" s="142">
        <v>174.43</v>
      </c>
      <c r="AY1741" s="142">
        <v>125.77</v>
      </c>
      <c r="AZ1741" s="142">
        <v>114.14</v>
      </c>
      <c r="BA1741" s="142">
        <v>142.13499999999999</v>
      </c>
      <c r="BB1741" s="142">
        <v>188.29</v>
      </c>
      <c r="BC1741" s="142">
        <v>154.69999999999999</v>
      </c>
      <c r="BD1741" s="142">
        <v>182.58</v>
      </c>
      <c r="BE1741" s="142">
        <v>153.76499999999999</v>
      </c>
      <c r="BF1741" s="142">
        <v>243.99</v>
      </c>
      <c r="BG1741" s="142">
        <v>131.96</v>
      </c>
      <c r="BH1741" s="142">
        <v>125.965</v>
      </c>
      <c r="BI1741" s="142">
        <v>233.12</v>
      </c>
      <c r="BJ1741" s="142">
        <v>167.96</v>
      </c>
      <c r="BK1741" s="142">
        <v>199.71600000000001</v>
      </c>
      <c r="BL1741" s="142">
        <v>160.33000000000001</v>
      </c>
      <c r="BM1741" s="142">
        <v>145.41</v>
      </c>
      <c r="BN1741" s="142">
        <v>318.53500000000003</v>
      </c>
      <c r="BO1741" s="142">
        <v>108.57</v>
      </c>
      <c r="BP1741" s="142">
        <v>202.20500000000001</v>
      </c>
      <c r="BQ1741" s="142">
        <v>138.75</v>
      </c>
      <c r="BR1741" s="142">
        <v>118.425</v>
      </c>
      <c r="BS1741" s="142">
        <v>153.72999999999999</v>
      </c>
      <c r="BT1741" s="142">
        <v>153.68</v>
      </c>
      <c r="BU1741" s="142">
        <v>276.01499999999999</v>
      </c>
      <c r="BV1741" s="142">
        <v>196.08</v>
      </c>
      <c r="BW1741" s="142">
        <v>300.2</v>
      </c>
      <c r="BX1741" s="142">
        <v>194.31</v>
      </c>
      <c r="BY1741" s="142">
        <v>220.71</v>
      </c>
      <c r="BZ1741" s="142">
        <v>270.25</v>
      </c>
      <c r="CA1741" s="142">
        <v>241.70500000000001</v>
      </c>
      <c r="CB1741" s="142">
        <v>410.36</v>
      </c>
      <c r="CC1741" s="142">
        <v>327.56</v>
      </c>
      <c r="CD1741" s="142">
        <v>269.45499999999998</v>
      </c>
      <c r="CE1741" s="142">
        <v>314.23500000000001</v>
      </c>
      <c r="CF1741" s="142">
        <v>272.25</v>
      </c>
      <c r="CG1741" s="142">
        <v>286.584</v>
      </c>
      <c r="CH1741" s="142">
        <v>314.32</v>
      </c>
      <c r="CI1741" s="142">
        <v>368.97500000000002</v>
      </c>
      <c r="CJ1741" s="142">
        <v>255.81</v>
      </c>
      <c r="CK1741" s="142">
        <v>276.83</v>
      </c>
      <c r="CL1741" s="142">
        <v>370.23</v>
      </c>
      <c r="CM1741" s="142">
        <v>301.75</v>
      </c>
      <c r="CN1741" s="142">
        <v>500.51499999999999</v>
      </c>
      <c r="CO1741" s="142">
        <v>454.435</v>
      </c>
      <c r="CP1741" s="142">
        <v>323.35500000000002</v>
      </c>
      <c r="CQ1741" s="142">
        <v>517.59500000000003</v>
      </c>
      <c r="CR1741" s="142">
        <v>527.88499999999999</v>
      </c>
      <c r="CS1741" s="142">
        <v>442.995</v>
      </c>
      <c r="CT1741" s="142">
        <v>571.16499999999996</v>
      </c>
      <c r="CU1741" s="142">
        <v>483.94</v>
      </c>
      <c r="CV1741" s="142">
        <v>471.03500000000003</v>
      </c>
      <c r="CW1741" s="142">
        <v>431.82</v>
      </c>
      <c r="CX1741" s="142">
        <v>474.77</v>
      </c>
      <c r="CY1741" s="142">
        <v>646.64499999999998</v>
      </c>
      <c r="CZ1741" s="142">
        <v>781.1</v>
      </c>
      <c r="DA1741" s="142">
        <v>548.03499999999997</v>
      </c>
      <c r="DB1741" s="142">
        <v>763.35</v>
      </c>
      <c r="DC1741" s="142">
        <v>826.35</v>
      </c>
      <c r="DD1741" s="142">
        <v>777.91</v>
      </c>
      <c r="DE1741" s="142">
        <v>679.31500000000005</v>
      </c>
      <c r="DF1741" s="142">
        <v>754.47</v>
      </c>
      <c r="DG1741" s="142">
        <v>848.94</v>
      </c>
      <c r="DH1741" s="142">
        <v>605.22</v>
      </c>
      <c r="DI1741" s="142">
        <v>645.53</v>
      </c>
      <c r="DJ1741" s="142">
        <v>642.48</v>
      </c>
      <c r="DK1741" s="142">
        <v>719.01499999999999</v>
      </c>
      <c r="DL1741" s="142">
        <v>763.64</v>
      </c>
      <c r="DM1741" s="142">
        <v>803.75</v>
      </c>
      <c r="DN1741" s="142">
        <v>807.95500000000004</v>
      </c>
      <c r="DO1741" s="142">
        <v>791.41499999999996</v>
      </c>
      <c r="DP1741" s="142">
        <v>1074.83</v>
      </c>
      <c r="DQ1741" s="142">
        <v>774.03</v>
      </c>
      <c r="DR1741" s="142">
        <v>844.05</v>
      </c>
      <c r="DS1741" s="142">
        <v>983.08</v>
      </c>
      <c r="DT1741" s="142">
        <v>548.69500000000005</v>
      </c>
      <c r="DU1741" s="142">
        <v>740.61500000000001</v>
      </c>
      <c r="DV1741" s="142">
        <v>858.96500000000003</v>
      </c>
      <c r="DW1741" s="142">
        <v>700.66</v>
      </c>
      <c r="DX1741" s="142">
        <v>752.274</v>
      </c>
      <c r="DY1741" s="142">
        <v>892.28</v>
      </c>
      <c r="DZ1741" s="142">
        <v>720.72</v>
      </c>
      <c r="EA1741" s="142">
        <v>918.245</v>
      </c>
      <c r="EB1741" s="142">
        <v>747.28</v>
      </c>
      <c r="EC1741" s="142">
        <v>641.17499999999995</v>
      </c>
      <c r="ED1741" s="142">
        <v>800.745</v>
      </c>
      <c r="EE1741" s="142">
        <v>1079.7049999999999</v>
      </c>
      <c r="EF1741" s="142">
        <v>362.6</v>
      </c>
      <c r="EG1741" s="142">
        <v>726.09</v>
      </c>
      <c r="EH1741" s="142">
        <v>807.51499999999999</v>
      </c>
      <c r="EI1741" s="142">
        <v>850.12</v>
      </c>
      <c r="EJ1741" s="142">
        <v>319.17500000000001</v>
      </c>
      <c r="EK1741" s="142">
        <v>683.66</v>
      </c>
      <c r="EL1741" s="142">
        <v>595.06500000000005</v>
      </c>
      <c r="EM1741" s="142">
        <v>776.52499999999998</v>
      </c>
      <c r="EN1741" s="142">
        <v>714.59500000000003</v>
      </c>
      <c r="EO1741" s="142">
        <v>771.71</v>
      </c>
      <c r="EP1741" s="142">
        <v>962.26</v>
      </c>
      <c r="EQ1741" s="142">
        <v>918.61500000000001</v>
      </c>
      <c r="ER1741" s="142">
        <v>377.755</v>
      </c>
      <c r="ES1741" s="142">
        <v>644.11</v>
      </c>
      <c r="ET1741" s="142">
        <v>1067.6199999999999</v>
      </c>
      <c r="EU1741" s="142">
        <v>532.32000000000005</v>
      </c>
      <c r="EV1741" s="142">
        <v>871.125</v>
      </c>
      <c r="EW1741" s="142">
        <v>851.04499999999996</v>
      </c>
      <c r="EX1741" s="142">
        <v>850.43499999999995</v>
      </c>
      <c r="EY1741" s="142">
        <v>867.42499999999995</v>
      </c>
      <c r="EZ1741" s="142">
        <v>657.61500000000001</v>
      </c>
      <c r="FA1741" s="142">
        <v>630.52</v>
      </c>
      <c r="FB1741">
        <v>799.67499999999995</v>
      </c>
      <c r="FC1741">
        <v>852.005</v>
      </c>
      <c r="FD1741">
        <v>512.86500000000001</v>
      </c>
      <c r="FE1741">
        <v>1269.2349999999999</v>
      </c>
      <c r="FF1741">
        <v>856.48</v>
      </c>
      <c r="FG1741">
        <v>1386.9649999999999</v>
      </c>
      <c r="FH1741">
        <v>1392.93</v>
      </c>
      <c r="FI1741">
        <v>1049.4949999999999</v>
      </c>
      <c r="FJ1741">
        <v>1038.58</v>
      </c>
      <c r="FK1741">
        <v>592.65</v>
      </c>
    </row>
    <row r="1742" spans="1:167">
      <c r="A1742">
        <v>4571</v>
      </c>
      <c r="B1742" t="s">
        <v>17</v>
      </c>
      <c r="C1742" s="143">
        <f t="shared" si="30"/>
        <v>1360.5750000000005</v>
      </c>
      <c r="D1742" s="142">
        <v>2.59</v>
      </c>
      <c r="E1742" s="142">
        <v>2.2200000000000002</v>
      </c>
      <c r="F1742" s="142">
        <v>8.7200000000000006</v>
      </c>
      <c r="G1742" s="142">
        <v>1.52</v>
      </c>
      <c r="H1742" s="142">
        <v>7.8550000000000004</v>
      </c>
      <c r="I1742" s="142">
        <v>6.42</v>
      </c>
      <c r="J1742" s="142">
        <v>3.04</v>
      </c>
      <c r="K1742" s="142">
        <v>3.04</v>
      </c>
      <c r="L1742" s="142">
        <v>0</v>
      </c>
      <c r="M1742" s="142">
        <v>0</v>
      </c>
      <c r="N1742" s="142">
        <v>0</v>
      </c>
      <c r="O1742" s="142">
        <v>2.16</v>
      </c>
      <c r="P1742" s="142">
        <v>3.74</v>
      </c>
      <c r="Q1742" s="142">
        <v>5.04</v>
      </c>
      <c r="R1742" s="142">
        <v>5.93</v>
      </c>
      <c r="S1742" s="142">
        <v>7.36</v>
      </c>
      <c r="T1742" s="142">
        <v>4.9000000000000004</v>
      </c>
      <c r="U1742" s="142">
        <v>8.7750000000000004</v>
      </c>
      <c r="V1742" s="142">
        <v>12.4</v>
      </c>
      <c r="W1742" s="142">
        <v>13.42</v>
      </c>
      <c r="X1742" s="142">
        <v>14.324999999999999</v>
      </c>
      <c r="Y1742" s="142">
        <v>25.015000000000001</v>
      </c>
      <c r="Z1742" s="142">
        <v>11.92</v>
      </c>
      <c r="AA1742" s="142">
        <v>14</v>
      </c>
      <c r="AB1742" s="142">
        <v>0</v>
      </c>
      <c r="AC1742" s="142">
        <v>0</v>
      </c>
      <c r="AD1742" s="142">
        <v>0</v>
      </c>
      <c r="AE1742" s="142">
        <v>4.26</v>
      </c>
      <c r="AF1742" s="142">
        <v>19.5</v>
      </c>
      <c r="AG1742" s="142">
        <v>13.75</v>
      </c>
      <c r="AH1742" s="142">
        <v>0</v>
      </c>
      <c r="AI1742" s="142">
        <v>0</v>
      </c>
      <c r="AJ1742" s="142">
        <v>4.5599999999999996</v>
      </c>
      <c r="AK1742" s="142">
        <v>0</v>
      </c>
      <c r="AL1742" s="142">
        <v>0</v>
      </c>
      <c r="AM1742" s="142">
        <v>2</v>
      </c>
      <c r="AN1742" s="142">
        <v>5</v>
      </c>
      <c r="AO1742" s="142">
        <v>10</v>
      </c>
      <c r="AP1742" s="142">
        <v>8</v>
      </c>
      <c r="AQ1742" s="142">
        <v>0</v>
      </c>
      <c r="AR1742" s="142">
        <v>8.64</v>
      </c>
      <c r="AS1742" s="142">
        <v>0</v>
      </c>
      <c r="AT1742" s="142">
        <v>1.1399999999999999</v>
      </c>
      <c r="AU1742" s="142">
        <v>0</v>
      </c>
      <c r="AV1742" s="142">
        <v>4.6399999999999997</v>
      </c>
      <c r="AW1742" s="142">
        <v>6</v>
      </c>
      <c r="AX1742" s="142">
        <v>0</v>
      </c>
      <c r="AY1742" s="142">
        <v>0</v>
      </c>
      <c r="AZ1742" s="142">
        <v>2</v>
      </c>
      <c r="BA1742" s="142">
        <v>0</v>
      </c>
      <c r="BB1742" s="142">
        <v>8.75</v>
      </c>
      <c r="BC1742" s="142">
        <v>0</v>
      </c>
      <c r="BD1742" s="142">
        <v>2.5</v>
      </c>
      <c r="BE1742" s="142">
        <v>0</v>
      </c>
      <c r="BF1742" s="142">
        <v>0</v>
      </c>
      <c r="BG1742" s="142">
        <v>8.06</v>
      </c>
      <c r="BH1742" s="142">
        <v>8.7200000000000006</v>
      </c>
      <c r="BI1742" s="142">
        <v>3.12</v>
      </c>
      <c r="BJ1742" s="142">
        <v>0.76500000000000001</v>
      </c>
      <c r="BK1742" s="142">
        <v>3</v>
      </c>
      <c r="BL1742" s="142">
        <v>0</v>
      </c>
      <c r="BM1742" s="142">
        <v>0</v>
      </c>
      <c r="BN1742" s="142">
        <v>0</v>
      </c>
      <c r="BO1742" s="142">
        <v>0</v>
      </c>
      <c r="BP1742" s="142">
        <v>0</v>
      </c>
      <c r="BQ1742" s="142">
        <v>3.25</v>
      </c>
      <c r="BR1742" s="142">
        <v>10.98</v>
      </c>
      <c r="BS1742" s="142">
        <v>10.4</v>
      </c>
      <c r="BT1742" s="142">
        <v>0</v>
      </c>
      <c r="BU1742" s="142">
        <v>0</v>
      </c>
      <c r="BV1742" s="142">
        <v>18.46</v>
      </c>
      <c r="BW1742" s="142">
        <v>33.840000000000003</v>
      </c>
      <c r="BX1742" s="142">
        <v>5.2</v>
      </c>
      <c r="BY1742" s="142">
        <v>5.94</v>
      </c>
      <c r="BZ1742" s="142">
        <v>11.67</v>
      </c>
      <c r="CA1742" s="142">
        <v>0</v>
      </c>
      <c r="CB1742" s="142">
        <v>0</v>
      </c>
      <c r="CC1742" s="142">
        <v>7</v>
      </c>
      <c r="CD1742" s="142">
        <v>4.9400000000000004</v>
      </c>
      <c r="CE1742" s="142">
        <v>0</v>
      </c>
      <c r="CF1742" s="142">
        <v>23.65</v>
      </c>
      <c r="CG1742" s="142">
        <v>8.41</v>
      </c>
      <c r="CH1742" s="142">
        <v>0</v>
      </c>
      <c r="CI1742" s="142">
        <v>0</v>
      </c>
      <c r="CJ1742" s="142">
        <v>16.920000000000002</v>
      </c>
      <c r="CK1742" s="142">
        <v>0</v>
      </c>
      <c r="CL1742" s="142">
        <v>13.2</v>
      </c>
      <c r="CM1742" s="142">
        <v>0</v>
      </c>
      <c r="CN1742" s="142">
        <v>0</v>
      </c>
      <c r="CO1742" s="142">
        <v>7.37</v>
      </c>
      <c r="CP1742" s="142">
        <v>0</v>
      </c>
      <c r="CQ1742" s="142">
        <v>0</v>
      </c>
      <c r="CR1742" s="142">
        <v>19.25</v>
      </c>
      <c r="CS1742" s="142">
        <v>7.92</v>
      </c>
      <c r="CT1742" s="142">
        <v>0</v>
      </c>
      <c r="CU1742" s="142">
        <v>6.54</v>
      </c>
      <c r="CV1742" s="142">
        <v>6.6</v>
      </c>
      <c r="CW1742" s="142">
        <v>0</v>
      </c>
      <c r="CX1742" s="142">
        <v>13.86</v>
      </c>
      <c r="CY1742" s="142">
        <v>0</v>
      </c>
      <c r="CZ1742" s="142">
        <v>6.4</v>
      </c>
      <c r="DA1742" s="142">
        <v>0</v>
      </c>
      <c r="DB1742" s="142">
        <v>19.844999999999999</v>
      </c>
      <c r="DC1742" s="142">
        <v>20.7</v>
      </c>
      <c r="DD1742" s="142">
        <v>34.244999999999997</v>
      </c>
      <c r="DE1742" s="142">
        <v>14.595000000000001</v>
      </c>
      <c r="DF1742" s="142">
        <v>8.31</v>
      </c>
      <c r="DG1742" s="142">
        <v>38.414999999999999</v>
      </c>
      <c r="DH1742" s="142">
        <v>0</v>
      </c>
      <c r="DI1742" s="142">
        <v>13.25</v>
      </c>
      <c r="DJ1742" s="142">
        <v>38.799999999999997</v>
      </c>
      <c r="DK1742" s="142">
        <v>6.6</v>
      </c>
      <c r="DL1742" s="142">
        <v>18</v>
      </c>
      <c r="DM1742" s="142">
        <v>21.125</v>
      </c>
      <c r="DN1742" s="142">
        <v>10.56</v>
      </c>
      <c r="DO1742" s="142">
        <v>0</v>
      </c>
      <c r="DP1742" s="142">
        <v>22.815000000000001</v>
      </c>
      <c r="DQ1742" s="142">
        <v>6.66</v>
      </c>
      <c r="DR1742" s="142">
        <v>19.309999999999999</v>
      </c>
      <c r="DS1742" s="142">
        <v>12.84</v>
      </c>
      <c r="DT1742" s="142">
        <v>13.25</v>
      </c>
      <c r="DU1742" s="142">
        <v>32.380000000000003</v>
      </c>
      <c r="DV1742" s="142">
        <v>6.66</v>
      </c>
      <c r="DW1742" s="142">
        <v>31.545000000000002</v>
      </c>
      <c r="DX1742" s="142">
        <v>0</v>
      </c>
      <c r="DY1742" s="142">
        <v>11.1</v>
      </c>
      <c r="DZ1742" s="142">
        <v>53.07</v>
      </c>
      <c r="EA1742" s="142">
        <v>20.66</v>
      </c>
      <c r="EB1742" s="142">
        <v>16.28</v>
      </c>
      <c r="EC1742" s="142">
        <v>8.4600000000000009</v>
      </c>
      <c r="ED1742" s="142">
        <v>0</v>
      </c>
      <c r="EE1742" s="142">
        <v>2.96</v>
      </c>
      <c r="EF1742" s="142">
        <v>17.760000000000002</v>
      </c>
      <c r="EG1742" s="142">
        <v>0</v>
      </c>
      <c r="EH1742" s="142">
        <v>8.8800000000000008</v>
      </c>
      <c r="EI1742" s="142">
        <v>30.42</v>
      </c>
      <c r="EJ1742" s="142">
        <v>8.61</v>
      </c>
      <c r="EK1742" s="142">
        <v>10.14</v>
      </c>
      <c r="EL1742" s="142">
        <v>6.66</v>
      </c>
      <c r="EM1742" s="142">
        <v>4.4400000000000004</v>
      </c>
      <c r="EN1742" s="142">
        <v>39.090000000000003</v>
      </c>
      <c r="EO1742" s="142">
        <v>19.14</v>
      </c>
      <c r="EP1742" s="142">
        <v>29.344999999999999</v>
      </c>
      <c r="EQ1742" s="142">
        <v>12.565</v>
      </c>
      <c r="ER1742" s="142">
        <v>0</v>
      </c>
      <c r="ES1742" s="142">
        <v>6.64</v>
      </c>
      <c r="ET1742" s="142">
        <v>10.375</v>
      </c>
      <c r="EU1742" s="142">
        <v>0</v>
      </c>
      <c r="EV1742" s="142">
        <v>14.6</v>
      </c>
      <c r="EW1742" s="142">
        <v>22.41</v>
      </c>
      <c r="EX1742" s="142">
        <v>19.920000000000002</v>
      </c>
      <c r="EY1742" s="142">
        <v>23.15</v>
      </c>
      <c r="EZ1742" s="142">
        <v>16.8</v>
      </c>
      <c r="FA1742" s="142">
        <v>26.6</v>
      </c>
      <c r="FB1742">
        <v>0</v>
      </c>
      <c r="FC1742">
        <v>0</v>
      </c>
      <c r="FD1742">
        <v>0</v>
      </c>
      <c r="FE1742">
        <v>10.56</v>
      </c>
      <c r="FF1742">
        <v>14.96</v>
      </c>
      <c r="FG1742">
        <v>23.76</v>
      </c>
      <c r="FH1742">
        <v>27.72</v>
      </c>
      <c r="FI1742">
        <v>4.4000000000000004</v>
      </c>
      <c r="FJ1742">
        <v>19.36</v>
      </c>
      <c r="FK1742">
        <v>8.8000000000000007</v>
      </c>
    </row>
    <row r="1743" spans="1:167">
      <c r="A1743">
        <v>4572</v>
      </c>
      <c r="B1743" t="s">
        <v>17</v>
      </c>
      <c r="C1743" s="143">
        <f t="shared" si="30"/>
        <v>3171.2479999999996</v>
      </c>
      <c r="D1743" s="142">
        <v>2.62</v>
      </c>
      <c r="E1743" s="142">
        <v>5.95</v>
      </c>
      <c r="F1743" s="142">
        <v>13.195</v>
      </c>
      <c r="G1743" s="142">
        <v>31.84</v>
      </c>
      <c r="H1743" s="142">
        <v>24.527999999999999</v>
      </c>
      <c r="I1743" s="142">
        <v>51.914999999999999</v>
      </c>
      <c r="J1743" s="142">
        <v>7.22</v>
      </c>
      <c r="K1743" s="142">
        <v>1.52</v>
      </c>
      <c r="L1743" s="142">
        <v>0</v>
      </c>
      <c r="M1743" s="142">
        <v>7.93</v>
      </c>
      <c r="N1743" s="142">
        <v>1.52</v>
      </c>
      <c r="O1743" s="142">
        <v>3.04</v>
      </c>
      <c r="P1743" s="142">
        <v>0</v>
      </c>
      <c r="Q1743" s="142">
        <v>4.5999999999999996</v>
      </c>
      <c r="R1743" s="142">
        <v>14.21</v>
      </c>
      <c r="S1743" s="142">
        <v>5.52</v>
      </c>
      <c r="T1743" s="142">
        <v>21.97</v>
      </c>
      <c r="U1743" s="142">
        <v>29.39</v>
      </c>
      <c r="V1743" s="142">
        <v>17.68</v>
      </c>
      <c r="W1743" s="142">
        <v>16.87</v>
      </c>
      <c r="X1743" s="142">
        <v>0</v>
      </c>
      <c r="Y1743" s="142">
        <v>9.68</v>
      </c>
      <c r="Z1743" s="142">
        <v>7.26</v>
      </c>
      <c r="AA1743" s="142">
        <v>16.03</v>
      </c>
      <c r="AB1743" s="142">
        <v>5.64</v>
      </c>
      <c r="AC1743" s="142">
        <v>4.4000000000000004</v>
      </c>
      <c r="AD1743" s="142">
        <v>21.8</v>
      </c>
      <c r="AE1743" s="142">
        <v>8.6150000000000002</v>
      </c>
      <c r="AF1743" s="142">
        <v>7.06</v>
      </c>
      <c r="AG1743" s="142">
        <v>42.76</v>
      </c>
      <c r="AH1743" s="142">
        <v>4</v>
      </c>
      <c r="AI1743" s="142">
        <v>3</v>
      </c>
      <c r="AJ1743" s="142">
        <v>3</v>
      </c>
      <c r="AK1743" s="142">
        <v>18.36</v>
      </c>
      <c r="AL1743" s="142">
        <v>6.6449999999999996</v>
      </c>
      <c r="AM1743" s="142">
        <v>7.5</v>
      </c>
      <c r="AN1743" s="142">
        <v>5.42</v>
      </c>
      <c r="AO1743" s="142">
        <v>3.12</v>
      </c>
      <c r="AP1743" s="142">
        <v>6</v>
      </c>
      <c r="AQ1743" s="142">
        <v>6.24</v>
      </c>
      <c r="AR1743" s="142">
        <v>5.2</v>
      </c>
      <c r="AS1743" s="142">
        <v>10</v>
      </c>
      <c r="AT1743" s="142">
        <v>7.3049999999999997</v>
      </c>
      <c r="AU1743" s="142">
        <v>0</v>
      </c>
      <c r="AV1743" s="142">
        <v>10.199999999999999</v>
      </c>
      <c r="AW1743" s="142">
        <v>10</v>
      </c>
      <c r="AX1743" s="142">
        <v>1</v>
      </c>
      <c r="AY1743" s="142">
        <v>0</v>
      </c>
      <c r="AZ1743" s="142">
        <v>0</v>
      </c>
      <c r="BA1743" s="142">
        <v>0</v>
      </c>
      <c r="BB1743" s="142">
        <v>3</v>
      </c>
      <c r="BC1743" s="142">
        <v>9</v>
      </c>
      <c r="BD1743" s="142">
        <v>5</v>
      </c>
      <c r="BE1743" s="142">
        <v>6</v>
      </c>
      <c r="BF1743" s="142">
        <v>3</v>
      </c>
      <c r="BG1743" s="142">
        <v>2</v>
      </c>
      <c r="BH1743" s="142">
        <v>2.04</v>
      </c>
      <c r="BI1743" s="142">
        <v>23.34</v>
      </c>
      <c r="BJ1743" s="142">
        <v>0</v>
      </c>
      <c r="BK1743" s="142">
        <v>10.72</v>
      </c>
      <c r="BL1743" s="142">
        <v>6</v>
      </c>
      <c r="BM1743" s="142">
        <v>12</v>
      </c>
      <c r="BN1743" s="142">
        <v>11.295</v>
      </c>
      <c r="BO1743" s="142">
        <v>11.98</v>
      </c>
      <c r="BP1743" s="142">
        <v>6.24</v>
      </c>
      <c r="BQ1743" s="142">
        <v>12.24</v>
      </c>
      <c r="BR1743" s="142">
        <v>6.98</v>
      </c>
      <c r="BS1743" s="142">
        <v>16.3</v>
      </c>
      <c r="BT1743" s="142">
        <v>0</v>
      </c>
      <c r="BU1743" s="142">
        <v>11.02</v>
      </c>
      <c r="BV1743" s="142">
        <v>20.94</v>
      </c>
      <c r="BW1743" s="142">
        <v>25.14</v>
      </c>
      <c r="BX1743" s="142">
        <v>0</v>
      </c>
      <c r="BY1743" s="142">
        <v>26.1</v>
      </c>
      <c r="BZ1743" s="142">
        <v>3.38</v>
      </c>
      <c r="CA1743" s="142">
        <v>14.92</v>
      </c>
      <c r="CB1743" s="142">
        <v>1.82</v>
      </c>
      <c r="CC1743" s="142">
        <v>5.2</v>
      </c>
      <c r="CD1743" s="142">
        <v>10.24</v>
      </c>
      <c r="CE1743" s="142">
        <v>50.475000000000001</v>
      </c>
      <c r="CF1743" s="142">
        <v>27.754999999999999</v>
      </c>
      <c r="CG1743" s="142">
        <v>15.88</v>
      </c>
      <c r="CH1743" s="142">
        <v>36.880000000000003</v>
      </c>
      <c r="CI1743" s="142">
        <v>18.809999999999999</v>
      </c>
      <c r="CJ1743" s="142">
        <v>13.2</v>
      </c>
      <c r="CK1743" s="142">
        <v>12.765000000000001</v>
      </c>
      <c r="CL1743" s="142">
        <v>13.58</v>
      </c>
      <c r="CM1743" s="142">
        <v>18.78</v>
      </c>
      <c r="CN1743" s="142">
        <v>16.89</v>
      </c>
      <c r="CO1743" s="142">
        <v>16.899999999999999</v>
      </c>
      <c r="CP1743" s="142">
        <v>19.23</v>
      </c>
      <c r="CQ1743" s="142">
        <v>0</v>
      </c>
      <c r="CR1743" s="142">
        <v>23.16</v>
      </c>
      <c r="CS1743" s="142">
        <v>19.41</v>
      </c>
      <c r="CT1743" s="142">
        <v>40.96</v>
      </c>
      <c r="CU1743" s="142">
        <v>22.484999999999999</v>
      </c>
      <c r="CV1743" s="142">
        <v>0</v>
      </c>
      <c r="CW1743" s="142">
        <v>37.049999999999997</v>
      </c>
      <c r="CX1743" s="142">
        <v>13.09</v>
      </c>
      <c r="CY1743" s="142">
        <v>45.115000000000002</v>
      </c>
      <c r="CZ1743" s="142">
        <v>5.9850000000000003</v>
      </c>
      <c r="DA1743" s="142">
        <v>29.97</v>
      </c>
      <c r="DB1743" s="142">
        <v>26.355</v>
      </c>
      <c r="DC1743" s="142">
        <v>20.675000000000001</v>
      </c>
      <c r="DD1743" s="142">
        <v>13.99</v>
      </c>
      <c r="DE1743" s="142">
        <v>35.594999999999999</v>
      </c>
      <c r="DF1743" s="142">
        <v>19.73</v>
      </c>
      <c r="DG1743" s="142">
        <v>169.96</v>
      </c>
      <c r="DH1743" s="142">
        <v>0</v>
      </c>
      <c r="DI1743" s="142">
        <v>48.09</v>
      </c>
      <c r="DJ1743" s="142">
        <v>29.265000000000001</v>
      </c>
      <c r="DK1743" s="142">
        <v>28.38</v>
      </c>
      <c r="DL1743" s="142">
        <v>26.445</v>
      </c>
      <c r="DM1743" s="142">
        <v>37.14</v>
      </c>
      <c r="DN1743" s="142">
        <v>52.835000000000001</v>
      </c>
      <c r="DO1743" s="142">
        <v>44.31</v>
      </c>
      <c r="DP1743" s="142">
        <v>44.16</v>
      </c>
      <c r="DQ1743" s="142">
        <v>24.84</v>
      </c>
      <c r="DR1743" s="142">
        <v>71.44</v>
      </c>
      <c r="DS1743" s="142">
        <v>22.14</v>
      </c>
      <c r="DT1743" s="142">
        <v>13.32</v>
      </c>
      <c r="DU1743" s="142">
        <v>35.57</v>
      </c>
      <c r="DV1743" s="142">
        <v>90.66</v>
      </c>
      <c r="DW1743" s="142">
        <v>0</v>
      </c>
      <c r="DX1743" s="142">
        <v>63.65</v>
      </c>
      <c r="DY1743" s="142">
        <v>13.035</v>
      </c>
      <c r="DZ1743" s="142">
        <v>23.195</v>
      </c>
      <c r="EA1743" s="142">
        <v>14.835000000000001</v>
      </c>
      <c r="EB1743" s="142">
        <v>52.46</v>
      </c>
      <c r="EC1743" s="142">
        <v>13.32</v>
      </c>
      <c r="ED1743" s="142">
        <v>22.17</v>
      </c>
      <c r="EE1743" s="142">
        <v>109.42</v>
      </c>
      <c r="EF1743" s="142">
        <v>25.71</v>
      </c>
      <c r="EG1743" s="142">
        <v>0</v>
      </c>
      <c r="EH1743" s="142">
        <v>19.89</v>
      </c>
      <c r="EI1743" s="142">
        <v>33.81</v>
      </c>
      <c r="EJ1743" s="142">
        <v>9.36</v>
      </c>
      <c r="EK1743" s="142">
        <v>96.504999999999995</v>
      </c>
      <c r="EL1743" s="142">
        <v>12.45</v>
      </c>
      <c r="EM1743" s="142">
        <v>18.97</v>
      </c>
      <c r="EN1743" s="142">
        <v>31.765000000000001</v>
      </c>
      <c r="EO1743" s="142">
        <v>0</v>
      </c>
      <c r="EP1743" s="142">
        <v>38.94</v>
      </c>
      <c r="EQ1743" s="142">
        <v>30.63</v>
      </c>
      <c r="ER1743" s="142">
        <v>59.74</v>
      </c>
      <c r="ES1743" s="142">
        <v>76.995000000000005</v>
      </c>
      <c r="ET1743" s="142">
        <v>6.64</v>
      </c>
      <c r="EU1743" s="142">
        <v>6.64</v>
      </c>
      <c r="EV1743" s="142">
        <v>98.355000000000004</v>
      </c>
      <c r="EW1743" s="142">
        <v>42.1</v>
      </c>
      <c r="EX1743" s="142">
        <v>14.285</v>
      </c>
      <c r="EY1743" s="142">
        <v>34.17</v>
      </c>
      <c r="EZ1743" s="142">
        <v>47.45</v>
      </c>
      <c r="FA1743" s="142">
        <v>43.84</v>
      </c>
      <c r="FB1743">
        <v>31.42</v>
      </c>
      <c r="FC1743">
        <v>69.02</v>
      </c>
      <c r="FD1743">
        <v>31.445</v>
      </c>
      <c r="FE1743">
        <v>18.204999999999998</v>
      </c>
      <c r="FF1743">
        <v>12.35</v>
      </c>
      <c r="FG1743">
        <v>0</v>
      </c>
      <c r="FH1743">
        <v>0</v>
      </c>
      <c r="FI1743">
        <v>27.59</v>
      </c>
      <c r="FJ1743">
        <v>75.64</v>
      </c>
      <c r="FK1743">
        <v>13.2</v>
      </c>
    </row>
    <row r="1744" spans="1:167">
      <c r="A1744">
        <v>4573</v>
      </c>
      <c r="B1744" t="s">
        <v>17</v>
      </c>
      <c r="C1744" s="143">
        <f t="shared" si="30"/>
        <v>36936.120999999999</v>
      </c>
      <c r="D1744" s="142">
        <v>70.623000000000005</v>
      </c>
      <c r="E1744" s="142">
        <v>51.683</v>
      </c>
      <c r="F1744" s="142">
        <v>145.63999999999999</v>
      </c>
      <c r="G1744" s="142">
        <v>115.69</v>
      </c>
      <c r="H1744" s="142">
        <v>220.35400000000001</v>
      </c>
      <c r="I1744" s="142">
        <v>274.565</v>
      </c>
      <c r="J1744" s="142">
        <v>52.86</v>
      </c>
      <c r="K1744" s="142">
        <v>56.064999999999998</v>
      </c>
      <c r="L1744" s="142">
        <v>60.65</v>
      </c>
      <c r="M1744" s="142">
        <v>53.225999999999999</v>
      </c>
      <c r="N1744" s="142">
        <v>68.790000000000006</v>
      </c>
      <c r="O1744" s="142">
        <v>87.46</v>
      </c>
      <c r="P1744" s="142">
        <v>51.19</v>
      </c>
      <c r="Q1744" s="142">
        <v>119.22</v>
      </c>
      <c r="R1744" s="142">
        <v>105.375</v>
      </c>
      <c r="S1744" s="142">
        <v>148.44</v>
      </c>
      <c r="T1744" s="142">
        <v>197.14599999999999</v>
      </c>
      <c r="U1744" s="142">
        <v>366.04899999999998</v>
      </c>
      <c r="V1744" s="142">
        <v>165.14500000000001</v>
      </c>
      <c r="W1744" s="142">
        <v>188.61500000000001</v>
      </c>
      <c r="X1744" s="142">
        <v>176.55</v>
      </c>
      <c r="Y1744" s="142">
        <v>115.7</v>
      </c>
      <c r="Z1744" s="142">
        <v>135.17500000000001</v>
      </c>
      <c r="AA1744" s="142">
        <v>165.32499999999999</v>
      </c>
      <c r="AB1744" s="142">
        <v>67.22</v>
      </c>
      <c r="AC1744" s="142">
        <v>104.19</v>
      </c>
      <c r="AD1744" s="142">
        <v>109.735</v>
      </c>
      <c r="AE1744" s="142">
        <v>152.65</v>
      </c>
      <c r="AF1744" s="142">
        <v>181.02500000000001</v>
      </c>
      <c r="AG1744" s="142">
        <v>280.98</v>
      </c>
      <c r="AH1744" s="142">
        <v>166.46</v>
      </c>
      <c r="AI1744" s="142">
        <v>80.010000000000005</v>
      </c>
      <c r="AJ1744" s="142">
        <v>126.625</v>
      </c>
      <c r="AK1744" s="142">
        <v>92.55</v>
      </c>
      <c r="AL1744" s="142">
        <v>78.444999999999993</v>
      </c>
      <c r="AM1744" s="142">
        <v>41.95</v>
      </c>
      <c r="AN1744" s="142">
        <v>69.28</v>
      </c>
      <c r="AO1744" s="142">
        <v>76.775000000000006</v>
      </c>
      <c r="AP1744" s="142">
        <v>68.19</v>
      </c>
      <c r="AQ1744" s="142">
        <v>127.92</v>
      </c>
      <c r="AR1744" s="142">
        <v>122.14</v>
      </c>
      <c r="AS1744" s="142">
        <v>71.7</v>
      </c>
      <c r="AT1744" s="142">
        <v>134.63999999999999</v>
      </c>
      <c r="AU1744" s="142">
        <v>89.31</v>
      </c>
      <c r="AV1744" s="142">
        <v>110.63</v>
      </c>
      <c r="AW1744" s="142">
        <v>100.73</v>
      </c>
      <c r="AX1744" s="142">
        <v>90.27</v>
      </c>
      <c r="AY1744" s="142">
        <v>101.45</v>
      </c>
      <c r="AZ1744" s="142">
        <v>54.09</v>
      </c>
      <c r="BA1744" s="142">
        <v>100.5</v>
      </c>
      <c r="BB1744" s="142">
        <v>89.78</v>
      </c>
      <c r="BC1744" s="142">
        <v>67.05</v>
      </c>
      <c r="BD1744" s="142">
        <v>55.91</v>
      </c>
      <c r="BE1744" s="142">
        <v>85.08</v>
      </c>
      <c r="BF1744" s="142">
        <v>137.28</v>
      </c>
      <c r="BG1744" s="142">
        <v>105.92</v>
      </c>
      <c r="BH1744" s="142">
        <v>100.91500000000001</v>
      </c>
      <c r="BI1744" s="142">
        <v>82.94</v>
      </c>
      <c r="BJ1744" s="142">
        <v>104.73</v>
      </c>
      <c r="BK1744" s="142">
        <v>167.62</v>
      </c>
      <c r="BL1744" s="142">
        <v>62.67</v>
      </c>
      <c r="BM1744" s="142">
        <v>86.83</v>
      </c>
      <c r="BN1744" s="142">
        <v>90.25</v>
      </c>
      <c r="BO1744" s="142">
        <v>74.5</v>
      </c>
      <c r="BP1744" s="142">
        <v>67.52</v>
      </c>
      <c r="BQ1744" s="142">
        <v>133.78</v>
      </c>
      <c r="BR1744" s="142">
        <v>93.07</v>
      </c>
      <c r="BS1744" s="142">
        <v>87.23</v>
      </c>
      <c r="BT1744" s="142">
        <v>96.92</v>
      </c>
      <c r="BU1744" s="142">
        <v>74.400000000000006</v>
      </c>
      <c r="BV1744" s="142">
        <v>139.66499999999999</v>
      </c>
      <c r="BW1744" s="142">
        <v>242.02</v>
      </c>
      <c r="BX1744" s="142">
        <v>86.724999999999994</v>
      </c>
      <c r="BY1744" s="142">
        <v>125.52500000000001</v>
      </c>
      <c r="BZ1744" s="142">
        <v>280.06</v>
      </c>
      <c r="CA1744" s="142">
        <v>132.52000000000001</v>
      </c>
      <c r="CB1744" s="142">
        <v>205.9</v>
      </c>
      <c r="CC1744" s="142">
        <v>188.55500000000001</v>
      </c>
      <c r="CD1744" s="142">
        <v>152.71</v>
      </c>
      <c r="CE1744" s="142">
        <v>136.97499999999999</v>
      </c>
      <c r="CF1744" s="142">
        <v>240.875</v>
      </c>
      <c r="CG1744" s="142">
        <v>211.6</v>
      </c>
      <c r="CH1744" s="142">
        <v>199.94</v>
      </c>
      <c r="CI1744" s="142">
        <v>178.33</v>
      </c>
      <c r="CJ1744" s="142">
        <v>197.08500000000001</v>
      </c>
      <c r="CK1744" s="142">
        <v>152.61500000000001</v>
      </c>
      <c r="CL1744" s="142">
        <v>283.08499999999998</v>
      </c>
      <c r="CM1744" s="142">
        <v>164.22499999999999</v>
      </c>
      <c r="CN1744" s="142">
        <v>302.82499999999999</v>
      </c>
      <c r="CO1744" s="142">
        <v>125.765</v>
      </c>
      <c r="CP1744" s="142">
        <v>170.99</v>
      </c>
      <c r="CQ1744" s="142">
        <v>256.60500000000002</v>
      </c>
      <c r="CR1744" s="142">
        <v>102.765</v>
      </c>
      <c r="CS1744" s="142">
        <v>229.09</v>
      </c>
      <c r="CT1744" s="142">
        <v>341.59500000000003</v>
      </c>
      <c r="CU1744" s="142">
        <v>244.02500000000001</v>
      </c>
      <c r="CV1744" s="142">
        <v>262.40499999999997</v>
      </c>
      <c r="CW1744" s="142">
        <v>354.66</v>
      </c>
      <c r="CX1744" s="142">
        <v>269.54500000000002</v>
      </c>
      <c r="CY1744" s="142">
        <v>357.03500000000003</v>
      </c>
      <c r="CZ1744" s="142">
        <v>277.69</v>
      </c>
      <c r="DA1744" s="142">
        <v>282.80500000000001</v>
      </c>
      <c r="DB1744" s="142">
        <v>318.14</v>
      </c>
      <c r="DC1744" s="142">
        <v>308.41000000000003</v>
      </c>
      <c r="DD1744" s="142">
        <v>337.65499999999997</v>
      </c>
      <c r="DE1744" s="142">
        <v>335.37</v>
      </c>
      <c r="DF1744" s="142">
        <v>502.7</v>
      </c>
      <c r="DG1744" s="142">
        <v>418.30500000000001</v>
      </c>
      <c r="DH1744" s="142">
        <v>379.35</v>
      </c>
      <c r="DI1744" s="142">
        <v>407.02</v>
      </c>
      <c r="DJ1744" s="142">
        <v>478.82</v>
      </c>
      <c r="DK1744" s="142">
        <v>314.86500000000001</v>
      </c>
      <c r="DL1744" s="142">
        <v>429.59500000000003</v>
      </c>
      <c r="DM1744" s="142">
        <v>409.65499999999997</v>
      </c>
      <c r="DN1744" s="142">
        <v>522.78499999999997</v>
      </c>
      <c r="DO1744" s="142">
        <v>470.96499999999997</v>
      </c>
      <c r="DP1744" s="142">
        <v>540.82500000000005</v>
      </c>
      <c r="DQ1744" s="142">
        <v>417.44499999999999</v>
      </c>
      <c r="DR1744" s="142">
        <v>436.97</v>
      </c>
      <c r="DS1744" s="142">
        <v>501.16500000000002</v>
      </c>
      <c r="DT1744" s="142">
        <v>360.12</v>
      </c>
      <c r="DU1744" s="142">
        <v>410.3</v>
      </c>
      <c r="DV1744" s="142">
        <v>399.04</v>
      </c>
      <c r="DW1744" s="142">
        <v>514.79999999999995</v>
      </c>
      <c r="DX1744" s="142">
        <v>416.51</v>
      </c>
      <c r="DY1744" s="142">
        <v>406.11500000000001</v>
      </c>
      <c r="DZ1744" s="142">
        <v>329.55</v>
      </c>
      <c r="EA1744" s="142">
        <v>385.17</v>
      </c>
      <c r="EB1744" s="142">
        <v>380.26</v>
      </c>
      <c r="EC1744" s="142">
        <v>393.06</v>
      </c>
      <c r="ED1744" s="142">
        <v>519.41</v>
      </c>
      <c r="EE1744" s="142">
        <v>460.07</v>
      </c>
      <c r="EF1744" s="142">
        <v>229.91</v>
      </c>
      <c r="EG1744" s="142">
        <v>274.64499999999998</v>
      </c>
      <c r="EH1744" s="142">
        <v>309.79000000000002</v>
      </c>
      <c r="EI1744" s="142">
        <v>404.3</v>
      </c>
      <c r="EJ1744" s="142">
        <v>267.39999999999998</v>
      </c>
      <c r="EK1744" s="142">
        <v>458.35500000000002</v>
      </c>
      <c r="EL1744" s="142">
        <v>395.19499999999999</v>
      </c>
      <c r="EM1744" s="142">
        <v>514.66</v>
      </c>
      <c r="EN1744" s="142">
        <v>534.72500000000002</v>
      </c>
      <c r="EO1744" s="142">
        <v>457.84500000000003</v>
      </c>
      <c r="EP1744" s="142">
        <v>560.92499999999995</v>
      </c>
      <c r="EQ1744" s="142">
        <v>599.18499999999995</v>
      </c>
      <c r="ER1744" s="142">
        <v>333.32</v>
      </c>
      <c r="ES1744" s="142">
        <v>542.59</v>
      </c>
      <c r="ET1744" s="142">
        <v>533.94000000000005</v>
      </c>
      <c r="EU1744" s="142">
        <v>314.39</v>
      </c>
      <c r="EV1744" s="142">
        <v>421.28500000000003</v>
      </c>
      <c r="EW1744" s="142">
        <v>381.005</v>
      </c>
      <c r="EX1744" s="142">
        <v>628.70500000000004</v>
      </c>
      <c r="EY1744" s="142">
        <v>770.32</v>
      </c>
      <c r="EZ1744" s="142">
        <v>317.20999999999998</v>
      </c>
      <c r="FA1744" s="142">
        <v>430.37</v>
      </c>
      <c r="FB1744">
        <v>419.495</v>
      </c>
      <c r="FC1744">
        <v>555.55499999999995</v>
      </c>
      <c r="FD1744">
        <v>254.935</v>
      </c>
      <c r="FE1744">
        <v>453.48</v>
      </c>
      <c r="FF1744">
        <v>288.435</v>
      </c>
      <c r="FG1744">
        <v>332.78500000000003</v>
      </c>
      <c r="FH1744">
        <v>420.33499999999998</v>
      </c>
      <c r="FI1744">
        <v>313.70499999999998</v>
      </c>
      <c r="FJ1744">
        <v>298.52</v>
      </c>
      <c r="FK1744">
        <v>192.48</v>
      </c>
    </row>
    <row r="1745" spans="1:167">
      <c r="A1745">
        <v>4574</v>
      </c>
      <c r="B1745" t="s">
        <v>17</v>
      </c>
      <c r="C1745" s="143">
        <f t="shared" si="30"/>
        <v>2536.2099999999996</v>
      </c>
      <c r="D1745" s="142">
        <v>1.5049999999999999</v>
      </c>
      <c r="E1745" s="142">
        <v>3.64</v>
      </c>
      <c r="F1745" s="142">
        <v>3.1</v>
      </c>
      <c r="G1745" s="142">
        <v>1.52</v>
      </c>
      <c r="H1745" s="142">
        <v>18.27</v>
      </c>
      <c r="I1745" s="142">
        <v>35.549999999999997</v>
      </c>
      <c r="J1745" s="142">
        <v>5.8</v>
      </c>
      <c r="K1745" s="142">
        <v>5.66</v>
      </c>
      <c r="L1745" s="142">
        <v>1.9</v>
      </c>
      <c r="M1745" s="142">
        <v>4.5599999999999996</v>
      </c>
      <c r="N1745" s="142">
        <v>0.37</v>
      </c>
      <c r="O1745" s="142">
        <v>9.6199999999999992</v>
      </c>
      <c r="P1745" s="142">
        <v>9.7799999999999994</v>
      </c>
      <c r="Q1745" s="142">
        <v>15.04</v>
      </c>
      <c r="R1745" s="142">
        <v>11.14</v>
      </c>
      <c r="S1745" s="142">
        <v>18.28</v>
      </c>
      <c r="T1745" s="142">
        <v>9.06</v>
      </c>
      <c r="U1745" s="142">
        <v>19.739999999999998</v>
      </c>
      <c r="V1745" s="142">
        <v>7.9349999999999996</v>
      </c>
      <c r="W1745" s="142">
        <v>45.73</v>
      </c>
      <c r="X1745" s="142">
        <v>5</v>
      </c>
      <c r="Y1745" s="142">
        <v>10.01</v>
      </c>
      <c r="Z1745" s="142">
        <v>5</v>
      </c>
      <c r="AA1745" s="142">
        <v>5</v>
      </c>
      <c r="AB1745" s="142">
        <v>5.4</v>
      </c>
      <c r="AC1745" s="142">
        <v>6.14</v>
      </c>
      <c r="AD1745" s="142">
        <v>0.4</v>
      </c>
      <c r="AE1745" s="142">
        <v>3</v>
      </c>
      <c r="AF1745" s="142">
        <v>8.5</v>
      </c>
      <c r="AG1745" s="142">
        <v>15.25</v>
      </c>
      <c r="AH1745" s="142">
        <v>6.6</v>
      </c>
      <c r="AI1745" s="142">
        <v>0.78</v>
      </c>
      <c r="AJ1745" s="142">
        <v>7.5</v>
      </c>
      <c r="AK1745" s="142">
        <v>1.78</v>
      </c>
      <c r="AL1745" s="142">
        <v>10.5</v>
      </c>
      <c r="AM1745" s="142">
        <v>4.95</v>
      </c>
      <c r="AN1745" s="142">
        <v>0</v>
      </c>
      <c r="AO1745" s="142">
        <v>5.28</v>
      </c>
      <c r="AP1745" s="142">
        <v>5.25</v>
      </c>
      <c r="AQ1745" s="142">
        <v>25</v>
      </c>
      <c r="AR1745" s="142">
        <v>0</v>
      </c>
      <c r="AS1745" s="142">
        <v>5</v>
      </c>
      <c r="AT1745" s="142">
        <v>5.76</v>
      </c>
      <c r="AU1745" s="142">
        <v>2.5</v>
      </c>
      <c r="AV1745" s="142">
        <v>0</v>
      </c>
      <c r="AW1745" s="142">
        <v>3.6</v>
      </c>
      <c r="AX1745" s="142">
        <v>8.25</v>
      </c>
      <c r="AY1745" s="142">
        <v>0</v>
      </c>
      <c r="AZ1745" s="142">
        <v>3</v>
      </c>
      <c r="BA1745" s="142">
        <v>2.7</v>
      </c>
      <c r="BB1745" s="142">
        <v>3</v>
      </c>
      <c r="BC1745" s="142">
        <v>3.12</v>
      </c>
      <c r="BD1745" s="142">
        <v>5</v>
      </c>
      <c r="BE1745" s="142">
        <v>0</v>
      </c>
      <c r="BF1745" s="142">
        <v>0</v>
      </c>
      <c r="BG1745" s="142">
        <v>5</v>
      </c>
      <c r="BH1745" s="142">
        <v>0</v>
      </c>
      <c r="BI1745" s="142">
        <v>18.239999999999998</v>
      </c>
      <c r="BJ1745" s="142">
        <v>0</v>
      </c>
      <c r="BK1745" s="142">
        <v>3.75</v>
      </c>
      <c r="BL1745" s="142">
        <v>0</v>
      </c>
      <c r="BM1745" s="142">
        <v>22.99</v>
      </c>
      <c r="BN1745" s="142">
        <v>7.9</v>
      </c>
      <c r="BO1745" s="142">
        <v>0</v>
      </c>
      <c r="BP1745" s="142">
        <v>6</v>
      </c>
      <c r="BQ1745" s="142">
        <v>23.04</v>
      </c>
      <c r="BR1745" s="142">
        <v>2.4900000000000002</v>
      </c>
      <c r="BS1745" s="142">
        <v>4.32</v>
      </c>
      <c r="BT1745" s="142">
        <v>0</v>
      </c>
      <c r="BU1745" s="142">
        <v>0</v>
      </c>
      <c r="BV1745" s="142">
        <v>18.95</v>
      </c>
      <c r="BW1745" s="142">
        <v>3.08</v>
      </c>
      <c r="BX1745" s="142">
        <v>6.6150000000000002</v>
      </c>
      <c r="BY1745" s="142">
        <v>2</v>
      </c>
      <c r="BZ1745" s="142">
        <v>10.64</v>
      </c>
      <c r="CA1745" s="142">
        <v>5.2</v>
      </c>
      <c r="CB1745" s="142">
        <v>1.68</v>
      </c>
      <c r="CC1745" s="142">
        <v>0</v>
      </c>
      <c r="CD1745" s="142">
        <v>11.79</v>
      </c>
      <c r="CE1745" s="142">
        <v>0</v>
      </c>
      <c r="CF1745" s="142">
        <v>18.579999999999998</v>
      </c>
      <c r="CG1745" s="142">
        <v>4.95</v>
      </c>
      <c r="CH1745" s="142">
        <v>11.78</v>
      </c>
      <c r="CI1745" s="142">
        <v>6.6</v>
      </c>
      <c r="CJ1745" s="142">
        <v>0</v>
      </c>
      <c r="CK1745" s="142">
        <v>33.020000000000003</v>
      </c>
      <c r="CL1745" s="142">
        <v>0</v>
      </c>
      <c r="CM1745" s="142">
        <v>6.27</v>
      </c>
      <c r="CN1745" s="142">
        <v>5.2</v>
      </c>
      <c r="CO1745" s="142">
        <v>5.4</v>
      </c>
      <c r="CP1745" s="142">
        <v>4.8</v>
      </c>
      <c r="CQ1745" s="142">
        <v>0</v>
      </c>
      <c r="CR1745" s="142">
        <v>9.1199999999999992</v>
      </c>
      <c r="CS1745" s="142">
        <v>17.175000000000001</v>
      </c>
      <c r="CT1745" s="142">
        <v>18.114999999999998</v>
      </c>
      <c r="CU1745" s="142">
        <v>35.78</v>
      </c>
      <c r="CV1745" s="142">
        <v>0</v>
      </c>
      <c r="CW1745" s="142">
        <v>0</v>
      </c>
      <c r="CX1745" s="142">
        <v>10.275</v>
      </c>
      <c r="CY1745" s="142">
        <v>22.84</v>
      </c>
      <c r="CZ1745" s="142">
        <v>9.9</v>
      </c>
      <c r="DA1745" s="142">
        <v>35.4</v>
      </c>
      <c r="DB1745" s="142">
        <v>29.03</v>
      </c>
      <c r="DC1745" s="142">
        <v>5.7</v>
      </c>
      <c r="DD1745" s="142">
        <v>3.05</v>
      </c>
      <c r="DE1745" s="142">
        <v>64.709999999999994</v>
      </c>
      <c r="DF1745" s="142">
        <v>99.54</v>
      </c>
      <c r="DG1745" s="142">
        <v>25.99</v>
      </c>
      <c r="DH1745" s="142">
        <v>5.67</v>
      </c>
      <c r="DI1745" s="142">
        <v>6</v>
      </c>
      <c r="DJ1745" s="142">
        <v>30.47</v>
      </c>
      <c r="DK1745" s="142">
        <v>43.2</v>
      </c>
      <c r="DL1745" s="142">
        <v>23.51</v>
      </c>
      <c r="DM1745" s="142">
        <v>82.79</v>
      </c>
      <c r="DN1745" s="142">
        <v>32.909999999999997</v>
      </c>
      <c r="DO1745" s="142">
        <v>59.1</v>
      </c>
      <c r="DP1745" s="142">
        <v>39.615000000000002</v>
      </c>
      <c r="DQ1745" s="142">
        <v>68.44</v>
      </c>
      <c r="DR1745" s="142">
        <v>40</v>
      </c>
      <c r="DS1745" s="142">
        <v>6.93</v>
      </c>
      <c r="DT1745" s="142">
        <v>35.03</v>
      </c>
      <c r="DU1745" s="142">
        <v>13.32</v>
      </c>
      <c r="DV1745" s="142">
        <v>26.594999999999999</v>
      </c>
      <c r="DW1745" s="142">
        <v>46.76</v>
      </c>
      <c r="DX1745" s="142">
        <v>32.82</v>
      </c>
      <c r="DY1745" s="142">
        <v>22.06</v>
      </c>
      <c r="DZ1745" s="142">
        <v>24.89</v>
      </c>
      <c r="EA1745" s="142">
        <v>21.45</v>
      </c>
      <c r="EB1745" s="142">
        <v>9.25</v>
      </c>
      <c r="EC1745" s="142">
        <v>46.99</v>
      </c>
      <c r="ED1745" s="142">
        <v>43.86</v>
      </c>
      <c r="EE1745" s="142">
        <v>0</v>
      </c>
      <c r="EF1745" s="142">
        <v>25.46</v>
      </c>
      <c r="EG1745" s="142">
        <v>5.18</v>
      </c>
      <c r="EH1745" s="142">
        <v>39.33</v>
      </c>
      <c r="EI1745" s="142">
        <v>0</v>
      </c>
      <c r="EJ1745" s="142">
        <v>11.375</v>
      </c>
      <c r="EK1745" s="142">
        <v>45.75</v>
      </c>
      <c r="EL1745" s="142">
        <v>53.89</v>
      </c>
      <c r="EM1745" s="142">
        <v>3.7</v>
      </c>
      <c r="EN1745" s="142">
        <v>52.16</v>
      </c>
      <c r="EO1745" s="142">
        <v>21.995000000000001</v>
      </c>
      <c r="EP1745" s="142">
        <v>94.62</v>
      </c>
      <c r="EQ1745" s="142">
        <v>36.414999999999999</v>
      </c>
      <c r="ER1745" s="142">
        <v>12.865</v>
      </c>
      <c r="ES1745" s="142">
        <v>11.62</v>
      </c>
      <c r="ET1745" s="142">
        <v>40.85</v>
      </c>
      <c r="EU1745" s="142">
        <v>45.35</v>
      </c>
      <c r="EV1745" s="142">
        <v>22.38</v>
      </c>
      <c r="EW1745" s="142">
        <v>16.47</v>
      </c>
      <c r="EX1745" s="142">
        <v>0</v>
      </c>
      <c r="EY1745" s="142">
        <v>62.76</v>
      </c>
      <c r="EZ1745" s="142">
        <v>28.59</v>
      </c>
      <c r="FA1745" s="142">
        <v>105.41</v>
      </c>
      <c r="FB1745">
        <v>32.25</v>
      </c>
      <c r="FC1745">
        <v>13.2</v>
      </c>
      <c r="FD1745">
        <v>19.36</v>
      </c>
      <c r="FE1745">
        <v>18.04</v>
      </c>
      <c r="FF1745">
        <v>0</v>
      </c>
      <c r="FG1745">
        <v>10.56</v>
      </c>
      <c r="FH1745">
        <v>13.2</v>
      </c>
      <c r="FI1745">
        <v>0</v>
      </c>
      <c r="FJ1745">
        <v>46.64</v>
      </c>
      <c r="FK1745">
        <v>13.64</v>
      </c>
    </row>
    <row r="1746" spans="1:167">
      <c r="A1746">
        <v>4575</v>
      </c>
      <c r="B1746" t="s">
        <v>17</v>
      </c>
      <c r="C1746" s="143">
        <f t="shared" si="30"/>
        <v>34161.056999999993</v>
      </c>
      <c r="D1746" s="142">
        <v>78.399000000000001</v>
      </c>
      <c r="E1746" s="142">
        <v>109.73</v>
      </c>
      <c r="F1746" s="142">
        <v>145.85499999999999</v>
      </c>
      <c r="G1746" s="142">
        <v>192.05500000000001</v>
      </c>
      <c r="H1746" s="142">
        <v>341.80500000000001</v>
      </c>
      <c r="I1746" s="142">
        <v>373.06099999999998</v>
      </c>
      <c r="J1746" s="142">
        <v>72.039000000000001</v>
      </c>
      <c r="K1746" s="142">
        <v>80.665000000000006</v>
      </c>
      <c r="L1746" s="142">
        <v>93.965000000000003</v>
      </c>
      <c r="M1746" s="142">
        <v>70.984999999999999</v>
      </c>
      <c r="N1746" s="142">
        <v>65.930999999999997</v>
      </c>
      <c r="O1746" s="142">
        <v>81.655000000000001</v>
      </c>
      <c r="P1746" s="142">
        <v>58.03</v>
      </c>
      <c r="Q1746" s="142">
        <v>100.021</v>
      </c>
      <c r="R1746" s="142">
        <v>120.53</v>
      </c>
      <c r="S1746" s="142">
        <v>151.33000000000001</v>
      </c>
      <c r="T1746" s="142">
        <v>250.809</v>
      </c>
      <c r="U1746" s="142">
        <v>434.03</v>
      </c>
      <c r="V1746" s="142">
        <v>217.60499999999999</v>
      </c>
      <c r="W1746" s="142">
        <v>236.178</v>
      </c>
      <c r="X1746" s="142">
        <v>270.42500000000001</v>
      </c>
      <c r="Y1746" s="142">
        <v>168.03</v>
      </c>
      <c r="Z1746" s="142">
        <v>188.17</v>
      </c>
      <c r="AA1746" s="142">
        <v>269.35000000000002</v>
      </c>
      <c r="AB1746" s="142">
        <v>67.432000000000002</v>
      </c>
      <c r="AC1746" s="142">
        <v>66.364999999999995</v>
      </c>
      <c r="AD1746" s="142">
        <v>132.56</v>
      </c>
      <c r="AE1746" s="142">
        <v>175.245</v>
      </c>
      <c r="AF1746" s="142">
        <v>289.255</v>
      </c>
      <c r="AG1746" s="142">
        <v>401.34899999999999</v>
      </c>
      <c r="AH1746" s="142">
        <v>98.32</v>
      </c>
      <c r="AI1746" s="142">
        <v>91.36</v>
      </c>
      <c r="AJ1746" s="142">
        <v>97.088999999999999</v>
      </c>
      <c r="AK1746" s="142">
        <v>55.24</v>
      </c>
      <c r="AL1746" s="142">
        <v>93.015000000000001</v>
      </c>
      <c r="AM1746" s="142">
        <v>79.805000000000007</v>
      </c>
      <c r="AN1746" s="142">
        <v>103.71</v>
      </c>
      <c r="AO1746" s="142">
        <v>112.91</v>
      </c>
      <c r="AP1746" s="142">
        <v>86.37</v>
      </c>
      <c r="AQ1746" s="142">
        <v>94.1</v>
      </c>
      <c r="AR1746" s="142">
        <v>127.9</v>
      </c>
      <c r="AS1746" s="142">
        <v>130.47999999999999</v>
      </c>
      <c r="AT1746" s="142">
        <v>92.32</v>
      </c>
      <c r="AU1746" s="142">
        <v>133.18</v>
      </c>
      <c r="AV1746" s="142">
        <v>162.38999999999999</v>
      </c>
      <c r="AW1746" s="142">
        <v>134.48400000000001</v>
      </c>
      <c r="AX1746" s="142">
        <v>128.55500000000001</v>
      </c>
      <c r="AY1746" s="142">
        <v>72.44</v>
      </c>
      <c r="AZ1746" s="142">
        <v>76.069999999999993</v>
      </c>
      <c r="BA1746" s="142">
        <v>95.09</v>
      </c>
      <c r="BB1746" s="142">
        <v>114.85</v>
      </c>
      <c r="BC1746" s="142">
        <v>135.21</v>
      </c>
      <c r="BD1746" s="142">
        <v>115.4</v>
      </c>
      <c r="BE1746" s="142">
        <v>114.08</v>
      </c>
      <c r="BF1746" s="142">
        <v>124.91500000000001</v>
      </c>
      <c r="BG1746" s="142">
        <v>77.58</v>
      </c>
      <c r="BH1746" s="142">
        <v>64.91</v>
      </c>
      <c r="BI1746" s="142">
        <v>121.25</v>
      </c>
      <c r="BJ1746" s="142">
        <v>109.435</v>
      </c>
      <c r="BK1746" s="142">
        <v>48.11</v>
      </c>
      <c r="BL1746" s="142">
        <v>88.95</v>
      </c>
      <c r="BM1746" s="142">
        <v>64.58</v>
      </c>
      <c r="BN1746" s="142">
        <v>54.91</v>
      </c>
      <c r="BO1746" s="142">
        <v>60.42</v>
      </c>
      <c r="BP1746" s="142">
        <v>82.09</v>
      </c>
      <c r="BQ1746" s="142">
        <v>57.04</v>
      </c>
      <c r="BR1746" s="142">
        <v>54.29</v>
      </c>
      <c r="BS1746" s="142">
        <v>72.75</v>
      </c>
      <c r="BT1746" s="142">
        <v>65.387</v>
      </c>
      <c r="BU1746" s="142">
        <v>116.69</v>
      </c>
      <c r="BV1746" s="142">
        <v>206.09</v>
      </c>
      <c r="BW1746" s="142">
        <v>132.93</v>
      </c>
      <c r="BX1746" s="142">
        <v>79.739999999999995</v>
      </c>
      <c r="BY1746" s="142">
        <v>167.39400000000001</v>
      </c>
      <c r="BZ1746" s="142">
        <v>311.48500000000001</v>
      </c>
      <c r="CA1746" s="142">
        <v>121.86499999999999</v>
      </c>
      <c r="CB1746" s="142">
        <v>114.85</v>
      </c>
      <c r="CC1746" s="142">
        <v>150.84</v>
      </c>
      <c r="CD1746" s="142">
        <v>164.74</v>
      </c>
      <c r="CE1746" s="142">
        <v>171.7</v>
      </c>
      <c r="CF1746" s="142">
        <v>196.52</v>
      </c>
      <c r="CG1746" s="142">
        <v>154.584</v>
      </c>
      <c r="CH1746" s="142">
        <v>215.43</v>
      </c>
      <c r="CI1746" s="142">
        <v>233</v>
      </c>
      <c r="CJ1746" s="142">
        <v>130.10499999999999</v>
      </c>
      <c r="CK1746" s="142">
        <v>152.065</v>
      </c>
      <c r="CL1746" s="142">
        <v>126.97499999999999</v>
      </c>
      <c r="CM1746" s="142">
        <v>193.57599999999999</v>
      </c>
      <c r="CN1746" s="142">
        <v>225.85499999999999</v>
      </c>
      <c r="CO1746" s="142">
        <v>178.369</v>
      </c>
      <c r="CP1746" s="142">
        <v>152.41999999999999</v>
      </c>
      <c r="CQ1746" s="142">
        <v>227.89500000000001</v>
      </c>
      <c r="CR1746" s="142">
        <v>189.38499999999999</v>
      </c>
      <c r="CS1746" s="142">
        <v>177.01</v>
      </c>
      <c r="CT1746" s="142">
        <v>286.41000000000003</v>
      </c>
      <c r="CU1746" s="142">
        <v>288.53500000000003</v>
      </c>
      <c r="CV1746" s="142">
        <v>220.94</v>
      </c>
      <c r="CW1746" s="142">
        <v>137.435</v>
      </c>
      <c r="CX1746" s="142">
        <v>227.4</v>
      </c>
      <c r="CY1746" s="142">
        <v>418.7</v>
      </c>
      <c r="CZ1746" s="142">
        <v>204.69499999999999</v>
      </c>
      <c r="DA1746" s="142">
        <v>370.505</v>
      </c>
      <c r="DB1746" s="142">
        <v>383.87</v>
      </c>
      <c r="DC1746" s="142">
        <v>357.41</v>
      </c>
      <c r="DD1746" s="142">
        <v>274.55500000000001</v>
      </c>
      <c r="DE1746" s="142">
        <v>347.23</v>
      </c>
      <c r="DF1746" s="142">
        <v>427.51</v>
      </c>
      <c r="DG1746" s="142">
        <v>275.48500000000001</v>
      </c>
      <c r="DH1746" s="142">
        <v>283.37</v>
      </c>
      <c r="DI1746" s="142">
        <v>338.63499999999999</v>
      </c>
      <c r="DJ1746" s="142">
        <v>278.85000000000002</v>
      </c>
      <c r="DK1746" s="142">
        <v>263.02499999999998</v>
      </c>
      <c r="DL1746" s="142">
        <v>423.51499999999999</v>
      </c>
      <c r="DM1746" s="142">
        <v>475.68</v>
      </c>
      <c r="DN1746" s="142">
        <v>332.92500000000001</v>
      </c>
      <c r="DO1746" s="142">
        <v>451.82</v>
      </c>
      <c r="DP1746" s="142">
        <v>543.97</v>
      </c>
      <c r="DQ1746" s="142">
        <v>373.19</v>
      </c>
      <c r="DR1746" s="142">
        <v>370.41</v>
      </c>
      <c r="DS1746" s="142">
        <v>616.44000000000005</v>
      </c>
      <c r="DT1746" s="142">
        <v>403.17</v>
      </c>
      <c r="DU1746" s="142">
        <v>347.47500000000002</v>
      </c>
      <c r="DV1746" s="142">
        <v>335.23500000000001</v>
      </c>
      <c r="DW1746" s="142">
        <v>260.43</v>
      </c>
      <c r="DX1746" s="142">
        <v>443.67500000000001</v>
      </c>
      <c r="DY1746" s="142">
        <v>377.46499999999997</v>
      </c>
      <c r="DZ1746" s="142">
        <v>520.27499999999998</v>
      </c>
      <c r="EA1746" s="142">
        <v>322.31</v>
      </c>
      <c r="EB1746" s="142">
        <v>263.54000000000002</v>
      </c>
      <c r="EC1746" s="142">
        <v>343.71</v>
      </c>
      <c r="ED1746" s="142">
        <v>295.58499999999998</v>
      </c>
      <c r="EE1746" s="142">
        <v>604.23500000000001</v>
      </c>
      <c r="EF1746" s="142">
        <v>85.44</v>
      </c>
      <c r="EG1746" s="142">
        <v>247.76499999999999</v>
      </c>
      <c r="EH1746" s="142">
        <v>315.41000000000003</v>
      </c>
      <c r="EI1746" s="142">
        <v>151.41999999999999</v>
      </c>
      <c r="EJ1746" s="142">
        <v>172.51</v>
      </c>
      <c r="EK1746" s="142">
        <v>439.59500000000003</v>
      </c>
      <c r="EL1746" s="142">
        <v>336.755</v>
      </c>
      <c r="EM1746" s="142">
        <v>427.42</v>
      </c>
      <c r="EN1746" s="142">
        <v>380.44</v>
      </c>
      <c r="EO1746" s="142">
        <v>379.30500000000001</v>
      </c>
      <c r="EP1746" s="142">
        <v>408.42500000000001</v>
      </c>
      <c r="EQ1746" s="142">
        <v>511.71499999999997</v>
      </c>
      <c r="ER1746" s="142">
        <v>312.28500000000003</v>
      </c>
      <c r="ES1746" s="142">
        <v>396.66500000000002</v>
      </c>
      <c r="ET1746" s="142">
        <v>381.02</v>
      </c>
      <c r="EU1746" s="142">
        <v>210.07</v>
      </c>
      <c r="EV1746" s="142">
        <v>319.65499999999997</v>
      </c>
      <c r="EW1746" s="142">
        <v>469.48500000000001</v>
      </c>
      <c r="EX1746" s="142">
        <v>414.38499999999999</v>
      </c>
      <c r="EY1746" s="142">
        <v>328.2</v>
      </c>
      <c r="EZ1746" s="142">
        <v>226.11</v>
      </c>
      <c r="FA1746" s="142">
        <v>472.01</v>
      </c>
      <c r="FB1746">
        <v>343.92</v>
      </c>
      <c r="FC1746">
        <v>402.51499999999999</v>
      </c>
      <c r="FD1746">
        <v>152.99</v>
      </c>
      <c r="FE1746">
        <v>271.59500000000003</v>
      </c>
      <c r="FF1746">
        <v>361.09</v>
      </c>
      <c r="FG1746">
        <v>365.95</v>
      </c>
      <c r="FH1746">
        <v>416.69</v>
      </c>
      <c r="FI1746">
        <v>397.70499999999998</v>
      </c>
      <c r="FJ1746">
        <v>389.52</v>
      </c>
      <c r="FK1746">
        <v>282.42500000000001</v>
      </c>
    </row>
    <row r="1747" spans="1:167">
      <c r="A1747">
        <v>4580</v>
      </c>
      <c r="B1747" t="s">
        <v>17</v>
      </c>
      <c r="C1747" s="143">
        <f t="shared" si="30"/>
        <v>10295.145000000002</v>
      </c>
      <c r="D1747" s="142">
        <v>37.975000000000001</v>
      </c>
      <c r="E1747" s="142">
        <v>85.56</v>
      </c>
      <c r="F1747" s="142">
        <v>31.58</v>
      </c>
      <c r="G1747" s="142">
        <v>41.465000000000003</v>
      </c>
      <c r="H1747" s="142">
        <v>96.68</v>
      </c>
      <c r="I1747" s="142">
        <v>78.704999999999998</v>
      </c>
      <c r="J1747" s="142">
        <v>39.6</v>
      </c>
      <c r="K1747" s="142">
        <v>50.295000000000002</v>
      </c>
      <c r="L1747" s="142">
        <v>24.015000000000001</v>
      </c>
      <c r="M1747" s="142">
        <v>54.164999999999999</v>
      </c>
      <c r="N1747" s="142">
        <v>33.200000000000003</v>
      </c>
      <c r="O1747" s="142">
        <v>30.085000000000001</v>
      </c>
      <c r="P1747" s="142">
        <v>26.734999999999999</v>
      </c>
      <c r="Q1747" s="142">
        <v>38.1</v>
      </c>
      <c r="R1747" s="142">
        <v>33.840000000000003</v>
      </c>
      <c r="S1747" s="142">
        <v>81.504999999999995</v>
      </c>
      <c r="T1747" s="142">
        <v>106.55</v>
      </c>
      <c r="U1747" s="142">
        <v>108.51</v>
      </c>
      <c r="V1747" s="142">
        <v>29.035</v>
      </c>
      <c r="W1747" s="142">
        <v>52.155000000000001</v>
      </c>
      <c r="X1747" s="142">
        <v>44.54</v>
      </c>
      <c r="Y1747" s="142">
        <v>34.22</v>
      </c>
      <c r="Z1747" s="142">
        <v>25.84</v>
      </c>
      <c r="AA1747" s="142">
        <v>37.64</v>
      </c>
      <c r="AB1747" s="142">
        <v>8.83</v>
      </c>
      <c r="AC1747" s="142">
        <v>7.5949999999999998</v>
      </c>
      <c r="AD1747" s="142">
        <v>30.54</v>
      </c>
      <c r="AE1747" s="142">
        <v>79.56</v>
      </c>
      <c r="AF1747" s="142">
        <v>25.715</v>
      </c>
      <c r="AG1747" s="142">
        <v>40.25</v>
      </c>
      <c r="AH1747" s="142">
        <v>38.340000000000003</v>
      </c>
      <c r="AI1747" s="142">
        <v>13.98</v>
      </c>
      <c r="AJ1747" s="142">
        <v>11</v>
      </c>
      <c r="AK1747" s="142">
        <v>15.4</v>
      </c>
      <c r="AL1747" s="142">
        <v>38.119999999999997</v>
      </c>
      <c r="AM1747" s="142">
        <v>14.654999999999999</v>
      </c>
      <c r="AN1747" s="142">
        <v>22.16</v>
      </c>
      <c r="AO1747" s="142">
        <v>38.68</v>
      </c>
      <c r="AP1747" s="142">
        <v>32.15</v>
      </c>
      <c r="AQ1747" s="142">
        <v>22.86</v>
      </c>
      <c r="AR1747" s="142">
        <v>79.16</v>
      </c>
      <c r="AS1747" s="142">
        <v>71.484999999999999</v>
      </c>
      <c r="AT1747" s="142">
        <v>71.545000000000002</v>
      </c>
      <c r="AU1747" s="142">
        <v>111.8</v>
      </c>
      <c r="AV1747" s="142">
        <v>22.19</v>
      </c>
      <c r="AW1747" s="142">
        <v>47.82</v>
      </c>
      <c r="AX1747" s="142">
        <v>48.2</v>
      </c>
      <c r="AY1747" s="142">
        <v>4.59</v>
      </c>
      <c r="AZ1747" s="142">
        <v>17.559999999999999</v>
      </c>
      <c r="BA1747" s="142">
        <v>23.4</v>
      </c>
      <c r="BB1747" s="142">
        <v>9.08</v>
      </c>
      <c r="BC1747" s="142">
        <v>3</v>
      </c>
      <c r="BD1747" s="142">
        <v>16</v>
      </c>
      <c r="BE1747" s="142">
        <v>20.41</v>
      </c>
      <c r="BF1747" s="142">
        <v>27.2</v>
      </c>
      <c r="BG1747" s="142">
        <v>19.37</v>
      </c>
      <c r="BH1747" s="142">
        <v>22.515000000000001</v>
      </c>
      <c r="BI1747" s="142">
        <v>24.32</v>
      </c>
      <c r="BJ1747" s="142">
        <v>39.1</v>
      </c>
      <c r="BK1747" s="142">
        <v>16.78</v>
      </c>
      <c r="BL1747" s="142">
        <v>23.44</v>
      </c>
      <c r="BM1747" s="142">
        <v>50</v>
      </c>
      <c r="BN1747" s="142">
        <v>25.57</v>
      </c>
      <c r="BO1747" s="142">
        <v>11.2</v>
      </c>
      <c r="BP1747" s="142">
        <v>41.78</v>
      </c>
      <c r="BQ1747" s="142">
        <v>9.36</v>
      </c>
      <c r="BR1747" s="142">
        <v>20.67</v>
      </c>
      <c r="BS1747" s="142">
        <v>29.41</v>
      </c>
      <c r="BT1747" s="142">
        <v>13.98</v>
      </c>
      <c r="BU1747" s="142">
        <v>27.24</v>
      </c>
      <c r="BV1747" s="142">
        <v>19.8</v>
      </c>
      <c r="BW1747" s="142">
        <v>35.15</v>
      </c>
      <c r="BX1747" s="142">
        <v>22.34</v>
      </c>
      <c r="BY1747" s="142">
        <v>40.700000000000003</v>
      </c>
      <c r="BZ1747" s="142">
        <v>43.33</v>
      </c>
      <c r="CA1747" s="142">
        <v>18.16</v>
      </c>
      <c r="CB1747" s="142">
        <v>27.55</v>
      </c>
      <c r="CC1747" s="142">
        <v>14.91</v>
      </c>
      <c r="CD1747" s="142">
        <v>44.63</v>
      </c>
      <c r="CE1747" s="142">
        <v>37.85</v>
      </c>
      <c r="CF1747" s="142">
        <v>28.14</v>
      </c>
      <c r="CG1747" s="142">
        <v>28.56</v>
      </c>
      <c r="CH1747" s="142">
        <v>47.68</v>
      </c>
      <c r="CI1747" s="142">
        <v>33.75</v>
      </c>
      <c r="CJ1747" s="142">
        <v>47.414999999999999</v>
      </c>
      <c r="CK1747" s="142">
        <v>37.045000000000002</v>
      </c>
      <c r="CL1747" s="142">
        <v>66.064999999999998</v>
      </c>
      <c r="CM1747" s="142">
        <v>15.48</v>
      </c>
      <c r="CN1747" s="142">
        <v>28.52</v>
      </c>
      <c r="CO1747" s="142">
        <v>61.835000000000001</v>
      </c>
      <c r="CP1747" s="142">
        <v>25.395</v>
      </c>
      <c r="CQ1747" s="142">
        <v>80.44</v>
      </c>
      <c r="CR1747" s="142">
        <v>65.69</v>
      </c>
      <c r="CS1747" s="142">
        <v>84.814999999999998</v>
      </c>
      <c r="CT1747" s="142">
        <v>39.479999999999997</v>
      </c>
      <c r="CU1747" s="142">
        <v>57.795000000000002</v>
      </c>
      <c r="CV1747" s="142">
        <v>25.355</v>
      </c>
      <c r="CW1747" s="142">
        <v>33.645000000000003</v>
      </c>
      <c r="CX1747" s="142">
        <v>117.34</v>
      </c>
      <c r="CY1747" s="142">
        <v>126.38</v>
      </c>
      <c r="CZ1747" s="142">
        <v>105.985</v>
      </c>
      <c r="DA1747" s="142">
        <v>68.72</v>
      </c>
      <c r="DB1747" s="142">
        <v>76.150000000000006</v>
      </c>
      <c r="DC1747" s="142">
        <v>113.46</v>
      </c>
      <c r="DD1747" s="142">
        <v>80.355000000000004</v>
      </c>
      <c r="DE1747" s="142">
        <v>238.67</v>
      </c>
      <c r="DF1747" s="142">
        <v>71.02</v>
      </c>
      <c r="DG1747" s="142">
        <v>64.534999999999997</v>
      </c>
      <c r="DH1747" s="142">
        <v>52.905000000000001</v>
      </c>
      <c r="DI1747" s="142">
        <v>53.01</v>
      </c>
      <c r="DJ1747" s="142">
        <v>59.935000000000002</v>
      </c>
      <c r="DK1747" s="142">
        <v>57.884999999999998</v>
      </c>
      <c r="DL1747" s="142">
        <v>54.145000000000003</v>
      </c>
      <c r="DM1747" s="142">
        <v>67.739999999999995</v>
      </c>
      <c r="DN1747" s="142">
        <v>90.924999999999997</v>
      </c>
      <c r="DO1747" s="142">
        <v>69.594999999999999</v>
      </c>
      <c r="DP1747" s="142">
        <v>142.10499999999999</v>
      </c>
      <c r="DQ1747" s="142">
        <v>118.72</v>
      </c>
      <c r="DR1747" s="142">
        <v>84.58</v>
      </c>
      <c r="DS1747" s="142">
        <v>83.82</v>
      </c>
      <c r="DT1747" s="142">
        <v>66.239999999999995</v>
      </c>
      <c r="DU1747" s="142">
        <v>112.58</v>
      </c>
      <c r="DV1747" s="142">
        <v>115.235</v>
      </c>
      <c r="DW1747" s="142">
        <v>89.22</v>
      </c>
      <c r="DX1747" s="142">
        <v>84.974999999999994</v>
      </c>
      <c r="DY1747" s="142">
        <v>61.07</v>
      </c>
      <c r="DZ1747" s="142">
        <v>82.71</v>
      </c>
      <c r="EA1747" s="142">
        <v>107.76</v>
      </c>
      <c r="EB1747" s="142">
        <v>74.805000000000007</v>
      </c>
      <c r="EC1747" s="142">
        <v>112.6</v>
      </c>
      <c r="ED1747" s="142">
        <v>116.59</v>
      </c>
      <c r="EE1747" s="142">
        <v>94.86</v>
      </c>
      <c r="EF1747" s="142">
        <v>61.77</v>
      </c>
      <c r="EG1747" s="142">
        <v>69.45</v>
      </c>
      <c r="EH1747" s="142">
        <v>151.41999999999999</v>
      </c>
      <c r="EI1747" s="142">
        <v>53.755000000000003</v>
      </c>
      <c r="EJ1747" s="142">
        <v>72.37</v>
      </c>
      <c r="EK1747" s="142">
        <v>139.42500000000001</v>
      </c>
      <c r="EL1747" s="142">
        <v>100.02</v>
      </c>
      <c r="EM1747" s="142">
        <v>104.61</v>
      </c>
      <c r="EN1747" s="142">
        <v>126.38500000000001</v>
      </c>
      <c r="EO1747" s="142">
        <v>52.865000000000002</v>
      </c>
      <c r="EP1747" s="142">
        <v>88.13</v>
      </c>
      <c r="EQ1747" s="142">
        <v>91.504999999999995</v>
      </c>
      <c r="ER1747" s="142">
        <v>28.635000000000002</v>
      </c>
      <c r="ES1747" s="142">
        <v>114.08499999999999</v>
      </c>
      <c r="ET1747" s="142">
        <v>261.67</v>
      </c>
      <c r="EU1747" s="142">
        <v>215.44</v>
      </c>
      <c r="EV1747" s="142">
        <v>335.85</v>
      </c>
      <c r="EW1747" s="142">
        <v>315.62</v>
      </c>
      <c r="EX1747" s="142">
        <v>283.48</v>
      </c>
      <c r="EY1747" s="142">
        <v>334.65</v>
      </c>
      <c r="EZ1747" s="142">
        <v>229.38499999999999</v>
      </c>
      <c r="FA1747" s="142">
        <v>226.47</v>
      </c>
      <c r="FB1747">
        <v>155.70500000000001</v>
      </c>
      <c r="FC1747">
        <v>131.69</v>
      </c>
      <c r="FD1747">
        <v>57.63</v>
      </c>
      <c r="FE1747">
        <v>95.284999999999997</v>
      </c>
      <c r="FF1747">
        <v>159.89500000000001</v>
      </c>
      <c r="FG1747">
        <v>72.055000000000007</v>
      </c>
      <c r="FH1747">
        <v>118.255</v>
      </c>
      <c r="FI1747">
        <v>90.86</v>
      </c>
      <c r="FJ1747">
        <v>68.795000000000002</v>
      </c>
      <c r="FK1747">
        <v>59.76</v>
      </c>
    </row>
    <row r="1748" spans="1:167">
      <c r="A1748">
        <v>4581</v>
      </c>
      <c r="B1748" t="s">
        <v>17</v>
      </c>
      <c r="C1748" s="143">
        <f t="shared" si="30"/>
        <v>2980.373</v>
      </c>
      <c r="D1748" s="142">
        <v>25.22</v>
      </c>
      <c r="E1748" s="142">
        <v>5.45</v>
      </c>
      <c r="F1748" s="142">
        <v>16.114999999999998</v>
      </c>
      <c r="G1748" s="142">
        <v>53.95</v>
      </c>
      <c r="H1748" s="142">
        <v>21.04</v>
      </c>
      <c r="I1748" s="142">
        <v>19.27</v>
      </c>
      <c r="J1748" s="142">
        <v>10.785</v>
      </c>
      <c r="K1748" s="142">
        <v>3.42</v>
      </c>
      <c r="L1748" s="142">
        <v>9.31</v>
      </c>
      <c r="M1748" s="142">
        <v>4</v>
      </c>
      <c r="N1748" s="142">
        <v>11.51</v>
      </c>
      <c r="O1748" s="142">
        <v>6.08</v>
      </c>
      <c r="P1748" s="142">
        <v>13.78</v>
      </c>
      <c r="Q1748" s="142">
        <v>7.51</v>
      </c>
      <c r="R1748" s="142">
        <v>70.494</v>
      </c>
      <c r="S1748" s="142">
        <v>4.5199999999999996</v>
      </c>
      <c r="T1748" s="142">
        <v>7.7750000000000004</v>
      </c>
      <c r="U1748" s="142">
        <v>68.415000000000006</v>
      </c>
      <c r="V1748" s="142">
        <v>14.54</v>
      </c>
      <c r="W1748" s="142">
        <v>12.09</v>
      </c>
      <c r="X1748" s="142">
        <v>6.3949999999999996</v>
      </c>
      <c r="Y1748" s="142">
        <v>20.49</v>
      </c>
      <c r="Z1748" s="142">
        <v>20.62</v>
      </c>
      <c r="AA1748" s="142">
        <v>60.779000000000003</v>
      </c>
      <c r="AB1748" s="142">
        <v>13.395</v>
      </c>
      <c r="AC1748" s="142">
        <v>0</v>
      </c>
      <c r="AD1748" s="142">
        <v>8.15</v>
      </c>
      <c r="AE1748" s="142">
        <v>15</v>
      </c>
      <c r="AF1748" s="142">
        <v>13.25</v>
      </c>
      <c r="AG1748" s="142">
        <v>29.7</v>
      </c>
      <c r="AH1748" s="142">
        <v>5.5</v>
      </c>
      <c r="AI1748" s="142">
        <v>3</v>
      </c>
      <c r="AJ1748" s="142">
        <v>0.95</v>
      </c>
      <c r="AK1748" s="142">
        <v>10.6</v>
      </c>
      <c r="AL1748" s="142">
        <v>16.14</v>
      </c>
      <c r="AM1748" s="142">
        <v>9.1</v>
      </c>
      <c r="AN1748" s="142">
        <v>2.34</v>
      </c>
      <c r="AO1748" s="142">
        <v>15.05</v>
      </c>
      <c r="AP1748" s="142">
        <v>6.28</v>
      </c>
      <c r="AQ1748" s="142">
        <v>4.8600000000000003</v>
      </c>
      <c r="AR1748" s="142">
        <v>11.5</v>
      </c>
      <c r="AS1748" s="142">
        <v>10</v>
      </c>
      <c r="AT1748" s="142">
        <v>19.7</v>
      </c>
      <c r="AU1748" s="142">
        <v>17.100000000000001</v>
      </c>
      <c r="AV1748" s="142">
        <v>48.45</v>
      </c>
      <c r="AW1748" s="142">
        <v>18.75</v>
      </c>
      <c r="AX1748" s="142">
        <v>2</v>
      </c>
      <c r="AY1748" s="142">
        <v>3</v>
      </c>
      <c r="AZ1748" s="142">
        <v>5.05</v>
      </c>
      <c r="BA1748" s="142">
        <v>5.25</v>
      </c>
      <c r="BB1748" s="142">
        <v>8</v>
      </c>
      <c r="BC1748" s="142">
        <v>19</v>
      </c>
      <c r="BD1748" s="142">
        <v>3.06</v>
      </c>
      <c r="BE1748" s="142">
        <v>18.829999999999998</v>
      </c>
      <c r="BF1748" s="142">
        <v>47.72</v>
      </c>
      <c r="BG1748" s="142">
        <v>0</v>
      </c>
      <c r="BH1748" s="142">
        <v>5.0999999999999996</v>
      </c>
      <c r="BI1748" s="142">
        <v>16.22</v>
      </c>
      <c r="BJ1748" s="142">
        <v>0</v>
      </c>
      <c r="BK1748" s="142">
        <v>9.98</v>
      </c>
      <c r="BL1748" s="142">
        <v>5.2</v>
      </c>
      <c r="BM1748" s="142">
        <v>5.5</v>
      </c>
      <c r="BN1748" s="142">
        <v>0</v>
      </c>
      <c r="BO1748" s="142">
        <v>16.760000000000002</v>
      </c>
      <c r="BP1748" s="142">
        <v>0</v>
      </c>
      <c r="BQ1748" s="142">
        <v>0</v>
      </c>
      <c r="BR1748" s="142">
        <v>0</v>
      </c>
      <c r="BS1748" s="142">
        <v>0</v>
      </c>
      <c r="BT1748" s="142">
        <v>3.95</v>
      </c>
      <c r="BU1748" s="142">
        <v>0</v>
      </c>
      <c r="BV1748" s="142">
        <v>12.24</v>
      </c>
      <c r="BW1748" s="142">
        <v>10.08</v>
      </c>
      <c r="BX1748" s="142">
        <v>1.56</v>
      </c>
      <c r="BY1748" s="142">
        <v>0</v>
      </c>
      <c r="BZ1748" s="142">
        <v>5.94</v>
      </c>
      <c r="CA1748" s="142">
        <v>0</v>
      </c>
      <c r="CB1748" s="142">
        <v>5.4</v>
      </c>
      <c r="CC1748" s="142">
        <v>20.76</v>
      </c>
      <c r="CD1748" s="142">
        <v>5.4</v>
      </c>
      <c r="CE1748" s="142">
        <v>9.86</v>
      </c>
      <c r="CF1748" s="142">
        <v>12.62</v>
      </c>
      <c r="CG1748" s="142">
        <v>0</v>
      </c>
      <c r="CH1748" s="142">
        <v>8.3699999999999992</v>
      </c>
      <c r="CI1748" s="142">
        <v>24.99</v>
      </c>
      <c r="CJ1748" s="142">
        <v>5.8</v>
      </c>
      <c r="CK1748" s="142">
        <v>4.05</v>
      </c>
      <c r="CL1748" s="142">
        <v>14.57</v>
      </c>
      <c r="CM1748" s="142">
        <v>22.315000000000001</v>
      </c>
      <c r="CN1748" s="142">
        <v>17.27</v>
      </c>
      <c r="CO1748" s="142">
        <v>19.28</v>
      </c>
      <c r="CP1748" s="142">
        <v>44.74</v>
      </c>
      <c r="CQ1748" s="142">
        <v>3.6</v>
      </c>
      <c r="CR1748" s="142">
        <v>53.104999999999997</v>
      </c>
      <c r="CS1748" s="142">
        <v>20.16</v>
      </c>
      <c r="CT1748" s="142">
        <v>18.5</v>
      </c>
      <c r="CU1748" s="142">
        <v>0</v>
      </c>
      <c r="CV1748" s="142">
        <v>25.08</v>
      </c>
      <c r="CW1748" s="142">
        <v>23.18</v>
      </c>
      <c r="CX1748" s="142">
        <v>23.605</v>
      </c>
      <c r="CY1748" s="142">
        <v>18.364999999999998</v>
      </c>
      <c r="CZ1748" s="142">
        <v>10.07</v>
      </c>
      <c r="DA1748" s="142">
        <v>50.715000000000003</v>
      </c>
      <c r="DB1748" s="142">
        <v>0</v>
      </c>
      <c r="DC1748" s="142">
        <v>111.48</v>
      </c>
      <c r="DD1748" s="142">
        <v>33.045000000000002</v>
      </c>
      <c r="DE1748" s="142">
        <v>6.46</v>
      </c>
      <c r="DF1748" s="142">
        <v>10.26</v>
      </c>
      <c r="DG1748" s="142">
        <v>119.46</v>
      </c>
      <c r="DH1748" s="142">
        <v>2.7</v>
      </c>
      <c r="DI1748" s="142">
        <v>6.6150000000000002</v>
      </c>
      <c r="DJ1748" s="142">
        <v>22.364999999999998</v>
      </c>
      <c r="DK1748" s="142">
        <v>12.6</v>
      </c>
      <c r="DL1748" s="142">
        <v>0</v>
      </c>
      <c r="DM1748" s="142">
        <v>18.25</v>
      </c>
      <c r="DN1748" s="142">
        <v>26.22</v>
      </c>
      <c r="DO1748" s="142">
        <v>12.54</v>
      </c>
      <c r="DP1748" s="142">
        <v>73.69</v>
      </c>
      <c r="DQ1748" s="142">
        <v>42.91</v>
      </c>
      <c r="DR1748" s="142">
        <v>10.3</v>
      </c>
      <c r="DS1748" s="142">
        <v>22.65</v>
      </c>
      <c r="DT1748" s="142">
        <v>13.26</v>
      </c>
      <c r="DU1748" s="142">
        <v>91.715000000000003</v>
      </c>
      <c r="DV1748" s="142">
        <v>6.6</v>
      </c>
      <c r="DW1748" s="142">
        <v>53.59</v>
      </c>
      <c r="DX1748" s="142">
        <v>24.71</v>
      </c>
      <c r="DY1748" s="142">
        <v>13.26</v>
      </c>
      <c r="DZ1748" s="142">
        <v>17.02</v>
      </c>
      <c r="EA1748" s="142">
        <v>43.29</v>
      </c>
      <c r="EB1748" s="142">
        <v>56.59</v>
      </c>
      <c r="EC1748" s="142">
        <v>41.44</v>
      </c>
      <c r="ED1748" s="142">
        <v>47.45</v>
      </c>
      <c r="EE1748" s="142">
        <v>23.01</v>
      </c>
      <c r="EF1748" s="142">
        <v>6.29</v>
      </c>
      <c r="EG1748" s="142">
        <v>45.2</v>
      </c>
      <c r="EH1748" s="142">
        <v>15.17</v>
      </c>
      <c r="EI1748" s="142">
        <v>15.5</v>
      </c>
      <c r="EJ1748" s="142">
        <v>19.72</v>
      </c>
      <c r="EK1748" s="142">
        <v>21.81</v>
      </c>
      <c r="EL1748" s="142">
        <v>22.07</v>
      </c>
      <c r="EM1748" s="142">
        <v>20.434999999999999</v>
      </c>
      <c r="EN1748" s="142">
        <v>19.28</v>
      </c>
      <c r="EO1748" s="142">
        <v>54.494999999999997</v>
      </c>
      <c r="EP1748" s="142">
        <v>12.12</v>
      </c>
      <c r="EQ1748" s="142">
        <v>57.244999999999997</v>
      </c>
      <c r="ER1748" s="142">
        <v>23.555</v>
      </c>
      <c r="ES1748" s="142">
        <v>17.43</v>
      </c>
      <c r="ET1748" s="142">
        <v>17.015000000000001</v>
      </c>
      <c r="EU1748" s="142">
        <v>13.28</v>
      </c>
      <c r="EV1748" s="142">
        <v>6.64</v>
      </c>
      <c r="EW1748" s="142">
        <v>31.64</v>
      </c>
      <c r="EX1748" s="142">
        <v>20.52</v>
      </c>
      <c r="EY1748" s="142">
        <v>57.78</v>
      </c>
      <c r="EZ1748" s="142">
        <v>33.36</v>
      </c>
      <c r="FA1748" s="142">
        <v>47.72</v>
      </c>
      <c r="FB1748">
        <v>22.344999999999999</v>
      </c>
      <c r="FC1748">
        <v>55.68</v>
      </c>
      <c r="FD1748">
        <v>60.14</v>
      </c>
      <c r="FE1748">
        <v>13.2</v>
      </c>
      <c r="FF1748">
        <v>0</v>
      </c>
      <c r="FG1748">
        <v>50.2</v>
      </c>
      <c r="FH1748">
        <v>13.2</v>
      </c>
      <c r="FI1748">
        <v>9.68</v>
      </c>
      <c r="FJ1748">
        <v>26.4</v>
      </c>
      <c r="FK1748">
        <v>14.08</v>
      </c>
    </row>
    <row r="1749" spans="1:167">
      <c r="A1749">
        <v>4600</v>
      </c>
      <c r="B1749" t="s">
        <v>17</v>
      </c>
      <c r="C1749" s="143">
        <f t="shared" si="30"/>
        <v>1387.8760000000007</v>
      </c>
      <c r="D1749" s="142">
        <v>2.2999999999999998</v>
      </c>
      <c r="E1749" s="142">
        <v>0</v>
      </c>
      <c r="F1749" s="142">
        <v>4.7</v>
      </c>
      <c r="G1749" s="142">
        <v>1.52</v>
      </c>
      <c r="H1749" s="142">
        <v>5.5650000000000004</v>
      </c>
      <c r="I1749" s="142">
        <v>9.9909999999999997</v>
      </c>
      <c r="J1749" s="142">
        <v>4.5199999999999996</v>
      </c>
      <c r="K1749" s="142">
        <v>3.8</v>
      </c>
      <c r="L1749" s="142">
        <v>7.98</v>
      </c>
      <c r="M1749" s="142">
        <v>0</v>
      </c>
      <c r="N1749" s="142">
        <v>3.7</v>
      </c>
      <c r="O1749" s="142">
        <v>5.5750000000000002</v>
      </c>
      <c r="P1749" s="142">
        <v>0</v>
      </c>
      <c r="Q1749" s="142">
        <v>6.08</v>
      </c>
      <c r="R1749" s="142">
        <v>10.32</v>
      </c>
      <c r="S1749" s="142">
        <v>1.52</v>
      </c>
      <c r="T1749" s="142">
        <v>14.3</v>
      </c>
      <c r="U1749" s="142">
        <v>10.85</v>
      </c>
      <c r="V1749" s="142">
        <v>1.5</v>
      </c>
      <c r="W1749" s="142">
        <v>18.27</v>
      </c>
      <c r="X1749" s="142">
        <v>0</v>
      </c>
      <c r="Y1749" s="142">
        <v>0</v>
      </c>
      <c r="Z1749" s="142">
        <v>16.059999999999999</v>
      </c>
      <c r="AA1749" s="142">
        <v>15.65</v>
      </c>
      <c r="AB1749" s="142">
        <v>4.5</v>
      </c>
      <c r="AC1749" s="142">
        <v>5</v>
      </c>
      <c r="AD1749" s="142">
        <v>0</v>
      </c>
      <c r="AE1749" s="142">
        <v>0</v>
      </c>
      <c r="AF1749" s="142">
        <v>1.5</v>
      </c>
      <c r="AG1749" s="142">
        <v>12.5</v>
      </c>
      <c r="AH1749" s="142">
        <v>8.1850000000000005</v>
      </c>
      <c r="AI1749" s="142">
        <v>2.99</v>
      </c>
      <c r="AJ1749" s="142">
        <v>2</v>
      </c>
      <c r="AK1749" s="142">
        <v>7.7549999999999999</v>
      </c>
      <c r="AL1749" s="142">
        <v>0.8</v>
      </c>
      <c r="AM1749" s="142">
        <v>0</v>
      </c>
      <c r="AN1749" s="142">
        <v>6.3</v>
      </c>
      <c r="AO1749" s="142">
        <v>0</v>
      </c>
      <c r="AP1749" s="142">
        <v>5</v>
      </c>
      <c r="AQ1749" s="142">
        <v>4.33</v>
      </c>
      <c r="AR1749" s="142">
        <v>0</v>
      </c>
      <c r="AS1749" s="142">
        <v>8.5</v>
      </c>
      <c r="AT1749" s="142">
        <v>2</v>
      </c>
      <c r="AU1749" s="142">
        <v>0</v>
      </c>
      <c r="AV1749" s="142">
        <v>18</v>
      </c>
      <c r="AW1749" s="142">
        <v>4.2</v>
      </c>
      <c r="AX1749" s="142">
        <v>8</v>
      </c>
      <c r="AY1749" s="142">
        <v>15.5</v>
      </c>
      <c r="AZ1749" s="142">
        <v>0</v>
      </c>
      <c r="BA1749" s="142">
        <v>1.8</v>
      </c>
      <c r="BB1749" s="142">
        <v>4.5</v>
      </c>
      <c r="BC1749" s="142">
        <v>0</v>
      </c>
      <c r="BD1749" s="142">
        <v>38.950000000000003</v>
      </c>
      <c r="BE1749" s="142">
        <v>7.5</v>
      </c>
      <c r="BF1749" s="142">
        <v>3.06</v>
      </c>
      <c r="BG1749" s="142">
        <v>6</v>
      </c>
      <c r="BH1749" s="142">
        <v>3.3</v>
      </c>
      <c r="BI1749" s="142">
        <v>18.64</v>
      </c>
      <c r="BJ1749" s="142">
        <v>0</v>
      </c>
      <c r="BK1749" s="142">
        <v>0.5</v>
      </c>
      <c r="BL1749" s="142">
        <v>6.12</v>
      </c>
      <c r="BM1749" s="142">
        <v>6.24</v>
      </c>
      <c r="BN1749" s="142">
        <v>3.12</v>
      </c>
      <c r="BO1749" s="142">
        <v>0.52</v>
      </c>
      <c r="BP1749" s="142">
        <v>6.37</v>
      </c>
      <c r="BQ1749" s="142">
        <v>8</v>
      </c>
      <c r="BR1749" s="142">
        <v>0</v>
      </c>
      <c r="BS1749" s="142">
        <v>1</v>
      </c>
      <c r="BT1749" s="142">
        <v>8.1300000000000008</v>
      </c>
      <c r="BU1749" s="142">
        <v>8.2200000000000006</v>
      </c>
      <c r="BV1749" s="142">
        <v>6.63</v>
      </c>
      <c r="BW1749" s="142">
        <v>3.08</v>
      </c>
      <c r="BX1749" s="142">
        <v>6.24</v>
      </c>
      <c r="BY1749" s="142">
        <v>3.12</v>
      </c>
      <c r="BZ1749" s="142">
        <v>0</v>
      </c>
      <c r="CA1749" s="142">
        <v>5.04</v>
      </c>
      <c r="CB1749" s="142">
        <v>0</v>
      </c>
      <c r="CC1749" s="142">
        <v>0</v>
      </c>
      <c r="CD1749" s="142">
        <v>5.72</v>
      </c>
      <c r="CE1749" s="142">
        <v>6.5</v>
      </c>
      <c r="CF1749" s="142">
        <v>13</v>
      </c>
      <c r="CG1749" s="142">
        <v>12.42</v>
      </c>
      <c r="CH1749" s="142">
        <v>25.08</v>
      </c>
      <c r="CI1749" s="142">
        <v>4.59</v>
      </c>
      <c r="CJ1749" s="142">
        <v>0</v>
      </c>
      <c r="CK1749" s="142">
        <v>11.82</v>
      </c>
      <c r="CL1749" s="142">
        <v>6.48</v>
      </c>
      <c r="CM1749" s="142">
        <v>15.24</v>
      </c>
      <c r="CN1749" s="142">
        <v>22.57</v>
      </c>
      <c r="CO1749" s="142">
        <v>0</v>
      </c>
      <c r="CP1749" s="142">
        <v>7.88</v>
      </c>
      <c r="CQ1749" s="142">
        <v>0.9</v>
      </c>
      <c r="CR1749" s="142">
        <v>22.2</v>
      </c>
      <c r="CS1749" s="142">
        <v>7.4850000000000003</v>
      </c>
      <c r="CT1749" s="142">
        <v>33.659999999999997</v>
      </c>
      <c r="CU1749" s="142">
        <v>27.6</v>
      </c>
      <c r="CV1749" s="142">
        <v>0</v>
      </c>
      <c r="CW1749" s="142">
        <v>7.56</v>
      </c>
      <c r="CX1749" s="142">
        <v>3.66</v>
      </c>
      <c r="CY1749" s="142">
        <v>25.8</v>
      </c>
      <c r="CZ1749" s="142">
        <v>26.31</v>
      </c>
      <c r="DA1749" s="142">
        <v>0</v>
      </c>
      <c r="DB1749" s="142">
        <v>10.8</v>
      </c>
      <c r="DC1749" s="142">
        <v>0</v>
      </c>
      <c r="DD1749" s="142">
        <v>8.4</v>
      </c>
      <c r="DE1749" s="142">
        <v>6.6150000000000002</v>
      </c>
      <c r="DF1749" s="142">
        <v>18.79</v>
      </c>
      <c r="DG1749" s="142">
        <v>5.04</v>
      </c>
      <c r="DH1749" s="142">
        <v>3.1349999999999998</v>
      </c>
      <c r="DI1749" s="142">
        <v>18.989999999999998</v>
      </c>
      <c r="DJ1749" s="142">
        <v>29.95</v>
      </c>
      <c r="DK1749" s="142">
        <v>0</v>
      </c>
      <c r="DL1749" s="142">
        <v>59.4</v>
      </c>
      <c r="DM1749" s="142">
        <v>3.24</v>
      </c>
      <c r="DN1749" s="142">
        <v>6.65</v>
      </c>
      <c r="DO1749" s="142">
        <v>26.6</v>
      </c>
      <c r="DP1749" s="142">
        <v>18.440000000000001</v>
      </c>
      <c r="DQ1749" s="142">
        <v>0</v>
      </c>
      <c r="DR1749" s="142">
        <v>22.69</v>
      </c>
      <c r="DS1749" s="142">
        <v>14.85</v>
      </c>
      <c r="DT1749" s="142">
        <v>20.95</v>
      </c>
      <c r="DU1749" s="142">
        <v>29.19</v>
      </c>
      <c r="DV1749" s="142">
        <v>0</v>
      </c>
      <c r="DW1749" s="142">
        <v>16.094999999999999</v>
      </c>
      <c r="DX1749" s="142">
        <v>45.72</v>
      </c>
      <c r="DY1749" s="142">
        <v>12.21</v>
      </c>
      <c r="DZ1749" s="142">
        <v>27.39</v>
      </c>
      <c r="EA1749" s="142">
        <v>4.4400000000000004</v>
      </c>
      <c r="EB1749" s="142">
        <v>6.5</v>
      </c>
      <c r="EC1749" s="142">
        <v>0</v>
      </c>
      <c r="ED1749" s="142">
        <v>12.96</v>
      </c>
      <c r="EE1749" s="142">
        <v>14.4</v>
      </c>
      <c r="EF1749" s="142">
        <v>6.63</v>
      </c>
      <c r="EG1749" s="142">
        <v>0</v>
      </c>
      <c r="EH1749" s="142">
        <v>73.5</v>
      </c>
      <c r="EI1749" s="142">
        <v>0</v>
      </c>
      <c r="EJ1749" s="142">
        <v>16.600000000000001</v>
      </c>
      <c r="EK1749" s="142">
        <v>9</v>
      </c>
      <c r="EL1749" s="142">
        <v>0</v>
      </c>
      <c r="EM1749" s="142">
        <v>10.375</v>
      </c>
      <c r="EN1749" s="142">
        <v>0</v>
      </c>
      <c r="EO1749" s="142">
        <v>7.47</v>
      </c>
      <c r="EP1749" s="142">
        <v>32.409999999999997</v>
      </c>
      <c r="EQ1749" s="142">
        <v>5.18</v>
      </c>
      <c r="ER1749" s="142">
        <v>0</v>
      </c>
      <c r="ES1749" s="142">
        <v>13.28</v>
      </c>
      <c r="ET1749" s="142">
        <v>9.75</v>
      </c>
      <c r="EU1749" s="142">
        <v>6.45</v>
      </c>
      <c r="EV1749" s="142">
        <v>5.81</v>
      </c>
      <c r="EW1749" s="142">
        <v>19.920000000000002</v>
      </c>
      <c r="EX1749" s="142">
        <v>0</v>
      </c>
      <c r="EY1749" s="142">
        <v>6.56</v>
      </c>
      <c r="EZ1749" s="142">
        <v>0</v>
      </c>
      <c r="FA1749" s="142">
        <v>17.68</v>
      </c>
      <c r="FB1749">
        <v>26.44</v>
      </c>
      <c r="FC1749">
        <v>37.840000000000003</v>
      </c>
      <c r="FD1749">
        <v>6.64</v>
      </c>
      <c r="FE1749">
        <v>19.84</v>
      </c>
      <c r="FF1749">
        <v>0</v>
      </c>
      <c r="FG1749">
        <v>41.44</v>
      </c>
      <c r="FH1749">
        <v>6.6</v>
      </c>
      <c r="FI1749">
        <v>0</v>
      </c>
      <c r="FJ1749">
        <v>11.29</v>
      </c>
      <c r="FK1749">
        <v>7.92</v>
      </c>
    </row>
    <row r="1750" spans="1:167">
      <c r="A1750">
        <v>4601</v>
      </c>
      <c r="B1750" t="s">
        <v>17</v>
      </c>
      <c r="C1750" s="143">
        <f t="shared" si="30"/>
        <v>1270.0820000000001</v>
      </c>
      <c r="D1750" s="142">
        <v>1.48</v>
      </c>
      <c r="E1750" s="142">
        <v>0</v>
      </c>
      <c r="F1750" s="142">
        <v>4.4400000000000004</v>
      </c>
      <c r="G1750" s="142">
        <v>2.99</v>
      </c>
      <c r="H1750" s="142">
        <v>1.52</v>
      </c>
      <c r="I1750" s="142">
        <v>20.77</v>
      </c>
      <c r="J1750" s="142">
        <v>0</v>
      </c>
      <c r="K1750" s="142">
        <v>5.0350000000000001</v>
      </c>
      <c r="L1750" s="142">
        <v>0</v>
      </c>
      <c r="M1750" s="142">
        <v>14.84</v>
      </c>
      <c r="N1750" s="142">
        <v>1.52</v>
      </c>
      <c r="O1750" s="142">
        <v>2.25</v>
      </c>
      <c r="P1750" s="142">
        <v>11.627000000000001</v>
      </c>
      <c r="Q1750" s="142">
        <v>5.8</v>
      </c>
      <c r="R1750" s="142">
        <v>4.9349999999999996</v>
      </c>
      <c r="S1750" s="142">
        <v>7.9749999999999996</v>
      </c>
      <c r="T1750" s="142">
        <v>8.0549999999999997</v>
      </c>
      <c r="U1750" s="142">
        <v>35.659999999999997</v>
      </c>
      <c r="V1750" s="142">
        <v>0</v>
      </c>
      <c r="W1750" s="142">
        <v>7.86</v>
      </c>
      <c r="X1750" s="142">
        <v>7.72</v>
      </c>
      <c r="Y1750" s="142">
        <v>21.405000000000001</v>
      </c>
      <c r="Z1750" s="142">
        <v>10.94</v>
      </c>
      <c r="AA1750" s="142">
        <v>13.94</v>
      </c>
      <c r="AB1750" s="142">
        <v>0</v>
      </c>
      <c r="AC1750" s="142">
        <v>2.73</v>
      </c>
      <c r="AD1750" s="142">
        <v>4.68</v>
      </c>
      <c r="AE1750" s="142">
        <v>0</v>
      </c>
      <c r="AF1750" s="142">
        <v>10</v>
      </c>
      <c r="AG1750" s="142">
        <v>24.3</v>
      </c>
      <c r="AH1750" s="142">
        <v>3</v>
      </c>
      <c r="AI1750" s="142">
        <v>5</v>
      </c>
      <c r="AJ1750" s="142">
        <v>5.2</v>
      </c>
      <c r="AK1750" s="142">
        <v>2.25</v>
      </c>
      <c r="AL1750" s="142">
        <v>0</v>
      </c>
      <c r="AM1750" s="142">
        <v>0</v>
      </c>
      <c r="AN1750" s="142">
        <v>0</v>
      </c>
      <c r="AO1750" s="142">
        <v>1.75</v>
      </c>
      <c r="AP1750" s="142">
        <v>3.12</v>
      </c>
      <c r="AQ1750" s="142">
        <v>5.585</v>
      </c>
      <c r="AR1750" s="142">
        <v>12</v>
      </c>
      <c r="AS1750" s="142">
        <v>1</v>
      </c>
      <c r="AT1750" s="142">
        <v>5.7</v>
      </c>
      <c r="AU1750" s="142">
        <v>11</v>
      </c>
      <c r="AV1750" s="142">
        <v>10.5</v>
      </c>
      <c r="AW1750" s="142">
        <v>0</v>
      </c>
      <c r="AX1750" s="142">
        <v>2.5</v>
      </c>
      <c r="AY1750" s="142">
        <v>4.25</v>
      </c>
      <c r="AZ1750" s="142">
        <v>3.25</v>
      </c>
      <c r="BA1750" s="142">
        <v>0</v>
      </c>
      <c r="BB1750" s="142">
        <v>0</v>
      </c>
      <c r="BC1750" s="142">
        <v>0</v>
      </c>
      <c r="BD1750" s="142">
        <v>4.9000000000000004</v>
      </c>
      <c r="BE1750" s="142">
        <v>0.5</v>
      </c>
      <c r="BF1750" s="142">
        <v>0</v>
      </c>
      <c r="BG1750" s="142">
        <v>6</v>
      </c>
      <c r="BH1750" s="142">
        <v>1</v>
      </c>
      <c r="BI1750" s="142">
        <v>11.32</v>
      </c>
      <c r="BJ1750" s="142">
        <v>0.78</v>
      </c>
      <c r="BK1750" s="142">
        <v>9.36</v>
      </c>
      <c r="BL1750" s="142">
        <v>0</v>
      </c>
      <c r="BM1750" s="142">
        <v>0</v>
      </c>
      <c r="BN1750" s="142">
        <v>5.5</v>
      </c>
      <c r="BO1750" s="142">
        <v>3</v>
      </c>
      <c r="BP1750" s="142">
        <v>5.25</v>
      </c>
      <c r="BQ1750" s="142">
        <v>0</v>
      </c>
      <c r="BR1750" s="142">
        <v>0</v>
      </c>
      <c r="BS1750" s="142">
        <v>0</v>
      </c>
      <c r="BT1750" s="142">
        <v>18.100000000000001</v>
      </c>
      <c r="BU1750" s="142">
        <v>4.16</v>
      </c>
      <c r="BV1750" s="142">
        <v>3.12</v>
      </c>
      <c r="BW1750" s="142">
        <v>6.38</v>
      </c>
      <c r="BX1750" s="142">
        <v>8.1750000000000007</v>
      </c>
      <c r="BY1750" s="142">
        <v>7.08</v>
      </c>
      <c r="BZ1750" s="142">
        <v>2.08</v>
      </c>
      <c r="CA1750" s="142">
        <v>0</v>
      </c>
      <c r="CB1750" s="142">
        <v>8.32</v>
      </c>
      <c r="CC1750" s="142">
        <v>2.12</v>
      </c>
      <c r="CD1750" s="142">
        <v>2.08</v>
      </c>
      <c r="CE1750" s="142">
        <v>0</v>
      </c>
      <c r="CF1750" s="142">
        <v>1.56</v>
      </c>
      <c r="CG1750" s="142">
        <v>0</v>
      </c>
      <c r="CH1750" s="142">
        <v>0</v>
      </c>
      <c r="CI1750" s="142">
        <v>11.44</v>
      </c>
      <c r="CJ1750" s="142">
        <v>0</v>
      </c>
      <c r="CK1750" s="142">
        <v>0</v>
      </c>
      <c r="CL1750" s="142">
        <v>13.66</v>
      </c>
      <c r="CM1750" s="142">
        <v>0</v>
      </c>
      <c r="CN1750" s="142">
        <v>6.24</v>
      </c>
      <c r="CO1750" s="142">
        <v>36.72</v>
      </c>
      <c r="CP1750" s="142">
        <v>46.51</v>
      </c>
      <c r="CQ1750" s="142">
        <v>5.22</v>
      </c>
      <c r="CR1750" s="142">
        <v>17.48</v>
      </c>
      <c r="CS1750" s="142">
        <v>0</v>
      </c>
      <c r="CT1750" s="142">
        <v>17.495000000000001</v>
      </c>
      <c r="CU1750" s="142">
        <v>7.7</v>
      </c>
      <c r="CV1750" s="142">
        <v>0</v>
      </c>
      <c r="CW1750" s="142">
        <v>6.5</v>
      </c>
      <c r="CX1750" s="142">
        <v>0</v>
      </c>
      <c r="CY1750" s="142">
        <v>6.5</v>
      </c>
      <c r="CZ1750" s="142">
        <v>8.9499999999999993</v>
      </c>
      <c r="DA1750" s="142">
        <v>6.6</v>
      </c>
      <c r="DB1750" s="142">
        <v>24.24</v>
      </c>
      <c r="DC1750" s="142">
        <v>16.59</v>
      </c>
      <c r="DD1750" s="142">
        <v>0</v>
      </c>
      <c r="DE1750" s="142">
        <v>6.6</v>
      </c>
      <c r="DF1750" s="142">
        <v>19.25</v>
      </c>
      <c r="DG1750" s="142">
        <v>16.8</v>
      </c>
      <c r="DH1750" s="142">
        <v>6.6</v>
      </c>
      <c r="DI1750" s="142">
        <v>0</v>
      </c>
      <c r="DJ1750" s="142">
        <v>2.64</v>
      </c>
      <c r="DK1750" s="142">
        <v>16.725000000000001</v>
      </c>
      <c r="DL1750" s="142">
        <v>13.26</v>
      </c>
      <c r="DM1750" s="142">
        <v>24.43</v>
      </c>
      <c r="DN1750" s="142">
        <v>65.67</v>
      </c>
      <c r="DO1750" s="142">
        <v>0</v>
      </c>
      <c r="DP1750" s="142">
        <v>0</v>
      </c>
      <c r="DQ1750" s="142">
        <v>0</v>
      </c>
      <c r="DR1750" s="142">
        <v>13.2</v>
      </c>
      <c r="DS1750" s="142">
        <v>13.26</v>
      </c>
      <c r="DT1750" s="142">
        <v>0</v>
      </c>
      <c r="DU1750" s="142">
        <v>0</v>
      </c>
      <c r="DV1750" s="142">
        <v>6.66</v>
      </c>
      <c r="DW1750" s="142">
        <v>6.6</v>
      </c>
      <c r="DX1750" s="142">
        <v>101.01</v>
      </c>
      <c r="DY1750" s="142">
        <v>18.38</v>
      </c>
      <c r="DZ1750" s="142">
        <v>15.18</v>
      </c>
      <c r="EA1750" s="142">
        <v>47.22</v>
      </c>
      <c r="EB1750" s="142">
        <v>9.6199999999999992</v>
      </c>
      <c r="EC1750" s="142">
        <v>6.66</v>
      </c>
      <c r="ED1750" s="142">
        <v>6.66</v>
      </c>
      <c r="EE1750" s="142">
        <v>8.1750000000000007</v>
      </c>
      <c r="EF1750" s="142">
        <v>5.18</v>
      </c>
      <c r="EG1750" s="142">
        <v>6.24</v>
      </c>
      <c r="EH1750" s="142">
        <v>6.63</v>
      </c>
      <c r="EI1750" s="142">
        <v>0</v>
      </c>
      <c r="EJ1750" s="142">
        <v>6.63</v>
      </c>
      <c r="EK1750" s="142">
        <v>0</v>
      </c>
      <c r="EL1750" s="142">
        <v>0</v>
      </c>
      <c r="EM1750" s="142">
        <v>0</v>
      </c>
      <c r="EN1750" s="142">
        <v>33.159999999999997</v>
      </c>
      <c r="EO1750" s="142">
        <v>9.36</v>
      </c>
      <c r="EP1750" s="142">
        <v>15.54</v>
      </c>
      <c r="EQ1750" s="142">
        <v>9.9600000000000009</v>
      </c>
      <c r="ER1750" s="142">
        <v>0</v>
      </c>
      <c r="ES1750" s="142">
        <v>24.484999999999999</v>
      </c>
      <c r="ET1750" s="142">
        <v>11.62</v>
      </c>
      <c r="EU1750" s="142">
        <v>38.08</v>
      </c>
      <c r="EV1750" s="142">
        <v>0</v>
      </c>
      <c r="EW1750" s="142">
        <v>0</v>
      </c>
      <c r="EX1750" s="142">
        <v>10.79</v>
      </c>
      <c r="EY1750" s="142">
        <v>0</v>
      </c>
      <c r="EZ1750" s="142">
        <v>9.9600000000000009</v>
      </c>
      <c r="FA1750" s="142">
        <v>6.64</v>
      </c>
      <c r="FB1750">
        <v>19.36</v>
      </c>
      <c r="FC1750">
        <v>0</v>
      </c>
      <c r="FD1750">
        <v>5.33</v>
      </c>
      <c r="FE1750">
        <v>31.72</v>
      </c>
      <c r="FF1750">
        <v>11.97</v>
      </c>
      <c r="FG1750">
        <v>15.84</v>
      </c>
      <c r="FH1750">
        <v>9.9749999999999996</v>
      </c>
      <c r="FI1750">
        <v>20.239999999999998</v>
      </c>
      <c r="FJ1750">
        <v>58.96</v>
      </c>
      <c r="FK1750">
        <v>4.9800000000000004</v>
      </c>
    </row>
    <row r="1751" spans="1:167">
      <c r="A1751">
        <v>4605</v>
      </c>
      <c r="B1751" t="s">
        <v>17</v>
      </c>
      <c r="C1751" s="143">
        <f t="shared" si="30"/>
        <v>4693.8819999999996</v>
      </c>
      <c r="D1751" s="142">
        <v>13.74</v>
      </c>
      <c r="E1751" s="142">
        <v>16.34</v>
      </c>
      <c r="F1751" s="142">
        <v>15.88</v>
      </c>
      <c r="G1751" s="142">
        <v>22.515000000000001</v>
      </c>
      <c r="H1751" s="142">
        <v>15.93</v>
      </c>
      <c r="I1751" s="142">
        <v>45.65</v>
      </c>
      <c r="J1751" s="142">
        <v>6.1050000000000004</v>
      </c>
      <c r="K1751" s="142">
        <v>25.016999999999999</v>
      </c>
      <c r="L1751" s="142">
        <v>3.96</v>
      </c>
      <c r="M1751" s="142">
        <v>15.2</v>
      </c>
      <c r="N1751" s="142">
        <v>17.079999999999998</v>
      </c>
      <c r="O1751" s="142">
        <v>6.57</v>
      </c>
      <c r="P1751" s="142">
        <v>5.08</v>
      </c>
      <c r="Q1751" s="142">
        <v>1.665</v>
      </c>
      <c r="R1751" s="142">
        <v>33.104999999999997</v>
      </c>
      <c r="S1751" s="142">
        <v>21.24</v>
      </c>
      <c r="T1751" s="142">
        <v>35.01</v>
      </c>
      <c r="U1751" s="142">
        <v>91.355000000000004</v>
      </c>
      <c r="V1751" s="142">
        <v>18.34</v>
      </c>
      <c r="W1751" s="142">
        <v>68.704999999999998</v>
      </c>
      <c r="X1751" s="142">
        <v>39.204999999999998</v>
      </c>
      <c r="Y1751" s="142">
        <v>36.85</v>
      </c>
      <c r="Z1751" s="142">
        <v>11.98</v>
      </c>
      <c r="AA1751" s="142">
        <v>43.045000000000002</v>
      </c>
      <c r="AB1751" s="142">
        <v>26</v>
      </c>
      <c r="AC1751" s="142">
        <v>25.19</v>
      </c>
      <c r="AD1751" s="142">
        <v>13.02</v>
      </c>
      <c r="AE1751" s="142">
        <v>24.57</v>
      </c>
      <c r="AF1751" s="142">
        <v>41.22</v>
      </c>
      <c r="AG1751" s="142">
        <v>132.58000000000001</v>
      </c>
      <c r="AH1751" s="142">
        <v>13.5</v>
      </c>
      <c r="AI1751" s="142">
        <v>2.0299999999999998</v>
      </c>
      <c r="AJ1751" s="142">
        <v>7</v>
      </c>
      <c r="AK1751" s="142">
        <v>9.9</v>
      </c>
      <c r="AL1751" s="142">
        <v>0</v>
      </c>
      <c r="AM1751" s="142">
        <v>2</v>
      </c>
      <c r="AN1751" s="142">
        <v>0</v>
      </c>
      <c r="AO1751" s="142">
        <v>13.2</v>
      </c>
      <c r="AP1751" s="142">
        <v>18.72</v>
      </c>
      <c r="AQ1751" s="142">
        <v>8.5</v>
      </c>
      <c r="AR1751" s="142">
        <v>11</v>
      </c>
      <c r="AS1751" s="142">
        <v>4</v>
      </c>
      <c r="AT1751" s="142">
        <v>25.7</v>
      </c>
      <c r="AU1751" s="142">
        <v>29</v>
      </c>
      <c r="AV1751" s="142">
        <v>7.5</v>
      </c>
      <c r="AW1751" s="142">
        <v>16.5</v>
      </c>
      <c r="AX1751" s="142">
        <v>3</v>
      </c>
      <c r="AY1751" s="142">
        <v>8.32</v>
      </c>
      <c r="AZ1751" s="142">
        <v>36</v>
      </c>
      <c r="BA1751" s="142">
        <v>2.5</v>
      </c>
      <c r="BB1751" s="142">
        <v>19.12</v>
      </c>
      <c r="BC1751" s="142">
        <v>13</v>
      </c>
      <c r="BD1751" s="142">
        <v>3.5</v>
      </c>
      <c r="BE1751" s="142">
        <v>5</v>
      </c>
      <c r="BF1751" s="142">
        <v>25.16</v>
      </c>
      <c r="BG1751" s="142">
        <v>53.41</v>
      </c>
      <c r="BH1751" s="142">
        <v>10.199999999999999</v>
      </c>
      <c r="BI1751" s="142">
        <v>3.18</v>
      </c>
      <c r="BJ1751" s="142">
        <v>5</v>
      </c>
      <c r="BK1751" s="142">
        <v>5</v>
      </c>
      <c r="BL1751" s="142">
        <v>0</v>
      </c>
      <c r="BM1751" s="142">
        <v>4.5</v>
      </c>
      <c r="BN1751" s="142">
        <v>9.48</v>
      </c>
      <c r="BO1751" s="142">
        <v>11.12</v>
      </c>
      <c r="BP1751" s="142">
        <v>3.24</v>
      </c>
      <c r="BQ1751" s="142">
        <v>5.2</v>
      </c>
      <c r="BR1751" s="142">
        <v>5.3</v>
      </c>
      <c r="BS1751" s="142">
        <v>0</v>
      </c>
      <c r="BT1751" s="142">
        <v>30.24</v>
      </c>
      <c r="BU1751" s="142">
        <v>0</v>
      </c>
      <c r="BV1751" s="142">
        <v>4.68</v>
      </c>
      <c r="BW1751" s="142">
        <v>9.7200000000000006</v>
      </c>
      <c r="BX1751" s="142">
        <v>22.76</v>
      </c>
      <c r="BY1751" s="142">
        <v>15.84</v>
      </c>
      <c r="BZ1751" s="142">
        <v>0</v>
      </c>
      <c r="CA1751" s="142">
        <v>3.18</v>
      </c>
      <c r="CB1751" s="142">
        <v>21.58</v>
      </c>
      <c r="CC1751" s="142">
        <v>0</v>
      </c>
      <c r="CD1751" s="142">
        <v>12.15</v>
      </c>
      <c r="CE1751" s="142">
        <v>3.12</v>
      </c>
      <c r="CF1751" s="142">
        <v>18.29</v>
      </c>
      <c r="CG1751" s="142">
        <v>12.565</v>
      </c>
      <c r="CH1751" s="142">
        <v>27.754999999999999</v>
      </c>
      <c r="CI1751" s="142">
        <v>18.72</v>
      </c>
      <c r="CJ1751" s="142">
        <v>0</v>
      </c>
      <c r="CK1751" s="142">
        <v>5.4</v>
      </c>
      <c r="CL1751" s="142">
        <v>80.13</v>
      </c>
      <c r="CM1751" s="142">
        <v>13.16</v>
      </c>
      <c r="CN1751" s="142">
        <v>37.784999999999997</v>
      </c>
      <c r="CO1751" s="142">
        <v>32.725000000000001</v>
      </c>
      <c r="CP1751" s="142">
        <v>14.19</v>
      </c>
      <c r="CQ1751" s="142">
        <v>71.25</v>
      </c>
      <c r="CR1751" s="142">
        <v>121.655</v>
      </c>
      <c r="CS1751" s="142">
        <v>17.940000000000001</v>
      </c>
      <c r="CT1751" s="142">
        <v>45.38</v>
      </c>
      <c r="CU1751" s="142">
        <v>37.35</v>
      </c>
      <c r="CV1751" s="142">
        <v>17.375</v>
      </c>
      <c r="CW1751" s="142">
        <v>34.76</v>
      </c>
      <c r="CX1751" s="142">
        <v>6.6150000000000002</v>
      </c>
      <c r="CY1751" s="142">
        <v>28.3</v>
      </c>
      <c r="CZ1751" s="142">
        <v>39.465000000000003</v>
      </c>
      <c r="DA1751" s="142">
        <v>73.015000000000001</v>
      </c>
      <c r="DB1751" s="142">
        <v>55.26</v>
      </c>
      <c r="DC1751" s="142">
        <v>63.72</v>
      </c>
      <c r="DD1751" s="142">
        <v>43.19</v>
      </c>
      <c r="DE1751" s="142">
        <v>59.4</v>
      </c>
      <c r="DF1751" s="142">
        <v>35.365000000000002</v>
      </c>
      <c r="DG1751" s="142">
        <v>28.58</v>
      </c>
      <c r="DH1751" s="142">
        <v>16.335000000000001</v>
      </c>
      <c r="DI1751" s="142">
        <v>14.94</v>
      </c>
      <c r="DJ1751" s="142">
        <v>13.2</v>
      </c>
      <c r="DK1751" s="142">
        <v>50.795000000000002</v>
      </c>
      <c r="DL1751" s="142">
        <v>78.194999999999993</v>
      </c>
      <c r="DM1751" s="142">
        <v>34.159999999999997</v>
      </c>
      <c r="DN1751" s="142">
        <v>13.2</v>
      </c>
      <c r="DO1751" s="142">
        <v>83.31</v>
      </c>
      <c r="DP1751" s="142">
        <v>18.36</v>
      </c>
      <c r="DQ1751" s="142">
        <v>32.880000000000003</v>
      </c>
      <c r="DR1751" s="142">
        <v>49.05</v>
      </c>
      <c r="DS1751" s="142">
        <v>144.76499999999999</v>
      </c>
      <c r="DT1751" s="142">
        <v>44.67</v>
      </c>
      <c r="DU1751" s="142">
        <v>54.87</v>
      </c>
      <c r="DV1751" s="142">
        <v>26.92</v>
      </c>
      <c r="DW1751" s="142">
        <v>51.31</v>
      </c>
      <c r="DX1751" s="142">
        <v>6.6</v>
      </c>
      <c r="DY1751" s="142">
        <v>156.76</v>
      </c>
      <c r="DZ1751" s="142">
        <v>192.28</v>
      </c>
      <c r="EA1751" s="142">
        <v>31.08</v>
      </c>
      <c r="EB1751" s="142">
        <v>225.59</v>
      </c>
      <c r="EC1751" s="142">
        <v>59.69</v>
      </c>
      <c r="ED1751" s="142">
        <v>31.25</v>
      </c>
      <c r="EE1751" s="142">
        <v>16.77</v>
      </c>
      <c r="EF1751" s="142">
        <v>12.87</v>
      </c>
      <c r="EG1751" s="142">
        <v>13.35</v>
      </c>
      <c r="EH1751" s="142">
        <v>19.95</v>
      </c>
      <c r="EI1751" s="142">
        <v>12.64</v>
      </c>
      <c r="EJ1751" s="142">
        <v>70.12</v>
      </c>
      <c r="EK1751" s="142">
        <v>32.43</v>
      </c>
      <c r="EL1751" s="142">
        <v>86.2</v>
      </c>
      <c r="EM1751" s="142">
        <v>20.77</v>
      </c>
      <c r="EN1751" s="142">
        <v>50.615000000000002</v>
      </c>
      <c r="EO1751" s="142">
        <v>19.170000000000002</v>
      </c>
      <c r="EP1751" s="142">
        <v>23.72</v>
      </c>
      <c r="EQ1751" s="142">
        <v>30.45</v>
      </c>
      <c r="ER1751" s="142">
        <v>39.784999999999997</v>
      </c>
      <c r="ES1751" s="142">
        <v>20.22</v>
      </c>
      <c r="ET1751" s="142">
        <v>65.41</v>
      </c>
      <c r="EU1751" s="142">
        <v>6.58</v>
      </c>
      <c r="EV1751" s="142">
        <v>19.28</v>
      </c>
      <c r="EW1751" s="142">
        <v>39.78</v>
      </c>
      <c r="EX1751" s="142">
        <v>49.704999999999998</v>
      </c>
      <c r="EY1751" s="142">
        <v>57.51</v>
      </c>
      <c r="EZ1751" s="142">
        <v>39.840000000000003</v>
      </c>
      <c r="FA1751" s="142">
        <v>81.97</v>
      </c>
      <c r="FB1751">
        <v>58.274999999999999</v>
      </c>
      <c r="FC1751">
        <v>184.08</v>
      </c>
      <c r="FD1751">
        <v>13.2</v>
      </c>
      <c r="FE1751">
        <v>19.84</v>
      </c>
      <c r="FF1751">
        <v>6.6</v>
      </c>
      <c r="FG1751">
        <v>33</v>
      </c>
      <c r="FH1751">
        <v>102.52</v>
      </c>
      <c r="FI1751">
        <v>78.48</v>
      </c>
      <c r="FJ1751">
        <v>50.76</v>
      </c>
      <c r="FK1751">
        <v>78.400000000000006</v>
      </c>
    </row>
    <row r="1752" spans="1:167">
      <c r="A1752">
        <v>4606</v>
      </c>
      <c r="B1752" t="s">
        <v>17</v>
      </c>
      <c r="C1752" s="143">
        <f t="shared" si="30"/>
        <v>2730.7900000000004</v>
      </c>
      <c r="D1752" s="142">
        <v>4.4000000000000004</v>
      </c>
      <c r="E1752" s="142">
        <v>10.43</v>
      </c>
      <c r="F1752" s="142">
        <v>13.99</v>
      </c>
      <c r="G1752" s="142">
        <v>7.18</v>
      </c>
      <c r="H1752" s="142">
        <v>10.73</v>
      </c>
      <c r="I1752" s="142">
        <v>76.653999999999996</v>
      </c>
      <c r="J1752" s="142">
        <v>6.07</v>
      </c>
      <c r="K1752" s="142">
        <v>8.3000000000000007</v>
      </c>
      <c r="L1752" s="142">
        <v>3.0550000000000002</v>
      </c>
      <c r="M1752" s="142">
        <v>16.440000000000001</v>
      </c>
      <c r="N1752" s="142">
        <v>14.16</v>
      </c>
      <c r="O1752" s="142">
        <v>13.66</v>
      </c>
      <c r="P1752" s="142">
        <v>8.5549999999999997</v>
      </c>
      <c r="Q1752" s="142">
        <v>18.855</v>
      </c>
      <c r="R1752" s="142">
        <v>18.98</v>
      </c>
      <c r="S1752" s="142">
        <v>32.316000000000003</v>
      </c>
      <c r="T1752" s="142">
        <v>11.345000000000001</v>
      </c>
      <c r="U1752" s="142">
        <v>52.11</v>
      </c>
      <c r="V1752" s="142">
        <v>19.234999999999999</v>
      </c>
      <c r="W1752" s="142">
        <v>21.74</v>
      </c>
      <c r="X1752" s="142">
        <v>4.4000000000000004</v>
      </c>
      <c r="Y1752" s="142">
        <v>29.914999999999999</v>
      </c>
      <c r="Z1752" s="142">
        <v>16.260000000000002</v>
      </c>
      <c r="AA1752" s="142">
        <v>10.66</v>
      </c>
      <c r="AB1752" s="142">
        <v>12</v>
      </c>
      <c r="AC1752" s="142">
        <v>18.66</v>
      </c>
      <c r="AD1752" s="142">
        <v>5.73</v>
      </c>
      <c r="AE1752" s="142">
        <v>23.7</v>
      </c>
      <c r="AF1752" s="142">
        <v>17.265000000000001</v>
      </c>
      <c r="AG1752" s="142">
        <v>36.880000000000003</v>
      </c>
      <c r="AH1752" s="142">
        <v>19.100000000000001</v>
      </c>
      <c r="AI1752" s="142">
        <v>16.309999999999999</v>
      </c>
      <c r="AJ1752" s="142">
        <v>7.28</v>
      </c>
      <c r="AK1752" s="142">
        <v>0</v>
      </c>
      <c r="AL1752" s="142">
        <v>0.58499999999999996</v>
      </c>
      <c r="AM1752" s="142">
        <v>0</v>
      </c>
      <c r="AN1752" s="142">
        <v>12.5</v>
      </c>
      <c r="AO1752" s="142">
        <v>18.649999999999999</v>
      </c>
      <c r="AP1752" s="142">
        <v>7.68</v>
      </c>
      <c r="AQ1752" s="142">
        <v>13.5</v>
      </c>
      <c r="AR1752" s="142">
        <v>10</v>
      </c>
      <c r="AS1752" s="142">
        <v>12</v>
      </c>
      <c r="AT1752" s="142">
        <v>16.5</v>
      </c>
      <c r="AU1752" s="142">
        <v>48.32</v>
      </c>
      <c r="AV1752" s="142">
        <v>5.15</v>
      </c>
      <c r="AW1752" s="142">
        <v>24.44</v>
      </c>
      <c r="AX1752" s="142">
        <v>5.75</v>
      </c>
      <c r="AY1752" s="142">
        <v>6</v>
      </c>
      <c r="AZ1752" s="142">
        <v>3.88</v>
      </c>
      <c r="BA1752" s="142">
        <v>1.17</v>
      </c>
      <c r="BB1752" s="142">
        <v>6.3250000000000002</v>
      </c>
      <c r="BC1752" s="142">
        <v>0</v>
      </c>
      <c r="BD1752" s="142">
        <v>12.324999999999999</v>
      </c>
      <c r="BE1752" s="142">
        <v>0</v>
      </c>
      <c r="BF1752" s="142">
        <v>14.18</v>
      </c>
      <c r="BG1752" s="142">
        <v>7</v>
      </c>
      <c r="BH1752" s="142">
        <v>25.5</v>
      </c>
      <c r="BI1752" s="142">
        <v>26.2</v>
      </c>
      <c r="BJ1752" s="142">
        <v>2</v>
      </c>
      <c r="BK1752" s="142">
        <v>0</v>
      </c>
      <c r="BL1752" s="142">
        <v>5.3</v>
      </c>
      <c r="BM1752" s="142">
        <v>10.08</v>
      </c>
      <c r="BN1752" s="142">
        <v>0</v>
      </c>
      <c r="BO1752" s="142">
        <v>3</v>
      </c>
      <c r="BP1752" s="142">
        <v>9</v>
      </c>
      <c r="BQ1752" s="142">
        <v>0</v>
      </c>
      <c r="BR1752" s="142">
        <v>12.96</v>
      </c>
      <c r="BS1752" s="142">
        <v>6</v>
      </c>
      <c r="BT1752" s="142">
        <v>0</v>
      </c>
      <c r="BU1752" s="142">
        <v>0</v>
      </c>
      <c r="BV1752" s="142">
        <v>0</v>
      </c>
      <c r="BW1752" s="142">
        <v>0</v>
      </c>
      <c r="BX1752" s="142">
        <v>0</v>
      </c>
      <c r="BY1752" s="142">
        <v>11.58</v>
      </c>
      <c r="BZ1752" s="142">
        <v>18.984999999999999</v>
      </c>
      <c r="CA1752" s="142">
        <v>9.36</v>
      </c>
      <c r="CB1752" s="142">
        <v>10.68</v>
      </c>
      <c r="CC1752" s="142">
        <v>0</v>
      </c>
      <c r="CD1752" s="142">
        <v>5.98</v>
      </c>
      <c r="CE1752" s="142">
        <v>0</v>
      </c>
      <c r="CF1752" s="142">
        <v>27.18</v>
      </c>
      <c r="CG1752" s="142">
        <v>15.67</v>
      </c>
      <c r="CH1752" s="142">
        <v>33.78</v>
      </c>
      <c r="CI1752" s="142">
        <v>28.66</v>
      </c>
      <c r="CJ1752" s="142">
        <v>0</v>
      </c>
      <c r="CK1752" s="142">
        <v>15.03</v>
      </c>
      <c r="CL1752" s="142">
        <v>0</v>
      </c>
      <c r="CM1752" s="142">
        <v>0</v>
      </c>
      <c r="CN1752" s="142">
        <v>19.739999999999998</v>
      </c>
      <c r="CO1752" s="142">
        <v>11.7</v>
      </c>
      <c r="CP1752" s="142">
        <v>14.76</v>
      </c>
      <c r="CQ1752" s="142">
        <v>0</v>
      </c>
      <c r="CR1752" s="142">
        <v>6.54</v>
      </c>
      <c r="CS1752" s="142">
        <v>15.925000000000001</v>
      </c>
      <c r="CT1752" s="142">
        <v>0</v>
      </c>
      <c r="CU1752" s="142">
        <v>2.8</v>
      </c>
      <c r="CV1752" s="142">
        <v>40.975000000000001</v>
      </c>
      <c r="CW1752" s="142">
        <v>26.565000000000001</v>
      </c>
      <c r="CX1752" s="142">
        <v>0</v>
      </c>
      <c r="CY1752" s="142">
        <v>23.23</v>
      </c>
      <c r="CZ1752" s="142">
        <v>6.6</v>
      </c>
      <c r="DA1752" s="142">
        <v>47.854999999999997</v>
      </c>
      <c r="DB1752" s="142">
        <v>32.35</v>
      </c>
      <c r="DC1752" s="142">
        <v>67.47</v>
      </c>
      <c r="DD1752" s="142">
        <v>6.6</v>
      </c>
      <c r="DE1752" s="142">
        <v>32.74</v>
      </c>
      <c r="DF1752" s="142">
        <v>32.505000000000003</v>
      </c>
      <c r="DG1752" s="142">
        <v>37.729999999999997</v>
      </c>
      <c r="DH1752" s="142">
        <v>18.48</v>
      </c>
      <c r="DI1752" s="142">
        <v>19.8</v>
      </c>
      <c r="DJ1752" s="142">
        <v>6.5549999999999997</v>
      </c>
      <c r="DK1752" s="142">
        <v>21.6</v>
      </c>
      <c r="DL1752" s="142">
        <v>12.645</v>
      </c>
      <c r="DM1752" s="142">
        <v>51.975000000000001</v>
      </c>
      <c r="DN1752" s="142">
        <v>60.19</v>
      </c>
      <c r="DO1752" s="142">
        <v>30.15</v>
      </c>
      <c r="DP1752" s="142">
        <v>43.58</v>
      </c>
      <c r="DQ1752" s="142">
        <v>30.95</v>
      </c>
      <c r="DR1752" s="142">
        <v>31.74</v>
      </c>
      <c r="DS1752" s="142">
        <v>18.149999999999999</v>
      </c>
      <c r="DT1752" s="142">
        <v>6.66</v>
      </c>
      <c r="DU1752" s="142">
        <v>69.02</v>
      </c>
      <c r="DV1752" s="142">
        <v>23.67</v>
      </c>
      <c r="DW1752" s="142">
        <v>30.34</v>
      </c>
      <c r="DX1752" s="142">
        <v>41.81</v>
      </c>
      <c r="DY1752" s="142">
        <v>17.61</v>
      </c>
      <c r="DZ1752" s="142">
        <v>13.32</v>
      </c>
      <c r="EA1752" s="142">
        <v>19.940000000000001</v>
      </c>
      <c r="EB1752" s="142">
        <v>7.8</v>
      </c>
      <c r="EC1752" s="142">
        <v>2.2200000000000002</v>
      </c>
      <c r="ED1752" s="142">
        <v>13.26</v>
      </c>
      <c r="EE1752" s="142">
        <v>18.22</v>
      </c>
      <c r="EF1752" s="142">
        <v>14.46</v>
      </c>
      <c r="EG1752" s="142">
        <v>10.5</v>
      </c>
      <c r="EH1752" s="142">
        <v>25.83</v>
      </c>
      <c r="EI1752" s="142">
        <v>31.82</v>
      </c>
      <c r="EJ1752" s="142">
        <v>23.44</v>
      </c>
      <c r="EK1752" s="142">
        <v>16.2</v>
      </c>
      <c r="EL1752" s="142">
        <v>4.8099999999999996</v>
      </c>
      <c r="EM1752" s="142">
        <v>19.190000000000001</v>
      </c>
      <c r="EN1752" s="142">
        <v>135.315</v>
      </c>
      <c r="EO1752" s="142">
        <v>5.81</v>
      </c>
      <c r="EP1752" s="142">
        <v>5.46</v>
      </c>
      <c r="EQ1752" s="142">
        <v>22.4</v>
      </c>
      <c r="ER1752" s="142">
        <v>37.67</v>
      </c>
      <c r="ES1752" s="142">
        <v>18.329999999999998</v>
      </c>
      <c r="ET1752" s="142">
        <v>30.47</v>
      </c>
      <c r="EU1752" s="142">
        <v>5.07</v>
      </c>
      <c r="EV1752" s="142">
        <v>18.04</v>
      </c>
      <c r="EW1752" s="142">
        <v>48.04</v>
      </c>
      <c r="EX1752" s="142">
        <v>6.5449999999999999</v>
      </c>
      <c r="EY1752" s="142">
        <v>41.085000000000001</v>
      </c>
      <c r="EZ1752" s="142">
        <v>34.86</v>
      </c>
      <c r="FA1752" s="142">
        <v>50.41</v>
      </c>
      <c r="FB1752">
        <v>48.84</v>
      </c>
      <c r="FC1752">
        <v>7.8849999999999998</v>
      </c>
      <c r="FD1752">
        <v>14.484999999999999</v>
      </c>
      <c r="FE1752">
        <v>12.11</v>
      </c>
      <c r="FF1752">
        <v>58.13</v>
      </c>
      <c r="FG1752">
        <v>31.68</v>
      </c>
      <c r="FH1752">
        <v>44.44</v>
      </c>
      <c r="FI1752">
        <v>62.11</v>
      </c>
      <c r="FJ1752">
        <v>23.76</v>
      </c>
      <c r="FK1752">
        <v>0</v>
      </c>
    </row>
    <row r="1753" spans="1:167">
      <c r="A1753">
        <v>4608</v>
      </c>
      <c r="B1753" t="s">
        <v>17</v>
      </c>
      <c r="C1753" s="143">
        <f t="shared" si="30"/>
        <v>1157.1480000000008</v>
      </c>
      <c r="D1753" s="142">
        <v>2.0499999999999998</v>
      </c>
      <c r="E1753" s="142">
        <v>5.7</v>
      </c>
      <c r="F1753" s="142">
        <v>2.4500000000000002</v>
      </c>
      <c r="G1753" s="142">
        <v>2.4049999999999998</v>
      </c>
      <c r="H1753" s="142">
        <v>11.17</v>
      </c>
      <c r="I1753" s="142">
        <v>11.32</v>
      </c>
      <c r="J1753" s="142">
        <v>0</v>
      </c>
      <c r="K1753" s="142">
        <v>3.04</v>
      </c>
      <c r="L1753" s="142">
        <v>1.61</v>
      </c>
      <c r="M1753" s="142">
        <v>0</v>
      </c>
      <c r="N1753" s="142">
        <v>3.04</v>
      </c>
      <c r="O1753" s="142">
        <v>2.96</v>
      </c>
      <c r="P1753" s="142">
        <v>3.61</v>
      </c>
      <c r="Q1753" s="142">
        <v>9.68</v>
      </c>
      <c r="R1753" s="142">
        <v>3</v>
      </c>
      <c r="S1753" s="142">
        <v>8.5500000000000007</v>
      </c>
      <c r="T1753" s="142">
        <v>12.32</v>
      </c>
      <c r="U1753" s="142">
        <v>7.875</v>
      </c>
      <c r="V1753" s="142">
        <v>2.75</v>
      </c>
      <c r="W1753" s="142">
        <v>6.6</v>
      </c>
      <c r="X1753" s="142">
        <v>6.6479999999999997</v>
      </c>
      <c r="Y1753" s="142">
        <v>0</v>
      </c>
      <c r="Z1753" s="142">
        <v>1.5</v>
      </c>
      <c r="AA1753" s="142">
        <v>22.18</v>
      </c>
      <c r="AB1753" s="142">
        <v>0</v>
      </c>
      <c r="AC1753" s="142">
        <v>1.52</v>
      </c>
      <c r="AD1753" s="142">
        <v>6.2</v>
      </c>
      <c r="AE1753" s="142">
        <v>0</v>
      </c>
      <c r="AF1753" s="142">
        <v>10</v>
      </c>
      <c r="AG1753" s="142">
        <v>39</v>
      </c>
      <c r="AH1753" s="142">
        <v>0</v>
      </c>
      <c r="AI1753" s="142">
        <v>4.08</v>
      </c>
      <c r="AJ1753" s="142">
        <v>22</v>
      </c>
      <c r="AK1753" s="142">
        <v>0.39</v>
      </c>
      <c r="AL1753" s="142">
        <v>2.25</v>
      </c>
      <c r="AM1753" s="142">
        <v>0</v>
      </c>
      <c r="AN1753" s="142">
        <v>0</v>
      </c>
      <c r="AO1753" s="142">
        <v>5</v>
      </c>
      <c r="AP1753" s="142">
        <v>0</v>
      </c>
      <c r="AQ1753" s="142">
        <v>3</v>
      </c>
      <c r="AR1753" s="142">
        <v>0</v>
      </c>
      <c r="AS1753" s="142">
        <v>3</v>
      </c>
      <c r="AT1753" s="142">
        <v>4</v>
      </c>
      <c r="AU1753" s="142">
        <v>10.75</v>
      </c>
      <c r="AV1753" s="142">
        <v>0</v>
      </c>
      <c r="AW1753" s="142">
        <v>5</v>
      </c>
      <c r="AX1753" s="142">
        <v>0</v>
      </c>
      <c r="AY1753" s="142">
        <v>0</v>
      </c>
      <c r="AZ1753" s="142">
        <v>3</v>
      </c>
      <c r="BA1753" s="142">
        <v>0</v>
      </c>
      <c r="BB1753" s="142">
        <v>5.5</v>
      </c>
      <c r="BC1753" s="142">
        <v>0</v>
      </c>
      <c r="BD1753" s="142">
        <v>5</v>
      </c>
      <c r="BE1753" s="142">
        <v>6</v>
      </c>
      <c r="BF1753" s="142">
        <v>0</v>
      </c>
      <c r="BG1753" s="142">
        <v>3</v>
      </c>
      <c r="BH1753" s="142">
        <v>1</v>
      </c>
      <c r="BI1753" s="142">
        <v>5</v>
      </c>
      <c r="BJ1753" s="142">
        <v>16.5</v>
      </c>
      <c r="BK1753" s="142">
        <v>0</v>
      </c>
      <c r="BL1753" s="142">
        <v>5</v>
      </c>
      <c r="BM1753" s="142">
        <v>6.82</v>
      </c>
      <c r="BN1753" s="142">
        <v>4.18</v>
      </c>
      <c r="BO1753" s="142">
        <v>0</v>
      </c>
      <c r="BP1753" s="142">
        <v>0</v>
      </c>
      <c r="BQ1753" s="142">
        <v>0</v>
      </c>
      <c r="BR1753" s="142">
        <v>6.6</v>
      </c>
      <c r="BS1753" s="142">
        <v>2.34</v>
      </c>
      <c r="BT1753" s="142">
        <v>0</v>
      </c>
      <c r="BU1753" s="142">
        <v>3.64</v>
      </c>
      <c r="BV1753" s="142">
        <v>0</v>
      </c>
      <c r="BW1753" s="142">
        <v>12.42</v>
      </c>
      <c r="BX1753" s="142">
        <v>0</v>
      </c>
      <c r="BY1753" s="142">
        <v>0</v>
      </c>
      <c r="BZ1753" s="142">
        <v>0</v>
      </c>
      <c r="CA1753" s="142">
        <v>0</v>
      </c>
      <c r="CB1753" s="142">
        <v>5.13</v>
      </c>
      <c r="CC1753" s="142">
        <v>6.24</v>
      </c>
      <c r="CD1753" s="142">
        <v>0</v>
      </c>
      <c r="CE1753" s="142">
        <v>21.11</v>
      </c>
      <c r="CF1753" s="142">
        <v>8.56</v>
      </c>
      <c r="CG1753" s="142">
        <v>11.12</v>
      </c>
      <c r="CH1753" s="142">
        <v>5.2</v>
      </c>
      <c r="CI1753" s="142">
        <v>25.475000000000001</v>
      </c>
      <c r="CJ1753" s="142">
        <v>6.48</v>
      </c>
      <c r="CK1753" s="142">
        <v>0</v>
      </c>
      <c r="CL1753" s="142">
        <v>15.494999999999999</v>
      </c>
      <c r="CM1753" s="142">
        <v>6.45</v>
      </c>
      <c r="CN1753" s="142">
        <v>10.45</v>
      </c>
      <c r="CO1753" s="142">
        <v>7.24</v>
      </c>
      <c r="CP1753" s="142">
        <v>10.17</v>
      </c>
      <c r="CQ1753" s="142">
        <v>4.05</v>
      </c>
      <c r="CR1753" s="142">
        <v>45.28</v>
      </c>
      <c r="CS1753" s="142">
        <v>21.6</v>
      </c>
      <c r="CT1753" s="142">
        <v>12.465</v>
      </c>
      <c r="CU1753" s="142">
        <v>3.1949999999999998</v>
      </c>
      <c r="CV1753" s="142">
        <v>9.09</v>
      </c>
      <c r="CW1753" s="142">
        <v>53.265000000000001</v>
      </c>
      <c r="CX1753" s="142">
        <v>6.6</v>
      </c>
      <c r="CY1753" s="142">
        <v>0</v>
      </c>
      <c r="CZ1753" s="142">
        <v>0</v>
      </c>
      <c r="DA1753" s="142">
        <v>12.3</v>
      </c>
      <c r="DB1753" s="142">
        <v>4.95</v>
      </c>
      <c r="DC1753" s="142">
        <v>0</v>
      </c>
      <c r="DD1753" s="142">
        <v>17.100000000000001</v>
      </c>
      <c r="DE1753" s="142">
        <v>19.440000000000001</v>
      </c>
      <c r="DF1753" s="142">
        <v>6.6</v>
      </c>
      <c r="DG1753" s="142">
        <v>2.75</v>
      </c>
      <c r="DH1753" s="142">
        <v>0</v>
      </c>
      <c r="DI1753" s="142">
        <v>0</v>
      </c>
      <c r="DJ1753" s="142">
        <v>5.28</v>
      </c>
      <c r="DK1753" s="142">
        <v>13.215</v>
      </c>
      <c r="DL1753" s="142">
        <v>23.675000000000001</v>
      </c>
      <c r="DM1753" s="142">
        <v>6.6</v>
      </c>
      <c r="DN1753" s="142">
        <v>0</v>
      </c>
      <c r="DO1753" s="142">
        <v>0</v>
      </c>
      <c r="DP1753" s="142">
        <v>38.28</v>
      </c>
      <c r="DQ1753" s="142">
        <v>6.3</v>
      </c>
      <c r="DR1753" s="142">
        <v>12.21</v>
      </c>
      <c r="DS1753" s="142">
        <v>0.8</v>
      </c>
      <c r="DT1753" s="142">
        <v>12.95</v>
      </c>
      <c r="DU1753" s="142">
        <v>6.66</v>
      </c>
      <c r="DV1753" s="142">
        <v>11.84</v>
      </c>
      <c r="DW1753" s="142">
        <v>10.36</v>
      </c>
      <c r="DX1753" s="142">
        <v>14.97</v>
      </c>
      <c r="DY1753" s="142">
        <v>6.66</v>
      </c>
      <c r="DZ1753" s="142">
        <v>11.94</v>
      </c>
      <c r="EA1753" s="142">
        <v>12.6</v>
      </c>
      <c r="EB1753" s="142">
        <v>0</v>
      </c>
      <c r="EC1753" s="142">
        <v>63.28</v>
      </c>
      <c r="ED1753" s="142">
        <v>13.26</v>
      </c>
      <c r="EE1753" s="142">
        <v>0</v>
      </c>
      <c r="EF1753" s="142">
        <v>0</v>
      </c>
      <c r="EG1753" s="142">
        <v>0</v>
      </c>
      <c r="EH1753" s="142">
        <v>43.21</v>
      </c>
      <c r="EI1753" s="142">
        <v>6.6</v>
      </c>
      <c r="EJ1753" s="142">
        <v>16.989999999999998</v>
      </c>
      <c r="EK1753" s="142">
        <v>0</v>
      </c>
      <c r="EL1753" s="142">
        <v>15.18</v>
      </c>
      <c r="EM1753" s="142">
        <v>13.26</v>
      </c>
      <c r="EN1753" s="142">
        <v>6.64</v>
      </c>
      <c r="EO1753" s="142">
        <v>6.63</v>
      </c>
      <c r="EP1753" s="142">
        <v>0</v>
      </c>
      <c r="EQ1753" s="142">
        <v>6.63</v>
      </c>
      <c r="ER1753" s="142">
        <v>0</v>
      </c>
      <c r="ES1753" s="142">
        <v>10.92</v>
      </c>
      <c r="ET1753" s="142">
        <v>9.9749999999999996</v>
      </c>
      <c r="EU1753" s="142">
        <v>0</v>
      </c>
      <c r="EV1753" s="142">
        <v>19.920000000000002</v>
      </c>
      <c r="EW1753" s="142">
        <v>6.64</v>
      </c>
      <c r="EX1753" s="142">
        <v>0</v>
      </c>
      <c r="EY1753" s="142">
        <v>19.920000000000002</v>
      </c>
      <c r="EZ1753" s="142">
        <v>13.3</v>
      </c>
      <c r="FA1753" s="142">
        <v>0</v>
      </c>
      <c r="FB1753">
        <v>80.44</v>
      </c>
      <c r="FC1753">
        <v>61.82</v>
      </c>
      <c r="FD1753">
        <v>0</v>
      </c>
      <c r="FE1753">
        <v>0</v>
      </c>
      <c r="FF1753">
        <v>16.28</v>
      </c>
      <c r="FG1753">
        <v>10.119999999999999</v>
      </c>
      <c r="FH1753">
        <v>25.95</v>
      </c>
      <c r="FI1753">
        <v>6.6</v>
      </c>
      <c r="FJ1753">
        <v>10.56</v>
      </c>
      <c r="FK1753">
        <v>0</v>
      </c>
    </row>
    <row r="1754" spans="1:167">
      <c r="A1754">
        <v>4610</v>
      </c>
      <c r="B1754" t="s">
        <v>17</v>
      </c>
      <c r="C1754" s="143">
        <f t="shared" si="30"/>
        <v>15628.077999999996</v>
      </c>
      <c r="D1754" s="142">
        <v>25.29</v>
      </c>
      <c r="E1754" s="142">
        <v>60.84</v>
      </c>
      <c r="F1754" s="142">
        <v>101.15</v>
      </c>
      <c r="G1754" s="142">
        <v>89.284999999999997</v>
      </c>
      <c r="H1754" s="142">
        <v>126.765</v>
      </c>
      <c r="I1754" s="142">
        <v>181.9</v>
      </c>
      <c r="J1754" s="142">
        <v>36.164999999999999</v>
      </c>
      <c r="K1754" s="142">
        <v>64.545000000000002</v>
      </c>
      <c r="L1754" s="142">
        <v>43.814999999999998</v>
      </c>
      <c r="M1754" s="142">
        <v>76.114999999999995</v>
      </c>
      <c r="N1754" s="142">
        <v>82.74</v>
      </c>
      <c r="O1754" s="142">
        <v>34.880000000000003</v>
      </c>
      <c r="P1754" s="142">
        <v>23.065000000000001</v>
      </c>
      <c r="Q1754" s="142">
        <v>69.02</v>
      </c>
      <c r="R1754" s="142">
        <v>73.855000000000004</v>
      </c>
      <c r="S1754" s="142">
        <v>99.13</v>
      </c>
      <c r="T1754" s="142">
        <v>166.54599999999999</v>
      </c>
      <c r="U1754" s="142">
        <v>194.30500000000001</v>
      </c>
      <c r="V1754" s="142">
        <v>75.935000000000002</v>
      </c>
      <c r="W1754" s="142">
        <v>101.98</v>
      </c>
      <c r="X1754" s="142">
        <v>122.07</v>
      </c>
      <c r="Y1754" s="142">
        <v>99.435000000000002</v>
      </c>
      <c r="Z1754" s="142">
        <v>54.325000000000003</v>
      </c>
      <c r="AA1754" s="142">
        <v>140.94</v>
      </c>
      <c r="AB1754" s="142">
        <v>20.13</v>
      </c>
      <c r="AC1754" s="142">
        <v>69.734999999999999</v>
      </c>
      <c r="AD1754" s="142">
        <v>54.704999999999998</v>
      </c>
      <c r="AE1754" s="142">
        <v>60.734999999999999</v>
      </c>
      <c r="AF1754" s="142">
        <v>117.44499999999999</v>
      </c>
      <c r="AG1754" s="142">
        <v>181.56200000000001</v>
      </c>
      <c r="AH1754" s="142">
        <v>169.10499999999999</v>
      </c>
      <c r="AI1754" s="142">
        <v>34.83</v>
      </c>
      <c r="AJ1754" s="142">
        <v>35.54</v>
      </c>
      <c r="AK1754" s="142">
        <v>55.265000000000001</v>
      </c>
      <c r="AL1754" s="142">
        <v>23.65</v>
      </c>
      <c r="AM1754" s="142">
        <v>62.59</v>
      </c>
      <c r="AN1754" s="142">
        <v>84.78</v>
      </c>
      <c r="AO1754" s="142">
        <v>53</v>
      </c>
      <c r="AP1754" s="142">
        <v>22.585000000000001</v>
      </c>
      <c r="AQ1754" s="142">
        <v>52</v>
      </c>
      <c r="AR1754" s="142">
        <v>44.76</v>
      </c>
      <c r="AS1754" s="142">
        <v>39</v>
      </c>
      <c r="AT1754" s="142">
        <v>67.040000000000006</v>
      </c>
      <c r="AU1754" s="142">
        <v>31.274999999999999</v>
      </c>
      <c r="AV1754" s="142">
        <v>23.25</v>
      </c>
      <c r="AW1754" s="142">
        <v>48.75</v>
      </c>
      <c r="AX1754" s="142">
        <v>118.38</v>
      </c>
      <c r="AY1754" s="142">
        <v>53.5</v>
      </c>
      <c r="AZ1754" s="142">
        <v>21.1</v>
      </c>
      <c r="BA1754" s="142">
        <v>34.049999999999997</v>
      </c>
      <c r="BB1754" s="142">
        <v>46.99</v>
      </c>
      <c r="BC1754" s="142">
        <v>45.634999999999998</v>
      </c>
      <c r="BD1754" s="142">
        <v>35.520000000000003</v>
      </c>
      <c r="BE1754" s="142">
        <v>36</v>
      </c>
      <c r="BF1754" s="142">
        <v>30.5</v>
      </c>
      <c r="BG1754" s="142">
        <v>30.55</v>
      </c>
      <c r="BH1754" s="142">
        <v>19.79</v>
      </c>
      <c r="BI1754" s="142">
        <v>17.12</v>
      </c>
      <c r="BJ1754" s="142">
        <v>56.244999999999997</v>
      </c>
      <c r="BK1754" s="142">
        <v>10.7</v>
      </c>
      <c r="BL1754" s="142">
        <v>23.32</v>
      </c>
      <c r="BM1754" s="142">
        <v>15.16</v>
      </c>
      <c r="BN1754" s="142">
        <v>21.77</v>
      </c>
      <c r="BO1754" s="142">
        <v>20.059999999999999</v>
      </c>
      <c r="BP1754" s="142">
        <v>21.88</v>
      </c>
      <c r="BQ1754" s="142">
        <v>17.350000000000001</v>
      </c>
      <c r="BR1754" s="142">
        <v>48.14</v>
      </c>
      <c r="BS1754" s="142">
        <v>90.26</v>
      </c>
      <c r="BT1754" s="142">
        <v>48.4</v>
      </c>
      <c r="BU1754" s="142">
        <v>46.44</v>
      </c>
      <c r="BV1754" s="142">
        <v>34.56</v>
      </c>
      <c r="BW1754" s="142">
        <v>73.72</v>
      </c>
      <c r="BX1754" s="142">
        <v>56.96</v>
      </c>
      <c r="BY1754" s="142">
        <v>15.57</v>
      </c>
      <c r="BZ1754" s="142">
        <v>23.7</v>
      </c>
      <c r="CA1754" s="142">
        <v>21.96</v>
      </c>
      <c r="CB1754" s="142">
        <v>48.25</v>
      </c>
      <c r="CC1754" s="142">
        <v>43.884999999999998</v>
      </c>
      <c r="CD1754" s="142">
        <v>44.95</v>
      </c>
      <c r="CE1754" s="142">
        <v>53.48</v>
      </c>
      <c r="CF1754" s="142">
        <v>81.435000000000002</v>
      </c>
      <c r="CG1754" s="142">
        <v>87.75</v>
      </c>
      <c r="CH1754" s="142">
        <v>107.27500000000001</v>
      </c>
      <c r="CI1754" s="142">
        <v>101.155</v>
      </c>
      <c r="CJ1754" s="142">
        <v>77.88</v>
      </c>
      <c r="CK1754" s="142">
        <v>6.1</v>
      </c>
      <c r="CL1754" s="142">
        <v>43.47</v>
      </c>
      <c r="CM1754" s="142">
        <v>148.22</v>
      </c>
      <c r="CN1754" s="142">
        <v>118.94499999999999</v>
      </c>
      <c r="CO1754" s="142">
        <v>82.855000000000004</v>
      </c>
      <c r="CP1754" s="142">
        <v>120.11499999999999</v>
      </c>
      <c r="CQ1754" s="142">
        <v>117.895</v>
      </c>
      <c r="CR1754" s="142">
        <v>129.66</v>
      </c>
      <c r="CS1754" s="142">
        <v>122.755</v>
      </c>
      <c r="CT1754" s="142">
        <v>84.944999999999993</v>
      </c>
      <c r="CU1754" s="142">
        <v>54.78</v>
      </c>
      <c r="CV1754" s="142">
        <v>154.51</v>
      </c>
      <c r="CW1754" s="142">
        <v>162.405</v>
      </c>
      <c r="CX1754" s="142">
        <v>104.84</v>
      </c>
      <c r="CY1754" s="142">
        <v>183.685</v>
      </c>
      <c r="CZ1754" s="142">
        <v>225.655</v>
      </c>
      <c r="DA1754" s="142">
        <v>180.55</v>
      </c>
      <c r="DB1754" s="142">
        <v>229.55500000000001</v>
      </c>
      <c r="DC1754" s="142">
        <v>114.48</v>
      </c>
      <c r="DD1754" s="142">
        <v>119.55</v>
      </c>
      <c r="DE1754" s="142">
        <v>118.29</v>
      </c>
      <c r="DF1754" s="142">
        <v>116.26</v>
      </c>
      <c r="DG1754" s="142">
        <v>244.05</v>
      </c>
      <c r="DH1754" s="142">
        <v>76.915000000000006</v>
      </c>
      <c r="DI1754" s="142">
        <v>126.045</v>
      </c>
      <c r="DJ1754" s="142">
        <v>151.04499999999999</v>
      </c>
      <c r="DK1754" s="142">
        <v>211.89</v>
      </c>
      <c r="DL1754" s="142">
        <v>116.08499999999999</v>
      </c>
      <c r="DM1754" s="142">
        <v>89.58</v>
      </c>
      <c r="DN1754" s="142">
        <v>150.62</v>
      </c>
      <c r="DO1754" s="142">
        <v>57.22</v>
      </c>
      <c r="DP1754" s="142">
        <v>108.63500000000001</v>
      </c>
      <c r="DQ1754" s="142">
        <v>157.25</v>
      </c>
      <c r="DR1754" s="142">
        <v>149.02000000000001</v>
      </c>
      <c r="DS1754" s="142">
        <v>207.65</v>
      </c>
      <c r="DT1754" s="142">
        <v>126.605</v>
      </c>
      <c r="DU1754" s="142">
        <v>144.13999999999999</v>
      </c>
      <c r="DV1754" s="142">
        <v>131.72</v>
      </c>
      <c r="DW1754" s="142">
        <v>95.03</v>
      </c>
      <c r="DX1754" s="142">
        <v>305.005</v>
      </c>
      <c r="DY1754" s="142">
        <v>206.02500000000001</v>
      </c>
      <c r="DZ1754" s="142">
        <v>118.295</v>
      </c>
      <c r="EA1754" s="142">
        <v>147.58500000000001</v>
      </c>
      <c r="EB1754" s="142">
        <v>477.53</v>
      </c>
      <c r="EC1754" s="142">
        <v>208.71</v>
      </c>
      <c r="ED1754" s="142">
        <v>184</v>
      </c>
      <c r="EE1754" s="142">
        <v>149.94</v>
      </c>
      <c r="EF1754" s="142">
        <v>104.82</v>
      </c>
      <c r="EG1754" s="142">
        <v>109.435</v>
      </c>
      <c r="EH1754" s="142">
        <v>109.72</v>
      </c>
      <c r="EI1754" s="142">
        <v>115.58</v>
      </c>
      <c r="EJ1754" s="142">
        <v>73.06</v>
      </c>
      <c r="EK1754" s="142">
        <v>148.57</v>
      </c>
      <c r="EL1754" s="142">
        <v>158.4</v>
      </c>
      <c r="EM1754" s="142">
        <v>158.38999999999999</v>
      </c>
      <c r="EN1754" s="142">
        <v>158.78</v>
      </c>
      <c r="EO1754" s="142">
        <v>150.64500000000001</v>
      </c>
      <c r="EP1754" s="142">
        <v>186</v>
      </c>
      <c r="EQ1754" s="142">
        <v>341.64</v>
      </c>
      <c r="ER1754" s="142">
        <v>82.6</v>
      </c>
      <c r="ES1754" s="142">
        <v>126.175</v>
      </c>
      <c r="ET1754" s="142">
        <v>372.375</v>
      </c>
      <c r="EU1754" s="142">
        <v>77.564999999999998</v>
      </c>
      <c r="EV1754" s="142">
        <v>190.42500000000001</v>
      </c>
      <c r="EW1754" s="142">
        <v>198.84</v>
      </c>
      <c r="EX1754" s="142">
        <v>120.9</v>
      </c>
      <c r="EY1754" s="142">
        <v>148.095</v>
      </c>
      <c r="EZ1754" s="142">
        <v>173.68</v>
      </c>
      <c r="FA1754" s="142">
        <v>165.05500000000001</v>
      </c>
      <c r="FB1754">
        <v>220.785</v>
      </c>
      <c r="FC1754">
        <v>283.54500000000002</v>
      </c>
      <c r="FD1754">
        <v>123.52</v>
      </c>
      <c r="FE1754">
        <v>236.71</v>
      </c>
      <c r="FF1754">
        <v>191.67500000000001</v>
      </c>
      <c r="FG1754">
        <v>249.285</v>
      </c>
      <c r="FH1754">
        <v>263.63499999999999</v>
      </c>
      <c r="FI1754">
        <v>291.435</v>
      </c>
      <c r="FJ1754">
        <v>199.785</v>
      </c>
      <c r="FK1754">
        <v>127.96</v>
      </c>
    </row>
    <row r="1755" spans="1:167">
      <c r="A1755">
        <v>4611</v>
      </c>
      <c r="B1755" t="s">
        <v>17</v>
      </c>
      <c r="C1755" s="143">
        <f t="shared" si="30"/>
        <v>183.86799999999997</v>
      </c>
      <c r="D1755" s="142">
        <v>0</v>
      </c>
      <c r="E1755" s="142">
        <v>0</v>
      </c>
      <c r="F1755" s="142">
        <v>0</v>
      </c>
      <c r="G1755" s="142">
        <v>0</v>
      </c>
      <c r="H1755" s="142">
        <v>0</v>
      </c>
      <c r="I1755" s="142">
        <v>0</v>
      </c>
      <c r="J1755" s="142">
        <v>0</v>
      </c>
      <c r="K1755" s="142">
        <v>0</v>
      </c>
      <c r="L1755" s="142">
        <v>0</v>
      </c>
      <c r="M1755" s="142">
        <v>0</v>
      </c>
      <c r="N1755" s="142">
        <v>0</v>
      </c>
      <c r="O1755" s="142">
        <v>0</v>
      </c>
      <c r="P1755" s="142">
        <v>1.4279999999999999</v>
      </c>
      <c r="Q1755" s="142">
        <v>0</v>
      </c>
      <c r="R1755" s="142">
        <v>0</v>
      </c>
      <c r="S1755" s="142">
        <v>9.69</v>
      </c>
      <c r="T1755" s="142">
        <v>0</v>
      </c>
      <c r="U1755" s="142">
        <v>5</v>
      </c>
      <c r="V1755" s="142">
        <v>0</v>
      </c>
      <c r="W1755" s="142">
        <v>0</v>
      </c>
      <c r="X1755" s="142">
        <v>0</v>
      </c>
      <c r="Y1755" s="142">
        <v>0</v>
      </c>
      <c r="Z1755" s="142">
        <v>0</v>
      </c>
      <c r="AA1755" s="142">
        <v>9</v>
      </c>
      <c r="AB1755" s="142">
        <v>5.04</v>
      </c>
      <c r="AC1755" s="142">
        <v>0</v>
      </c>
      <c r="AD1755" s="142">
        <v>0</v>
      </c>
      <c r="AE1755" s="142">
        <v>0</v>
      </c>
      <c r="AF1755" s="142">
        <v>5</v>
      </c>
      <c r="AG1755" s="142">
        <v>5</v>
      </c>
      <c r="AH1755" s="142">
        <v>0</v>
      </c>
      <c r="AI1755" s="142">
        <v>0</v>
      </c>
      <c r="AJ1755" s="142">
        <v>0</v>
      </c>
      <c r="AK1755" s="142">
        <v>0</v>
      </c>
      <c r="AL1755" s="142">
        <v>0</v>
      </c>
      <c r="AM1755" s="142">
        <v>0</v>
      </c>
      <c r="AN1755" s="142">
        <v>0</v>
      </c>
      <c r="AO1755" s="142">
        <v>0</v>
      </c>
      <c r="AP1755" s="142">
        <v>3</v>
      </c>
      <c r="AQ1755" s="142">
        <v>0</v>
      </c>
      <c r="AR1755" s="142">
        <v>0</v>
      </c>
      <c r="AS1755" s="142">
        <v>5.2</v>
      </c>
      <c r="AT1755" s="142">
        <v>10.4</v>
      </c>
      <c r="AU1755" s="142">
        <v>5</v>
      </c>
      <c r="AV1755" s="142">
        <v>0</v>
      </c>
      <c r="AW1755" s="142">
        <v>5</v>
      </c>
      <c r="AX1755" s="142">
        <v>0</v>
      </c>
      <c r="AY1755" s="142">
        <v>0</v>
      </c>
      <c r="AZ1755" s="142">
        <v>0</v>
      </c>
      <c r="BA1755" s="142">
        <v>0</v>
      </c>
      <c r="BB1755" s="142">
        <v>0</v>
      </c>
      <c r="BC1755" s="142">
        <v>0</v>
      </c>
      <c r="BD1755" s="142">
        <v>0</v>
      </c>
      <c r="BE1755" s="142">
        <v>0</v>
      </c>
      <c r="BF1755" s="142">
        <v>0</v>
      </c>
      <c r="BG1755" s="142">
        <v>0</v>
      </c>
      <c r="BH1755" s="142">
        <v>0</v>
      </c>
      <c r="BI1755" s="142">
        <v>5</v>
      </c>
      <c r="BJ1755" s="142">
        <v>0</v>
      </c>
      <c r="BK1755" s="142">
        <v>0</v>
      </c>
      <c r="BL1755" s="142">
        <v>0</v>
      </c>
      <c r="BM1755" s="142">
        <v>0</v>
      </c>
      <c r="BN1755" s="142">
        <v>0</v>
      </c>
      <c r="BO1755" s="142">
        <v>0</v>
      </c>
      <c r="BP1755" s="142">
        <v>0</v>
      </c>
      <c r="BQ1755" s="142">
        <v>0</v>
      </c>
      <c r="BR1755" s="142">
        <v>0</v>
      </c>
      <c r="BS1755" s="142">
        <v>0</v>
      </c>
      <c r="BT1755" s="142">
        <v>0</v>
      </c>
      <c r="BU1755" s="142">
        <v>0</v>
      </c>
      <c r="BV1755" s="142">
        <v>0</v>
      </c>
      <c r="BW1755" s="142">
        <v>0</v>
      </c>
      <c r="BX1755" s="142">
        <v>0</v>
      </c>
      <c r="BY1755" s="142">
        <v>0</v>
      </c>
      <c r="BZ1755" s="142">
        <v>0</v>
      </c>
      <c r="CA1755" s="142">
        <v>0</v>
      </c>
      <c r="CB1755" s="142">
        <v>0</v>
      </c>
      <c r="CC1755" s="142">
        <v>0</v>
      </c>
      <c r="CD1755" s="142">
        <v>0</v>
      </c>
      <c r="CE1755" s="142">
        <v>0</v>
      </c>
      <c r="CF1755" s="142">
        <v>0</v>
      </c>
      <c r="CG1755" s="142">
        <v>0</v>
      </c>
      <c r="CH1755" s="142">
        <v>0</v>
      </c>
      <c r="CI1755" s="142">
        <v>0</v>
      </c>
      <c r="CJ1755" s="142">
        <v>0</v>
      </c>
      <c r="CK1755" s="142">
        <v>0</v>
      </c>
      <c r="CL1755" s="142">
        <v>0</v>
      </c>
      <c r="CM1755" s="142">
        <v>0</v>
      </c>
      <c r="CN1755" s="142">
        <v>0</v>
      </c>
      <c r="CO1755" s="142">
        <v>0</v>
      </c>
      <c r="CP1755" s="142">
        <v>3.3</v>
      </c>
      <c r="CQ1755" s="142">
        <v>0</v>
      </c>
      <c r="CR1755" s="142">
        <v>0</v>
      </c>
      <c r="CS1755" s="142">
        <v>0</v>
      </c>
      <c r="CT1755" s="142">
        <v>0</v>
      </c>
      <c r="CU1755" s="142">
        <v>0</v>
      </c>
      <c r="CV1755" s="142">
        <v>0</v>
      </c>
      <c r="CW1755" s="142">
        <v>0</v>
      </c>
      <c r="CX1755" s="142">
        <v>0</v>
      </c>
      <c r="CY1755" s="142">
        <v>0</v>
      </c>
      <c r="CZ1755" s="142">
        <v>0</v>
      </c>
      <c r="DA1755" s="142">
        <v>0</v>
      </c>
      <c r="DB1755" s="142">
        <v>6.6</v>
      </c>
      <c r="DC1755" s="142">
        <v>0</v>
      </c>
      <c r="DD1755" s="142">
        <v>6.6150000000000002</v>
      </c>
      <c r="DE1755" s="142">
        <v>0</v>
      </c>
      <c r="DF1755" s="142">
        <v>6.6150000000000002</v>
      </c>
      <c r="DG1755" s="142">
        <v>0</v>
      </c>
      <c r="DH1755" s="142">
        <v>0</v>
      </c>
      <c r="DI1755" s="142">
        <v>0</v>
      </c>
      <c r="DJ1755" s="142">
        <v>0</v>
      </c>
      <c r="DK1755" s="142">
        <v>6.6</v>
      </c>
      <c r="DL1755" s="142">
        <v>0</v>
      </c>
      <c r="DM1755" s="142">
        <v>6.6150000000000002</v>
      </c>
      <c r="DN1755" s="142">
        <v>0</v>
      </c>
      <c r="DO1755" s="142">
        <v>7.59</v>
      </c>
      <c r="DP1755" s="142">
        <v>0</v>
      </c>
      <c r="DQ1755" s="142">
        <v>13.2</v>
      </c>
      <c r="DR1755" s="142">
        <v>0</v>
      </c>
      <c r="DS1755" s="142">
        <v>0</v>
      </c>
      <c r="DT1755" s="142">
        <v>6.66</v>
      </c>
      <c r="DU1755" s="142">
        <v>0</v>
      </c>
      <c r="DV1755" s="142">
        <v>0</v>
      </c>
      <c r="DW1755" s="142">
        <v>0</v>
      </c>
      <c r="DX1755" s="142">
        <v>0</v>
      </c>
      <c r="DY1755" s="142">
        <v>46.314999999999998</v>
      </c>
      <c r="DZ1755" s="142">
        <v>0</v>
      </c>
      <c r="EA1755" s="142">
        <v>0</v>
      </c>
      <c r="EB1755" s="142">
        <v>0</v>
      </c>
      <c r="EC1755" s="142">
        <v>0</v>
      </c>
      <c r="ED1755" s="142">
        <v>0</v>
      </c>
      <c r="EE1755" s="142">
        <v>0</v>
      </c>
      <c r="EF1755" s="142">
        <v>0</v>
      </c>
      <c r="EG1755" s="142">
        <v>0</v>
      </c>
      <c r="EH1755" s="142">
        <v>0</v>
      </c>
      <c r="EI1755" s="142">
        <v>0</v>
      </c>
      <c r="EJ1755" s="142">
        <v>0</v>
      </c>
      <c r="EK1755" s="142">
        <v>0</v>
      </c>
      <c r="EL1755" s="142">
        <v>0</v>
      </c>
      <c r="EM1755" s="142">
        <v>0</v>
      </c>
      <c r="EN1755" s="142">
        <v>0</v>
      </c>
      <c r="EO1755" s="142">
        <v>0</v>
      </c>
      <c r="EP1755" s="142">
        <v>0</v>
      </c>
      <c r="EQ1755" s="142">
        <v>0</v>
      </c>
      <c r="ER1755" s="142">
        <v>0</v>
      </c>
      <c r="ES1755" s="142">
        <v>0</v>
      </c>
      <c r="ET1755" s="142">
        <v>0</v>
      </c>
      <c r="EU1755" s="142">
        <v>0</v>
      </c>
      <c r="EV1755" s="142">
        <v>0</v>
      </c>
      <c r="EW1755" s="142">
        <v>0</v>
      </c>
      <c r="EX1755" s="142">
        <v>0</v>
      </c>
      <c r="EY1755" s="142">
        <v>0</v>
      </c>
      <c r="EZ1755" s="142">
        <v>0</v>
      </c>
      <c r="FA1755" s="142">
        <v>0</v>
      </c>
      <c r="FB1755">
        <v>0</v>
      </c>
      <c r="FC1755">
        <v>33.119999999999997</v>
      </c>
      <c r="FD1755">
        <v>0</v>
      </c>
      <c r="FE1755">
        <v>13.28</v>
      </c>
      <c r="FF1755">
        <v>5.28</v>
      </c>
      <c r="FG1755">
        <v>10.56</v>
      </c>
      <c r="FH1755">
        <v>6.6</v>
      </c>
      <c r="FI1755">
        <v>0</v>
      </c>
      <c r="FJ1755">
        <v>0</v>
      </c>
      <c r="FK1755">
        <v>0</v>
      </c>
    </row>
    <row r="1756" spans="1:167">
      <c r="A1756">
        <v>4612</v>
      </c>
      <c r="B1756" t="s">
        <v>17</v>
      </c>
      <c r="C1756" s="143">
        <f t="shared" si="30"/>
        <v>274.25500000000005</v>
      </c>
      <c r="D1756" s="142">
        <v>0</v>
      </c>
      <c r="E1756" s="142">
        <v>0</v>
      </c>
      <c r="F1756" s="142">
        <v>0</v>
      </c>
      <c r="G1756" s="142">
        <v>5.32</v>
      </c>
      <c r="H1756" s="142">
        <v>1.22</v>
      </c>
      <c r="I1756" s="142">
        <v>0</v>
      </c>
      <c r="J1756" s="142">
        <v>0</v>
      </c>
      <c r="K1756" s="142">
        <v>1.48</v>
      </c>
      <c r="L1756" s="142">
        <v>1.48</v>
      </c>
      <c r="M1756" s="142">
        <v>0</v>
      </c>
      <c r="N1756" s="142">
        <v>1.52</v>
      </c>
      <c r="O1756" s="142">
        <v>0</v>
      </c>
      <c r="P1756" s="142">
        <v>5.38</v>
      </c>
      <c r="Q1756" s="142">
        <v>1.52</v>
      </c>
      <c r="R1756" s="142">
        <v>1.52</v>
      </c>
      <c r="S1756" s="142">
        <v>0</v>
      </c>
      <c r="T1756" s="142">
        <v>10.625</v>
      </c>
      <c r="U1756" s="142">
        <v>11.72</v>
      </c>
      <c r="V1756" s="142">
        <v>0</v>
      </c>
      <c r="W1756" s="142">
        <v>0</v>
      </c>
      <c r="X1756" s="142">
        <v>0</v>
      </c>
      <c r="Y1756" s="142">
        <v>4.9000000000000004</v>
      </c>
      <c r="Z1756" s="142">
        <v>3</v>
      </c>
      <c r="AA1756" s="142">
        <v>0</v>
      </c>
      <c r="AB1756" s="142">
        <v>0</v>
      </c>
      <c r="AC1756" s="142">
        <v>0</v>
      </c>
      <c r="AD1756" s="142">
        <v>1.75</v>
      </c>
      <c r="AE1756" s="142">
        <v>0</v>
      </c>
      <c r="AF1756" s="142">
        <v>5</v>
      </c>
      <c r="AG1756" s="142">
        <v>4</v>
      </c>
      <c r="AH1756" s="142">
        <v>0</v>
      </c>
      <c r="AI1756" s="142">
        <v>0</v>
      </c>
      <c r="AJ1756" s="142">
        <v>0.78</v>
      </c>
      <c r="AK1756" s="142">
        <v>3</v>
      </c>
      <c r="AL1756" s="142">
        <v>0</v>
      </c>
      <c r="AM1756" s="142">
        <v>0</v>
      </c>
      <c r="AN1756" s="142">
        <v>2</v>
      </c>
      <c r="AO1756" s="142">
        <v>0</v>
      </c>
      <c r="AP1756" s="142">
        <v>0</v>
      </c>
      <c r="AQ1756" s="142">
        <v>0</v>
      </c>
      <c r="AR1756" s="142">
        <v>0</v>
      </c>
      <c r="AS1756" s="142">
        <v>0</v>
      </c>
      <c r="AT1756" s="142">
        <v>0</v>
      </c>
      <c r="AU1756" s="142">
        <v>0.39</v>
      </c>
      <c r="AV1756" s="142">
        <v>0</v>
      </c>
      <c r="AW1756" s="142">
        <v>0</v>
      </c>
      <c r="AX1756" s="142">
        <v>0</v>
      </c>
      <c r="AY1756" s="142">
        <v>0</v>
      </c>
      <c r="AZ1756" s="142">
        <v>0</v>
      </c>
      <c r="BA1756" s="142">
        <v>0</v>
      </c>
      <c r="BB1756" s="142">
        <v>0</v>
      </c>
      <c r="BC1756" s="142">
        <v>0</v>
      </c>
      <c r="BD1756" s="142">
        <v>0</v>
      </c>
      <c r="BE1756" s="142">
        <v>0</v>
      </c>
      <c r="BF1756" s="142">
        <v>0</v>
      </c>
      <c r="BG1756" s="142">
        <v>12</v>
      </c>
      <c r="BH1756" s="142">
        <v>0</v>
      </c>
      <c r="BI1756" s="142">
        <v>0</v>
      </c>
      <c r="BJ1756" s="142">
        <v>3.64</v>
      </c>
      <c r="BK1756" s="142">
        <v>0</v>
      </c>
      <c r="BL1756" s="142">
        <v>0</v>
      </c>
      <c r="BM1756" s="142">
        <v>0</v>
      </c>
      <c r="BN1756" s="142">
        <v>0</v>
      </c>
      <c r="BO1756" s="142">
        <v>0</v>
      </c>
      <c r="BP1756" s="142">
        <v>0</v>
      </c>
      <c r="BQ1756" s="142">
        <v>12.68</v>
      </c>
      <c r="BR1756" s="142">
        <v>3.06</v>
      </c>
      <c r="BS1756" s="142">
        <v>0</v>
      </c>
      <c r="BT1756" s="142">
        <v>0</v>
      </c>
      <c r="BU1756" s="142">
        <v>0</v>
      </c>
      <c r="BV1756" s="142">
        <v>0</v>
      </c>
      <c r="BW1756" s="142">
        <v>0</v>
      </c>
      <c r="BX1756" s="142">
        <v>0</v>
      </c>
      <c r="BY1756" s="142">
        <v>0</v>
      </c>
      <c r="BZ1756" s="142">
        <v>0</v>
      </c>
      <c r="CA1756" s="142">
        <v>0</v>
      </c>
      <c r="CB1756" s="142">
        <v>0</v>
      </c>
      <c r="CC1756" s="142">
        <v>0</v>
      </c>
      <c r="CD1756" s="142">
        <v>0</v>
      </c>
      <c r="CE1756" s="142">
        <v>0</v>
      </c>
      <c r="CF1756" s="142">
        <v>0</v>
      </c>
      <c r="CG1756" s="142">
        <v>0</v>
      </c>
      <c r="CH1756" s="142">
        <v>3.19</v>
      </c>
      <c r="CI1756" s="142">
        <v>0</v>
      </c>
      <c r="CJ1756" s="142">
        <v>0</v>
      </c>
      <c r="CK1756" s="142">
        <v>0</v>
      </c>
      <c r="CL1756" s="142">
        <v>0</v>
      </c>
      <c r="CM1756" s="142">
        <v>0</v>
      </c>
      <c r="CN1756" s="142">
        <v>12.65</v>
      </c>
      <c r="CO1756" s="142">
        <v>3.3</v>
      </c>
      <c r="CP1756" s="142">
        <v>0</v>
      </c>
      <c r="CQ1756" s="142">
        <v>18.59</v>
      </c>
      <c r="CR1756" s="142">
        <v>0</v>
      </c>
      <c r="CS1756" s="142">
        <v>6.6</v>
      </c>
      <c r="CT1756" s="142">
        <v>0</v>
      </c>
      <c r="CU1756" s="142">
        <v>49.13</v>
      </c>
      <c r="CV1756" s="142">
        <v>0</v>
      </c>
      <c r="CW1756" s="142">
        <v>6.6150000000000002</v>
      </c>
      <c r="CX1756" s="142">
        <v>0</v>
      </c>
      <c r="CY1756" s="142">
        <v>6.3250000000000002</v>
      </c>
      <c r="CZ1756" s="142">
        <v>6.6150000000000002</v>
      </c>
      <c r="DA1756" s="142">
        <v>0</v>
      </c>
      <c r="DB1756" s="142">
        <v>0</v>
      </c>
      <c r="DC1756" s="142">
        <v>5.4</v>
      </c>
      <c r="DD1756" s="142">
        <v>0</v>
      </c>
      <c r="DE1756" s="142">
        <v>7.95</v>
      </c>
      <c r="DF1756" s="142">
        <v>0</v>
      </c>
      <c r="DG1756" s="142">
        <v>0</v>
      </c>
      <c r="DH1756" s="142">
        <v>0</v>
      </c>
      <c r="DI1756" s="142">
        <v>6.6</v>
      </c>
      <c r="DJ1756" s="142">
        <v>0</v>
      </c>
      <c r="DK1756" s="142">
        <v>13.215</v>
      </c>
      <c r="DL1756" s="142">
        <v>0</v>
      </c>
      <c r="DM1756" s="142">
        <v>0</v>
      </c>
      <c r="DN1756" s="142">
        <v>0</v>
      </c>
      <c r="DO1756" s="142">
        <v>0</v>
      </c>
      <c r="DP1756" s="142">
        <v>0</v>
      </c>
      <c r="DQ1756" s="142">
        <v>0</v>
      </c>
      <c r="DR1756" s="142">
        <v>0</v>
      </c>
      <c r="DS1756" s="142">
        <v>0</v>
      </c>
      <c r="DT1756" s="142">
        <v>0</v>
      </c>
      <c r="DU1756" s="142">
        <v>0</v>
      </c>
      <c r="DV1756" s="142">
        <v>0</v>
      </c>
      <c r="DW1756" s="142">
        <v>0</v>
      </c>
      <c r="DX1756" s="142">
        <v>0</v>
      </c>
      <c r="DY1756" s="142">
        <v>0</v>
      </c>
      <c r="DZ1756" s="142">
        <v>0</v>
      </c>
      <c r="EA1756" s="142">
        <v>0</v>
      </c>
      <c r="EB1756" s="142">
        <v>0</v>
      </c>
      <c r="EC1756" s="142">
        <v>0</v>
      </c>
      <c r="ED1756" s="142">
        <v>0</v>
      </c>
      <c r="EE1756" s="142">
        <v>0</v>
      </c>
      <c r="EF1756" s="142">
        <v>0</v>
      </c>
      <c r="EG1756" s="142">
        <v>8.58</v>
      </c>
      <c r="EH1756" s="142">
        <v>0</v>
      </c>
      <c r="EI1756" s="142">
        <v>0</v>
      </c>
      <c r="EJ1756" s="142">
        <v>0</v>
      </c>
      <c r="EK1756" s="142">
        <v>6.24</v>
      </c>
      <c r="EL1756" s="142">
        <v>0</v>
      </c>
      <c r="EM1756" s="142">
        <v>0</v>
      </c>
      <c r="EN1756" s="142">
        <v>0</v>
      </c>
      <c r="EO1756" s="142">
        <v>0</v>
      </c>
      <c r="EP1756" s="142">
        <v>0</v>
      </c>
      <c r="EQ1756" s="142">
        <v>0</v>
      </c>
      <c r="ER1756" s="142">
        <v>0</v>
      </c>
      <c r="ES1756" s="142">
        <v>9.9749999999999996</v>
      </c>
      <c r="ET1756" s="142">
        <v>0</v>
      </c>
      <c r="EU1756" s="142">
        <v>0</v>
      </c>
      <c r="EV1756" s="142">
        <v>5.2949999999999999</v>
      </c>
      <c r="EW1756" s="142">
        <v>0</v>
      </c>
      <c r="EX1756" s="142">
        <v>0</v>
      </c>
      <c r="EY1756" s="142">
        <v>0</v>
      </c>
      <c r="EZ1756" s="142">
        <v>0</v>
      </c>
      <c r="FA1756" s="142">
        <v>0</v>
      </c>
      <c r="FB1756">
        <v>6.64</v>
      </c>
      <c r="FC1756">
        <v>0</v>
      </c>
      <c r="FD1756">
        <v>0</v>
      </c>
      <c r="FE1756">
        <v>0</v>
      </c>
      <c r="FF1756">
        <v>0</v>
      </c>
      <c r="FG1756">
        <v>6.64</v>
      </c>
      <c r="FH1756">
        <v>0</v>
      </c>
      <c r="FI1756">
        <v>0</v>
      </c>
      <c r="FJ1756">
        <v>0</v>
      </c>
      <c r="FK1756">
        <v>0</v>
      </c>
    </row>
    <row r="1757" spans="1:167">
      <c r="A1757">
        <v>4613</v>
      </c>
      <c r="B1757" t="s">
        <v>17</v>
      </c>
      <c r="C1757" s="143">
        <f t="shared" si="30"/>
        <v>1158.2400000000005</v>
      </c>
      <c r="D1757" s="142">
        <v>0</v>
      </c>
      <c r="E1757" s="142">
        <v>3.58</v>
      </c>
      <c r="F1757" s="142">
        <v>4</v>
      </c>
      <c r="G1757" s="142">
        <v>1.52</v>
      </c>
      <c r="H1757" s="142">
        <v>10.37</v>
      </c>
      <c r="I1757" s="142">
        <v>3.78</v>
      </c>
      <c r="J1757" s="142">
        <v>0</v>
      </c>
      <c r="K1757" s="142">
        <v>0</v>
      </c>
      <c r="L1757" s="142">
        <v>0</v>
      </c>
      <c r="M1757" s="142">
        <v>2.0350000000000001</v>
      </c>
      <c r="N1757" s="142">
        <v>1.52</v>
      </c>
      <c r="O1757" s="142">
        <v>16.850000000000001</v>
      </c>
      <c r="P1757" s="142">
        <v>3.9950000000000001</v>
      </c>
      <c r="Q1757" s="142">
        <v>1.5</v>
      </c>
      <c r="R1757" s="142">
        <v>3.54</v>
      </c>
      <c r="S1757" s="142">
        <v>3</v>
      </c>
      <c r="T1757" s="142">
        <v>0</v>
      </c>
      <c r="U1757" s="142">
        <v>14.535</v>
      </c>
      <c r="V1757" s="142">
        <v>5.7350000000000003</v>
      </c>
      <c r="W1757" s="142">
        <v>6.44</v>
      </c>
      <c r="X1757" s="142">
        <v>7.18</v>
      </c>
      <c r="Y1757" s="142">
        <v>0</v>
      </c>
      <c r="Z1757" s="142">
        <v>7.02</v>
      </c>
      <c r="AA1757" s="142">
        <v>0</v>
      </c>
      <c r="AB1757" s="142">
        <v>1.645</v>
      </c>
      <c r="AC1757" s="142">
        <v>3.15</v>
      </c>
      <c r="AD1757" s="142">
        <v>6.5</v>
      </c>
      <c r="AE1757" s="142">
        <v>3</v>
      </c>
      <c r="AF1757" s="142">
        <v>3.84</v>
      </c>
      <c r="AG1757" s="142">
        <v>3.21</v>
      </c>
      <c r="AH1757" s="142">
        <v>2.14</v>
      </c>
      <c r="AI1757" s="142">
        <v>8.6999999999999993</v>
      </c>
      <c r="AJ1757" s="142">
        <v>2.08</v>
      </c>
      <c r="AK1757" s="142">
        <v>0</v>
      </c>
      <c r="AL1757" s="142">
        <v>8.7799999999999994</v>
      </c>
      <c r="AM1757" s="142">
        <v>0</v>
      </c>
      <c r="AN1757" s="142">
        <v>0</v>
      </c>
      <c r="AO1757" s="142">
        <v>5.5</v>
      </c>
      <c r="AP1757" s="142">
        <v>0</v>
      </c>
      <c r="AQ1757" s="142">
        <v>0</v>
      </c>
      <c r="AR1757" s="142">
        <v>0</v>
      </c>
      <c r="AS1757" s="142">
        <v>0</v>
      </c>
      <c r="AT1757" s="142">
        <v>7.55</v>
      </c>
      <c r="AU1757" s="142">
        <v>8.0500000000000007</v>
      </c>
      <c r="AV1757" s="142">
        <v>10</v>
      </c>
      <c r="AW1757" s="142">
        <v>3</v>
      </c>
      <c r="AX1757" s="142">
        <v>0</v>
      </c>
      <c r="AY1757" s="142">
        <v>9.5</v>
      </c>
      <c r="AZ1757" s="142">
        <v>3.25</v>
      </c>
      <c r="BA1757" s="142">
        <v>0</v>
      </c>
      <c r="BB1757" s="142">
        <v>5.5</v>
      </c>
      <c r="BC1757" s="142">
        <v>2</v>
      </c>
      <c r="BD1757" s="142">
        <v>0</v>
      </c>
      <c r="BE1757" s="142">
        <v>0</v>
      </c>
      <c r="BF1757" s="142">
        <v>0</v>
      </c>
      <c r="BG1757" s="142">
        <v>17</v>
      </c>
      <c r="BH1757" s="142">
        <v>7.5</v>
      </c>
      <c r="BI1757" s="142">
        <v>0</v>
      </c>
      <c r="BJ1757" s="142">
        <v>0</v>
      </c>
      <c r="BK1757" s="142">
        <v>0</v>
      </c>
      <c r="BL1757" s="142">
        <v>0</v>
      </c>
      <c r="BM1757" s="142">
        <v>5.72</v>
      </c>
      <c r="BN1757" s="142">
        <v>11.2</v>
      </c>
      <c r="BO1757" s="142">
        <v>2.04</v>
      </c>
      <c r="BP1757" s="142">
        <v>0</v>
      </c>
      <c r="BQ1757" s="142">
        <v>0</v>
      </c>
      <c r="BR1757" s="142">
        <v>0</v>
      </c>
      <c r="BS1757" s="142">
        <v>0</v>
      </c>
      <c r="BT1757" s="142">
        <v>0</v>
      </c>
      <c r="BU1757" s="142">
        <v>5.98</v>
      </c>
      <c r="BV1757" s="142">
        <v>0</v>
      </c>
      <c r="BW1757" s="142">
        <v>102.84</v>
      </c>
      <c r="BX1757" s="142">
        <v>6.12</v>
      </c>
      <c r="BY1757" s="142">
        <v>0</v>
      </c>
      <c r="BZ1757" s="142">
        <v>5.5</v>
      </c>
      <c r="CA1757" s="142">
        <v>5.98</v>
      </c>
      <c r="CB1757" s="142">
        <v>0</v>
      </c>
      <c r="CC1757" s="142">
        <v>3.92</v>
      </c>
      <c r="CD1757" s="142">
        <v>0</v>
      </c>
      <c r="CE1757" s="142">
        <v>0</v>
      </c>
      <c r="CF1757" s="142">
        <v>12.05</v>
      </c>
      <c r="CG1757" s="142">
        <v>0</v>
      </c>
      <c r="CH1757" s="142">
        <v>19.23</v>
      </c>
      <c r="CI1757" s="142">
        <v>0</v>
      </c>
      <c r="CJ1757" s="142">
        <v>6.48</v>
      </c>
      <c r="CK1757" s="142">
        <v>0</v>
      </c>
      <c r="CL1757" s="142">
        <v>5.2249999999999996</v>
      </c>
      <c r="CM1757" s="142">
        <v>5.2249999999999996</v>
      </c>
      <c r="CN1757" s="142">
        <v>0</v>
      </c>
      <c r="CO1757" s="142">
        <v>6.6</v>
      </c>
      <c r="CP1757" s="142">
        <v>35.39</v>
      </c>
      <c r="CQ1757" s="142">
        <v>5.13</v>
      </c>
      <c r="CR1757" s="142">
        <v>7.58</v>
      </c>
      <c r="CS1757" s="142">
        <v>5.4</v>
      </c>
      <c r="CT1757" s="142">
        <v>22.79</v>
      </c>
      <c r="CU1757" s="142">
        <v>0</v>
      </c>
      <c r="CV1757" s="142">
        <v>10.199999999999999</v>
      </c>
      <c r="CW1757" s="142">
        <v>22.774999999999999</v>
      </c>
      <c r="CX1757" s="142">
        <v>20.170000000000002</v>
      </c>
      <c r="CY1757" s="142">
        <v>6.6</v>
      </c>
      <c r="CZ1757" s="142">
        <v>6.49</v>
      </c>
      <c r="DA1757" s="142">
        <v>0</v>
      </c>
      <c r="DB1757" s="142">
        <v>18.68</v>
      </c>
      <c r="DC1757" s="142">
        <v>0</v>
      </c>
      <c r="DD1757" s="142">
        <v>32.18</v>
      </c>
      <c r="DE1757" s="142">
        <v>6.6</v>
      </c>
      <c r="DF1757" s="142">
        <v>0</v>
      </c>
      <c r="DG1757" s="142">
        <v>0</v>
      </c>
      <c r="DH1757" s="142">
        <v>0</v>
      </c>
      <c r="DI1757" s="142">
        <v>0</v>
      </c>
      <c r="DJ1757" s="142">
        <v>0</v>
      </c>
      <c r="DK1757" s="142">
        <v>0</v>
      </c>
      <c r="DL1757" s="142">
        <v>0</v>
      </c>
      <c r="DM1757" s="142">
        <v>6</v>
      </c>
      <c r="DN1757" s="142">
        <v>6.6</v>
      </c>
      <c r="DO1757" s="142">
        <v>0</v>
      </c>
      <c r="DP1757" s="142">
        <v>10.36</v>
      </c>
      <c r="DQ1757" s="142">
        <v>13.32</v>
      </c>
      <c r="DR1757" s="142">
        <v>0</v>
      </c>
      <c r="DS1757" s="142">
        <v>6.6</v>
      </c>
      <c r="DT1757" s="142">
        <v>6.6</v>
      </c>
      <c r="DU1757" s="142">
        <v>0</v>
      </c>
      <c r="DV1757" s="142">
        <v>15.48</v>
      </c>
      <c r="DW1757" s="142">
        <v>11.84</v>
      </c>
      <c r="DX1757" s="142">
        <v>49.95</v>
      </c>
      <c r="DY1757" s="142">
        <v>15.41</v>
      </c>
      <c r="DZ1757" s="142">
        <v>0</v>
      </c>
      <c r="EA1757" s="142">
        <v>0</v>
      </c>
      <c r="EB1757" s="142">
        <v>13.26</v>
      </c>
      <c r="EC1757" s="142">
        <v>0</v>
      </c>
      <c r="ED1757" s="142">
        <v>106.56</v>
      </c>
      <c r="EE1757" s="142">
        <v>0</v>
      </c>
      <c r="EF1757" s="142">
        <v>0</v>
      </c>
      <c r="EG1757" s="142">
        <v>6.4</v>
      </c>
      <c r="EH1757" s="142">
        <v>27.79</v>
      </c>
      <c r="EI1757" s="142">
        <v>0</v>
      </c>
      <c r="EJ1757" s="142">
        <v>25.47</v>
      </c>
      <c r="EK1757" s="142">
        <v>1.56</v>
      </c>
      <c r="EL1757" s="142">
        <v>0</v>
      </c>
      <c r="EM1757" s="142">
        <v>39.840000000000003</v>
      </c>
      <c r="EN1757" s="142">
        <v>19.38</v>
      </c>
      <c r="EO1757" s="142">
        <v>17.43</v>
      </c>
      <c r="EP1757" s="142">
        <v>9.9600000000000009</v>
      </c>
      <c r="EQ1757" s="142">
        <v>46.5</v>
      </c>
      <c r="ER1757" s="142">
        <v>0</v>
      </c>
      <c r="ES1757" s="142">
        <v>19.91</v>
      </c>
      <c r="ET1757" s="142">
        <v>0</v>
      </c>
      <c r="EU1757" s="142">
        <v>6.4</v>
      </c>
      <c r="EV1757" s="142">
        <v>14.94</v>
      </c>
      <c r="EW1757" s="142">
        <v>6.64</v>
      </c>
      <c r="EX1757" s="142">
        <v>10.285</v>
      </c>
      <c r="EY1757" s="142">
        <v>7.8849999999999998</v>
      </c>
      <c r="EZ1757" s="142">
        <v>13.28</v>
      </c>
      <c r="FA1757" s="142">
        <v>0</v>
      </c>
      <c r="FB1757">
        <v>6.6</v>
      </c>
      <c r="FC1757">
        <v>6.64</v>
      </c>
      <c r="FD1757">
        <v>11</v>
      </c>
      <c r="FE1757">
        <v>8.8000000000000007</v>
      </c>
      <c r="FF1757">
        <v>0</v>
      </c>
      <c r="FG1757">
        <v>57.2</v>
      </c>
      <c r="FH1757">
        <v>0</v>
      </c>
      <c r="FI1757">
        <v>0</v>
      </c>
      <c r="FJ1757">
        <v>18.079999999999998</v>
      </c>
      <c r="FK1757">
        <v>0</v>
      </c>
    </row>
    <row r="1758" spans="1:167">
      <c r="A1758">
        <v>4614</v>
      </c>
      <c r="B1758" t="s">
        <v>17</v>
      </c>
      <c r="C1758" s="143">
        <f t="shared" si="30"/>
        <v>1605.1300000000006</v>
      </c>
      <c r="D1758" s="142">
        <v>3.88</v>
      </c>
      <c r="E1758" s="142">
        <v>10.97</v>
      </c>
      <c r="F1758" s="142">
        <v>6.65</v>
      </c>
      <c r="G1758" s="142">
        <v>1.52</v>
      </c>
      <c r="H1758" s="142">
        <v>2.4</v>
      </c>
      <c r="I1758" s="142">
        <v>25.59</v>
      </c>
      <c r="J1758" s="142">
        <v>5.97</v>
      </c>
      <c r="K1758" s="142">
        <v>8.83</v>
      </c>
      <c r="L1758" s="142">
        <v>4.37</v>
      </c>
      <c r="M1758" s="142">
        <v>7.04</v>
      </c>
      <c r="N1758" s="142">
        <v>1.52</v>
      </c>
      <c r="O1758" s="142">
        <v>13.98</v>
      </c>
      <c r="P1758" s="142">
        <v>3.04</v>
      </c>
      <c r="Q1758" s="142">
        <v>4.5599999999999996</v>
      </c>
      <c r="R1758" s="142">
        <v>11.404999999999999</v>
      </c>
      <c r="S1758" s="142">
        <v>12.4</v>
      </c>
      <c r="T1758" s="142">
        <v>13.73</v>
      </c>
      <c r="U1758" s="142">
        <v>43.9</v>
      </c>
      <c r="V1758" s="142">
        <v>15.97</v>
      </c>
      <c r="W1758" s="142">
        <v>6.68</v>
      </c>
      <c r="X1758" s="142">
        <v>13.72</v>
      </c>
      <c r="Y1758" s="142">
        <v>0</v>
      </c>
      <c r="Z1758" s="142">
        <v>9.0500000000000007</v>
      </c>
      <c r="AA1758" s="142">
        <v>11.12</v>
      </c>
      <c r="AB1758" s="142">
        <v>5</v>
      </c>
      <c r="AC1758" s="142">
        <v>5</v>
      </c>
      <c r="AD1758" s="142">
        <v>10.25</v>
      </c>
      <c r="AE1758" s="142">
        <v>11.94</v>
      </c>
      <c r="AF1758" s="142">
        <v>0</v>
      </c>
      <c r="AG1758" s="142">
        <v>23.6</v>
      </c>
      <c r="AH1758" s="142">
        <v>5.5</v>
      </c>
      <c r="AI1758" s="142">
        <v>1.6</v>
      </c>
      <c r="AJ1758" s="142">
        <v>0</v>
      </c>
      <c r="AK1758" s="142">
        <v>3.5</v>
      </c>
      <c r="AL1758" s="142">
        <v>0</v>
      </c>
      <c r="AM1758" s="142">
        <v>0</v>
      </c>
      <c r="AN1758" s="142">
        <v>0</v>
      </c>
      <c r="AO1758" s="142">
        <v>17.38</v>
      </c>
      <c r="AP1758" s="142">
        <v>3</v>
      </c>
      <c r="AQ1758" s="142">
        <v>3</v>
      </c>
      <c r="AR1758" s="142">
        <v>18.29</v>
      </c>
      <c r="AS1758" s="142">
        <v>3.12</v>
      </c>
      <c r="AT1758" s="142">
        <v>14.16</v>
      </c>
      <c r="AU1758" s="142">
        <v>19.11</v>
      </c>
      <c r="AV1758" s="142">
        <v>3.64</v>
      </c>
      <c r="AW1758" s="142">
        <v>5.25</v>
      </c>
      <c r="AX1758" s="142">
        <v>6</v>
      </c>
      <c r="AY1758" s="142">
        <v>9.66</v>
      </c>
      <c r="AZ1758" s="142">
        <v>5</v>
      </c>
      <c r="BA1758" s="142">
        <v>2.08</v>
      </c>
      <c r="BB1758" s="142">
        <v>9</v>
      </c>
      <c r="BC1758" s="142">
        <v>12</v>
      </c>
      <c r="BD1758" s="142">
        <v>13.33</v>
      </c>
      <c r="BE1758" s="142">
        <v>0</v>
      </c>
      <c r="BF1758" s="142">
        <v>8</v>
      </c>
      <c r="BG1758" s="142">
        <v>4</v>
      </c>
      <c r="BH1758" s="142">
        <v>8</v>
      </c>
      <c r="BI1758" s="142">
        <v>20</v>
      </c>
      <c r="BJ1758" s="142">
        <v>7.28</v>
      </c>
      <c r="BK1758" s="142">
        <v>3</v>
      </c>
      <c r="BL1758" s="142">
        <v>3.12</v>
      </c>
      <c r="BM1758" s="142">
        <v>0</v>
      </c>
      <c r="BN1758" s="142">
        <v>0</v>
      </c>
      <c r="BO1758" s="142">
        <v>11.8</v>
      </c>
      <c r="BP1758" s="142">
        <v>9.7200000000000006</v>
      </c>
      <c r="BQ1758" s="142">
        <v>0</v>
      </c>
      <c r="BR1758" s="142">
        <v>4.5</v>
      </c>
      <c r="BS1758" s="142">
        <v>0</v>
      </c>
      <c r="BT1758" s="142">
        <v>0</v>
      </c>
      <c r="BU1758" s="142">
        <v>5.98</v>
      </c>
      <c r="BV1758" s="142">
        <v>0</v>
      </c>
      <c r="BW1758" s="142">
        <v>9.36</v>
      </c>
      <c r="BX1758" s="142">
        <v>5.5</v>
      </c>
      <c r="BY1758" s="142">
        <v>12.48</v>
      </c>
      <c r="BZ1758" s="142">
        <v>10.24</v>
      </c>
      <c r="CA1758" s="142">
        <v>11.66</v>
      </c>
      <c r="CB1758" s="142">
        <v>5.72</v>
      </c>
      <c r="CC1758" s="142">
        <v>0</v>
      </c>
      <c r="CD1758" s="142">
        <v>8.84</v>
      </c>
      <c r="CE1758" s="142">
        <v>0</v>
      </c>
      <c r="CF1758" s="142">
        <v>0</v>
      </c>
      <c r="CG1758" s="142">
        <v>6.9</v>
      </c>
      <c r="CH1758" s="142">
        <v>0</v>
      </c>
      <c r="CI1758" s="142">
        <v>0</v>
      </c>
      <c r="CJ1758" s="142">
        <v>0</v>
      </c>
      <c r="CK1758" s="142">
        <v>16.05</v>
      </c>
      <c r="CL1758" s="142">
        <v>0</v>
      </c>
      <c r="CM1758" s="142">
        <v>9.7200000000000006</v>
      </c>
      <c r="CN1758" s="142">
        <v>17.07</v>
      </c>
      <c r="CO1758" s="142">
        <v>5.04</v>
      </c>
      <c r="CP1758" s="142">
        <v>10.26</v>
      </c>
      <c r="CQ1758" s="142">
        <v>0</v>
      </c>
      <c r="CR1758" s="142">
        <v>1.8</v>
      </c>
      <c r="CS1758" s="142">
        <v>6.48</v>
      </c>
      <c r="CT1758" s="142">
        <v>10.45</v>
      </c>
      <c r="CU1758" s="142">
        <v>6.6</v>
      </c>
      <c r="CV1758" s="142">
        <v>16.079999999999998</v>
      </c>
      <c r="CW1758" s="142">
        <v>19.8</v>
      </c>
      <c r="CX1758" s="142">
        <v>0</v>
      </c>
      <c r="CY1758" s="142">
        <v>0</v>
      </c>
      <c r="CZ1758" s="142">
        <v>6.6</v>
      </c>
      <c r="DA1758" s="142">
        <v>6.6</v>
      </c>
      <c r="DB1758" s="142">
        <v>0</v>
      </c>
      <c r="DC1758" s="142">
        <v>23.1</v>
      </c>
      <c r="DD1758" s="142">
        <v>38.5</v>
      </c>
      <c r="DE1758" s="142">
        <v>11.16</v>
      </c>
      <c r="DF1758" s="142">
        <v>6.6150000000000002</v>
      </c>
      <c r="DG1758" s="142">
        <v>23.1</v>
      </c>
      <c r="DH1758" s="142">
        <v>30.81</v>
      </c>
      <c r="DI1758" s="142">
        <v>21.995000000000001</v>
      </c>
      <c r="DJ1758" s="142">
        <v>31.3</v>
      </c>
      <c r="DK1758" s="142">
        <v>12</v>
      </c>
      <c r="DL1758" s="142">
        <v>6.6</v>
      </c>
      <c r="DM1758" s="142">
        <v>6.6</v>
      </c>
      <c r="DN1758" s="142">
        <v>26.4</v>
      </c>
      <c r="DO1758" s="142">
        <v>12.78</v>
      </c>
      <c r="DP1758" s="142">
        <v>6.6</v>
      </c>
      <c r="DQ1758" s="142">
        <v>39.314999999999998</v>
      </c>
      <c r="DR1758" s="142">
        <v>6.66</v>
      </c>
      <c r="DS1758" s="142">
        <v>19.98</v>
      </c>
      <c r="DT1758" s="142">
        <v>19.23</v>
      </c>
      <c r="DU1758" s="142">
        <v>8.8800000000000008</v>
      </c>
      <c r="DV1758" s="142">
        <v>32.93</v>
      </c>
      <c r="DW1758" s="142">
        <v>0</v>
      </c>
      <c r="DX1758" s="142">
        <v>46.81</v>
      </c>
      <c r="DY1758" s="142">
        <v>0</v>
      </c>
      <c r="DZ1758" s="142">
        <v>10.984999999999999</v>
      </c>
      <c r="EA1758" s="142">
        <v>12.9</v>
      </c>
      <c r="EB1758" s="142">
        <v>56.1</v>
      </c>
      <c r="EC1758" s="142">
        <v>16.23</v>
      </c>
      <c r="ED1758" s="142">
        <v>32.97</v>
      </c>
      <c r="EE1758" s="142">
        <v>19.559999999999999</v>
      </c>
      <c r="EF1758" s="142">
        <v>24.6</v>
      </c>
      <c r="EG1758" s="142">
        <v>19.98</v>
      </c>
      <c r="EH1758" s="142">
        <v>12.48</v>
      </c>
      <c r="EI1758" s="142">
        <v>6.66</v>
      </c>
      <c r="EJ1758" s="142">
        <v>6.66</v>
      </c>
      <c r="EK1758" s="142">
        <v>10.119999999999999</v>
      </c>
      <c r="EL1758" s="142">
        <v>32.92</v>
      </c>
      <c r="EM1758" s="142">
        <v>23.84</v>
      </c>
      <c r="EN1758" s="142">
        <v>38.99</v>
      </c>
      <c r="EO1758" s="142">
        <v>10.6</v>
      </c>
      <c r="EP1758" s="142">
        <v>7.02</v>
      </c>
      <c r="EQ1758" s="142">
        <v>9.1300000000000008</v>
      </c>
      <c r="ER1758" s="142">
        <v>0</v>
      </c>
      <c r="ES1758" s="142">
        <v>0</v>
      </c>
      <c r="ET1758" s="142">
        <v>0</v>
      </c>
      <c r="EU1758" s="142">
        <v>6.66</v>
      </c>
      <c r="EV1758" s="142">
        <v>13.28</v>
      </c>
      <c r="EW1758" s="142">
        <v>6.64</v>
      </c>
      <c r="EX1758" s="142">
        <v>16.559999999999999</v>
      </c>
      <c r="EY1758" s="142">
        <v>31.98</v>
      </c>
      <c r="EZ1758" s="142">
        <v>0</v>
      </c>
      <c r="FA1758" s="142">
        <v>9.5449999999999999</v>
      </c>
      <c r="FB1758">
        <v>34.450000000000003</v>
      </c>
      <c r="FC1758">
        <v>12.45</v>
      </c>
      <c r="FD1758">
        <v>10.119999999999999</v>
      </c>
      <c r="FE1758">
        <v>21.085000000000001</v>
      </c>
      <c r="FF1758">
        <v>17.2</v>
      </c>
      <c r="FG1758">
        <v>32.299999999999997</v>
      </c>
      <c r="FH1758">
        <v>13.2</v>
      </c>
      <c r="FI1758">
        <v>26</v>
      </c>
      <c r="FJ1758">
        <v>0</v>
      </c>
      <c r="FK1758">
        <v>0</v>
      </c>
    </row>
    <row r="1759" spans="1:167">
      <c r="A1759">
        <v>4615</v>
      </c>
      <c r="B1759" t="s">
        <v>17</v>
      </c>
      <c r="C1759" s="143">
        <f t="shared" si="30"/>
        <v>8409.2239999999983</v>
      </c>
      <c r="D1759" s="142">
        <v>13.68</v>
      </c>
      <c r="E1759" s="142">
        <v>43.22</v>
      </c>
      <c r="F1759" s="142">
        <v>30.24</v>
      </c>
      <c r="G1759" s="142">
        <v>29.664999999999999</v>
      </c>
      <c r="H1759" s="142">
        <v>61.91</v>
      </c>
      <c r="I1759" s="142">
        <v>76.334999999999994</v>
      </c>
      <c r="J1759" s="142">
        <v>25.06</v>
      </c>
      <c r="K1759" s="142">
        <v>50.484999999999999</v>
      </c>
      <c r="L1759" s="142">
        <v>40.634999999999998</v>
      </c>
      <c r="M1759" s="142">
        <v>72.234999999999999</v>
      </c>
      <c r="N1759" s="142">
        <v>32.145000000000003</v>
      </c>
      <c r="O1759" s="142">
        <v>21.05</v>
      </c>
      <c r="P1759" s="142">
        <v>23.675000000000001</v>
      </c>
      <c r="Q1759" s="142">
        <v>60.795000000000002</v>
      </c>
      <c r="R1759" s="142">
        <v>43.524999999999999</v>
      </c>
      <c r="S1759" s="142">
        <v>68.995000000000005</v>
      </c>
      <c r="T1759" s="142">
        <v>59.734999999999999</v>
      </c>
      <c r="U1759" s="142">
        <v>115.44499999999999</v>
      </c>
      <c r="V1759" s="142">
        <v>31.16</v>
      </c>
      <c r="W1759" s="142">
        <v>41.284999999999997</v>
      </c>
      <c r="X1759" s="142">
        <v>80.459999999999994</v>
      </c>
      <c r="Y1759" s="142">
        <v>45.26</v>
      </c>
      <c r="Z1759" s="142">
        <v>38.204999999999998</v>
      </c>
      <c r="AA1759" s="142">
        <v>47.94</v>
      </c>
      <c r="AB1759" s="142">
        <v>38.200000000000003</v>
      </c>
      <c r="AC1759" s="142">
        <v>32.494999999999997</v>
      </c>
      <c r="AD1759" s="142">
        <v>36.35</v>
      </c>
      <c r="AE1759" s="142">
        <v>32.450000000000003</v>
      </c>
      <c r="AF1759" s="142">
        <v>76.400000000000006</v>
      </c>
      <c r="AG1759" s="142">
        <v>23.33</v>
      </c>
      <c r="AH1759" s="142">
        <v>49.505000000000003</v>
      </c>
      <c r="AI1759" s="142">
        <v>20.95</v>
      </c>
      <c r="AJ1759" s="142">
        <v>20.95</v>
      </c>
      <c r="AK1759" s="142">
        <v>42.06</v>
      </c>
      <c r="AL1759" s="142">
        <v>8</v>
      </c>
      <c r="AM1759" s="142">
        <v>9.43</v>
      </c>
      <c r="AN1759" s="142">
        <v>24.25</v>
      </c>
      <c r="AO1759" s="142">
        <v>35.57</v>
      </c>
      <c r="AP1759" s="142">
        <v>14.225</v>
      </c>
      <c r="AQ1759" s="142">
        <v>47.75</v>
      </c>
      <c r="AR1759" s="142">
        <v>26.7</v>
      </c>
      <c r="AS1759" s="142">
        <v>77.22</v>
      </c>
      <c r="AT1759" s="142">
        <v>38.56</v>
      </c>
      <c r="AU1759" s="142">
        <v>45.75</v>
      </c>
      <c r="AV1759" s="142">
        <v>30.5</v>
      </c>
      <c r="AW1759" s="142">
        <v>32.520000000000003</v>
      </c>
      <c r="AX1759" s="142">
        <v>29.25</v>
      </c>
      <c r="AY1759" s="142">
        <v>53.134</v>
      </c>
      <c r="AZ1759" s="142">
        <v>9.27</v>
      </c>
      <c r="BA1759" s="142">
        <v>34.75</v>
      </c>
      <c r="BB1759" s="142">
        <v>29.85</v>
      </c>
      <c r="BC1759" s="142">
        <v>53.98</v>
      </c>
      <c r="BD1759" s="142">
        <v>15.3</v>
      </c>
      <c r="BE1759" s="142">
        <v>47.72</v>
      </c>
      <c r="BF1759" s="142">
        <v>24.1</v>
      </c>
      <c r="BG1759" s="142">
        <v>12.4</v>
      </c>
      <c r="BH1759" s="142">
        <v>25</v>
      </c>
      <c r="BI1759" s="142">
        <v>26.35</v>
      </c>
      <c r="BJ1759" s="142">
        <v>45.34</v>
      </c>
      <c r="BK1759" s="142">
        <v>15.51</v>
      </c>
      <c r="BL1759" s="142">
        <v>0</v>
      </c>
      <c r="BM1759" s="142">
        <v>13.92</v>
      </c>
      <c r="BN1759" s="142">
        <v>28.03</v>
      </c>
      <c r="BO1759" s="142">
        <v>16.62</v>
      </c>
      <c r="BP1759" s="142">
        <v>3.12</v>
      </c>
      <c r="BQ1759" s="142">
        <v>7.16</v>
      </c>
      <c r="BR1759" s="142">
        <v>6.12</v>
      </c>
      <c r="BS1759" s="142">
        <v>8.32</v>
      </c>
      <c r="BT1759" s="142">
        <v>12.97</v>
      </c>
      <c r="BU1759" s="142">
        <v>33.72</v>
      </c>
      <c r="BV1759" s="142">
        <v>36.840000000000003</v>
      </c>
      <c r="BW1759" s="142">
        <v>23.37</v>
      </c>
      <c r="BX1759" s="142">
        <v>31.68</v>
      </c>
      <c r="BY1759" s="142">
        <v>25.38</v>
      </c>
      <c r="BZ1759" s="142">
        <v>26.34</v>
      </c>
      <c r="CA1759" s="142">
        <v>17.239999999999998</v>
      </c>
      <c r="CB1759" s="142">
        <v>31.08</v>
      </c>
      <c r="CC1759" s="142">
        <v>44.97</v>
      </c>
      <c r="CD1759" s="142">
        <v>38.905000000000001</v>
      </c>
      <c r="CE1759" s="142">
        <v>44.16</v>
      </c>
      <c r="CF1759" s="142">
        <v>35.56</v>
      </c>
      <c r="CG1759" s="142">
        <v>69.73</v>
      </c>
      <c r="CH1759" s="142">
        <v>66.314999999999998</v>
      </c>
      <c r="CI1759" s="142">
        <v>89.834999999999994</v>
      </c>
      <c r="CJ1759" s="142">
        <v>0</v>
      </c>
      <c r="CK1759" s="142">
        <v>35.22</v>
      </c>
      <c r="CL1759" s="142">
        <v>73.760000000000005</v>
      </c>
      <c r="CM1759" s="142">
        <v>38.03</v>
      </c>
      <c r="CN1759" s="142">
        <v>85.81</v>
      </c>
      <c r="CO1759" s="142">
        <v>84.06</v>
      </c>
      <c r="CP1759" s="142">
        <v>72.984999999999999</v>
      </c>
      <c r="CQ1759" s="142">
        <v>51.55</v>
      </c>
      <c r="CR1759" s="142">
        <v>84.984999999999999</v>
      </c>
      <c r="CS1759" s="142">
        <v>15.69</v>
      </c>
      <c r="CT1759" s="142">
        <v>37.81</v>
      </c>
      <c r="CU1759" s="142">
        <v>23.35</v>
      </c>
      <c r="CV1759" s="142">
        <v>88.05</v>
      </c>
      <c r="CW1759" s="142">
        <v>61.875</v>
      </c>
      <c r="CX1759" s="142">
        <v>41.244999999999997</v>
      </c>
      <c r="CY1759" s="142">
        <v>23.56</v>
      </c>
      <c r="CZ1759" s="142">
        <v>60.975000000000001</v>
      </c>
      <c r="DA1759" s="142">
        <v>29.59</v>
      </c>
      <c r="DB1759" s="142">
        <v>54.64</v>
      </c>
      <c r="DC1759" s="142">
        <v>26.385000000000002</v>
      </c>
      <c r="DD1759" s="142">
        <v>72.17</v>
      </c>
      <c r="DE1759" s="142">
        <v>103.425</v>
      </c>
      <c r="DF1759" s="142">
        <v>66.665000000000006</v>
      </c>
      <c r="DG1759" s="142">
        <v>91.36</v>
      </c>
      <c r="DH1759" s="142">
        <v>64.44</v>
      </c>
      <c r="DI1759" s="142">
        <v>40.344999999999999</v>
      </c>
      <c r="DJ1759" s="142">
        <v>103.79</v>
      </c>
      <c r="DK1759" s="142">
        <v>95.685000000000002</v>
      </c>
      <c r="DL1759" s="142">
        <v>67.204999999999998</v>
      </c>
      <c r="DM1759" s="142">
        <v>39.049999999999997</v>
      </c>
      <c r="DN1759" s="142">
        <v>31.815000000000001</v>
      </c>
      <c r="DO1759" s="142">
        <v>21.96</v>
      </c>
      <c r="DP1759" s="142">
        <v>118.105</v>
      </c>
      <c r="DQ1759" s="142">
        <v>75.69</v>
      </c>
      <c r="DR1759" s="142">
        <v>70.45</v>
      </c>
      <c r="DS1759" s="142">
        <v>75.355000000000004</v>
      </c>
      <c r="DT1759" s="142">
        <v>64.38</v>
      </c>
      <c r="DU1759" s="142">
        <v>100.09</v>
      </c>
      <c r="DV1759" s="142">
        <v>33.305</v>
      </c>
      <c r="DW1759" s="142">
        <v>74.569999999999993</v>
      </c>
      <c r="DX1759" s="142">
        <v>108.97</v>
      </c>
      <c r="DY1759" s="142">
        <v>71.16</v>
      </c>
      <c r="DZ1759" s="142">
        <v>131.77000000000001</v>
      </c>
      <c r="EA1759" s="142">
        <v>89.43</v>
      </c>
      <c r="EB1759" s="142">
        <v>107.33</v>
      </c>
      <c r="EC1759" s="142">
        <v>65.09</v>
      </c>
      <c r="ED1759" s="142">
        <v>104.56</v>
      </c>
      <c r="EE1759" s="142">
        <v>81.95</v>
      </c>
      <c r="EF1759" s="142">
        <v>101.78</v>
      </c>
      <c r="EG1759" s="142">
        <v>143.07</v>
      </c>
      <c r="EH1759" s="142">
        <v>69.69</v>
      </c>
      <c r="EI1759" s="142">
        <v>83.43</v>
      </c>
      <c r="EJ1759" s="142">
        <v>77.53</v>
      </c>
      <c r="EK1759" s="142">
        <v>63.68</v>
      </c>
      <c r="EL1759" s="142">
        <v>51.56</v>
      </c>
      <c r="EM1759" s="142">
        <v>66.989999999999995</v>
      </c>
      <c r="EN1759" s="142">
        <v>82.01</v>
      </c>
      <c r="EO1759" s="142">
        <v>141.4</v>
      </c>
      <c r="EP1759" s="142">
        <v>52.43</v>
      </c>
      <c r="EQ1759" s="142">
        <v>250.73500000000001</v>
      </c>
      <c r="ER1759" s="142">
        <v>52.295000000000002</v>
      </c>
      <c r="ES1759" s="142">
        <v>130.755</v>
      </c>
      <c r="ET1759" s="142">
        <v>129.80000000000001</v>
      </c>
      <c r="EU1759" s="142">
        <v>73.724999999999994</v>
      </c>
      <c r="EV1759" s="142">
        <v>65.69</v>
      </c>
      <c r="EW1759" s="142">
        <v>61.784999999999997</v>
      </c>
      <c r="EX1759" s="142">
        <v>73.39</v>
      </c>
      <c r="EY1759" s="142">
        <v>130.54499999999999</v>
      </c>
      <c r="EZ1759" s="142">
        <v>94.43</v>
      </c>
      <c r="FA1759" s="142">
        <v>203.17500000000001</v>
      </c>
      <c r="FB1759">
        <v>111.935</v>
      </c>
      <c r="FC1759">
        <v>73.099999999999994</v>
      </c>
      <c r="FD1759">
        <v>38.93</v>
      </c>
      <c r="FE1759">
        <v>100.675</v>
      </c>
      <c r="FF1759">
        <v>123.85</v>
      </c>
      <c r="FG1759">
        <v>91.36</v>
      </c>
      <c r="FH1759">
        <v>107.38</v>
      </c>
      <c r="FI1759">
        <v>165.35</v>
      </c>
      <c r="FJ1759">
        <v>115.785</v>
      </c>
      <c r="FK1759">
        <v>100.76</v>
      </c>
    </row>
    <row r="1760" spans="1:167">
      <c r="A1760">
        <v>4620</v>
      </c>
      <c r="B1760" t="s">
        <v>17</v>
      </c>
      <c r="C1760" s="143">
        <f t="shared" si="30"/>
        <v>489.26000000000005</v>
      </c>
      <c r="D1760" s="142">
        <v>3.04</v>
      </c>
      <c r="E1760" s="142">
        <v>7.86</v>
      </c>
      <c r="F1760" s="142">
        <v>3.04</v>
      </c>
      <c r="G1760" s="142">
        <v>0</v>
      </c>
      <c r="H1760" s="142">
        <v>0</v>
      </c>
      <c r="I1760" s="142">
        <v>0</v>
      </c>
      <c r="J1760" s="142">
        <v>0</v>
      </c>
      <c r="K1760" s="142">
        <v>2.2799999999999998</v>
      </c>
      <c r="L1760" s="142">
        <v>1.9</v>
      </c>
      <c r="M1760" s="142">
        <v>0</v>
      </c>
      <c r="N1760" s="142">
        <v>2.2799999999999998</v>
      </c>
      <c r="O1760" s="142">
        <v>0</v>
      </c>
      <c r="P1760" s="142">
        <v>2</v>
      </c>
      <c r="Q1760" s="142">
        <v>0</v>
      </c>
      <c r="R1760" s="142">
        <v>5</v>
      </c>
      <c r="S1760" s="142">
        <v>1.52</v>
      </c>
      <c r="T1760" s="142">
        <v>0</v>
      </c>
      <c r="U1760" s="142">
        <v>9.19</v>
      </c>
      <c r="V1760" s="142">
        <v>1.5</v>
      </c>
      <c r="W1760" s="142">
        <v>0</v>
      </c>
      <c r="X1760" s="142">
        <v>0</v>
      </c>
      <c r="Y1760" s="142">
        <v>6.48</v>
      </c>
      <c r="Z1760" s="142">
        <v>0</v>
      </c>
      <c r="AA1760" s="142">
        <v>0</v>
      </c>
      <c r="AB1760" s="142">
        <v>0</v>
      </c>
      <c r="AC1760" s="142">
        <v>0</v>
      </c>
      <c r="AD1760" s="142">
        <v>1.52</v>
      </c>
      <c r="AE1760" s="142">
        <v>1.52</v>
      </c>
      <c r="AF1760" s="142">
        <v>0</v>
      </c>
      <c r="AG1760" s="142">
        <v>3.06</v>
      </c>
      <c r="AH1760" s="142">
        <v>1.5</v>
      </c>
      <c r="AI1760" s="142">
        <v>0</v>
      </c>
      <c r="AJ1760" s="142">
        <v>5.28</v>
      </c>
      <c r="AK1760" s="142">
        <v>0</v>
      </c>
      <c r="AL1760" s="142">
        <v>0</v>
      </c>
      <c r="AM1760" s="142">
        <v>0</v>
      </c>
      <c r="AN1760" s="142">
        <v>0</v>
      </c>
      <c r="AO1760" s="142">
        <v>0</v>
      </c>
      <c r="AP1760" s="142">
        <v>7.335</v>
      </c>
      <c r="AQ1760" s="142">
        <v>0</v>
      </c>
      <c r="AR1760" s="142">
        <v>0.76500000000000001</v>
      </c>
      <c r="AS1760" s="142">
        <v>2</v>
      </c>
      <c r="AT1760" s="142">
        <v>0</v>
      </c>
      <c r="AU1760" s="142">
        <v>0</v>
      </c>
      <c r="AV1760" s="142">
        <v>8</v>
      </c>
      <c r="AW1760" s="142">
        <v>0</v>
      </c>
      <c r="AX1760" s="142">
        <v>0</v>
      </c>
      <c r="AY1760" s="142">
        <v>0</v>
      </c>
      <c r="AZ1760" s="142">
        <v>0</v>
      </c>
      <c r="BA1760" s="142">
        <v>0.5</v>
      </c>
      <c r="BB1760" s="142">
        <v>0</v>
      </c>
      <c r="BC1760" s="142">
        <v>0</v>
      </c>
      <c r="BD1760" s="142">
        <v>5.8049999999999997</v>
      </c>
      <c r="BE1760" s="142">
        <v>8.5</v>
      </c>
      <c r="BF1760" s="142">
        <v>0</v>
      </c>
      <c r="BG1760" s="142">
        <v>0</v>
      </c>
      <c r="BH1760" s="142">
        <v>0</v>
      </c>
      <c r="BI1760" s="142">
        <v>0</v>
      </c>
      <c r="BJ1760" s="142">
        <v>0</v>
      </c>
      <c r="BK1760" s="142">
        <v>0.52</v>
      </c>
      <c r="BL1760" s="142">
        <v>0</v>
      </c>
      <c r="BM1760" s="142">
        <v>6.56</v>
      </c>
      <c r="BN1760" s="142">
        <v>5.61</v>
      </c>
      <c r="BO1760" s="142">
        <v>0</v>
      </c>
      <c r="BP1760" s="142">
        <v>0</v>
      </c>
      <c r="BQ1760" s="142">
        <v>0</v>
      </c>
      <c r="BR1760" s="142">
        <v>0</v>
      </c>
      <c r="BS1760" s="142">
        <v>0</v>
      </c>
      <c r="BT1760" s="142">
        <v>5.94</v>
      </c>
      <c r="BU1760" s="142">
        <v>0</v>
      </c>
      <c r="BV1760" s="142">
        <v>2.46</v>
      </c>
      <c r="BW1760" s="142">
        <v>0</v>
      </c>
      <c r="BX1760" s="142">
        <v>0</v>
      </c>
      <c r="BY1760" s="142">
        <v>0</v>
      </c>
      <c r="BZ1760" s="142">
        <v>0</v>
      </c>
      <c r="CA1760" s="142">
        <v>10.6</v>
      </c>
      <c r="CB1760" s="142">
        <v>0</v>
      </c>
      <c r="CC1760" s="142">
        <v>3.77</v>
      </c>
      <c r="CD1760" s="142">
        <v>0</v>
      </c>
      <c r="CE1760" s="142">
        <v>0</v>
      </c>
      <c r="CF1760" s="142">
        <v>0</v>
      </c>
      <c r="CG1760" s="142">
        <v>0</v>
      </c>
      <c r="CH1760" s="142">
        <v>0</v>
      </c>
      <c r="CI1760" s="142">
        <v>6.44</v>
      </c>
      <c r="CJ1760" s="142">
        <v>0</v>
      </c>
      <c r="CK1760" s="142">
        <v>0</v>
      </c>
      <c r="CL1760" s="142">
        <v>0</v>
      </c>
      <c r="CM1760" s="142">
        <v>0</v>
      </c>
      <c r="CN1760" s="142">
        <v>0</v>
      </c>
      <c r="CO1760" s="142">
        <v>0</v>
      </c>
      <c r="CP1760" s="142">
        <v>3.24</v>
      </c>
      <c r="CQ1760" s="142">
        <v>16.579999999999998</v>
      </c>
      <c r="CR1760" s="142">
        <v>6.6</v>
      </c>
      <c r="CS1760" s="142">
        <v>18.649999999999999</v>
      </c>
      <c r="CT1760" s="142">
        <v>6.38</v>
      </c>
      <c r="CU1760" s="142">
        <v>0</v>
      </c>
      <c r="CV1760" s="142">
        <v>0</v>
      </c>
      <c r="CW1760" s="142">
        <v>10.71</v>
      </c>
      <c r="CX1760" s="142">
        <v>7.44</v>
      </c>
      <c r="CY1760" s="142">
        <v>0</v>
      </c>
      <c r="CZ1760" s="142">
        <v>6.6</v>
      </c>
      <c r="DA1760" s="142">
        <v>0</v>
      </c>
      <c r="DB1760" s="142">
        <v>0</v>
      </c>
      <c r="DC1760" s="142">
        <v>0</v>
      </c>
      <c r="DD1760" s="142">
        <v>0</v>
      </c>
      <c r="DE1760" s="142">
        <v>9.92</v>
      </c>
      <c r="DF1760" s="142">
        <v>13.2</v>
      </c>
      <c r="DG1760" s="142">
        <v>0</v>
      </c>
      <c r="DH1760" s="142">
        <v>6.6</v>
      </c>
      <c r="DI1760" s="142">
        <v>0</v>
      </c>
      <c r="DJ1760" s="142">
        <v>20.414999999999999</v>
      </c>
      <c r="DK1760" s="142">
        <v>6.6</v>
      </c>
      <c r="DL1760" s="142">
        <v>8.5950000000000006</v>
      </c>
      <c r="DM1760" s="142">
        <v>3.2</v>
      </c>
      <c r="DN1760" s="142">
        <v>0</v>
      </c>
      <c r="DO1760" s="142">
        <v>0</v>
      </c>
      <c r="DP1760" s="142">
        <v>0</v>
      </c>
      <c r="DQ1760" s="142">
        <v>0</v>
      </c>
      <c r="DR1760" s="142">
        <v>0</v>
      </c>
      <c r="DS1760" s="142">
        <v>0</v>
      </c>
      <c r="DT1760" s="142">
        <v>6.6</v>
      </c>
      <c r="DU1760" s="142">
        <v>18.48</v>
      </c>
      <c r="DV1760" s="142">
        <v>6.66</v>
      </c>
      <c r="DW1760" s="142">
        <v>14.05</v>
      </c>
      <c r="DX1760" s="142">
        <v>0</v>
      </c>
      <c r="DY1760" s="142">
        <v>0</v>
      </c>
      <c r="DZ1760" s="142">
        <v>13.32</v>
      </c>
      <c r="EA1760" s="142">
        <v>6.5549999999999997</v>
      </c>
      <c r="EB1760" s="142">
        <v>10.56</v>
      </c>
      <c r="EC1760" s="142">
        <v>0</v>
      </c>
      <c r="ED1760" s="142">
        <v>13.32</v>
      </c>
      <c r="EE1760" s="142">
        <v>0</v>
      </c>
      <c r="EF1760" s="142">
        <v>6.6150000000000002</v>
      </c>
      <c r="EG1760" s="142">
        <v>0</v>
      </c>
      <c r="EH1760" s="142">
        <v>0</v>
      </c>
      <c r="EI1760" s="142">
        <v>4.83</v>
      </c>
      <c r="EJ1760" s="142">
        <v>0</v>
      </c>
      <c r="EK1760" s="142">
        <v>0</v>
      </c>
      <c r="EL1760" s="142">
        <v>9.75</v>
      </c>
      <c r="EM1760" s="142">
        <v>0</v>
      </c>
      <c r="EN1760" s="142">
        <v>0</v>
      </c>
      <c r="EO1760" s="142">
        <v>21.84</v>
      </c>
      <c r="EP1760" s="142">
        <v>6.24</v>
      </c>
      <c r="EQ1760" s="142">
        <v>0</v>
      </c>
      <c r="ER1760" s="142">
        <v>0</v>
      </c>
      <c r="ES1760" s="142">
        <v>10.375</v>
      </c>
      <c r="ET1760" s="142">
        <v>0</v>
      </c>
      <c r="EU1760" s="142">
        <v>0</v>
      </c>
      <c r="EV1760" s="142">
        <v>16.32</v>
      </c>
      <c r="EW1760" s="142">
        <v>6.56</v>
      </c>
      <c r="EX1760" s="142">
        <v>4.9800000000000004</v>
      </c>
      <c r="EY1760" s="142">
        <v>11.9</v>
      </c>
      <c r="EZ1760" s="142">
        <v>0</v>
      </c>
      <c r="FA1760" s="142">
        <v>21.8</v>
      </c>
      <c r="FB1760">
        <v>10.375</v>
      </c>
      <c r="FC1760">
        <v>0</v>
      </c>
      <c r="FD1760">
        <v>0</v>
      </c>
      <c r="FE1760">
        <v>0</v>
      </c>
      <c r="FF1760">
        <v>6.56</v>
      </c>
      <c r="FG1760">
        <v>0</v>
      </c>
      <c r="FH1760">
        <v>15.4</v>
      </c>
      <c r="FI1760">
        <v>23.16</v>
      </c>
      <c r="FJ1760">
        <v>6.6</v>
      </c>
      <c r="FK1760">
        <v>0</v>
      </c>
    </row>
    <row r="1761" spans="1:167">
      <c r="A1761">
        <v>4621</v>
      </c>
      <c r="B1761" t="s">
        <v>17</v>
      </c>
      <c r="C1761" s="143">
        <f t="shared" si="30"/>
        <v>1956.5709999999999</v>
      </c>
      <c r="D1761" s="142">
        <v>0</v>
      </c>
      <c r="E1761" s="142">
        <v>4.18</v>
      </c>
      <c r="F1761" s="142">
        <v>7.18</v>
      </c>
      <c r="G1761" s="142">
        <v>6.4</v>
      </c>
      <c r="H1761" s="142">
        <v>18.14</v>
      </c>
      <c r="I1761" s="142">
        <v>20.010000000000002</v>
      </c>
      <c r="J1761" s="142">
        <v>7.7</v>
      </c>
      <c r="K1761" s="142">
        <v>1.52</v>
      </c>
      <c r="L1761" s="142">
        <v>9.5869999999999997</v>
      </c>
      <c r="M1761" s="142">
        <v>0</v>
      </c>
      <c r="N1761" s="142">
        <v>9.6300000000000008</v>
      </c>
      <c r="O1761" s="142">
        <v>2.2799999999999998</v>
      </c>
      <c r="P1761" s="142">
        <v>3.12</v>
      </c>
      <c r="Q1761" s="142">
        <v>4.55</v>
      </c>
      <c r="R1761" s="142">
        <v>0</v>
      </c>
      <c r="S1761" s="142">
        <v>22.355</v>
      </c>
      <c r="T1761" s="142">
        <v>13.89</v>
      </c>
      <c r="U1761" s="142">
        <v>25.18</v>
      </c>
      <c r="V1761" s="142">
        <v>10.925000000000001</v>
      </c>
      <c r="W1761" s="142">
        <v>16.14</v>
      </c>
      <c r="X1761" s="142">
        <v>15.65</v>
      </c>
      <c r="Y1761" s="142">
        <v>7.665</v>
      </c>
      <c r="Z1761" s="142">
        <v>7.2050000000000001</v>
      </c>
      <c r="AA1761" s="142">
        <v>14.12</v>
      </c>
      <c r="AB1761" s="142">
        <v>3.9</v>
      </c>
      <c r="AC1761" s="142">
        <v>0</v>
      </c>
      <c r="AD1761" s="142">
        <v>14.19</v>
      </c>
      <c r="AE1761" s="142">
        <v>8.36</v>
      </c>
      <c r="AF1761" s="142">
        <v>12.1</v>
      </c>
      <c r="AG1761" s="142">
        <v>16.635000000000002</v>
      </c>
      <c r="AH1761" s="142">
        <v>2</v>
      </c>
      <c r="AI1761" s="142">
        <v>3</v>
      </c>
      <c r="AJ1761" s="142">
        <v>7.5</v>
      </c>
      <c r="AK1761" s="142">
        <v>30.905000000000001</v>
      </c>
      <c r="AL1761" s="142">
        <v>5</v>
      </c>
      <c r="AM1761" s="142">
        <v>9</v>
      </c>
      <c r="AN1761" s="142">
        <v>2</v>
      </c>
      <c r="AO1761" s="142">
        <v>5.25</v>
      </c>
      <c r="AP1761" s="142">
        <v>0</v>
      </c>
      <c r="AQ1761" s="142">
        <v>15.01</v>
      </c>
      <c r="AR1761" s="142">
        <v>6</v>
      </c>
      <c r="AS1761" s="142">
        <v>17.25</v>
      </c>
      <c r="AT1761" s="142">
        <v>10.68</v>
      </c>
      <c r="AU1761" s="142">
        <v>15.3</v>
      </c>
      <c r="AV1761" s="142">
        <v>25.25</v>
      </c>
      <c r="AW1761" s="142">
        <v>13</v>
      </c>
      <c r="AX1761" s="142">
        <v>6.9</v>
      </c>
      <c r="AY1761" s="142">
        <v>3.5</v>
      </c>
      <c r="AZ1761" s="142">
        <v>3</v>
      </c>
      <c r="BA1761" s="142">
        <v>0</v>
      </c>
      <c r="BB1761" s="142">
        <v>5.5</v>
      </c>
      <c r="BC1761" s="142">
        <v>0</v>
      </c>
      <c r="BD1761" s="142">
        <v>3.5</v>
      </c>
      <c r="BE1761" s="142">
        <v>2.5499999999999998</v>
      </c>
      <c r="BF1761" s="142">
        <v>1.5</v>
      </c>
      <c r="BG1761" s="142">
        <v>4.68</v>
      </c>
      <c r="BH1761" s="142">
        <v>6.5</v>
      </c>
      <c r="BI1761" s="142">
        <v>0</v>
      </c>
      <c r="BJ1761" s="142">
        <v>1.855</v>
      </c>
      <c r="BK1761" s="142">
        <v>2.04</v>
      </c>
      <c r="BL1761" s="142">
        <v>0</v>
      </c>
      <c r="BM1761" s="142">
        <v>14.83</v>
      </c>
      <c r="BN1761" s="142">
        <v>3</v>
      </c>
      <c r="BO1761" s="142">
        <v>11.75</v>
      </c>
      <c r="BP1761" s="142">
        <v>6</v>
      </c>
      <c r="BQ1761" s="142">
        <v>0</v>
      </c>
      <c r="BR1761" s="142">
        <v>0</v>
      </c>
      <c r="BS1761" s="142">
        <v>0</v>
      </c>
      <c r="BT1761" s="142">
        <v>22.18</v>
      </c>
      <c r="BU1761" s="142">
        <v>15.48</v>
      </c>
      <c r="BV1761" s="142">
        <v>30.62</v>
      </c>
      <c r="BW1761" s="142">
        <v>3.5</v>
      </c>
      <c r="BX1761" s="142">
        <v>0</v>
      </c>
      <c r="BY1761" s="142">
        <v>4.7699999999999996</v>
      </c>
      <c r="BZ1761" s="142">
        <v>0</v>
      </c>
      <c r="CA1761" s="142">
        <v>10.5</v>
      </c>
      <c r="CB1761" s="142">
        <v>3.08</v>
      </c>
      <c r="CC1761" s="142">
        <v>2.2890000000000001</v>
      </c>
      <c r="CD1761" s="142">
        <v>0.52</v>
      </c>
      <c r="CE1761" s="142">
        <v>0</v>
      </c>
      <c r="CF1761" s="142">
        <v>13.135</v>
      </c>
      <c r="CG1761" s="142">
        <v>35.19</v>
      </c>
      <c r="CH1761" s="142">
        <v>22</v>
      </c>
      <c r="CI1761" s="142">
        <v>0</v>
      </c>
      <c r="CJ1761" s="142">
        <v>10.26</v>
      </c>
      <c r="CK1761" s="142">
        <v>12.58</v>
      </c>
      <c r="CL1761" s="142">
        <v>9.51</v>
      </c>
      <c r="CM1761" s="142">
        <v>0</v>
      </c>
      <c r="CN1761" s="142">
        <v>8.4</v>
      </c>
      <c r="CO1761" s="142">
        <v>16.38</v>
      </c>
      <c r="CP1761" s="142">
        <v>8.94</v>
      </c>
      <c r="CQ1761" s="142">
        <v>7.02</v>
      </c>
      <c r="CR1761" s="142">
        <v>6.48</v>
      </c>
      <c r="CS1761" s="142">
        <v>12.95</v>
      </c>
      <c r="CT1761" s="142">
        <v>11.73</v>
      </c>
      <c r="CU1761" s="142">
        <v>11.88</v>
      </c>
      <c r="CV1761" s="142">
        <v>6.05</v>
      </c>
      <c r="CW1761" s="142">
        <v>1.375</v>
      </c>
      <c r="CX1761" s="142">
        <v>52.33</v>
      </c>
      <c r="CY1761" s="142">
        <v>12.99</v>
      </c>
      <c r="CZ1761" s="142">
        <v>12.69</v>
      </c>
      <c r="DA1761" s="142">
        <v>40.15</v>
      </c>
      <c r="DB1761" s="142">
        <v>21.285</v>
      </c>
      <c r="DC1761" s="142">
        <v>9.2850000000000001</v>
      </c>
      <c r="DD1761" s="142">
        <v>6.6</v>
      </c>
      <c r="DE1761" s="142">
        <v>7.92</v>
      </c>
      <c r="DF1761" s="142">
        <v>76.094999999999999</v>
      </c>
      <c r="DG1761" s="142">
        <v>14.1</v>
      </c>
      <c r="DH1761" s="142">
        <v>6.6</v>
      </c>
      <c r="DI1761" s="142">
        <v>6.99</v>
      </c>
      <c r="DJ1761" s="142">
        <v>8.6549999999999994</v>
      </c>
      <c r="DK1761" s="142">
        <v>27.545000000000002</v>
      </c>
      <c r="DL1761" s="142">
        <v>6.6150000000000002</v>
      </c>
      <c r="DM1761" s="142">
        <v>12.27</v>
      </c>
      <c r="DN1761" s="142">
        <v>32.145000000000003</v>
      </c>
      <c r="DO1761" s="142">
        <v>21.585000000000001</v>
      </c>
      <c r="DP1761" s="142">
        <v>6.6</v>
      </c>
      <c r="DQ1761" s="142">
        <v>19.420000000000002</v>
      </c>
      <c r="DR1761" s="142">
        <v>13.215</v>
      </c>
      <c r="DS1761" s="142">
        <v>3.3</v>
      </c>
      <c r="DT1761" s="142">
        <v>13.26</v>
      </c>
      <c r="DU1761" s="142">
        <v>26.96</v>
      </c>
      <c r="DV1761" s="142">
        <v>41.44</v>
      </c>
      <c r="DW1761" s="142">
        <v>20.350000000000001</v>
      </c>
      <c r="DX1761" s="142">
        <v>19.98</v>
      </c>
      <c r="DY1761" s="142">
        <v>13.32</v>
      </c>
      <c r="DZ1761" s="142">
        <v>16.760000000000002</v>
      </c>
      <c r="EA1761" s="142">
        <v>11.46</v>
      </c>
      <c r="EB1761" s="142">
        <v>3.45</v>
      </c>
      <c r="EC1761" s="142">
        <v>45.57</v>
      </c>
      <c r="ED1761" s="142">
        <v>16.82</v>
      </c>
      <c r="EE1761" s="142">
        <v>6.66</v>
      </c>
      <c r="EF1761" s="142">
        <v>22.15</v>
      </c>
      <c r="EG1761" s="142">
        <v>10.36</v>
      </c>
      <c r="EH1761" s="142">
        <v>12.375</v>
      </c>
      <c r="EI1761" s="142">
        <v>13.32</v>
      </c>
      <c r="EJ1761" s="142">
        <v>14.77</v>
      </c>
      <c r="EK1761" s="142">
        <v>37.17</v>
      </c>
      <c r="EL1761" s="142">
        <v>13.32</v>
      </c>
      <c r="EM1761" s="142">
        <v>9.68</v>
      </c>
      <c r="EN1761" s="142">
        <v>3.7349999999999999</v>
      </c>
      <c r="EO1761" s="142">
        <v>19.86</v>
      </c>
      <c r="EP1761" s="142">
        <v>0</v>
      </c>
      <c r="EQ1761" s="142">
        <v>11.7</v>
      </c>
      <c r="ER1761" s="142">
        <v>19.91</v>
      </c>
      <c r="ES1761" s="142">
        <v>0</v>
      </c>
      <c r="ET1761" s="142">
        <v>40.97</v>
      </c>
      <c r="EU1761" s="142">
        <v>52.98</v>
      </c>
      <c r="EV1761" s="142">
        <v>46.41</v>
      </c>
      <c r="EW1761" s="142">
        <v>12.38</v>
      </c>
      <c r="EX1761" s="142">
        <v>5.17</v>
      </c>
      <c r="EY1761" s="142">
        <v>122.97499999999999</v>
      </c>
      <c r="EZ1761" s="142">
        <v>11.32</v>
      </c>
      <c r="FA1761" s="142">
        <v>7.92</v>
      </c>
      <c r="FB1761">
        <v>14.525</v>
      </c>
      <c r="FC1761">
        <v>6.6</v>
      </c>
      <c r="FD1761">
        <v>19.8</v>
      </c>
      <c r="FE1761">
        <v>27.234999999999999</v>
      </c>
      <c r="FF1761">
        <v>22.44</v>
      </c>
      <c r="FG1761">
        <v>44.5</v>
      </c>
      <c r="FH1761">
        <v>0</v>
      </c>
      <c r="FI1761">
        <v>65.8</v>
      </c>
      <c r="FJ1761">
        <v>17.16</v>
      </c>
      <c r="FK1761">
        <v>10.56</v>
      </c>
    </row>
    <row r="1762" spans="1:167">
      <c r="A1762">
        <v>4625</v>
      </c>
      <c r="B1762" t="s">
        <v>17</v>
      </c>
      <c r="C1762" s="143">
        <f t="shared" si="30"/>
        <v>3694.761</v>
      </c>
      <c r="D1762" s="142">
        <v>1.5</v>
      </c>
      <c r="E1762" s="142">
        <v>0</v>
      </c>
      <c r="F1762" s="142">
        <v>6.95</v>
      </c>
      <c r="G1762" s="142">
        <v>17.48</v>
      </c>
      <c r="H1762" s="142">
        <v>4.28</v>
      </c>
      <c r="I1762" s="142">
        <v>32.299999999999997</v>
      </c>
      <c r="J1762" s="142">
        <v>4.54</v>
      </c>
      <c r="K1762" s="142">
        <v>8.44</v>
      </c>
      <c r="L1762" s="142">
        <v>0</v>
      </c>
      <c r="M1762" s="142">
        <v>6.46</v>
      </c>
      <c r="N1762" s="142">
        <v>5.51</v>
      </c>
      <c r="O1762" s="142">
        <v>3.04</v>
      </c>
      <c r="P1762" s="142">
        <v>11.62</v>
      </c>
      <c r="Q1762" s="142">
        <v>20.58</v>
      </c>
      <c r="R1762" s="142">
        <v>29.51</v>
      </c>
      <c r="S1762" s="142">
        <v>46.22</v>
      </c>
      <c r="T1762" s="142">
        <v>56.05</v>
      </c>
      <c r="U1762" s="142">
        <v>94.635000000000005</v>
      </c>
      <c r="V1762" s="142">
        <v>32.81</v>
      </c>
      <c r="W1762" s="142">
        <v>59.31</v>
      </c>
      <c r="X1762" s="142">
        <v>55.66</v>
      </c>
      <c r="Y1762" s="142">
        <v>62.99</v>
      </c>
      <c r="Z1762" s="142">
        <v>46.74</v>
      </c>
      <c r="AA1762" s="142">
        <v>28.97</v>
      </c>
      <c r="AB1762" s="142">
        <v>3.12</v>
      </c>
      <c r="AC1762" s="142">
        <v>2</v>
      </c>
      <c r="AD1762" s="142">
        <v>13.32</v>
      </c>
      <c r="AE1762" s="142">
        <v>0</v>
      </c>
      <c r="AF1762" s="142">
        <v>21.6</v>
      </c>
      <c r="AG1762" s="142">
        <v>38.5</v>
      </c>
      <c r="AH1762" s="142">
        <v>0</v>
      </c>
      <c r="AI1762" s="142">
        <v>8.1</v>
      </c>
      <c r="AJ1762" s="142">
        <v>12</v>
      </c>
      <c r="AK1762" s="142">
        <v>9.76</v>
      </c>
      <c r="AL1762" s="142">
        <v>0</v>
      </c>
      <c r="AM1762" s="142">
        <v>8.6</v>
      </c>
      <c r="AN1762" s="142">
        <v>3</v>
      </c>
      <c r="AO1762" s="142">
        <v>36.5</v>
      </c>
      <c r="AP1762" s="142">
        <v>5.75</v>
      </c>
      <c r="AQ1762" s="142">
        <v>15.57</v>
      </c>
      <c r="AR1762" s="142">
        <v>15.28</v>
      </c>
      <c r="AS1762" s="142">
        <v>4</v>
      </c>
      <c r="AT1762" s="142">
        <v>49.25</v>
      </c>
      <c r="AU1762" s="142">
        <v>24.75</v>
      </c>
      <c r="AV1762" s="142">
        <v>11</v>
      </c>
      <c r="AW1762" s="142">
        <v>25.75</v>
      </c>
      <c r="AX1762" s="142">
        <v>1.5</v>
      </c>
      <c r="AY1762" s="142">
        <v>8</v>
      </c>
      <c r="AZ1762" s="142">
        <v>0</v>
      </c>
      <c r="BA1762" s="142">
        <v>6.12</v>
      </c>
      <c r="BB1762" s="142">
        <v>0</v>
      </c>
      <c r="BC1762" s="142">
        <v>4.0410000000000004</v>
      </c>
      <c r="BD1762" s="142">
        <v>0</v>
      </c>
      <c r="BE1762" s="142">
        <v>20.399999999999999</v>
      </c>
      <c r="BF1762" s="142">
        <v>0</v>
      </c>
      <c r="BG1762" s="142">
        <v>0</v>
      </c>
      <c r="BH1762" s="142">
        <v>38.78</v>
      </c>
      <c r="BI1762" s="142">
        <v>3.57</v>
      </c>
      <c r="BJ1762" s="142">
        <v>0</v>
      </c>
      <c r="BK1762" s="142">
        <v>0</v>
      </c>
      <c r="BL1762" s="142">
        <v>6</v>
      </c>
      <c r="BM1762" s="142">
        <v>27.49</v>
      </c>
      <c r="BN1762" s="142">
        <v>10.33</v>
      </c>
      <c r="BO1762" s="142">
        <v>2.04</v>
      </c>
      <c r="BP1762" s="142">
        <v>12.62</v>
      </c>
      <c r="BQ1762" s="142">
        <v>14.12</v>
      </c>
      <c r="BR1762" s="142">
        <v>0</v>
      </c>
      <c r="BS1762" s="142">
        <v>23.82</v>
      </c>
      <c r="BT1762" s="142">
        <v>8.32</v>
      </c>
      <c r="BU1762" s="142">
        <v>3.64</v>
      </c>
      <c r="BV1762" s="142">
        <v>0</v>
      </c>
      <c r="BW1762" s="142">
        <v>13.78</v>
      </c>
      <c r="BX1762" s="142">
        <v>0</v>
      </c>
      <c r="BY1762" s="142">
        <v>19.82</v>
      </c>
      <c r="BZ1762" s="142">
        <v>23.16</v>
      </c>
      <c r="CA1762" s="142">
        <v>5.22</v>
      </c>
      <c r="CB1762" s="142">
        <v>0</v>
      </c>
      <c r="CC1762" s="142">
        <v>32.75</v>
      </c>
      <c r="CD1762" s="142">
        <v>6.9</v>
      </c>
      <c r="CE1762" s="142">
        <v>0</v>
      </c>
      <c r="CF1762" s="142">
        <v>11.88</v>
      </c>
      <c r="CG1762" s="142">
        <v>31.4</v>
      </c>
      <c r="CH1762" s="142">
        <v>17.22</v>
      </c>
      <c r="CI1762" s="142">
        <v>63.36</v>
      </c>
      <c r="CJ1762" s="142">
        <v>0</v>
      </c>
      <c r="CK1762" s="142">
        <v>3.24</v>
      </c>
      <c r="CL1762" s="142">
        <v>16.934999999999999</v>
      </c>
      <c r="CM1762" s="142">
        <v>42.69</v>
      </c>
      <c r="CN1762" s="142">
        <v>57.594999999999999</v>
      </c>
      <c r="CO1762" s="142">
        <v>23.145</v>
      </c>
      <c r="CP1762" s="142">
        <v>5</v>
      </c>
      <c r="CQ1762" s="142">
        <v>62.03</v>
      </c>
      <c r="CR1762" s="142">
        <v>14.28</v>
      </c>
      <c r="CS1762" s="142">
        <v>0.65</v>
      </c>
      <c r="CT1762" s="142">
        <v>27.23</v>
      </c>
      <c r="CU1762" s="142">
        <v>21.645</v>
      </c>
      <c r="CV1762" s="142">
        <v>13.2</v>
      </c>
      <c r="CW1762" s="142">
        <v>10.199999999999999</v>
      </c>
      <c r="CX1762" s="142">
        <v>43.905000000000001</v>
      </c>
      <c r="CY1762" s="142">
        <v>23.625</v>
      </c>
      <c r="CZ1762" s="142">
        <v>0</v>
      </c>
      <c r="DA1762" s="142">
        <v>7.81</v>
      </c>
      <c r="DB1762" s="142">
        <v>24.715</v>
      </c>
      <c r="DC1762" s="142">
        <v>5.67</v>
      </c>
      <c r="DD1762" s="142">
        <v>10.5</v>
      </c>
      <c r="DE1762" s="142">
        <v>30.815000000000001</v>
      </c>
      <c r="DF1762" s="142">
        <v>39.795000000000002</v>
      </c>
      <c r="DG1762" s="142">
        <v>120.24</v>
      </c>
      <c r="DH1762" s="142">
        <v>4.4000000000000004</v>
      </c>
      <c r="DI1762" s="142">
        <v>25.425000000000001</v>
      </c>
      <c r="DJ1762" s="142">
        <v>87.33</v>
      </c>
      <c r="DK1762" s="142">
        <v>62.88</v>
      </c>
      <c r="DL1762" s="142">
        <v>57.76</v>
      </c>
      <c r="DM1762" s="142">
        <v>124.155</v>
      </c>
      <c r="DN1762" s="142">
        <v>60.37</v>
      </c>
      <c r="DO1762" s="142">
        <v>26.135000000000002</v>
      </c>
      <c r="DP1762" s="142">
        <v>54.56</v>
      </c>
      <c r="DQ1762" s="142">
        <v>135.68</v>
      </c>
      <c r="DR1762" s="142">
        <v>71.114999999999995</v>
      </c>
      <c r="DS1762" s="142">
        <v>151.36000000000001</v>
      </c>
      <c r="DT1762" s="142">
        <v>39.6</v>
      </c>
      <c r="DU1762" s="142">
        <v>27.93</v>
      </c>
      <c r="DV1762" s="142">
        <v>17.02</v>
      </c>
      <c r="DW1762" s="142">
        <v>25.8</v>
      </c>
      <c r="DX1762" s="142">
        <v>13.32</v>
      </c>
      <c r="DY1762" s="142">
        <v>188.6</v>
      </c>
      <c r="DZ1762" s="142">
        <v>0</v>
      </c>
      <c r="EA1762" s="142">
        <v>43.414999999999999</v>
      </c>
      <c r="EB1762" s="142">
        <v>21.12</v>
      </c>
      <c r="EC1762" s="142">
        <v>52.26</v>
      </c>
      <c r="ED1762" s="142">
        <v>30.9</v>
      </c>
      <c r="EE1762" s="142">
        <v>33.18</v>
      </c>
      <c r="EF1762" s="142">
        <v>0</v>
      </c>
      <c r="EG1762" s="142">
        <v>2.96</v>
      </c>
      <c r="EH1762" s="142">
        <v>0</v>
      </c>
      <c r="EI1762" s="142">
        <v>16.649999999999999</v>
      </c>
      <c r="EJ1762" s="142">
        <v>0</v>
      </c>
      <c r="EK1762" s="142">
        <v>23.31</v>
      </c>
      <c r="EL1762" s="142">
        <v>6.66</v>
      </c>
      <c r="EM1762" s="142">
        <v>19.98</v>
      </c>
      <c r="EN1762" s="142">
        <v>48.6</v>
      </c>
      <c r="EO1762" s="142">
        <v>31.72</v>
      </c>
      <c r="EP1762" s="142">
        <v>13.2</v>
      </c>
      <c r="EQ1762" s="142">
        <v>15.355</v>
      </c>
      <c r="ER1762" s="142">
        <v>13.28</v>
      </c>
      <c r="ES1762" s="142">
        <v>18.88</v>
      </c>
      <c r="ET1762" s="142">
        <v>38.18</v>
      </c>
      <c r="EU1762" s="142">
        <v>19.93</v>
      </c>
      <c r="EV1762" s="142">
        <v>6.64</v>
      </c>
      <c r="EW1762" s="142">
        <v>23.75</v>
      </c>
      <c r="EX1762" s="142">
        <v>28.22</v>
      </c>
      <c r="EY1762" s="142">
        <v>13.28</v>
      </c>
      <c r="EZ1762" s="142">
        <v>6.64</v>
      </c>
      <c r="FA1762" s="142">
        <v>28.57</v>
      </c>
      <c r="FB1762">
        <v>25.68</v>
      </c>
      <c r="FC1762">
        <v>33.159999999999997</v>
      </c>
      <c r="FD1762">
        <v>6.6</v>
      </c>
      <c r="FE1762">
        <v>26.4</v>
      </c>
      <c r="FF1762">
        <v>34.799999999999997</v>
      </c>
      <c r="FG1762">
        <v>27.28</v>
      </c>
      <c r="FH1762">
        <v>6.6</v>
      </c>
      <c r="FI1762">
        <v>22.44</v>
      </c>
      <c r="FJ1762">
        <v>23.76</v>
      </c>
      <c r="FK1762">
        <v>19.8</v>
      </c>
    </row>
    <row r="1763" spans="1:167">
      <c r="A1763">
        <v>4626</v>
      </c>
      <c r="B1763" t="s">
        <v>17</v>
      </c>
      <c r="C1763" s="143">
        <f t="shared" si="30"/>
        <v>3509.1310000000008</v>
      </c>
      <c r="D1763" s="142">
        <v>3.22</v>
      </c>
      <c r="E1763" s="142">
        <v>12.9</v>
      </c>
      <c r="F1763" s="142">
        <v>3.33</v>
      </c>
      <c r="G1763" s="142">
        <v>3.33</v>
      </c>
      <c r="H1763" s="142">
        <v>16.88</v>
      </c>
      <c r="I1763" s="142">
        <v>19.14</v>
      </c>
      <c r="J1763" s="142">
        <v>8.6950000000000003</v>
      </c>
      <c r="K1763" s="142">
        <v>3.08</v>
      </c>
      <c r="L1763" s="142">
        <v>0</v>
      </c>
      <c r="M1763" s="142">
        <v>8.74</v>
      </c>
      <c r="N1763" s="142">
        <v>17.114999999999998</v>
      </c>
      <c r="O1763" s="142">
        <v>12.54</v>
      </c>
      <c r="P1763" s="142">
        <v>15.92</v>
      </c>
      <c r="Q1763" s="142">
        <v>4.8650000000000002</v>
      </c>
      <c r="R1763" s="142">
        <v>6.08</v>
      </c>
      <c r="S1763" s="142">
        <v>13.07</v>
      </c>
      <c r="T1763" s="142">
        <v>24.32</v>
      </c>
      <c r="U1763" s="142">
        <v>41.93</v>
      </c>
      <c r="V1763" s="142">
        <v>11.59</v>
      </c>
      <c r="W1763" s="142">
        <v>28.1</v>
      </c>
      <c r="X1763" s="142">
        <v>43.85</v>
      </c>
      <c r="Y1763" s="142">
        <v>30.6</v>
      </c>
      <c r="Z1763" s="142">
        <v>13.195</v>
      </c>
      <c r="AA1763" s="142">
        <v>29.465</v>
      </c>
      <c r="AB1763" s="142">
        <v>0</v>
      </c>
      <c r="AC1763" s="142">
        <v>4.7949999999999999</v>
      </c>
      <c r="AD1763" s="142">
        <v>22.07</v>
      </c>
      <c r="AE1763" s="142">
        <v>7.2</v>
      </c>
      <c r="AF1763" s="142">
        <v>26.75</v>
      </c>
      <c r="AG1763" s="142">
        <v>31.62</v>
      </c>
      <c r="AH1763" s="142">
        <v>0</v>
      </c>
      <c r="AI1763" s="142">
        <v>18.34</v>
      </c>
      <c r="AJ1763" s="142">
        <v>0</v>
      </c>
      <c r="AK1763" s="142">
        <v>130.76</v>
      </c>
      <c r="AL1763" s="142">
        <v>4.75</v>
      </c>
      <c r="AM1763" s="142">
        <v>4</v>
      </c>
      <c r="AN1763" s="142">
        <v>9</v>
      </c>
      <c r="AO1763" s="142">
        <v>20.3</v>
      </c>
      <c r="AP1763" s="142">
        <v>2.66</v>
      </c>
      <c r="AQ1763" s="142">
        <v>0</v>
      </c>
      <c r="AR1763" s="142">
        <v>5.5</v>
      </c>
      <c r="AS1763" s="142">
        <v>46.5</v>
      </c>
      <c r="AT1763" s="142">
        <v>11.2</v>
      </c>
      <c r="AU1763" s="142">
        <v>9</v>
      </c>
      <c r="AV1763" s="142">
        <v>17</v>
      </c>
      <c r="AW1763" s="142">
        <v>13</v>
      </c>
      <c r="AX1763" s="142">
        <v>4.5</v>
      </c>
      <c r="AY1763" s="142">
        <v>1.5</v>
      </c>
      <c r="AZ1763" s="142">
        <v>7.5</v>
      </c>
      <c r="BA1763" s="142">
        <v>4.6500000000000004</v>
      </c>
      <c r="BB1763" s="142">
        <v>5</v>
      </c>
      <c r="BC1763" s="142">
        <v>5</v>
      </c>
      <c r="BD1763" s="142">
        <v>5.34</v>
      </c>
      <c r="BE1763" s="142">
        <v>20.399999999999999</v>
      </c>
      <c r="BF1763" s="142">
        <v>0</v>
      </c>
      <c r="BG1763" s="142">
        <v>12</v>
      </c>
      <c r="BH1763" s="142">
        <v>6</v>
      </c>
      <c r="BI1763" s="142">
        <v>89.18</v>
      </c>
      <c r="BJ1763" s="142">
        <v>0</v>
      </c>
      <c r="BK1763" s="142">
        <v>0</v>
      </c>
      <c r="BL1763" s="142">
        <v>0</v>
      </c>
      <c r="BM1763" s="142">
        <v>18.5</v>
      </c>
      <c r="BN1763" s="142">
        <v>13.32</v>
      </c>
      <c r="BO1763" s="142">
        <v>26.2</v>
      </c>
      <c r="BP1763" s="142">
        <v>0</v>
      </c>
      <c r="BQ1763" s="142">
        <v>22.43</v>
      </c>
      <c r="BR1763" s="142">
        <v>2.08</v>
      </c>
      <c r="BS1763" s="142">
        <v>1.5</v>
      </c>
      <c r="BT1763" s="142">
        <v>14.08</v>
      </c>
      <c r="BU1763" s="142">
        <v>0</v>
      </c>
      <c r="BV1763" s="142">
        <v>5.2</v>
      </c>
      <c r="BW1763" s="142">
        <v>0</v>
      </c>
      <c r="BX1763" s="142">
        <v>0</v>
      </c>
      <c r="BY1763" s="142">
        <v>3.78</v>
      </c>
      <c r="BZ1763" s="142">
        <v>3.19</v>
      </c>
      <c r="CA1763" s="142">
        <v>0</v>
      </c>
      <c r="CB1763" s="142">
        <v>0</v>
      </c>
      <c r="CC1763" s="142">
        <v>19.626000000000001</v>
      </c>
      <c r="CD1763" s="142">
        <v>6.05</v>
      </c>
      <c r="CE1763" s="142">
        <v>213.96</v>
      </c>
      <c r="CF1763" s="142">
        <v>0</v>
      </c>
      <c r="CG1763" s="142">
        <v>3.18</v>
      </c>
      <c r="CH1763" s="142">
        <v>10.64</v>
      </c>
      <c r="CI1763" s="142">
        <v>11.2</v>
      </c>
      <c r="CJ1763" s="142">
        <v>39.94</v>
      </c>
      <c r="CK1763" s="142">
        <v>16.579999999999998</v>
      </c>
      <c r="CL1763" s="142">
        <v>0</v>
      </c>
      <c r="CM1763" s="142">
        <v>0</v>
      </c>
      <c r="CN1763" s="142">
        <v>6.36</v>
      </c>
      <c r="CO1763" s="142">
        <v>14.11</v>
      </c>
      <c r="CP1763" s="142">
        <v>11.324999999999999</v>
      </c>
      <c r="CQ1763" s="142">
        <v>6.93</v>
      </c>
      <c r="CR1763" s="142">
        <v>43.45</v>
      </c>
      <c r="CS1763" s="142">
        <v>42.5</v>
      </c>
      <c r="CT1763" s="142">
        <v>11</v>
      </c>
      <c r="CU1763" s="142">
        <v>26.52</v>
      </c>
      <c r="CV1763" s="142">
        <v>6.05</v>
      </c>
      <c r="CW1763" s="142">
        <v>43.02</v>
      </c>
      <c r="CX1763" s="142">
        <v>0</v>
      </c>
      <c r="CY1763" s="142">
        <v>13.2</v>
      </c>
      <c r="CZ1763" s="142">
        <v>13.06</v>
      </c>
      <c r="DA1763" s="142">
        <v>25.2</v>
      </c>
      <c r="DB1763" s="142">
        <v>18.27</v>
      </c>
      <c r="DC1763" s="142">
        <v>5.2249999999999996</v>
      </c>
      <c r="DD1763" s="142">
        <v>0</v>
      </c>
      <c r="DE1763" s="142">
        <v>10.215</v>
      </c>
      <c r="DF1763" s="142">
        <v>12.87</v>
      </c>
      <c r="DG1763" s="142">
        <v>42.914999999999999</v>
      </c>
      <c r="DH1763" s="142">
        <v>14.7</v>
      </c>
      <c r="DI1763" s="142">
        <v>26.95</v>
      </c>
      <c r="DJ1763" s="142">
        <v>59.634999999999998</v>
      </c>
      <c r="DK1763" s="142">
        <v>71.44</v>
      </c>
      <c r="DL1763" s="142">
        <v>132.94</v>
      </c>
      <c r="DM1763" s="142">
        <v>23.15</v>
      </c>
      <c r="DN1763" s="142">
        <v>138.535</v>
      </c>
      <c r="DO1763" s="142">
        <v>2.31</v>
      </c>
      <c r="DP1763" s="142">
        <v>45.32</v>
      </c>
      <c r="DQ1763" s="142">
        <v>6.6</v>
      </c>
      <c r="DR1763" s="142">
        <v>104.38</v>
      </c>
      <c r="DS1763" s="142">
        <v>49.634999999999998</v>
      </c>
      <c r="DT1763" s="142">
        <v>0</v>
      </c>
      <c r="DU1763" s="142">
        <v>10.220000000000001</v>
      </c>
      <c r="DV1763" s="142">
        <v>116.02</v>
      </c>
      <c r="DW1763" s="142">
        <v>17.8</v>
      </c>
      <c r="DX1763" s="142">
        <v>16.55</v>
      </c>
      <c r="DY1763" s="142">
        <v>46.99</v>
      </c>
      <c r="DZ1763" s="142">
        <v>0</v>
      </c>
      <c r="EA1763" s="142">
        <v>36.284999999999997</v>
      </c>
      <c r="EB1763" s="142">
        <v>28.67</v>
      </c>
      <c r="EC1763" s="142">
        <v>13.68</v>
      </c>
      <c r="ED1763" s="142">
        <v>91.95</v>
      </c>
      <c r="EE1763" s="142">
        <v>17.02</v>
      </c>
      <c r="EF1763" s="142">
        <v>13.32</v>
      </c>
      <c r="EG1763" s="142">
        <v>7.8</v>
      </c>
      <c r="EH1763" s="142">
        <v>0</v>
      </c>
      <c r="EI1763" s="142">
        <v>31.33</v>
      </c>
      <c r="EJ1763" s="142">
        <v>92.52</v>
      </c>
      <c r="EK1763" s="142">
        <v>121.42</v>
      </c>
      <c r="EL1763" s="142">
        <v>110.97</v>
      </c>
      <c r="EM1763" s="142">
        <v>0</v>
      </c>
      <c r="EN1763" s="142">
        <v>30.315000000000001</v>
      </c>
      <c r="EO1763" s="142">
        <v>60.174999999999997</v>
      </c>
      <c r="EP1763" s="142">
        <v>56.024999999999999</v>
      </c>
      <c r="EQ1763" s="142">
        <v>39.6</v>
      </c>
      <c r="ER1763" s="142">
        <v>14.94</v>
      </c>
      <c r="ES1763" s="142">
        <v>14.11</v>
      </c>
      <c r="ET1763" s="142">
        <v>23.3</v>
      </c>
      <c r="EU1763" s="142">
        <v>0</v>
      </c>
      <c r="EV1763" s="142">
        <v>12.025</v>
      </c>
      <c r="EW1763" s="142">
        <v>33.04</v>
      </c>
      <c r="EX1763" s="142">
        <v>19.88</v>
      </c>
      <c r="EY1763" s="142">
        <v>16.22</v>
      </c>
      <c r="EZ1763" s="142">
        <v>29.84</v>
      </c>
      <c r="FA1763" s="142">
        <v>10.375</v>
      </c>
      <c r="FB1763">
        <v>13.16</v>
      </c>
      <c r="FC1763">
        <v>52.27</v>
      </c>
      <c r="FD1763">
        <v>0</v>
      </c>
      <c r="FE1763">
        <v>0</v>
      </c>
      <c r="FF1763">
        <v>13.64</v>
      </c>
      <c r="FG1763">
        <v>25.12</v>
      </c>
      <c r="FH1763">
        <v>15</v>
      </c>
      <c r="FI1763">
        <v>0</v>
      </c>
      <c r="FJ1763">
        <v>11.58</v>
      </c>
      <c r="FK1763">
        <v>0</v>
      </c>
    </row>
    <row r="1764" spans="1:167">
      <c r="A1764">
        <v>4627</v>
      </c>
      <c r="B1764" t="s">
        <v>17</v>
      </c>
      <c r="C1764" s="143">
        <f t="shared" si="30"/>
        <v>1134.4050000000004</v>
      </c>
      <c r="D1764" s="142">
        <v>2.0499999999999998</v>
      </c>
      <c r="E1764" s="142">
        <v>4.07</v>
      </c>
      <c r="F1764" s="142">
        <v>2.09</v>
      </c>
      <c r="G1764" s="142">
        <v>0</v>
      </c>
      <c r="H1764" s="142">
        <v>0</v>
      </c>
      <c r="I1764" s="142">
        <v>1.52</v>
      </c>
      <c r="J1764" s="142">
        <v>0</v>
      </c>
      <c r="K1764" s="142">
        <v>3.04</v>
      </c>
      <c r="L1764" s="142">
        <v>0</v>
      </c>
      <c r="M1764" s="142">
        <v>2.85</v>
      </c>
      <c r="N1764" s="142">
        <v>4.37</v>
      </c>
      <c r="O1764" s="142">
        <v>0</v>
      </c>
      <c r="P1764" s="142">
        <v>1.52</v>
      </c>
      <c r="Q1764" s="142">
        <v>1.52</v>
      </c>
      <c r="R1764" s="142">
        <v>0</v>
      </c>
      <c r="S1764" s="142">
        <v>0</v>
      </c>
      <c r="T1764" s="142">
        <v>19.920000000000002</v>
      </c>
      <c r="U1764" s="142">
        <v>7.75</v>
      </c>
      <c r="V1764" s="142">
        <v>6.29</v>
      </c>
      <c r="W1764" s="142">
        <v>16.77</v>
      </c>
      <c r="X1764" s="142">
        <v>0</v>
      </c>
      <c r="Y1764" s="142">
        <v>2.5</v>
      </c>
      <c r="Z1764" s="142">
        <v>1.96</v>
      </c>
      <c r="AA1764" s="142">
        <v>4</v>
      </c>
      <c r="AB1764" s="142">
        <v>4.5</v>
      </c>
      <c r="AC1764" s="142">
        <v>0</v>
      </c>
      <c r="AD1764" s="142">
        <v>1.52</v>
      </c>
      <c r="AE1764" s="142">
        <v>9.33</v>
      </c>
      <c r="AF1764" s="142">
        <v>1.65</v>
      </c>
      <c r="AG1764" s="142">
        <v>21.08</v>
      </c>
      <c r="AH1764" s="142">
        <v>0.56999999999999995</v>
      </c>
      <c r="AI1764" s="142">
        <v>3</v>
      </c>
      <c r="AJ1764" s="142">
        <v>0</v>
      </c>
      <c r="AK1764" s="142">
        <v>0</v>
      </c>
      <c r="AL1764" s="142">
        <v>5</v>
      </c>
      <c r="AM1764" s="142">
        <v>0</v>
      </c>
      <c r="AN1764" s="142">
        <v>3</v>
      </c>
      <c r="AO1764" s="142">
        <v>0</v>
      </c>
      <c r="AP1764" s="142">
        <v>0</v>
      </c>
      <c r="AQ1764" s="142">
        <v>7</v>
      </c>
      <c r="AR1764" s="142">
        <v>0</v>
      </c>
      <c r="AS1764" s="142">
        <v>0</v>
      </c>
      <c r="AT1764" s="142">
        <v>0</v>
      </c>
      <c r="AU1764" s="142">
        <v>1.5</v>
      </c>
      <c r="AV1764" s="142">
        <v>5</v>
      </c>
      <c r="AW1764" s="142">
        <v>18</v>
      </c>
      <c r="AX1764" s="142">
        <v>14.5</v>
      </c>
      <c r="AY1764" s="142">
        <v>9</v>
      </c>
      <c r="AZ1764" s="142">
        <v>11</v>
      </c>
      <c r="BA1764" s="142">
        <v>0</v>
      </c>
      <c r="BB1764" s="142">
        <v>4</v>
      </c>
      <c r="BC1764" s="142">
        <v>0</v>
      </c>
      <c r="BD1764" s="142">
        <v>0</v>
      </c>
      <c r="BE1764" s="142">
        <v>0</v>
      </c>
      <c r="BF1764" s="142">
        <v>5.5</v>
      </c>
      <c r="BG1764" s="142">
        <v>30</v>
      </c>
      <c r="BH1764" s="142">
        <v>0</v>
      </c>
      <c r="BI1764" s="142">
        <v>0</v>
      </c>
      <c r="BJ1764" s="142">
        <v>9</v>
      </c>
      <c r="BK1764" s="142">
        <v>6</v>
      </c>
      <c r="BL1764" s="142">
        <v>27.51</v>
      </c>
      <c r="BM1764" s="142">
        <v>0</v>
      </c>
      <c r="BN1764" s="142">
        <v>13</v>
      </c>
      <c r="BO1764" s="142">
        <v>13.75</v>
      </c>
      <c r="BP1764" s="142">
        <v>10.875</v>
      </c>
      <c r="BQ1764" s="142">
        <v>2.08</v>
      </c>
      <c r="BR1764" s="142">
        <v>0</v>
      </c>
      <c r="BS1764" s="142">
        <v>5.2</v>
      </c>
      <c r="BT1764" s="142">
        <v>5.2</v>
      </c>
      <c r="BU1764" s="142">
        <v>13.68</v>
      </c>
      <c r="BV1764" s="142">
        <v>0</v>
      </c>
      <c r="BW1764" s="142">
        <v>0</v>
      </c>
      <c r="BX1764" s="142">
        <v>8.9700000000000006</v>
      </c>
      <c r="BY1764" s="142">
        <v>13.89</v>
      </c>
      <c r="BZ1764" s="142">
        <v>6.93</v>
      </c>
      <c r="CA1764" s="142">
        <v>0</v>
      </c>
      <c r="CB1764" s="142">
        <v>5.88</v>
      </c>
      <c r="CC1764" s="142">
        <v>2.7</v>
      </c>
      <c r="CD1764" s="142">
        <v>0</v>
      </c>
      <c r="CE1764" s="142">
        <v>6.24</v>
      </c>
      <c r="CF1764" s="142">
        <v>0</v>
      </c>
      <c r="CG1764" s="142">
        <v>0</v>
      </c>
      <c r="CH1764" s="142">
        <v>0</v>
      </c>
      <c r="CI1764" s="142">
        <v>0</v>
      </c>
      <c r="CJ1764" s="142">
        <v>42.82</v>
      </c>
      <c r="CK1764" s="142">
        <v>12</v>
      </c>
      <c r="CL1764" s="142">
        <v>0</v>
      </c>
      <c r="CM1764" s="142">
        <v>8.5500000000000007</v>
      </c>
      <c r="CN1764" s="142">
        <v>0</v>
      </c>
      <c r="CO1764" s="142">
        <v>6.48</v>
      </c>
      <c r="CP1764" s="142">
        <v>0</v>
      </c>
      <c r="CQ1764" s="142">
        <v>0</v>
      </c>
      <c r="CR1764" s="142">
        <v>7.125</v>
      </c>
      <c r="CS1764" s="142">
        <v>0</v>
      </c>
      <c r="CT1764" s="142">
        <v>0</v>
      </c>
      <c r="CU1764" s="142">
        <v>6.6</v>
      </c>
      <c r="CV1764" s="142">
        <v>57.49</v>
      </c>
      <c r="CW1764" s="142">
        <v>0</v>
      </c>
      <c r="CX1764" s="142">
        <v>6.6</v>
      </c>
      <c r="CY1764" s="142">
        <v>7.15</v>
      </c>
      <c r="CZ1764" s="142">
        <v>12.375</v>
      </c>
      <c r="DA1764" s="142">
        <v>34.954999999999998</v>
      </c>
      <c r="DB1764" s="142">
        <v>0</v>
      </c>
      <c r="DC1764" s="142">
        <v>0</v>
      </c>
      <c r="DD1764" s="142">
        <v>20.625</v>
      </c>
      <c r="DE1764" s="142">
        <v>1.1000000000000001</v>
      </c>
      <c r="DF1764" s="142">
        <v>0</v>
      </c>
      <c r="DG1764" s="142">
        <v>5.94</v>
      </c>
      <c r="DH1764" s="142">
        <v>23.715</v>
      </c>
      <c r="DI1764" s="142">
        <v>18.86</v>
      </c>
      <c r="DJ1764" s="142">
        <v>124.24</v>
      </c>
      <c r="DK1764" s="142">
        <v>6.6</v>
      </c>
      <c r="DL1764" s="142">
        <v>18.7</v>
      </c>
      <c r="DM1764" s="142">
        <v>13.86</v>
      </c>
      <c r="DN1764" s="142">
        <v>0</v>
      </c>
      <c r="DO1764" s="142">
        <v>0</v>
      </c>
      <c r="DP1764" s="142">
        <v>25.8</v>
      </c>
      <c r="DQ1764" s="142">
        <v>0</v>
      </c>
      <c r="DR1764" s="142">
        <v>0</v>
      </c>
      <c r="DS1764" s="142">
        <v>39.96</v>
      </c>
      <c r="DT1764" s="142">
        <v>6.6</v>
      </c>
      <c r="DU1764" s="142">
        <v>13.3</v>
      </c>
      <c r="DV1764" s="142">
        <v>17.02</v>
      </c>
      <c r="DW1764" s="142">
        <v>6.6</v>
      </c>
      <c r="DX1764" s="142">
        <v>13.32</v>
      </c>
      <c r="DY1764" s="142">
        <v>6.55</v>
      </c>
      <c r="DZ1764" s="142">
        <v>0</v>
      </c>
      <c r="EA1764" s="142">
        <v>0</v>
      </c>
      <c r="EB1764" s="142">
        <v>22.94</v>
      </c>
      <c r="EC1764" s="142">
        <v>33.299999999999997</v>
      </c>
      <c r="ED1764" s="142">
        <v>0.74</v>
      </c>
      <c r="EE1764" s="142">
        <v>0</v>
      </c>
      <c r="EF1764" s="142">
        <v>0</v>
      </c>
      <c r="EG1764" s="142">
        <v>0</v>
      </c>
      <c r="EH1764" s="142">
        <v>0</v>
      </c>
      <c r="EI1764" s="142">
        <v>33.299999999999997</v>
      </c>
      <c r="EJ1764" s="142">
        <v>7.77</v>
      </c>
      <c r="EK1764" s="142">
        <v>6.66</v>
      </c>
      <c r="EL1764" s="142">
        <v>0</v>
      </c>
      <c r="EM1764" s="142">
        <v>5.92</v>
      </c>
      <c r="EN1764" s="142">
        <v>13.32</v>
      </c>
      <c r="EO1764" s="142">
        <v>0</v>
      </c>
      <c r="EP1764" s="142">
        <v>0</v>
      </c>
      <c r="EQ1764" s="142">
        <v>0</v>
      </c>
      <c r="ER1764" s="142">
        <v>0</v>
      </c>
      <c r="ES1764" s="142">
        <v>0</v>
      </c>
      <c r="ET1764" s="142">
        <v>0</v>
      </c>
      <c r="EU1764" s="142">
        <v>6.2</v>
      </c>
      <c r="EV1764" s="142">
        <v>0</v>
      </c>
      <c r="EW1764" s="142">
        <v>0</v>
      </c>
      <c r="EX1764" s="142">
        <v>0</v>
      </c>
      <c r="EY1764" s="142">
        <v>2.0750000000000002</v>
      </c>
      <c r="EZ1764" s="142">
        <v>30.71</v>
      </c>
      <c r="FA1764" s="142">
        <v>18.260000000000002</v>
      </c>
      <c r="FB1764">
        <v>0</v>
      </c>
      <c r="FC1764">
        <v>0</v>
      </c>
      <c r="FD1764">
        <v>0</v>
      </c>
      <c r="FE1764">
        <v>0</v>
      </c>
      <c r="FF1764">
        <v>0</v>
      </c>
      <c r="FG1764">
        <v>15.84</v>
      </c>
      <c r="FH1764">
        <v>0</v>
      </c>
      <c r="FI1764">
        <v>10.56</v>
      </c>
      <c r="FJ1764">
        <v>16.72</v>
      </c>
      <c r="FK1764">
        <v>6.6</v>
      </c>
    </row>
    <row r="1765" spans="1:167">
      <c r="A1765">
        <v>4630</v>
      </c>
      <c r="B1765" t="s">
        <v>17</v>
      </c>
      <c r="C1765" s="143">
        <f t="shared" si="30"/>
        <v>2326.0950000000007</v>
      </c>
      <c r="D1765" s="142">
        <v>2.0499999999999998</v>
      </c>
      <c r="E1765" s="142">
        <v>3.23</v>
      </c>
      <c r="F1765" s="142">
        <v>13.17</v>
      </c>
      <c r="G1765" s="142">
        <v>8.8000000000000007</v>
      </c>
      <c r="H1765" s="142">
        <v>25.76</v>
      </c>
      <c r="I1765" s="142">
        <v>23.67</v>
      </c>
      <c r="J1765" s="142">
        <v>0</v>
      </c>
      <c r="K1765" s="142">
        <v>6.54</v>
      </c>
      <c r="L1765" s="142">
        <v>0</v>
      </c>
      <c r="M1765" s="142">
        <v>3.8</v>
      </c>
      <c r="N1765" s="142">
        <v>3.04</v>
      </c>
      <c r="O1765" s="142">
        <v>5.32</v>
      </c>
      <c r="P1765" s="142">
        <v>1.52</v>
      </c>
      <c r="Q1765" s="142">
        <v>3.04</v>
      </c>
      <c r="R1765" s="142">
        <v>6.08</v>
      </c>
      <c r="S1765" s="142">
        <v>3.68</v>
      </c>
      <c r="T1765" s="142">
        <v>38.79</v>
      </c>
      <c r="U1765" s="142">
        <v>72.67</v>
      </c>
      <c r="V1765" s="142">
        <v>4.37</v>
      </c>
      <c r="W1765" s="142">
        <v>24.19</v>
      </c>
      <c r="X1765" s="142">
        <v>7.8</v>
      </c>
      <c r="Y1765" s="142">
        <v>16.5</v>
      </c>
      <c r="Z1765" s="142">
        <v>15.96</v>
      </c>
      <c r="AA1765" s="142">
        <v>4.25</v>
      </c>
      <c r="AB1765" s="142">
        <v>8.5</v>
      </c>
      <c r="AC1765" s="142">
        <v>12.19</v>
      </c>
      <c r="AD1765" s="142">
        <v>15.56</v>
      </c>
      <c r="AE1765" s="142">
        <v>7.36</v>
      </c>
      <c r="AF1765" s="142">
        <v>29.8</v>
      </c>
      <c r="AG1765" s="142">
        <v>31.42</v>
      </c>
      <c r="AH1765" s="142">
        <v>0</v>
      </c>
      <c r="AI1765" s="142">
        <v>6</v>
      </c>
      <c r="AJ1765" s="142">
        <v>4.42</v>
      </c>
      <c r="AK1765" s="142">
        <v>38.4</v>
      </c>
      <c r="AL1765" s="142">
        <v>0</v>
      </c>
      <c r="AM1765" s="142">
        <v>0</v>
      </c>
      <c r="AN1765" s="142">
        <v>0</v>
      </c>
      <c r="AO1765" s="142">
        <v>0</v>
      </c>
      <c r="AP1765" s="142">
        <v>3</v>
      </c>
      <c r="AQ1765" s="142">
        <v>0</v>
      </c>
      <c r="AR1765" s="142">
        <v>0.8</v>
      </c>
      <c r="AS1765" s="142">
        <v>0</v>
      </c>
      <c r="AT1765" s="142">
        <v>4.16</v>
      </c>
      <c r="AU1765" s="142">
        <v>25.3</v>
      </c>
      <c r="AV1765" s="142">
        <v>10</v>
      </c>
      <c r="AW1765" s="142">
        <v>0</v>
      </c>
      <c r="AX1765" s="142">
        <v>6</v>
      </c>
      <c r="AY1765" s="142">
        <v>3.25</v>
      </c>
      <c r="AZ1765" s="142">
        <v>10.1</v>
      </c>
      <c r="BA1765" s="142">
        <v>5</v>
      </c>
      <c r="BB1765" s="142">
        <v>0</v>
      </c>
      <c r="BC1765" s="142">
        <v>0</v>
      </c>
      <c r="BD1765" s="142">
        <v>11</v>
      </c>
      <c r="BE1765" s="142">
        <v>16</v>
      </c>
      <c r="BF1765" s="142">
        <v>0</v>
      </c>
      <c r="BG1765" s="142">
        <v>0</v>
      </c>
      <c r="BH1765" s="142">
        <v>14.88</v>
      </c>
      <c r="BI1765" s="142">
        <v>0</v>
      </c>
      <c r="BJ1765" s="142">
        <v>0</v>
      </c>
      <c r="BK1765" s="142">
        <v>0</v>
      </c>
      <c r="BL1765" s="142">
        <v>0</v>
      </c>
      <c r="BM1765" s="142">
        <v>0</v>
      </c>
      <c r="BN1765" s="142">
        <v>12.04</v>
      </c>
      <c r="BO1765" s="142">
        <v>0</v>
      </c>
      <c r="BP1765" s="142">
        <v>0</v>
      </c>
      <c r="BQ1765" s="142">
        <v>0</v>
      </c>
      <c r="BR1765" s="142">
        <v>4.5</v>
      </c>
      <c r="BS1765" s="142">
        <v>0</v>
      </c>
      <c r="BT1765" s="142">
        <v>25.58</v>
      </c>
      <c r="BU1765" s="142">
        <v>4.68</v>
      </c>
      <c r="BV1765" s="142">
        <v>7.96</v>
      </c>
      <c r="BW1765" s="142">
        <v>8.32</v>
      </c>
      <c r="BX1765" s="142">
        <v>10.55</v>
      </c>
      <c r="BY1765" s="142">
        <v>22.07</v>
      </c>
      <c r="BZ1765" s="142">
        <v>5.4</v>
      </c>
      <c r="CA1765" s="142">
        <v>14.04</v>
      </c>
      <c r="CB1765" s="142">
        <v>18.254999999999999</v>
      </c>
      <c r="CC1765" s="142">
        <v>14.58</v>
      </c>
      <c r="CD1765" s="142">
        <v>4.32</v>
      </c>
      <c r="CE1765" s="142">
        <v>3.78</v>
      </c>
      <c r="CF1765" s="142">
        <v>6.05</v>
      </c>
      <c r="CG1765" s="142">
        <v>14.68</v>
      </c>
      <c r="CH1765" s="142">
        <v>35.58</v>
      </c>
      <c r="CI1765" s="142">
        <v>2.7</v>
      </c>
      <c r="CJ1765" s="142">
        <v>0</v>
      </c>
      <c r="CK1765" s="142">
        <v>47.65</v>
      </c>
      <c r="CL1765" s="142">
        <v>37.200000000000003</v>
      </c>
      <c r="CM1765" s="142">
        <v>14.494999999999999</v>
      </c>
      <c r="CN1765" s="142">
        <v>11.33</v>
      </c>
      <c r="CO1765" s="142">
        <v>5.94</v>
      </c>
      <c r="CP1765" s="142">
        <v>42.28</v>
      </c>
      <c r="CQ1765" s="142">
        <v>12.75</v>
      </c>
      <c r="CR1765" s="142">
        <v>32.28</v>
      </c>
      <c r="CS1765" s="142">
        <v>0</v>
      </c>
      <c r="CT1765" s="142">
        <v>5.0999999999999996</v>
      </c>
      <c r="CU1765" s="142">
        <v>33.17</v>
      </c>
      <c r="CV1765" s="142">
        <v>6</v>
      </c>
      <c r="CW1765" s="142">
        <v>20.86</v>
      </c>
      <c r="CX1765" s="142">
        <v>13.2</v>
      </c>
      <c r="CY1765" s="142">
        <v>13.2</v>
      </c>
      <c r="CZ1765" s="142">
        <v>13.2</v>
      </c>
      <c r="DA1765" s="142">
        <v>29.76</v>
      </c>
      <c r="DB1765" s="142">
        <v>0</v>
      </c>
      <c r="DC1765" s="142">
        <v>9.3000000000000007</v>
      </c>
      <c r="DD1765" s="142">
        <v>5.22</v>
      </c>
      <c r="DE1765" s="142">
        <v>9.51</v>
      </c>
      <c r="DF1765" s="142">
        <v>135.13</v>
      </c>
      <c r="DG1765" s="142">
        <v>10.92</v>
      </c>
      <c r="DH1765" s="142">
        <v>0</v>
      </c>
      <c r="DI1765" s="142">
        <v>12.8</v>
      </c>
      <c r="DJ1765" s="142">
        <v>0</v>
      </c>
      <c r="DK1765" s="142">
        <v>13.2</v>
      </c>
      <c r="DL1765" s="142">
        <v>23.76</v>
      </c>
      <c r="DM1765" s="142">
        <v>10.5</v>
      </c>
      <c r="DN1765" s="142">
        <v>5.5</v>
      </c>
      <c r="DO1765" s="142">
        <v>17.940000000000001</v>
      </c>
      <c r="DP1765" s="142">
        <v>12.44</v>
      </c>
      <c r="DQ1765" s="142">
        <v>13.15</v>
      </c>
      <c r="DR1765" s="142">
        <v>13.2</v>
      </c>
      <c r="DS1765" s="142">
        <v>66.12</v>
      </c>
      <c r="DT1765" s="142">
        <v>15.88</v>
      </c>
      <c r="DU1765" s="142">
        <v>6.63</v>
      </c>
      <c r="DV1765" s="142">
        <v>6.65</v>
      </c>
      <c r="DW1765" s="142">
        <v>52.72</v>
      </c>
      <c r="DX1765" s="142">
        <v>33.18</v>
      </c>
      <c r="DY1765" s="142">
        <v>19.920000000000002</v>
      </c>
      <c r="DZ1765" s="142">
        <v>38.31</v>
      </c>
      <c r="EA1765" s="142">
        <v>12.82</v>
      </c>
      <c r="EB1765" s="142">
        <v>0</v>
      </c>
      <c r="EC1765" s="142">
        <v>19.87</v>
      </c>
      <c r="ED1765" s="142">
        <v>84.18</v>
      </c>
      <c r="EE1765" s="142">
        <v>0</v>
      </c>
      <c r="EF1765" s="142">
        <v>44.37</v>
      </c>
      <c r="EG1765" s="142">
        <v>9.6199999999999992</v>
      </c>
      <c r="EH1765" s="142">
        <v>0</v>
      </c>
      <c r="EI1765" s="142">
        <v>0</v>
      </c>
      <c r="EJ1765" s="142">
        <v>33.299999999999997</v>
      </c>
      <c r="EK1765" s="142">
        <v>25.92</v>
      </c>
      <c r="EL1765" s="142">
        <v>39.33</v>
      </c>
      <c r="EM1765" s="142">
        <v>36.630000000000003</v>
      </c>
      <c r="EN1765" s="142">
        <v>8.66</v>
      </c>
      <c r="EO1765" s="142">
        <v>35.42</v>
      </c>
      <c r="EP1765" s="142">
        <v>66.400000000000006</v>
      </c>
      <c r="EQ1765" s="142">
        <v>26.56</v>
      </c>
      <c r="ER1765" s="142">
        <v>6.64</v>
      </c>
      <c r="ES1765" s="142">
        <v>46.36</v>
      </c>
      <c r="ET1765" s="142">
        <v>10.36</v>
      </c>
      <c r="EU1765" s="142">
        <v>9.9600000000000009</v>
      </c>
      <c r="EV1765" s="142">
        <v>54.325000000000003</v>
      </c>
      <c r="EW1765" s="142">
        <v>13.04</v>
      </c>
      <c r="EX1765" s="142">
        <v>33.494999999999997</v>
      </c>
      <c r="EY1765" s="142">
        <v>40.255000000000003</v>
      </c>
      <c r="EZ1765" s="142">
        <v>15.355</v>
      </c>
      <c r="FA1765" s="142">
        <v>10.375</v>
      </c>
      <c r="FB1765">
        <v>49.32</v>
      </c>
      <c r="FC1765">
        <v>46.32</v>
      </c>
      <c r="FD1765">
        <v>0</v>
      </c>
      <c r="FE1765">
        <v>6.64</v>
      </c>
      <c r="FF1765">
        <v>34.32</v>
      </c>
      <c r="FG1765">
        <v>0</v>
      </c>
      <c r="FH1765">
        <v>46.2</v>
      </c>
      <c r="FI1765">
        <v>46.2</v>
      </c>
      <c r="FJ1765">
        <v>28.35</v>
      </c>
      <c r="FK1765">
        <v>22.6</v>
      </c>
    </row>
    <row r="1766" spans="1:167">
      <c r="A1766">
        <v>4650</v>
      </c>
      <c r="B1766" t="s">
        <v>17</v>
      </c>
      <c r="C1766" s="143">
        <f t="shared" si="30"/>
        <v>40651.334999999999</v>
      </c>
      <c r="D1766" s="142">
        <v>54.77</v>
      </c>
      <c r="E1766" s="142">
        <v>102.09</v>
      </c>
      <c r="F1766" s="142">
        <v>149.155</v>
      </c>
      <c r="G1766" s="142">
        <v>111.77</v>
      </c>
      <c r="H1766" s="142">
        <v>181.89400000000001</v>
      </c>
      <c r="I1766" s="142">
        <v>468.04199999999997</v>
      </c>
      <c r="J1766" s="142">
        <v>113.532</v>
      </c>
      <c r="K1766" s="142">
        <v>150.6</v>
      </c>
      <c r="L1766" s="142">
        <v>134.88999999999999</v>
      </c>
      <c r="M1766" s="142">
        <v>133.61500000000001</v>
      </c>
      <c r="N1766" s="142">
        <v>210.61699999999999</v>
      </c>
      <c r="O1766" s="142">
        <v>184.25</v>
      </c>
      <c r="P1766" s="142">
        <v>143.68</v>
      </c>
      <c r="Q1766" s="142">
        <v>199.09100000000001</v>
      </c>
      <c r="R1766" s="142">
        <v>169.28</v>
      </c>
      <c r="S1766" s="142">
        <v>291.96300000000002</v>
      </c>
      <c r="T1766" s="142">
        <v>503.63499999999999</v>
      </c>
      <c r="U1766" s="142">
        <v>470.53</v>
      </c>
      <c r="V1766" s="142">
        <v>329.29500000000002</v>
      </c>
      <c r="W1766" s="142">
        <v>193.94499999999999</v>
      </c>
      <c r="X1766" s="142">
        <v>231.215</v>
      </c>
      <c r="Y1766" s="142">
        <v>190.56</v>
      </c>
      <c r="Z1766" s="142">
        <v>195.9</v>
      </c>
      <c r="AA1766" s="142">
        <v>219.69</v>
      </c>
      <c r="AB1766" s="142">
        <v>108.91500000000001</v>
      </c>
      <c r="AC1766" s="142">
        <v>63.475999999999999</v>
      </c>
      <c r="AD1766" s="142">
        <v>83.05</v>
      </c>
      <c r="AE1766" s="142">
        <v>196.90100000000001</v>
      </c>
      <c r="AF1766" s="142">
        <v>178.74199999999999</v>
      </c>
      <c r="AG1766" s="142">
        <v>200.428</v>
      </c>
      <c r="AH1766" s="142">
        <v>148.96</v>
      </c>
      <c r="AI1766" s="142">
        <v>106.455</v>
      </c>
      <c r="AJ1766" s="142">
        <v>97.96</v>
      </c>
      <c r="AK1766" s="142">
        <v>129.42500000000001</v>
      </c>
      <c r="AL1766" s="142">
        <v>97.745000000000005</v>
      </c>
      <c r="AM1766" s="142">
        <v>113.705</v>
      </c>
      <c r="AN1766" s="142">
        <v>105.76</v>
      </c>
      <c r="AO1766" s="142">
        <v>216.125</v>
      </c>
      <c r="AP1766" s="142">
        <v>105.84</v>
      </c>
      <c r="AQ1766" s="142">
        <v>193.34899999999999</v>
      </c>
      <c r="AR1766" s="142">
        <v>300.39</v>
      </c>
      <c r="AS1766" s="142">
        <v>147.79</v>
      </c>
      <c r="AT1766" s="142">
        <v>267.72000000000003</v>
      </c>
      <c r="AU1766" s="142">
        <v>209.88</v>
      </c>
      <c r="AV1766" s="142">
        <v>297.04000000000002</v>
      </c>
      <c r="AW1766" s="142">
        <v>173.30500000000001</v>
      </c>
      <c r="AX1766" s="142">
        <v>134.155</v>
      </c>
      <c r="AY1766" s="142">
        <v>210.405</v>
      </c>
      <c r="AZ1766" s="142">
        <v>201.64</v>
      </c>
      <c r="BA1766" s="142">
        <v>100.88500000000001</v>
      </c>
      <c r="BB1766" s="142">
        <v>125.39</v>
      </c>
      <c r="BC1766" s="142">
        <v>153.88</v>
      </c>
      <c r="BD1766" s="142">
        <v>74.16</v>
      </c>
      <c r="BE1766" s="142">
        <v>108.871</v>
      </c>
      <c r="BF1766" s="142">
        <v>74.168000000000006</v>
      </c>
      <c r="BG1766" s="142">
        <v>100.99</v>
      </c>
      <c r="BH1766" s="142">
        <v>50.244999999999997</v>
      </c>
      <c r="BI1766" s="142">
        <v>121.26</v>
      </c>
      <c r="BJ1766" s="142">
        <v>64.364999999999995</v>
      </c>
      <c r="BK1766" s="142">
        <v>64.77</v>
      </c>
      <c r="BL1766" s="142">
        <v>63.21</v>
      </c>
      <c r="BM1766" s="142">
        <v>62.18</v>
      </c>
      <c r="BN1766" s="142">
        <v>92.784999999999997</v>
      </c>
      <c r="BO1766" s="142">
        <v>32.229999999999997</v>
      </c>
      <c r="BP1766" s="142">
        <v>51.8</v>
      </c>
      <c r="BQ1766" s="142">
        <v>98.694999999999993</v>
      </c>
      <c r="BR1766" s="142">
        <v>147.41999999999999</v>
      </c>
      <c r="BS1766" s="142">
        <v>122.69499999999999</v>
      </c>
      <c r="BT1766" s="142">
        <v>123.47499999999999</v>
      </c>
      <c r="BU1766" s="142">
        <v>88.02</v>
      </c>
      <c r="BV1766" s="142">
        <v>107.27</v>
      </c>
      <c r="BW1766" s="142">
        <v>132.57</v>
      </c>
      <c r="BX1766" s="142">
        <v>114.77</v>
      </c>
      <c r="BY1766" s="142">
        <v>98.924999999999997</v>
      </c>
      <c r="BZ1766" s="142">
        <v>147.23500000000001</v>
      </c>
      <c r="CA1766" s="142">
        <v>117.43</v>
      </c>
      <c r="CB1766" s="142">
        <v>187.82</v>
      </c>
      <c r="CC1766" s="142">
        <v>204.72499999999999</v>
      </c>
      <c r="CD1766" s="142">
        <v>227.005</v>
      </c>
      <c r="CE1766" s="142">
        <v>192.01499999999999</v>
      </c>
      <c r="CF1766" s="142">
        <v>174.86500000000001</v>
      </c>
      <c r="CG1766" s="142">
        <v>189.98</v>
      </c>
      <c r="CH1766" s="142">
        <v>221.14500000000001</v>
      </c>
      <c r="CI1766" s="142">
        <v>273.02999999999997</v>
      </c>
      <c r="CJ1766" s="142">
        <v>159.005</v>
      </c>
      <c r="CK1766" s="142">
        <v>248.89</v>
      </c>
      <c r="CL1766" s="142">
        <v>241.11</v>
      </c>
      <c r="CM1766" s="142">
        <v>172.535</v>
      </c>
      <c r="CN1766" s="142">
        <v>184.316</v>
      </c>
      <c r="CO1766" s="142">
        <v>347.83499999999998</v>
      </c>
      <c r="CP1766" s="142">
        <v>272.48</v>
      </c>
      <c r="CQ1766" s="142">
        <v>394.14</v>
      </c>
      <c r="CR1766" s="142">
        <v>242.86</v>
      </c>
      <c r="CS1766" s="142">
        <v>151.19999999999999</v>
      </c>
      <c r="CT1766" s="142">
        <v>287.83999999999997</v>
      </c>
      <c r="CU1766" s="142">
        <v>290.68</v>
      </c>
      <c r="CV1766" s="142">
        <v>201.345</v>
      </c>
      <c r="CW1766" s="142">
        <v>184.47</v>
      </c>
      <c r="CX1766" s="142">
        <v>356.745</v>
      </c>
      <c r="CY1766" s="142">
        <v>402.44</v>
      </c>
      <c r="CZ1766" s="142">
        <v>379.19</v>
      </c>
      <c r="DA1766" s="142">
        <v>536.94000000000005</v>
      </c>
      <c r="DB1766" s="142">
        <v>349.41500000000002</v>
      </c>
      <c r="DC1766" s="142">
        <v>392.63</v>
      </c>
      <c r="DD1766" s="142">
        <v>315.73</v>
      </c>
      <c r="DE1766" s="142">
        <v>326.27499999999998</v>
      </c>
      <c r="DF1766" s="142">
        <v>359.26499999999999</v>
      </c>
      <c r="DG1766" s="142">
        <v>388.05500000000001</v>
      </c>
      <c r="DH1766" s="142">
        <v>248.505</v>
      </c>
      <c r="DI1766" s="142">
        <v>325.935</v>
      </c>
      <c r="DJ1766" s="142">
        <v>461.67500000000001</v>
      </c>
      <c r="DK1766" s="142">
        <v>313.79000000000002</v>
      </c>
      <c r="DL1766" s="142">
        <v>374.89</v>
      </c>
      <c r="DM1766" s="142">
        <v>372.74</v>
      </c>
      <c r="DN1766" s="142">
        <v>296.72500000000002</v>
      </c>
      <c r="DO1766" s="142">
        <v>289.37</v>
      </c>
      <c r="DP1766" s="142">
        <v>315.875</v>
      </c>
      <c r="DQ1766" s="142">
        <v>570.41</v>
      </c>
      <c r="DR1766" s="142">
        <v>641.47</v>
      </c>
      <c r="DS1766" s="142">
        <v>453.255</v>
      </c>
      <c r="DT1766" s="142">
        <v>280.27999999999997</v>
      </c>
      <c r="DU1766" s="142">
        <v>428.86</v>
      </c>
      <c r="DV1766" s="142">
        <v>492.18</v>
      </c>
      <c r="DW1766" s="142">
        <v>355.745</v>
      </c>
      <c r="DX1766" s="142">
        <v>245.94</v>
      </c>
      <c r="DY1766" s="142">
        <v>287.28500000000003</v>
      </c>
      <c r="DZ1766" s="142">
        <v>434.78</v>
      </c>
      <c r="EA1766" s="142">
        <v>247.67</v>
      </c>
      <c r="EB1766" s="142">
        <v>527.61</v>
      </c>
      <c r="EC1766" s="142">
        <v>330.46499999999997</v>
      </c>
      <c r="ED1766" s="142">
        <v>394.88</v>
      </c>
      <c r="EE1766" s="142">
        <v>462.61</v>
      </c>
      <c r="EF1766" s="142">
        <v>241.08</v>
      </c>
      <c r="EG1766" s="142">
        <v>267.69499999999999</v>
      </c>
      <c r="EH1766" s="142">
        <v>466.27</v>
      </c>
      <c r="EI1766" s="142">
        <v>252.97</v>
      </c>
      <c r="EJ1766" s="142">
        <v>195.56</v>
      </c>
      <c r="EK1766" s="142">
        <v>328.18</v>
      </c>
      <c r="EL1766" s="142">
        <v>358.66500000000002</v>
      </c>
      <c r="EM1766" s="142">
        <v>378.21</v>
      </c>
      <c r="EN1766" s="142">
        <v>377.86</v>
      </c>
      <c r="EO1766" s="142">
        <v>457.97</v>
      </c>
      <c r="EP1766" s="142">
        <v>453.30500000000001</v>
      </c>
      <c r="EQ1766" s="142">
        <v>422.01</v>
      </c>
      <c r="ER1766" s="142">
        <v>297.74</v>
      </c>
      <c r="ES1766" s="142">
        <v>319.59500000000003</v>
      </c>
      <c r="ET1766" s="142">
        <v>762.31</v>
      </c>
      <c r="EU1766" s="142">
        <v>545.93499999999995</v>
      </c>
      <c r="EV1766" s="142">
        <v>526.745</v>
      </c>
      <c r="EW1766" s="142">
        <v>708.31</v>
      </c>
      <c r="EX1766" s="142">
        <v>713.86</v>
      </c>
      <c r="EY1766" s="142">
        <v>810.25</v>
      </c>
      <c r="EZ1766" s="142">
        <v>961.89499999999998</v>
      </c>
      <c r="FA1766" s="142">
        <v>933.13499999999999</v>
      </c>
      <c r="FB1766">
        <v>749.55499999999995</v>
      </c>
      <c r="FC1766">
        <v>717.44</v>
      </c>
      <c r="FD1766">
        <v>399.04500000000002</v>
      </c>
      <c r="FE1766">
        <v>766.2</v>
      </c>
      <c r="FF1766">
        <v>837.995</v>
      </c>
      <c r="FG1766">
        <v>975.3</v>
      </c>
      <c r="FH1766">
        <v>1009.765</v>
      </c>
      <c r="FI1766">
        <v>727.76499999999999</v>
      </c>
      <c r="FJ1766">
        <v>897.71</v>
      </c>
      <c r="FK1766">
        <v>458.76</v>
      </c>
    </row>
    <row r="1767" spans="1:167">
      <c r="A1767">
        <v>4655</v>
      </c>
      <c r="B1767" t="s">
        <v>17</v>
      </c>
      <c r="C1767" s="143">
        <f t="shared" si="30"/>
        <v>92103.292000000001</v>
      </c>
      <c r="D1767" s="142">
        <v>320.99</v>
      </c>
      <c r="E1767" s="142">
        <v>302.31</v>
      </c>
      <c r="F1767" s="142">
        <v>416.41</v>
      </c>
      <c r="G1767" s="142">
        <v>466.65600000000001</v>
      </c>
      <c r="H1767" s="142">
        <v>739.69799999999998</v>
      </c>
      <c r="I1767" s="142">
        <v>1065.077</v>
      </c>
      <c r="J1767" s="142">
        <v>237.04</v>
      </c>
      <c r="K1767" s="142">
        <v>239.96</v>
      </c>
      <c r="L1767" s="142">
        <v>182.12</v>
      </c>
      <c r="M1767" s="142">
        <v>313.00599999999997</v>
      </c>
      <c r="N1767" s="142">
        <v>332.745</v>
      </c>
      <c r="O1767" s="142">
        <v>256.53699999999998</v>
      </c>
      <c r="P1767" s="142">
        <v>321.16399999999999</v>
      </c>
      <c r="Q1767" s="142">
        <v>494.52100000000002</v>
      </c>
      <c r="R1767" s="142">
        <v>389.61900000000003</v>
      </c>
      <c r="S1767" s="142">
        <v>494.95800000000003</v>
      </c>
      <c r="T1767" s="142">
        <v>805</v>
      </c>
      <c r="U1767" s="142">
        <v>843.7</v>
      </c>
      <c r="V1767" s="142">
        <v>428.48500000000001</v>
      </c>
      <c r="W1767" s="142">
        <v>542.47</v>
      </c>
      <c r="X1767" s="142">
        <v>333.125</v>
      </c>
      <c r="Y1767" s="142">
        <v>330.91</v>
      </c>
      <c r="Z1767" s="142">
        <v>297.32499999999999</v>
      </c>
      <c r="AA1767" s="142">
        <v>392.077</v>
      </c>
      <c r="AB1767" s="142">
        <v>162.155</v>
      </c>
      <c r="AC1767" s="142">
        <v>170.50200000000001</v>
      </c>
      <c r="AD1767" s="142">
        <v>361.86700000000002</v>
      </c>
      <c r="AE1767" s="142">
        <v>298.71499999999997</v>
      </c>
      <c r="AF1767" s="142">
        <v>431.97699999999998</v>
      </c>
      <c r="AG1767" s="142">
        <v>548.01199999999994</v>
      </c>
      <c r="AH1767" s="142">
        <v>324.53300000000002</v>
      </c>
      <c r="AI1767" s="142">
        <v>293.16000000000003</v>
      </c>
      <c r="AJ1767" s="142">
        <v>205.67</v>
      </c>
      <c r="AK1767" s="142">
        <v>168.64500000000001</v>
      </c>
      <c r="AL1767" s="142">
        <v>274.37</v>
      </c>
      <c r="AM1767" s="142">
        <v>195.57499999999999</v>
      </c>
      <c r="AN1767" s="142">
        <v>336.59</v>
      </c>
      <c r="AO1767" s="142">
        <v>294.37</v>
      </c>
      <c r="AP1767" s="142">
        <v>423.875</v>
      </c>
      <c r="AQ1767" s="142">
        <v>495.94099999999997</v>
      </c>
      <c r="AR1767" s="142">
        <v>479.09</v>
      </c>
      <c r="AS1767" s="142">
        <v>575.1</v>
      </c>
      <c r="AT1767" s="142">
        <v>589.46900000000005</v>
      </c>
      <c r="AU1767" s="142">
        <v>380.33</v>
      </c>
      <c r="AV1767" s="142">
        <v>398.2</v>
      </c>
      <c r="AW1767" s="142">
        <v>376.89</v>
      </c>
      <c r="AX1767" s="142">
        <v>293.39</v>
      </c>
      <c r="AY1767" s="142">
        <v>240.45</v>
      </c>
      <c r="AZ1767" s="142">
        <v>178.33</v>
      </c>
      <c r="BA1767" s="142">
        <v>280.13499999999999</v>
      </c>
      <c r="BB1767" s="142">
        <v>263.44499999999999</v>
      </c>
      <c r="BC1767" s="142">
        <v>162.73500000000001</v>
      </c>
      <c r="BD1767" s="142">
        <v>244.78</v>
      </c>
      <c r="BE1767" s="142">
        <v>284.69</v>
      </c>
      <c r="BF1767" s="142">
        <v>274.93400000000003</v>
      </c>
      <c r="BG1767" s="142">
        <v>236.00700000000001</v>
      </c>
      <c r="BH1767" s="142">
        <v>180.935</v>
      </c>
      <c r="BI1767" s="142">
        <v>237.38</v>
      </c>
      <c r="BJ1767" s="142">
        <v>239.29499999999999</v>
      </c>
      <c r="BK1767" s="142">
        <v>190.81</v>
      </c>
      <c r="BL1767" s="142">
        <v>138.41999999999999</v>
      </c>
      <c r="BM1767" s="142">
        <v>173.71</v>
      </c>
      <c r="BN1767" s="142">
        <v>206.86</v>
      </c>
      <c r="BO1767" s="142">
        <v>210.18</v>
      </c>
      <c r="BP1767" s="142">
        <v>235.965</v>
      </c>
      <c r="BQ1767" s="142">
        <v>316.755</v>
      </c>
      <c r="BR1767" s="142">
        <v>321.82499999999999</v>
      </c>
      <c r="BS1767" s="142">
        <v>331.57499999999999</v>
      </c>
      <c r="BT1767" s="142">
        <v>339.82499999999999</v>
      </c>
      <c r="BU1767" s="142">
        <v>227.98</v>
      </c>
      <c r="BV1767" s="142">
        <v>310.35500000000002</v>
      </c>
      <c r="BW1767" s="142">
        <v>437.065</v>
      </c>
      <c r="BX1767" s="142">
        <v>229.715</v>
      </c>
      <c r="BY1767" s="142">
        <v>469.21600000000001</v>
      </c>
      <c r="BZ1767" s="142">
        <v>409.20499999999998</v>
      </c>
      <c r="CA1767" s="142">
        <v>517.01499999999999</v>
      </c>
      <c r="CB1767" s="142">
        <v>503.48</v>
      </c>
      <c r="CC1767" s="142">
        <v>644.34</v>
      </c>
      <c r="CD1767" s="142">
        <v>571.64200000000005</v>
      </c>
      <c r="CE1767" s="142">
        <v>448.61500000000001</v>
      </c>
      <c r="CF1767" s="142">
        <v>451.22</v>
      </c>
      <c r="CG1767" s="142">
        <v>381.57499999999999</v>
      </c>
      <c r="CH1767" s="142">
        <v>483.92</v>
      </c>
      <c r="CI1767" s="142">
        <v>643.495</v>
      </c>
      <c r="CJ1767" s="142">
        <v>489.61</v>
      </c>
      <c r="CK1767" s="142">
        <v>453.47</v>
      </c>
      <c r="CL1767" s="142">
        <v>581.36</v>
      </c>
      <c r="CM1767" s="142">
        <v>498.7</v>
      </c>
      <c r="CN1767" s="142">
        <v>526.74</v>
      </c>
      <c r="CO1767" s="142">
        <v>606.56899999999996</v>
      </c>
      <c r="CP1767" s="142">
        <v>487.35199999999998</v>
      </c>
      <c r="CQ1767" s="142">
        <v>838.505</v>
      </c>
      <c r="CR1767" s="142">
        <v>573.38</v>
      </c>
      <c r="CS1767" s="142">
        <v>606.09</v>
      </c>
      <c r="CT1767" s="142">
        <v>822.06500000000005</v>
      </c>
      <c r="CU1767" s="142">
        <v>761.73</v>
      </c>
      <c r="CV1767" s="142">
        <v>485.57499999999999</v>
      </c>
      <c r="CW1767" s="142">
        <v>735.52499999999998</v>
      </c>
      <c r="CX1767" s="142">
        <v>737.72</v>
      </c>
      <c r="CY1767" s="142">
        <v>619.55999999999995</v>
      </c>
      <c r="CZ1767" s="142">
        <v>928.375</v>
      </c>
      <c r="DA1767" s="142">
        <v>897.17499999999995</v>
      </c>
      <c r="DB1767" s="142">
        <v>1308.74</v>
      </c>
      <c r="DC1767" s="142">
        <v>900.65499999999997</v>
      </c>
      <c r="DD1767" s="142">
        <v>1095.8399999999999</v>
      </c>
      <c r="DE1767" s="142">
        <v>1058.77</v>
      </c>
      <c r="DF1767" s="142">
        <v>879.6</v>
      </c>
      <c r="DG1767" s="142">
        <v>1040.21</v>
      </c>
      <c r="DH1767" s="142">
        <v>881.37</v>
      </c>
      <c r="DI1767" s="142">
        <v>874.03499999999997</v>
      </c>
      <c r="DJ1767" s="142">
        <v>1016.835</v>
      </c>
      <c r="DK1767" s="142">
        <v>1028.7950000000001</v>
      </c>
      <c r="DL1767" s="142">
        <v>881.14</v>
      </c>
      <c r="DM1767" s="142">
        <v>756.14</v>
      </c>
      <c r="DN1767" s="142">
        <v>906.36800000000005</v>
      </c>
      <c r="DO1767" s="142">
        <v>978.72500000000002</v>
      </c>
      <c r="DP1767" s="142">
        <v>1119.56</v>
      </c>
      <c r="DQ1767" s="142">
        <v>899.28499999999997</v>
      </c>
      <c r="DR1767" s="142">
        <v>1013.86</v>
      </c>
      <c r="DS1767" s="142">
        <v>968.5</v>
      </c>
      <c r="DT1767" s="142">
        <v>686.79</v>
      </c>
      <c r="DU1767" s="142">
        <v>1014.8049999999999</v>
      </c>
      <c r="DV1767" s="142">
        <v>1096.095</v>
      </c>
      <c r="DW1767" s="142">
        <v>1019.775</v>
      </c>
      <c r="DX1767" s="142">
        <v>988.96199999999999</v>
      </c>
      <c r="DY1767" s="142">
        <v>1026.4449999999999</v>
      </c>
      <c r="DZ1767" s="142">
        <v>849.52499999999998</v>
      </c>
      <c r="EA1767" s="142">
        <v>891.88499999999999</v>
      </c>
      <c r="EB1767" s="142">
        <v>1173.665</v>
      </c>
      <c r="EC1767" s="142">
        <v>820.72500000000002</v>
      </c>
      <c r="ED1767" s="142">
        <v>1127.42</v>
      </c>
      <c r="EE1767" s="142">
        <v>1063.675</v>
      </c>
      <c r="EF1767" s="142">
        <v>573.40499999999997</v>
      </c>
      <c r="EG1767" s="142">
        <v>902.35500000000002</v>
      </c>
      <c r="EH1767" s="142">
        <v>983.31500000000005</v>
      </c>
      <c r="EI1767" s="142">
        <v>663.27300000000002</v>
      </c>
      <c r="EJ1767" s="142">
        <v>720.28499999999997</v>
      </c>
      <c r="EK1767" s="142">
        <v>739.68499999999995</v>
      </c>
      <c r="EL1767" s="142">
        <v>915.46500000000003</v>
      </c>
      <c r="EM1767" s="142">
        <v>949.16</v>
      </c>
      <c r="EN1767" s="142">
        <v>1137.94</v>
      </c>
      <c r="EO1767" s="142">
        <v>919.02499999999998</v>
      </c>
      <c r="EP1767" s="142">
        <v>1194.55</v>
      </c>
      <c r="EQ1767" s="142">
        <v>1160.585</v>
      </c>
      <c r="ER1767" s="142">
        <v>862.01499999999999</v>
      </c>
      <c r="ES1767" s="142">
        <v>977.33</v>
      </c>
      <c r="ET1767" s="142">
        <v>973.64499999999998</v>
      </c>
      <c r="EU1767" s="142">
        <v>809.22</v>
      </c>
      <c r="EV1767" s="142">
        <v>1021.1849999999999</v>
      </c>
      <c r="EW1767" s="142">
        <v>878.26</v>
      </c>
      <c r="EX1767" s="142">
        <v>901.7</v>
      </c>
      <c r="EY1767" s="142">
        <v>1117.2049999999999</v>
      </c>
      <c r="EZ1767" s="142">
        <v>1030.6400000000001</v>
      </c>
      <c r="FA1767" s="142">
        <v>1013.145</v>
      </c>
      <c r="FB1767">
        <v>1202.825</v>
      </c>
      <c r="FC1767">
        <v>1714.68</v>
      </c>
      <c r="FD1767">
        <v>707.65</v>
      </c>
      <c r="FE1767">
        <v>1349.585</v>
      </c>
      <c r="FF1767">
        <v>1160.21</v>
      </c>
      <c r="FG1767">
        <v>1240.3040000000001</v>
      </c>
      <c r="FH1767">
        <v>1540.405</v>
      </c>
      <c r="FI1767">
        <v>1146.46</v>
      </c>
      <c r="FJ1767">
        <v>1375.2750000000001</v>
      </c>
      <c r="FK1767">
        <v>906.68</v>
      </c>
    </row>
    <row r="1768" spans="1:167">
      <c r="A1768">
        <v>4659</v>
      </c>
      <c r="B1768" t="s">
        <v>17</v>
      </c>
      <c r="C1768" s="143">
        <f t="shared" si="30"/>
        <v>9123.1990000000042</v>
      </c>
      <c r="D1768" s="142">
        <v>31.754999999999999</v>
      </c>
      <c r="E1768" s="142">
        <v>24.8</v>
      </c>
      <c r="F1768" s="142">
        <v>50.93</v>
      </c>
      <c r="G1768" s="142">
        <v>31.26</v>
      </c>
      <c r="H1768" s="142">
        <v>62.78</v>
      </c>
      <c r="I1768" s="142">
        <v>106.86</v>
      </c>
      <c r="J1768" s="142">
        <v>3.42</v>
      </c>
      <c r="K1768" s="142">
        <v>9.6</v>
      </c>
      <c r="L1768" s="142">
        <v>19.88</v>
      </c>
      <c r="M1768" s="142">
        <v>30.21</v>
      </c>
      <c r="N1768" s="142">
        <v>18.329999999999998</v>
      </c>
      <c r="O1768" s="142">
        <v>35.085000000000001</v>
      </c>
      <c r="P1768" s="142">
        <v>39.061</v>
      </c>
      <c r="Q1768" s="142">
        <v>63.43</v>
      </c>
      <c r="R1768" s="142">
        <v>58.265000000000001</v>
      </c>
      <c r="S1768" s="142">
        <v>90.43</v>
      </c>
      <c r="T1768" s="142">
        <v>105.56</v>
      </c>
      <c r="U1768" s="142">
        <v>111.48</v>
      </c>
      <c r="V1768" s="142">
        <v>28.13</v>
      </c>
      <c r="W1768" s="142">
        <v>41.545000000000002</v>
      </c>
      <c r="X1768" s="142">
        <v>20.43</v>
      </c>
      <c r="Y1768" s="142">
        <v>44.594999999999999</v>
      </c>
      <c r="Z1768" s="142">
        <v>36.11</v>
      </c>
      <c r="AA1768" s="142">
        <v>31.61</v>
      </c>
      <c r="AB1768" s="142">
        <v>24.454999999999998</v>
      </c>
      <c r="AC1768" s="142">
        <v>6.11</v>
      </c>
      <c r="AD1768" s="142">
        <v>25.73</v>
      </c>
      <c r="AE1768" s="142">
        <v>23.86</v>
      </c>
      <c r="AF1768" s="142">
        <v>43.42</v>
      </c>
      <c r="AG1768" s="142">
        <v>64.540000000000006</v>
      </c>
      <c r="AH1768" s="142">
        <v>27.61</v>
      </c>
      <c r="AI1768" s="142">
        <v>28.97</v>
      </c>
      <c r="AJ1768" s="142">
        <v>25.843</v>
      </c>
      <c r="AK1768" s="142">
        <v>19.59</v>
      </c>
      <c r="AL1768" s="142">
        <v>21.425000000000001</v>
      </c>
      <c r="AM1768" s="142">
        <v>17.02</v>
      </c>
      <c r="AN1768" s="142">
        <v>33.5</v>
      </c>
      <c r="AO1768" s="142">
        <v>12.574999999999999</v>
      </c>
      <c r="AP1768" s="142">
        <v>35.405000000000001</v>
      </c>
      <c r="AQ1768" s="142">
        <v>29.38</v>
      </c>
      <c r="AR1768" s="142">
        <v>46.35</v>
      </c>
      <c r="AS1768" s="142">
        <v>39.56</v>
      </c>
      <c r="AT1768" s="142">
        <v>30.045000000000002</v>
      </c>
      <c r="AU1768" s="142">
        <v>49</v>
      </c>
      <c r="AV1768" s="142">
        <v>26.045000000000002</v>
      </c>
      <c r="AW1768" s="142">
        <v>37.770000000000003</v>
      </c>
      <c r="AX1768" s="142">
        <v>36.08</v>
      </c>
      <c r="AY1768" s="142">
        <v>70</v>
      </c>
      <c r="AZ1768" s="142">
        <v>35.04</v>
      </c>
      <c r="BA1768" s="142">
        <v>20.5</v>
      </c>
      <c r="BB1768" s="142">
        <v>31.97</v>
      </c>
      <c r="BC1768" s="142">
        <v>18.64</v>
      </c>
      <c r="BD1768" s="142">
        <v>16.68</v>
      </c>
      <c r="BE1768" s="142">
        <v>8</v>
      </c>
      <c r="BF1768" s="142">
        <v>18.88</v>
      </c>
      <c r="BG1768" s="142">
        <v>6.76</v>
      </c>
      <c r="BH1768" s="142">
        <v>6.52</v>
      </c>
      <c r="BI1768" s="142">
        <v>17.855</v>
      </c>
      <c r="BJ1768" s="142">
        <v>17.010000000000002</v>
      </c>
      <c r="BK1768" s="142">
        <v>14.56</v>
      </c>
      <c r="BL1768" s="142">
        <v>24.5</v>
      </c>
      <c r="BM1768" s="142">
        <v>12.73</v>
      </c>
      <c r="BN1768" s="142">
        <v>9.3699999999999992</v>
      </c>
      <c r="BO1768" s="142">
        <v>34.36</v>
      </c>
      <c r="BP1768" s="142">
        <v>11</v>
      </c>
      <c r="BQ1768" s="142">
        <v>10.195</v>
      </c>
      <c r="BR1768" s="142">
        <v>31.29</v>
      </c>
      <c r="BS1768" s="142">
        <v>55.64</v>
      </c>
      <c r="BT1768" s="142">
        <v>7.14</v>
      </c>
      <c r="BU1768" s="142">
        <v>9.64</v>
      </c>
      <c r="BV1768" s="142">
        <v>14.14</v>
      </c>
      <c r="BW1768" s="142">
        <v>41.604999999999997</v>
      </c>
      <c r="BX1768" s="142">
        <v>14.81</v>
      </c>
      <c r="BY1768" s="142">
        <v>77.78</v>
      </c>
      <c r="BZ1768" s="142">
        <v>67.27</v>
      </c>
      <c r="CA1768" s="142">
        <v>46.674999999999997</v>
      </c>
      <c r="CB1768" s="142">
        <v>72.215000000000003</v>
      </c>
      <c r="CC1768" s="142">
        <v>31.58</v>
      </c>
      <c r="CD1768" s="142">
        <v>86.12</v>
      </c>
      <c r="CE1768" s="142">
        <v>36.43</v>
      </c>
      <c r="CF1768" s="142">
        <v>53.54</v>
      </c>
      <c r="CG1768" s="142">
        <v>103.845</v>
      </c>
      <c r="CH1768" s="142">
        <v>116.69</v>
      </c>
      <c r="CI1768" s="142">
        <v>53.46</v>
      </c>
      <c r="CJ1768" s="142">
        <v>21.98</v>
      </c>
      <c r="CK1768" s="142">
        <v>39.17</v>
      </c>
      <c r="CL1768" s="142">
        <v>82.28</v>
      </c>
      <c r="CM1768" s="142">
        <v>75.239999999999995</v>
      </c>
      <c r="CN1768" s="142">
        <v>109.11</v>
      </c>
      <c r="CO1768" s="142">
        <v>74.025000000000006</v>
      </c>
      <c r="CP1768" s="142">
        <v>120.69</v>
      </c>
      <c r="CQ1768" s="142">
        <v>88.375</v>
      </c>
      <c r="CR1768" s="142">
        <v>95.99</v>
      </c>
      <c r="CS1768" s="142">
        <v>60.01</v>
      </c>
      <c r="CT1768" s="142">
        <v>94.26</v>
      </c>
      <c r="CU1768" s="142">
        <v>69.66</v>
      </c>
      <c r="CV1768" s="142">
        <v>59.99</v>
      </c>
      <c r="CW1768" s="142">
        <v>71.040000000000006</v>
      </c>
      <c r="CX1768" s="142">
        <v>86.665000000000006</v>
      </c>
      <c r="CY1768" s="142">
        <v>71.924999999999997</v>
      </c>
      <c r="CZ1768" s="142">
        <v>98.47</v>
      </c>
      <c r="DA1768" s="142">
        <v>85.45</v>
      </c>
      <c r="DB1768" s="142">
        <v>111.545</v>
      </c>
      <c r="DC1768" s="142">
        <v>29.895</v>
      </c>
      <c r="DD1768" s="142">
        <v>111.74</v>
      </c>
      <c r="DE1768" s="142">
        <v>84.69</v>
      </c>
      <c r="DF1768" s="142">
        <v>96.795000000000002</v>
      </c>
      <c r="DG1768" s="142">
        <v>80.855000000000004</v>
      </c>
      <c r="DH1768" s="142">
        <v>40.604999999999997</v>
      </c>
      <c r="DI1768" s="142">
        <v>95.454999999999998</v>
      </c>
      <c r="DJ1768" s="142">
        <v>116.765</v>
      </c>
      <c r="DK1768" s="142">
        <v>78.510000000000005</v>
      </c>
      <c r="DL1768" s="142">
        <v>107.005</v>
      </c>
      <c r="DM1768" s="142">
        <v>67.790000000000006</v>
      </c>
      <c r="DN1768" s="142">
        <v>50.09</v>
      </c>
      <c r="DO1768" s="142">
        <v>82.6</v>
      </c>
      <c r="DP1768" s="142">
        <v>76.08</v>
      </c>
      <c r="DQ1768" s="142">
        <v>83.93</v>
      </c>
      <c r="DR1768" s="142">
        <v>121.405</v>
      </c>
      <c r="DS1768" s="142">
        <v>104.57</v>
      </c>
      <c r="DT1768" s="142">
        <v>29.91</v>
      </c>
      <c r="DU1768" s="142">
        <v>158.685</v>
      </c>
      <c r="DV1768" s="142">
        <v>133.81</v>
      </c>
      <c r="DW1768" s="142">
        <v>112.72</v>
      </c>
      <c r="DX1768" s="142">
        <v>98.93</v>
      </c>
      <c r="DY1768" s="142">
        <v>90.545000000000002</v>
      </c>
      <c r="DZ1768" s="142">
        <v>114.86499999999999</v>
      </c>
      <c r="EA1768" s="142">
        <v>88.894999999999996</v>
      </c>
      <c r="EB1768" s="142">
        <v>106.44</v>
      </c>
      <c r="EC1768" s="142">
        <v>51.34</v>
      </c>
      <c r="ED1768" s="142">
        <v>62.335000000000001</v>
      </c>
      <c r="EE1768" s="142">
        <v>66.88</v>
      </c>
      <c r="EF1768" s="142">
        <v>66.97</v>
      </c>
      <c r="EG1768" s="142">
        <v>60.28</v>
      </c>
      <c r="EH1768" s="142">
        <v>86.27</v>
      </c>
      <c r="EI1768" s="142">
        <v>41.86</v>
      </c>
      <c r="EJ1768" s="142">
        <v>102.71</v>
      </c>
      <c r="EK1768" s="142">
        <v>57.12</v>
      </c>
      <c r="EL1768" s="142">
        <v>95.825000000000003</v>
      </c>
      <c r="EM1768" s="142">
        <v>103.7</v>
      </c>
      <c r="EN1768" s="142">
        <v>129.19999999999999</v>
      </c>
      <c r="EO1768" s="142">
        <v>66.254999999999995</v>
      </c>
      <c r="EP1768" s="142">
        <v>111.645</v>
      </c>
      <c r="EQ1768" s="142">
        <v>65.319999999999993</v>
      </c>
      <c r="ER1768" s="142">
        <v>66.784999999999997</v>
      </c>
      <c r="ES1768" s="142">
        <v>108.41</v>
      </c>
      <c r="ET1768" s="142">
        <v>91.155000000000001</v>
      </c>
      <c r="EU1768" s="142">
        <v>80.430000000000007</v>
      </c>
      <c r="EV1768" s="142">
        <v>139.79</v>
      </c>
      <c r="EW1768" s="142">
        <v>91.08</v>
      </c>
      <c r="EX1768" s="142">
        <v>102.2</v>
      </c>
      <c r="EY1768" s="142">
        <v>129.215</v>
      </c>
      <c r="EZ1768" s="142">
        <v>87.194999999999993</v>
      </c>
      <c r="FA1768" s="142">
        <v>75.495000000000005</v>
      </c>
      <c r="FB1768">
        <v>161.74</v>
      </c>
      <c r="FC1768">
        <v>133.36500000000001</v>
      </c>
      <c r="FD1768">
        <v>42.85</v>
      </c>
      <c r="FE1768">
        <v>133.185</v>
      </c>
      <c r="FF1768">
        <v>63.375</v>
      </c>
      <c r="FG1768">
        <v>127.75</v>
      </c>
      <c r="FH1768">
        <v>106</v>
      </c>
      <c r="FI1768">
        <v>186.875</v>
      </c>
      <c r="FJ1768">
        <v>132.79499999999999</v>
      </c>
      <c r="FK1768">
        <v>120.56</v>
      </c>
    </row>
    <row r="1769" spans="1:167">
      <c r="A1769">
        <v>4660</v>
      </c>
      <c r="B1769" t="s">
        <v>17</v>
      </c>
      <c r="C1769" s="143">
        <f t="shared" si="30"/>
        <v>13529.240999999995</v>
      </c>
      <c r="D1769" s="142">
        <v>32.090000000000003</v>
      </c>
      <c r="E1769" s="142">
        <v>33.299999999999997</v>
      </c>
      <c r="F1769" s="142">
        <v>64.852999999999994</v>
      </c>
      <c r="G1769" s="142">
        <v>61.46</v>
      </c>
      <c r="H1769" s="142">
        <v>93.88</v>
      </c>
      <c r="I1769" s="142">
        <v>170.155</v>
      </c>
      <c r="J1769" s="142">
        <v>38.89</v>
      </c>
      <c r="K1769" s="142">
        <v>25.49</v>
      </c>
      <c r="L1769" s="142">
        <v>40.1</v>
      </c>
      <c r="M1769" s="142">
        <v>38.159999999999997</v>
      </c>
      <c r="N1769" s="142">
        <v>41.57</v>
      </c>
      <c r="O1769" s="142">
        <v>52.854999999999997</v>
      </c>
      <c r="P1769" s="142">
        <v>21.91</v>
      </c>
      <c r="Q1769" s="142">
        <v>70.875</v>
      </c>
      <c r="R1769" s="142">
        <v>62.01</v>
      </c>
      <c r="S1769" s="142">
        <v>121.56</v>
      </c>
      <c r="T1769" s="142">
        <v>121.07</v>
      </c>
      <c r="U1769" s="142">
        <v>160.76</v>
      </c>
      <c r="V1769" s="142">
        <v>76.905000000000001</v>
      </c>
      <c r="W1769" s="142">
        <v>95.344999999999999</v>
      </c>
      <c r="X1769" s="142">
        <v>63.95</v>
      </c>
      <c r="Y1769" s="142">
        <v>51.45</v>
      </c>
      <c r="Z1769" s="142">
        <v>42.395000000000003</v>
      </c>
      <c r="AA1769" s="142">
        <v>103.07</v>
      </c>
      <c r="AB1769" s="142">
        <v>18.32</v>
      </c>
      <c r="AC1769" s="142">
        <v>18.48</v>
      </c>
      <c r="AD1769" s="142">
        <v>31.204999999999998</v>
      </c>
      <c r="AE1769" s="142">
        <v>83.37</v>
      </c>
      <c r="AF1769" s="142">
        <v>65.72</v>
      </c>
      <c r="AG1769" s="142">
        <v>73.885000000000005</v>
      </c>
      <c r="AH1769" s="142">
        <v>46.06</v>
      </c>
      <c r="AI1769" s="142">
        <v>21.35</v>
      </c>
      <c r="AJ1769" s="142">
        <v>31.83</v>
      </c>
      <c r="AK1769" s="142">
        <v>14.46</v>
      </c>
      <c r="AL1769" s="142">
        <v>12.38</v>
      </c>
      <c r="AM1769" s="142">
        <v>39.78</v>
      </c>
      <c r="AN1769" s="142">
        <v>33.53</v>
      </c>
      <c r="AO1769" s="142">
        <v>32</v>
      </c>
      <c r="AP1769" s="142">
        <v>41.83</v>
      </c>
      <c r="AQ1769" s="142">
        <v>25.5</v>
      </c>
      <c r="AR1769" s="142">
        <v>86.28</v>
      </c>
      <c r="AS1769" s="142">
        <v>23.18</v>
      </c>
      <c r="AT1769" s="142">
        <v>71.534999999999997</v>
      </c>
      <c r="AU1769" s="142">
        <v>37.700000000000003</v>
      </c>
      <c r="AV1769" s="142">
        <v>53.19</v>
      </c>
      <c r="AW1769" s="142">
        <v>16.95</v>
      </c>
      <c r="AX1769" s="142">
        <v>41.06</v>
      </c>
      <c r="AY1769" s="142">
        <v>36.75</v>
      </c>
      <c r="AZ1769" s="142">
        <v>23.975000000000001</v>
      </c>
      <c r="BA1769" s="142">
        <v>44.12</v>
      </c>
      <c r="BB1769" s="142">
        <v>33.950000000000003</v>
      </c>
      <c r="BC1769" s="142">
        <v>23.35</v>
      </c>
      <c r="BD1769" s="142">
        <v>23.1</v>
      </c>
      <c r="BE1769" s="142">
        <v>59.16</v>
      </c>
      <c r="BF1769" s="142">
        <v>17.989999999999998</v>
      </c>
      <c r="BG1769" s="142">
        <v>28.92</v>
      </c>
      <c r="BH1769" s="142">
        <v>15</v>
      </c>
      <c r="BI1769" s="142">
        <v>12</v>
      </c>
      <c r="BJ1769" s="142">
        <v>16.835000000000001</v>
      </c>
      <c r="BK1769" s="142">
        <v>31.11</v>
      </c>
      <c r="BL1769" s="142">
        <v>8.2100000000000009</v>
      </c>
      <c r="BM1769" s="142">
        <v>9.18</v>
      </c>
      <c r="BN1769" s="142">
        <v>47.954999999999998</v>
      </c>
      <c r="BO1769" s="142">
        <v>24.85</v>
      </c>
      <c r="BP1769" s="142">
        <v>21.41</v>
      </c>
      <c r="BQ1769" s="142">
        <v>30.3</v>
      </c>
      <c r="BR1769" s="142">
        <v>60.354999999999997</v>
      </c>
      <c r="BS1769" s="142">
        <v>19.445</v>
      </c>
      <c r="BT1769" s="142">
        <v>11.95</v>
      </c>
      <c r="BU1769" s="142">
        <v>24.12</v>
      </c>
      <c r="BV1769" s="142">
        <v>59.7</v>
      </c>
      <c r="BW1769" s="142">
        <v>21.12</v>
      </c>
      <c r="BX1769" s="142">
        <v>14.76</v>
      </c>
      <c r="BY1769" s="142">
        <v>51.445</v>
      </c>
      <c r="BZ1769" s="142">
        <v>46.18</v>
      </c>
      <c r="CA1769" s="142">
        <v>47.24</v>
      </c>
      <c r="CB1769" s="142">
        <v>44.354999999999997</v>
      </c>
      <c r="CC1769" s="142">
        <v>41.341000000000001</v>
      </c>
      <c r="CD1769" s="142">
        <v>104.55</v>
      </c>
      <c r="CE1769" s="142">
        <v>153.53</v>
      </c>
      <c r="CF1769" s="142">
        <v>95.715000000000003</v>
      </c>
      <c r="CG1769" s="142">
        <v>109.586</v>
      </c>
      <c r="CH1769" s="142">
        <v>193.45599999999999</v>
      </c>
      <c r="CI1769" s="142">
        <v>56.73</v>
      </c>
      <c r="CJ1769" s="142">
        <v>39.71</v>
      </c>
      <c r="CK1769" s="142">
        <v>66.37</v>
      </c>
      <c r="CL1769" s="142">
        <v>86.864999999999995</v>
      </c>
      <c r="CM1769" s="142">
        <v>73.328000000000003</v>
      </c>
      <c r="CN1769" s="142">
        <v>122.976</v>
      </c>
      <c r="CO1769" s="142">
        <v>73.34</v>
      </c>
      <c r="CP1769" s="142">
        <v>46.542000000000002</v>
      </c>
      <c r="CQ1769" s="142">
        <v>91</v>
      </c>
      <c r="CR1769" s="142">
        <v>39.825000000000003</v>
      </c>
      <c r="CS1769" s="142">
        <v>77.33</v>
      </c>
      <c r="CT1769" s="142">
        <v>56.149000000000001</v>
      </c>
      <c r="CU1769" s="142">
        <v>122.72499999999999</v>
      </c>
      <c r="CV1769" s="142">
        <v>83.405000000000001</v>
      </c>
      <c r="CW1769" s="142">
        <v>102.515</v>
      </c>
      <c r="CX1769" s="142">
        <v>109.91</v>
      </c>
      <c r="CY1769" s="142">
        <v>123.215</v>
      </c>
      <c r="CZ1769" s="142">
        <v>96.76</v>
      </c>
      <c r="DA1769" s="142">
        <v>58.33</v>
      </c>
      <c r="DB1769" s="142">
        <v>105.41</v>
      </c>
      <c r="DC1769" s="142">
        <v>132.66999999999999</v>
      </c>
      <c r="DD1769" s="142">
        <v>87.894999999999996</v>
      </c>
      <c r="DE1769" s="142">
        <v>234.36</v>
      </c>
      <c r="DF1769" s="142">
        <v>141.51499999999999</v>
      </c>
      <c r="DG1769" s="142">
        <v>144.065</v>
      </c>
      <c r="DH1769" s="142">
        <v>93.63</v>
      </c>
      <c r="DI1769" s="142">
        <v>139.41499999999999</v>
      </c>
      <c r="DJ1769" s="142">
        <v>79.045000000000002</v>
      </c>
      <c r="DK1769" s="142">
        <v>131.94499999999999</v>
      </c>
      <c r="DL1769" s="142">
        <v>141.91999999999999</v>
      </c>
      <c r="DM1769" s="142">
        <v>117.65</v>
      </c>
      <c r="DN1769" s="142">
        <v>84.11</v>
      </c>
      <c r="DO1769" s="142">
        <v>156.82499999999999</v>
      </c>
      <c r="DP1769" s="142">
        <v>195.52500000000001</v>
      </c>
      <c r="DQ1769" s="142">
        <v>110.29</v>
      </c>
      <c r="DR1769" s="142">
        <v>98.234999999999999</v>
      </c>
      <c r="DS1769" s="142">
        <v>112.19499999999999</v>
      </c>
      <c r="DT1769" s="142">
        <v>66.53</v>
      </c>
      <c r="DU1769" s="142">
        <v>116.44499999999999</v>
      </c>
      <c r="DV1769" s="142">
        <v>160.82499999999999</v>
      </c>
      <c r="DW1769" s="142">
        <v>123.565</v>
      </c>
      <c r="DX1769" s="142">
        <v>205.23</v>
      </c>
      <c r="DY1769" s="142">
        <v>151.875</v>
      </c>
      <c r="DZ1769" s="142">
        <v>229.25</v>
      </c>
      <c r="EA1769" s="142">
        <v>291.44</v>
      </c>
      <c r="EB1769" s="142">
        <v>180.77500000000001</v>
      </c>
      <c r="EC1769" s="142">
        <v>147.76</v>
      </c>
      <c r="ED1769" s="142">
        <v>154.29</v>
      </c>
      <c r="EE1769" s="142">
        <v>127.49</v>
      </c>
      <c r="EF1769" s="142">
        <v>102.32</v>
      </c>
      <c r="EG1769" s="142">
        <v>131.80000000000001</v>
      </c>
      <c r="EH1769" s="142">
        <v>153.095</v>
      </c>
      <c r="EI1769" s="142">
        <v>98.06</v>
      </c>
      <c r="EJ1769" s="142">
        <v>105.33499999999999</v>
      </c>
      <c r="EK1769" s="142">
        <v>169.35</v>
      </c>
      <c r="EL1769" s="142">
        <v>117.035</v>
      </c>
      <c r="EM1769" s="142">
        <v>206.97499999999999</v>
      </c>
      <c r="EN1769" s="142">
        <v>268.60500000000002</v>
      </c>
      <c r="EO1769" s="142">
        <v>169.31</v>
      </c>
      <c r="EP1769" s="142">
        <v>171.98</v>
      </c>
      <c r="EQ1769" s="142">
        <v>220.36500000000001</v>
      </c>
      <c r="ER1769" s="142">
        <v>148.16499999999999</v>
      </c>
      <c r="ES1769" s="142">
        <v>137.05000000000001</v>
      </c>
      <c r="ET1769" s="142">
        <v>193.405</v>
      </c>
      <c r="EU1769" s="142">
        <v>104.19</v>
      </c>
      <c r="EV1769" s="142">
        <v>223.58500000000001</v>
      </c>
      <c r="EW1769" s="142">
        <v>174.19499999999999</v>
      </c>
      <c r="EX1769" s="142">
        <v>157.08000000000001</v>
      </c>
      <c r="EY1769" s="142">
        <v>179.785</v>
      </c>
      <c r="EZ1769" s="142">
        <v>123.38500000000001</v>
      </c>
      <c r="FA1769" s="142">
        <v>174.26</v>
      </c>
      <c r="FB1769">
        <v>195.39500000000001</v>
      </c>
      <c r="FC1769">
        <v>175.87</v>
      </c>
      <c r="FD1769">
        <v>69.984999999999999</v>
      </c>
      <c r="FE1769">
        <v>147.07499999999999</v>
      </c>
      <c r="FF1769">
        <v>182.45500000000001</v>
      </c>
      <c r="FG1769">
        <v>194.46</v>
      </c>
      <c r="FH1769">
        <v>144.4</v>
      </c>
      <c r="FI1769">
        <v>206.20500000000001</v>
      </c>
      <c r="FJ1769">
        <v>130.815</v>
      </c>
      <c r="FK1769">
        <v>177.97</v>
      </c>
    </row>
    <row r="1770" spans="1:167">
      <c r="A1770">
        <v>4662</v>
      </c>
      <c r="B1770" t="s">
        <v>17</v>
      </c>
      <c r="C1770" s="143">
        <f t="shared" si="30"/>
        <v>1035.1069999999997</v>
      </c>
      <c r="D1770" s="142">
        <v>0</v>
      </c>
      <c r="E1770" s="142">
        <v>0</v>
      </c>
      <c r="F1770" s="142">
        <v>7.06</v>
      </c>
      <c r="G1770" s="142">
        <v>2.1800000000000002</v>
      </c>
      <c r="H1770" s="142">
        <v>4.0439999999999996</v>
      </c>
      <c r="I1770" s="142">
        <v>12.715</v>
      </c>
      <c r="J1770" s="142">
        <v>0</v>
      </c>
      <c r="K1770" s="142">
        <v>4.99</v>
      </c>
      <c r="L1770" s="142">
        <v>0</v>
      </c>
      <c r="M1770" s="142">
        <v>0</v>
      </c>
      <c r="N1770" s="142">
        <v>1.52</v>
      </c>
      <c r="O1770" s="142">
        <v>9.27</v>
      </c>
      <c r="P1770" s="142">
        <v>0</v>
      </c>
      <c r="Q1770" s="142">
        <v>5.49</v>
      </c>
      <c r="R1770" s="142">
        <v>0</v>
      </c>
      <c r="S1770" s="142">
        <v>8.5</v>
      </c>
      <c r="T1770" s="142">
        <v>3.9950000000000001</v>
      </c>
      <c r="U1770" s="142">
        <v>15</v>
      </c>
      <c r="V1770" s="142">
        <v>7.79</v>
      </c>
      <c r="W1770" s="142">
        <v>0</v>
      </c>
      <c r="X1770" s="142">
        <v>2</v>
      </c>
      <c r="Y1770" s="142">
        <v>3.1850000000000001</v>
      </c>
      <c r="Z1770" s="142">
        <v>0</v>
      </c>
      <c r="AA1770" s="142">
        <v>6.798</v>
      </c>
      <c r="AB1770" s="142">
        <v>4.5999999999999996</v>
      </c>
      <c r="AC1770" s="142">
        <v>0</v>
      </c>
      <c r="AD1770" s="142">
        <v>7</v>
      </c>
      <c r="AE1770" s="142">
        <v>3.54</v>
      </c>
      <c r="AF1770" s="142">
        <v>0</v>
      </c>
      <c r="AG1770" s="142">
        <v>8.56</v>
      </c>
      <c r="AH1770" s="142">
        <v>4.08</v>
      </c>
      <c r="AI1770" s="142">
        <v>0</v>
      </c>
      <c r="AJ1770" s="142">
        <v>6.25</v>
      </c>
      <c r="AK1770" s="142">
        <v>2.99</v>
      </c>
      <c r="AL1770" s="142">
        <v>3.08</v>
      </c>
      <c r="AM1770" s="142">
        <v>5.2949999999999999</v>
      </c>
      <c r="AN1770" s="142">
        <v>3</v>
      </c>
      <c r="AO1770" s="142">
        <v>1</v>
      </c>
      <c r="AP1770" s="142">
        <v>0</v>
      </c>
      <c r="AQ1770" s="142">
        <v>0</v>
      </c>
      <c r="AR1770" s="142">
        <v>3.12</v>
      </c>
      <c r="AS1770" s="142">
        <v>5</v>
      </c>
      <c r="AT1770" s="142">
        <v>5</v>
      </c>
      <c r="AU1770" s="142">
        <v>7.2949999999999999</v>
      </c>
      <c r="AV1770" s="142">
        <v>0</v>
      </c>
      <c r="AW1770" s="142">
        <v>9</v>
      </c>
      <c r="AX1770" s="142">
        <v>6</v>
      </c>
      <c r="AY1770" s="142">
        <v>3.12</v>
      </c>
      <c r="AZ1770" s="142">
        <v>0</v>
      </c>
      <c r="BA1770" s="142">
        <v>0</v>
      </c>
      <c r="BB1770" s="142">
        <v>0</v>
      </c>
      <c r="BC1770" s="142">
        <v>0</v>
      </c>
      <c r="BD1770" s="142">
        <v>0</v>
      </c>
      <c r="BE1770" s="142">
        <v>9.7899999999999991</v>
      </c>
      <c r="BF1770" s="142">
        <v>0</v>
      </c>
      <c r="BG1770" s="142">
        <v>0.5</v>
      </c>
      <c r="BH1770" s="142">
        <v>5</v>
      </c>
      <c r="BI1770" s="142">
        <v>11</v>
      </c>
      <c r="BJ1770" s="142">
        <v>6.12</v>
      </c>
      <c r="BK1770" s="142">
        <v>0</v>
      </c>
      <c r="BL1770" s="142">
        <v>3</v>
      </c>
      <c r="BM1770" s="142">
        <v>3.57</v>
      </c>
      <c r="BN1770" s="142">
        <v>13.77</v>
      </c>
      <c r="BO1770" s="142">
        <v>4</v>
      </c>
      <c r="BP1770" s="142">
        <v>0</v>
      </c>
      <c r="BQ1770" s="142">
        <v>0</v>
      </c>
      <c r="BR1770" s="142">
        <v>9.06</v>
      </c>
      <c r="BS1770" s="142">
        <v>5.0350000000000001</v>
      </c>
      <c r="BT1770" s="142">
        <v>6</v>
      </c>
      <c r="BU1770" s="142">
        <v>0</v>
      </c>
      <c r="BV1770" s="142">
        <v>0</v>
      </c>
      <c r="BW1770" s="142">
        <v>14.44</v>
      </c>
      <c r="BX1770" s="142">
        <v>0</v>
      </c>
      <c r="BY1770" s="142">
        <v>6.24</v>
      </c>
      <c r="BZ1770" s="142">
        <v>7.24</v>
      </c>
      <c r="CA1770" s="142">
        <v>4.8600000000000003</v>
      </c>
      <c r="CB1770" s="142">
        <v>11.96</v>
      </c>
      <c r="CC1770" s="142">
        <v>0</v>
      </c>
      <c r="CD1770" s="142">
        <v>3.85</v>
      </c>
      <c r="CE1770" s="142">
        <v>26.46</v>
      </c>
      <c r="CF1770" s="142">
        <v>0</v>
      </c>
      <c r="CG1770" s="142">
        <v>11.9</v>
      </c>
      <c r="CH1770" s="142">
        <v>0</v>
      </c>
      <c r="CI1770" s="142">
        <v>6.48</v>
      </c>
      <c r="CJ1770" s="142">
        <v>0</v>
      </c>
      <c r="CK1770" s="142">
        <v>6.5</v>
      </c>
      <c r="CL1770" s="142">
        <v>4.32</v>
      </c>
      <c r="CM1770" s="142">
        <v>4.2699999999999996</v>
      </c>
      <c r="CN1770" s="142">
        <v>16.335000000000001</v>
      </c>
      <c r="CO1770" s="142">
        <v>14.43</v>
      </c>
      <c r="CP1770" s="142">
        <v>6.48</v>
      </c>
      <c r="CQ1770" s="142">
        <v>0</v>
      </c>
      <c r="CR1770" s="142">
        <v>6.6</v>
      </c>
      <c r="CS1770" s="142">
        <v>14.08</v>
      </c>
      <c r="CT1770" s="142">
        <v>12.465</v>
      </c>
      <c r="CU1770" s="142">
        <v>4.83</v>
      </c>
      <c r="CV1770" s="142">
        <v>6.6</v>
      </c>
      <c r="CW1770" s="142">
        <v>0</v>
      </c>
      <c r="CX1770" s="142">
        <v>0</v>
      </c>
      <c r="CY1770" s="142">
        <v>6.51</v>
      </c>
      <c r="CZ1770" s="142">
        <v>0</v>
      </c>
      <c r="DA1770" s="142">
        <v>0</v>
      </c>
      <c r="DB1770" s="142">
        <v>6.6</v>
      </c>
      <c r="DC1770" s="142">
        <v>10.71</v>
      </c>
      <c r="DD1770" s="142">
        <v>12.6</v>
      </c>
      <c r="DE1770" s="142">
        <v>5.67</v>
      </c>
      <c r="DF1770" s="142">
        <v>42.195</v>
      </c>
      <c r="DG1770" s="142">
        <v>18.899999999999999</v>
      </c>
      <c r="DH1770" s="142">
        <v>11.73</v>
      </c>
      <c r="DI1770" s="142">
        <v>5.0999999999999996</v>
      </c>
      <c r="DJ1770" s="142">
        <v>0</v>
      </c>
      <c r="DK1770" s="142">
        <v>9.7650000000000006</v>
      </c>
      <c r="DL1770" s="142">
        <v>13.8</v>
      </c>
      <c r="DM1770" s="142">
        <v>16.5</v>
      </c>
      <c r="DN1770" s="142">
        <v>0</v>
      </c>
      <c r="DO1770" s="142">
        <v>0</v>
      </c>
      <c r="DP1770" s="142">
        <v>6.6</v>
      </c>
      <c r="DQ1770" s="142">
        <v>16.55</v>
      </c>
      <c r="DR1770" s="142">
        <v>6.6</v>
      </c>
      <c r="DS1770" s="142">
        <v>30.29</v>
      </c>
      <c r="DT1770" s="142">
        <v>9.32</v>
      </c>
      <c r="DU1770" s="142">
        <v>64.72</v>
      </c>
      <c r="DV1770" s="142">
        <v>64.38</v>
      </c>
      <c r="DW1770" s="142">
        <v>18.87</v>
      </c>
      <c r="DX1770" s="142">
        <v>0</v>
      </c>
      <c r="DY1770" s="142">
        <v>0</v>
      </c>
      <c r="DZ1770" s="142">
        <v>0</v>
      </c>
      <c r="EA1770" s="142">
        <v>6.5549999999999997</v>
      </c>
      <c r="EB1770" s="142">
        <v>13.26</v>
      </c>
      <c r="EC1770" s="142">
        <v>11.1</v>
      </c>
      <c r="ED1770" s="142">
        <v>26.75</v>
      </c>
      <c r="EE1770" s="142">
        <v>6.66</v>
      </c>
      <c r="EF1770" s="142">
        <v>0</v>
      </c>
      <c r="EG1770" s="142">
        <v>0</v>
      </c>
      <c r="EH1770" s="142">
        <v>13.5</v>
      </c>
      <c r="EI1770" s="142">
        <v>14.43</v>
      </c>
      <c r="EJ1770" s="142">
        <v>0</v>
      </c>
      <c r="EK1770" s="142">
        <v>0</v>
      </c>
      <c r="EL1770" s="142">
        <v>6.66</v>
      </c>
      <c r="EM1770" s="142">
        <v>6.63</v>
      </c>
      <c r="EN1770" s="142">
        <v>0</v>
      </c>
      <c r="EO1770" s="142">
        <v>0</v>
      </c>
      <c r="EP1770" s="142">
        <v>10.465</v>
      </c>
      <c r="EQ1770" s="142">
        <v>6.58</v>
      </c>
      <c r="ER1770" s="142">
        <v>4.8</v>
      </c>
      <c r="ES1770" s="142">
        <v>0</v>
      </c>
      <c r="ET1770" s="142">
        <v>10.375</v>
      </c>
      <c r="EU1770" s="142">
        <v>0</v>
      </c>
      <c r="EV1770" s="142">
        <v>6.64</v>
      </c>
      <c r="EW1770" s="142">
        <v>13.28</v>
      </c>
      <c r="EX1770" s="142">
        <v>0</v>
      </c>
      <c r="EY1770" s="142">
        <v>28.9</v>
      </c>
      <c r="EZ1770" s="142">
        <v>13.2</v>
      </c>
      <c r="FA1770" s="142">
        <v>8.26</v>
      </c>
      <c r="FB1770">
        <v>0</v>
      </c>
      <c r="FC1770">
        <v>22.28</v>
      </c>
      <c r="FD1770">
        <v>0</v>
      </c>
      <c r="FE1770">
        <v>0</v>
      </c>
      <c r="FF1770">
        <v>0</v>
      </c>
      <c r="FG1770">
        <v>0</v>
      </c>
      <c r="FH1770">
        <v>6.6</v>
      </c>
      <c r="FI1770">
        <v>0</v>
      </c>
      <c r="FJ1770">
        <v>23.76</v>
      </c>
      <c r="FK1770">
        <v>6.6</v>
      </c>
    </row>
    <row r="1771" spans="1:167">
      <c r="A1771">
        <v>4670</v>
      </c>
      <c r="B1771" t="s">
        <v>17</v>
      </c>
      <c r="C1771" s="143">
        <f t="shared" si="30"/>
        <v>108224.651</v>
      </c>
      <c r="D1771" s="142">
        <v>262.70999999999998</v>
      </c>
      <c r="E1771" s="142">
        <v>295.45499999999998</v>
      </c>
      <c r="F1771" s="142">
        <v>357.29</v>
      </c>
      <c r="G1771" s="142">
        <v>453.32499999999999</v>
      </c>
      <c r="H1771" s="142">
        <v>652.52</v>
      </c>
      <c r="I1771" s="142">
        <v>1225.9780000000001</v>
      </c>
      <c r="J1771" s="142">
        <v>241.67599999999999</v>
      </c>
      <c r="K1771" s="142">
        <v>262.27600000000001</v>
      </c>
      <c r="L1771" s="142">
        <v>369.67200000000003</v>
      </c>
      <c r="M1771" s="142">
        <v>339.58600000000001</v>
      </c>
      <c r="N1771" s="142">
        <v>471.88499999999999</v>
      </c>
      <c r="O1771" s="142">
        <v>312.04399999999998</v>
      </c>
      <c r="P1771" s="142">
        <v>271.904</v>
      </c>
      <c r="Q1771" s="142">
        <v>552.47400000000005</v>
      </c>
      <c r="R1771" s="142">
        <v>701.59900000000005</v>
      </c>
      <c r="S1771" s="142">
        <v>700.38800000000003</v>
      </c>
      <c r="T1771" s="142">
        <v>1160.9079999999999</v>
      </c>
      <c r="U1771" s="142">
        <v>1579.89</v>
      </c>
      <c r="V1771" s="142">
        <v>854.22299999999996</v>
      </c>
      <c r="W1771" s="142">
        <v>883.02099999999996</v>
      </c>
      <c r="X1771" s="142">
        <v>789.15300000000002</v>
      </c>
      <c r="Y1771" s="142">
        <v>751.51</v>
      </c>
      <c r="Z1771" s="142">
        <v>633.11599999999999</v>
      </c>
      <c r="AA1771" s="142">
        <v>777.60900000000004</v>
      </c>
      <c r="AB1771" s="142">
        <v>255.114</v>
      </c>
      <c r="AC1771" s="142">
        <v>285.04700000000003</v>
      </c>
      <c r="AD1771" s="142">
        <v>386.93299999999999</v>
      </c>
      <c r="AE1771" s="142">
        <v>417.87700000000001</v>
      </c>
      <c r="AF1771" s="142">
        <v>673.21600000000001</v>
      </c>
      <c r="AG1771" s="142">
        <v>1042.5709999999999</v>
      </c>
      <c r="AH1771" s="142">
        <v>444.89699999999999</v>
      </c>
      <c r="AI1771" s="142">
        <v>301.53399999999999</v>
      </c>
      <c r="AJ1771" s="142">
        <v>403.24400000000003</v>
      </c>
      <c r="AK1771" s="142">
        <v>450.68099999999998</v>
      </c>
      <c r="AL1771" s="142">
        <v>474.77</v>
      </c>
      <c r="AM1771" s="142">
        <v>361.30399999999997</v>
      </c>
      <c r="AN1771" s="142">
        <v>331.10899999999998</v>
      </c>
      <c r="AO1771" s="142">
        <v>286.72300000000001</v>
      </c>
      <c r="AP1771" s="142">
        <v>598.19000000000005</v>
      </c>
      <c r="AQ1771" s="142">
        <v>492.65100000000001</v>
      </c>
      <c r="AR1771" s="142">
        <v>442.32499999999999</v>
      </c>
      <c r="AS1771" s="142">
        <v>437.29300000000001</v>
      </c>
      <c r="AT1771" s="142">
        <v>476.88200000000001</v>
      </c>
      <c r="AU1771" s="142">
        <v>267.89499999999998</v>
      </c>
      <c r="AV1771" s="142">
        <v>334.52499999999998</v>
      </c>
      <c r="AW1771" s="142">
        <v>405.084</v>
      </c>
      <c r="AX1771" s="142">
        <v>350.16899999999998</v>
      </c>
      <c r="AY1771" s="142">
        <v>451.67</v>
      </c>
      <c r="AZ1771" s="142">
        <v>221.52500000000001</v>
      </c>
      <c r="BA1771" s="142">
        <v>269.60199999999998</v>
      </c>
      <c r="BB1771" s="142">
        <v>311.27800000000002</v>
      </c>
      <c r="BC1771" s="142">
        <v>232.36600000000001</v>
      </c>
      <c r="BD1771" s="142">
        <v>269.03500000000003</v>
      </c>
      <c r="BE1771" s="142">
        <v>339.34</v>
      </c>
      <c r="BF1771" s="142">
        <v>251.77500000000001</v>
      </c>
      <c r="BG1771" s="142">
        <v>158.785</v>
      </c>
      <c r="BH1771" s="142">
        <v>252.76</v>
      </c>
      <c r="BI1771" s="142">
        <v>252.64</v>
      </c>
      <c r="BJ1771" s="142">
        <v>170.82</v>
      </c>
      <c r="BK1771" s="142">
        <v>397.64</v>
      </c>
      <c r="BL1771" s="142">
        <v>158.33000000000001</v>
      </c>
      <c r="BM1771" s="142">
        <v>171.57</v>
      </c>
      <c r="BN1771" s="142">
        <v>263.435</v>
      </c>
      <c r="BO1771" s="142">
        <v>128.20500000000001</v>
      </c>
      <c r="BP1771" s="142">
        <v>257.91500000000002</v>
      </c>
      <c r="BQ1771" s="142">
        <v>268.70999999999998</v>
      </c>
      <c r="BR1771" s="142">
        <v>275.11</v>
      </c>
      <c r="BS1771" s="142">
        <v>317.17</v>
      </c>
      <c r="BT1771" s="142">
        <v>355.654</v>
      </c>
      <c r="BU1771" s="142">
        <v>264.21199999999999</v>
      </c>
      <c r="BV1771" s="142">
        <v>430.351</v>
      </c>
      <c r="BW1771" s="142">
        <v>574.46900000000005</v>
      </c>
      <c r="BX1771" s="142">
        <v>316.36</v>
      </c>
      <c r="BY1771" s="142">
        <v>368.37200000000001</v>
      </c>
      <c r="BZ1771" s="142">
        <v>419.78100000000001</v>
      </c>
      <c r="CA1771" s="142">
        <v>513.75900000000001</v>
      </c>
      <c r="CB1771" s="142">
        <v>430.89600000000002</v>
      </c>
      <c r="CC1771" s="142">
        <v>509.98200000000003</v>
      </c>
      <c r="CD1771" s="142">
        <v>675.39700000000005</v>
      </c>
      <c r="CE1771" s="142">
        <v>766</v>
      </c>
      <c r="CF1771" s="142">
        <v>643.00699999999995</v>
      </c>
      <c r="CG1771" s="142">
        <v>511.16199999999998</v>
      </c>
      <c r="CH1771" s="142">
        <v>654.54200000000003</v>
      </c>
      <c r="CI1771" s="142">
        <v>570.51900000000001</v>
      </c>
      <c r="CJ1771" s="142">
        <v>480.62</v>
      </c>
      <c r="CK1771" s="142">
        <v>517.57500000000005</v>
      </c>
      <c r="CL1771" s="142">
        <v>727.28800000000001</v>
      </c>
      <c r="CM1771" s="142">
        <v>578.90800000000002</v>
      </c>
      <c r="CN1771" s="142">
        <v>704.96500000000003</v>
      </c>
      <c r="CO1771" s="142">
        <v>927.52300000000002</v>
      </c>
      <c r="CP1771" s="142">
        <v>647.39499999999998</v>
      </c>
      <c r="CQ1771" s="142">
        <v>607.97500000000002</v>
      </c>
      <c r="CR1771" s="142">
        <v>808.46799999999996</v>
      </c>
      <c r="CS1771" s="142">
        <v>476.53199999999998</v>
      </c>
      <c r="CT1771" s="142">
        <v>938.74</v>
      </c>
      <c r="CU1771" s="142">
        <v>843.31899999999996</v>
      </c>
      <c r="CV1771" s="142">
        <v>620.67499999999995</v>
      </c>
      <c r="CW1771" s="142">
        <v>578.59</v>
      </c>
      <c r="CX1771" s="142">
        <v>618.69000000000005</v>
      </c>
      <c r="CY1771" s="142">
        <v>580.56799999999998</v>
      </c>
      <c r="CZ1771" s="142">
        <v>1054.4849999999999</v>
      </c>
      <c r="DA1771" s="142">
        <v>866.74</v>
      </c>
      <c r="DB1771" s="142">
        <v>996.35</v>
      </c>
      <c r="DC1771" s="142">
        <v>1203.47</v>
      </c>
      <c r="DD1771" s="142">
        <v>814.93</v>
      </c>
      <c r="DE1771" s="142">
        <v>749.58</v>
      </c>
      <c r="DF1771" s="142">
        <v>1081.81</v>
      </c>
      <c r="DG1771" s="142">
        <v>1210.7449999999999</v>
      </c>
      <c r="DH1771" s="142">
        <v>789.01</v>
      </c>
      <c r="DI1771" s="142">
        <v>1031.4449999999999</v>
      </c>
      <c r="DJ1771" s="142">
        <v>1232.52</v>
      </c>
      <c r="DK1771" s="142">
        <v>1334.99</v>
      </c>
      <c r="DL1771" s="142">
        <v>879.65</v>
      </c>
      <c r="DM1771" s="142">
        <v>1300.2249999999999</v>
      </c>
      <c r="DN1771" s="142">
        <v>947.57</v>
      </c>
      <c r="DO1771" s="142">
        <v>1008.9450000000001</v>
      </c>
      <c r="DP1771" s="142">
        <v>999.04499999999996</v>
      </c>
      <c r="DQ1771" s="142">
        <v>1324.9549999999999</v>
      </c>
      <c r="DR1771" s="142">
        <v>1040.3150000000001</v>
      </c>
      <c r="DS1771" s="142">
        <v>1485.13</v>
      </c>
      <c r="DT1771" s="142">
        <v>736.47500000000002</v>
      </c>
      <c r="DU1771" s="142">
        <v>1101.585</v>
      </c>
      <c r="DV1771" s="142">
        <v>1207.3699999999999</v>
      </c>
      <c r="DW1771" s="142">
        <v>1148.42</v>
      </c>
      <c r="DX1771" s="142">
        <v>1083.79</v>
      </c>
      <c r="DY1771" s="142">
        <v>1312.365</v>
      </c>
      <c r="DZ1771" s="142">
        <v>1116.6949999999999</v>
      </c>
      <c r="EA1771" s="142">
        <v>1018.785</v>
      </c>
      <c r="EB1771" s="142">
        <v>1121.8699999999999</v>
      </c>
      <c r="EC1771" s="142">
        <v>1050.8499999999999</v>
      </c>
      <c r="ED1771" s="142">
        <v>966.3</v>
      </c>
      <c r="EE1771" s="142">
        <v>1469.2449999999999</v>
      </c>
      <c r="EF1771" s="142">
        <v>583.375</v>
      </c>
      <c r="EG1771" s="142">
        <v>997.47</v>
      </c>
      <c r="EH1771" s="142">
        <v>1073.8050000000001</v>
      </c>
      <c r="EI1771" s="142">
        <v>907.65800000000002</v>
      </c>
      <c r="EJ1771" s="142">
        <v>809.72500000000002</v>
      </c>
      <c r="EK1771" s="142">
        <v>998.98</v>
      </c>
      <c r="EL1771" s="142">
        <v>974.21500000000003</v>
      </c>
      <c r="EM1771" s="142">
        <v>1281.9549999999999</v>
      </c>
      <c r="EN1771" s="142">
        <v>1090.655</v>
      </c>
      <c r="EO1771" s="142">
        <v>915.81</v>
      </c>
      <c r="EP1771" s="142">
        <v>1518.1690000000001</v>
      </c>
      <c r="EQ1771" s="142">
        <v>1260.7650000000001</v>
      </c>
      <c r="ER1771" s="142">
        <v>661.86500000000001</v>
      </c>
      <c r="ES1771" s="142">
        <v>1105.68</v>
      </c>
      <c r="ET1771" s="142">
        <v>1271.5250000000001</v>
      </c>
      <c r="EU1771" s="142">
        <v>933.32500000000005</v>
      </c>
      <c r="EV1771" s="142">
        <v>1696.66</v>
      </c>
      <c r="EW1771" s="142">
        <v>1424.9549999999999</v>
      </c>
      <c r="EX1771" s="142">
        <v>1236.673</v>
      </c>
      <c r="EY1771" s="142">
        <v>1344.0650000000001</v>
      </c>
      <c r="EZ1771" s="142">
        <v>1362.87</v>
      </c>
      <c r="FA1771" s="142">
        <v>1186.57</v>
      </c>
      <c r="FB1771">
        <v>1350.64</v>
      </c>
      <c r="FC1771">
        <v>1664.1849999999999</v>
      </c>
      <c r="FD1771">
        <v>709.17</v>
      </c>
      <c r="FE1771">
        <v>1106</v>
      </c>
      <c r="FF1771">
        <v>1172.9349999999999</v>
      </c>
      <c r="FG1771">
        <v>1546.0650000000001</v>
      </c>
      <c r="FH1771">
        <v>1754.3150000000001</v>
      </c>
      <c r="FI1771">
        <v>1106.3699999999999</v>
      </c>
      <c r="FJ1771">
        <v>1354.575</v>
      </c>
      <c r="FK1771">
        <v>834.71500000000003</v>
      </c>
    </row>
    <row r="1772" spans="1:167">
      <c r="A1772">
        <v>4671</v>
      </c>
      <c r="B1772" t="s">
        <v>17</v>
      </c>
      <c r="C1772" s="143">
        <f t="shared" si="30"/>
        <v>7835.9590000000017</v>
      </c>
      <c r="D1772" s="142">
        <v>32.369999999999997</v>
      </c>
      <c r="E1772" s="142">
        <v>59.95</v>
      </c>
      <c r="F1772" s="142">
        <v>20.07</v>
      </c>
      <c r="G1772" s="142">
        <v>5.7</v>
      </c>
      <c r="H1772" s="142">
        <v>56.58</v>
      </c>
      <c r="I1772" s="142">
        <v>74.38</v>
      </c>
      <c r="J1772" s="142">
        <v>20.48</v>
      </c>
      <c r="K1772" s="142">
        <v>6.61</v>
      </c>
      <c r="L1772" s="142">
        <v>20.2</v>
      </c>
      <c r="M1772" s="142">
        <v>9.01</v>
      </c>
      <c r="N1772" s="142">
        <v>42.49</v>
      </c>
      <c r="O1772" s="142">
        <v>21.704999999999998</v>
      </c>
      <c r="P1772" s="142">
        <v>23.61</v>
      </c>
      <c r="Q1772" s="142">
        <v>61.113999999999997</v>
      </c>
      <c r="R1772" s="142">
        <v>47.4</v>
      </c>
      <c r="S1772" s="142">
        <v>70.180000000000007</v>
      </c>
      <c r="T1772" s="142">
        <v>54.64</v>
      </c>
      <c r="U1772" s="142">
        <v>117.53</v>
      </c>
      <c r="V1772" s="142">
        <v>51.954000000000001</v>
      </c>
      <c r="W1772" s="142">
        <v>45.76</v>
      </c>
      <c r="X1772" s="142">
        <v>77.459999999999994</v>
      </c>
      <c r="Y1772" s="142">
        <v>50.152000000000001</v>
      </c>
      <c r="Z1772" s="142">
        <v>57.84</v>
      </c>
      <c r="AA1772" s="142">
        <v>50.39</v>
      </c>
      <c r="AB1772" s="142">
        <v>23.995000000000001</v>
      </c>
      <c r="AC1772" s="142">
        <v>10.255000000000001</v>
      </c>
      <c r="AD1772" s="142">
        <v>63.465000000000003</v>
      </c>
      <c r="AE1772" s="142">
        <v>31.085000000000001</v>
      </c>
      <c r="AF1772" s="142">
        <v>41.015999999999998</v>
      </c>
      <c r="AG1772" s="142">
        <v>91.894999999999996</v>
      </c>
      <c r="AH1772" s="142">
        <v>17.504999999999999</v>
      </c>
      <c r="AI1772" s="142">
        <v>17.98</v>
      </c>
      <c r="AJ1772" s="142">
        <v>21.29</v>
      </c>
      <c r="AK1772" s="142">
        <v>12.74</v>
      </c>
      <c r="AL1772" s="142">
        <v>6.74</v>
      </c>
      <c r="AM1772" s="142">
        <v>9.1999999999999993</v>
      </c>
      <c r="AN1772" s="142">
        <v>14.2</v>
      </c>
      <c r="AO1772" s="142">
        <v>14.5</v>
      </c>
      <c r="AP1772" s="142">
        <v>10.38</v>
      </c>
      <c r="AQ1772" s="142">
        <v>17.25</v>
      </c>
      <c r="AR1772" s="142">
        <v>33</v>
      </c>
      <c r="AS1772" s="142">
        <v>1.5</v>
      </c>
      <c r="AT1772" s="142">
        <v>36.520000000000003</v>
      </c>
      <c r="AU1772" s="142">
        <v>23.86</v>
      </c>
      <c r="AV1772" s="142">
        <v>28.14</v>
      </c>
      <c r="AW1772" s="142">
        <v>50.5</v>
      </c>
      <c r="AX1772" s="142">
        <v>49.35</v>
      </c>
      <c r="AY1772" s="142">
        <v>27.85</v>
      </c>
      <c r="AZ1772" s="142">
        <v>13.5</v>
      </c>
      <c r="BA1772" s="142">
        <v>4</v>
      </c>
      <c r="BB1772" s="142">
        <v>111.48</v>
      </c>
      <c r="BC1772" s="142">
        <v>27</v>
      </c>
      <c r="BD1772" s="142">
        <v>1.8</v>
      </c>
      <c r="BE1772" s="142">
        <v>19</v>
      </c>
      <c r="BF1772" s="142">
        <v>39.26</v>
      </c>
      <c r="BG1772" s="142">
        <v>13.1</v>
      </c>
      <c r="BH1772" s="142">
        <v>29</v>
      </c>
      <c r="BI1772" s="142">
        <v>20.059999999999999</v>
      </c>
      <c r="BJ1772" s="142">
        <v>17.416</v>
      </c>
      <c r="BK1772" s="142">
        <v>26.08</v>
      </c>
      <c r="BL1772" s="142">
        <v>13.26</v>
      </c>
      <c r="BM1772" s="142">
        <v>7.22</v>
      </c>
      <c r="BN1772" s="142">
        <v>14.24</v>
      </c>
      <c r="BO1772" s="142">
        <v>44.134</v>
      </c>
      <c r="BP1772" s="142">
        <v>66.58</v>
      </c>
      <c r="BQ1772" s="142">
        <v>43.45</v>
      </c>
      <c r="BR1772" s="142">
        <v>9.24</v>
      </c>
      <c r="BS1772" s="142">
        <v>16.690000000000001</v>
      </c>
      <c r="BT1772" s="142">
        <v>35.1</v>
      </c>
      <c r="BU1772" s="142">
        <v>11.64</v>
      </c>
      <c r="BV1772" s="142">
        <v>29.96</v>
      </c>
      <c r="BW1772" s="142">
        <v>36.299999999999997</v>
      </c>
      <c r="BX1772" s="142">
        <v>13.435</v>
      </c>
      <c r="BY1772" s="142">
        <v>29.5</v>
      </c>
      <c r="BZ1772" s="142">
        <v>30.48</v>
      </c>
      <c r="CA1772" s="142">
        <v>35.17</v>
      </c>
      <c r="CB1772" s="142">
        <v>54.865000000000002</v>
      </c>
      <c r="CC1772" s="142">
        <v>53.75</v>
      </c>
      <c r="CD1772" s="142">
        <v>25.9</v>
      </c>
      <c r="CE1772" s="142">
        <v>35.54</v>
      </c>
      <c r="CF1772" s="142">
        <v>57.52</v>
      </c>
      <c r="CG1772" s="142">
        <v>5.98</v>
      </c>
      <c r="CH1772" s="142">
        <v>49.604999999999997</v>
      </c>
      <c r="CI1772" s="142">
        <v>41.25</v>
      </c>
      <c r="CJ1772" s="142">
        <v>17.920000000000002</v>
      </c>
      <c r="CK1772" s="142">
        <v>61.96</v>
      </c>
      <c r="CL1772" s="142">
        <v>31.63</v>
      </c>
      <c r="CM1772" s="142">
        <v>75.564999999999998</v>
      </c>
      <c r="CN1772" s="142">
        <v>37.325000000000003</v>
      </c>
      <c r="CO1772" s="142">
        <v>154.53</v>
      </c>
      <c r="CP1772" s="142">
        <v>98.655000000000001</v>
      </c>
      <c r="CQ1772" s="142">
        <v>42.37</v>
      </c>
      <c r="CR1772" s="142">
        <v>39.902000000000001</v>
      </c>
      <c r="CS1772" s="142">
        <v>35.64</v>
      </c>
      <c r="CT1772" s="142">
        <v>37.594999999999999</v>
      </c>
      <c r="CU1772" s="142">
        <v>29.375</v>
      </c>
      <c r="CV1772" s="142">
        <v>23.355</v>
      </c>
      <c r="CW1772" s="142">
        <v>39.78</v>
      </c>
      <c r="CX1772" s="142">
        <v>91.334999999999994</v>
      </c>
      <c r="CY1772" s="142">
        <v>91.775000000000006</v>
      </c>
      <c r="CZ1772" s="142">
        <v>38.54</v>
      </c>
      <c r="DA1772" s="142">
        <v>54.734999999999999</v>
      </c>
      <c r="DB1772" s="142">
        <v>96.12</v>
      </c>
      <c r="DC1772" s="142">
        <v>42.77</v>
      </c>
      <c r="DD1772" s="142">
        <v>81.655000000000001</v>
      </c>
      <c r="DE1772" s="142">
        <v>112.91500000000001</v>
      </c>
      <c r="DF1772" s="142">
        <v>49.134999999999998</v>
      </c>
      <c r="DG1772" s="142">
        <v>59.234999999999999</v>
      </c>
      <c r="DH1772" s="142">
        <v>59.39</v>
      </c>
      <c r="DI1772" s="142">
        <v>26.414999999999999</v>
      </c>
      <c r="DJ1772" s="142">
        <v>69.055000000000007</v>
      </c>
      <c r="DK1772" s="142">
        <v>52.04</v>
      </c>
      <c r="DL1772" s="142">
        <v>59.46</v>
      </c>
      <c r="DM1772" s="142">
        <v>48.615000000000002</v>
      </c>
      <c r="DN1772" s="142">
        <v>52.73</v>
      </c>
      <c r="DO1772" s="142">
        <v>84.344999999999999</v>
      </c>
      <c r="DP1772" s="142">
        <v>61.39</v>
      </c>
      <c r="DQ1772" s="142">
        <v>46.22</v>
      </c>
      <c r="DR1772" s="142">
        <v>56.31</v>
      </c>
      <c r="DS1772" s="142">
        <v>84.165000000000006</v>
      </c>
      <c r="DT1772" s="142">
        <v>42.77</v>
      </c>
      <c r="DU1772" s="142">
        <v>100.145</v>
      </c>
      <c r="DV1772" s="142">
        <v>80</v>
      </c>
      <c r="DW1772" s="142">
        <v>61.57</v>
      </c>
      <c r="DX1772" s="142">
        <v>134.22999999999999</v>
      </c>
      <c r="DY1772" s="142">
        <v>182.38</v>
      </c>
      <c r="DZ1772" s="142">
        <v>58.93</v>
      </c>
      <c r="EA1772" s="142">
        <v>62.16</v>
      </c>
      <c r="EB1772" s="142">
        <v>46.305</v>
      </c>
      <c r="EC1772" s="142">
        <v>78.400000000000006</v>
      </c>
      <c r="ED1772" s="142">
        <v>84.88</v>
      </c>
      <c r="EE1772" s="142">
        <v>94.62</v>
      </c>
      <c r="EF1772" s="142">
        <v>57.56</v>
      </c>
      <c r="EG1772" s="142">
        <v>60.81</v>
      </c>
      <c r="EH1772" s="142">
        <v>84.08</v>
      </c>
      <c r="EI1772" s="142">
        <v>48.38</v>
      </c>
      <c r="EJ1772" s="142">
        <v>43.085999999999999</v>
      </c>
      <c r="EK1772" s="142">
        <v>107.48</v>
      </c>
      <c r="EL1772" s="142">
        <v>67.12</v>
      </c>
      <c r="EM1772" s="142">
        <v>87.194999999999993</v>
      </c>
      <c r="EN1772" s="142">
        <v>146.94</v>
      </c>
      <c r="EO1772" s="142">
        <v>26.145</v>
      </c>
      <c r="EP1772" s="142">
        <v>86.685000000000002</v>
      </c>
      <c r="EQ1772" s="142">
        <v>55.06</v>
      </c>
      <c r="ER1772" s="142">
        <v>58.795000000000002</v>
      </c>
      <c r="ES1772" s="142">
        <v>103.245</v>
      </c>
      <c r="ET1772" s="142">
        <v>133.94</v>
      </c>
      <c r="EU1772" s="142">
        <v>102.82</v>
      </c>
      <c r="EV1772" s="142">
        <v>163.58000000000001</v>
      </c>
      <c r="EW1772" s="142">
        <v>82.18</v>
      </c>
      <c r="EX1772" s="142">
        <v>48.45</v>
      </c>
      <c r="EY1772" s="142">
        <v>82.525000000000006</v>
      </c>
      <c r="EZ1772" s="142">
        <v>101.125</v>
      </c>
      <c r="FA1772" s="142">
        <v>104.12</v>
      </c>
      <c r="FB1772">
        <v>168.08</v>
      </c>
      <c r="FC1772">
        <v>125.53</v>
      </c>
      <c r="FD1772">
        <v>36.76</v>
      </c>
      <c r="FE1772">
        <v>110.9</v>
      </c>
      <c r="FF1772">
        <v>77.52</v>
      </c>
      <c r="FG1772">
        <v>74.8</v>
      </c>
      <c r="FH1772">
        <v>125.58499999999999</v>
      </c>
      <c r="FI1772">
        <v>94.745000000000005</v>
      </c>
      <c r="FJ1772">
        <v>135.875</v>
      </c>
      <c r="FK1772">
        <v>50.25</v>
      </c>
    </row>
    <row r="1773" spans="1:167">
      <c r="A1773">
        <v>4673</v>
      </c>
      <c r="B1773" t="s">
        <v>17</v>
      </c>
      <c r="C1773" s="143">
        <f t="shared" si="30"/>
        <v>785.57099999999991</v>
      </c>
      <c r="D1773" s="142">
        <v>4.9400000000000004</v>
      </c>
      <c r="E1773" s="142">
        <v>3.01</v>
      </c>
      <c r="F1773" s="142">
        <v>0</v>
      </c>
      <c r="G1773" s="142">
        <v>0</v>
      </c>
      <c r="H1773" s="142">
        <v>0</v>
      </c>
      <c r="I1773" s="142">
        <v>17.39</v>
      </c>
      <c r="J1773" s="142">
        <v>1.52</v>
      </c>
      <c r="K1773" s="142">
        <v>0</v>
      </c>
      <c r="L1773" s="142">
        <v>1.1100000000000001</v>
      </c>
      <c r="M1773" s="142">
        <v>0</v>
      </c>
      <c r="N1773" s="142">
        <v>3.04</v>
      </c>
      <c r="O1773" s="142">
        <v>1.52</v>
      </c>
      <c r="P1773" s="142">
        <v>0</v>
      </c>
      <c r="Q1773" s="142">
        <v>0</v>
      </c>
      <c r="R1773" s="142">
        <v>4.0999999999999996</v>
      </c>
      <c r="S1773" s="142">
        <v>1.47</v>
      </c>
      <c r="T1773" s="142">
        <v>8.17</v>
      </c>
      <c r="U1773" s="142">
        <v>25.04</v>
      </c>
      <c r="V1773" s="142">
        <v>9.56</v>
      </c>
      <c r="W1773" s="142">
        <v>11.726000000000001</v>
      </c>
      <c r="X1773" s="142">
        <v>0</v>
      </c>
      <c r="Y1773" s="142">
        <v>16.79</v>
      </c>
      <c r="Z1773" s="142">
        <v>2.21</v>
      </c>
      <c r="AA1773" s="142">
        <v>4.5999999999999996</v>
      </c>
      <c r="AB1773" s="142">
        <v>5.96</v>
      </c>
      <c r="AC1773" s="142">
        <v>0</v>
      </c>
      <c r="AD1773" s="142">
        <v>7.6</v>
      </c>
      <c r="AE1773" s="142">
        <v>4.5</v>
      </c>
      <c r="AF1773" s="142">
        <v>0</v>
      </c>
      <c r="AG1773" s="142">
        <v>14.18</v>
      </c>
      <c r="AH1773" s="142">
        <v>2</v>
      </c>
      <c r="AI1773" s="142">
        <v>0</v>
      </c>
      <c r="AJ1773" s="142">
        <v>5.6</v>
      </c>
      <c r="AK1773" s="142">
        <v>0</v>
      </c>
      <c r="AL1773" s="142">
        <v>5</v>
      </c>
      <c r="AM1773" s="142">
        <v>6</v>
      </c>
      <c r="AN1773" s="142">
        <v>0</v>
      </c>
      <c r="AO1773" s="142">
        <v>6.58</v>
      </c>
      <c r="AP1773" s="142">
        <v>10.199999999999999</v>
      </c>
      <c r="AQ1773" s="142">
        <v>0</v>
      </c>
      <c r="AR1773" s="142">
        <v>3.5</v>
      </c>
      <c r="AS1773" s="142">
        <v>10.1</v>
      </c>
      <c r="AT1773" s="142">
        <v>17.885000000000002</v>
      </c>
      <c r="AU1773" s="142">
        <v>2</v>
      </c>
      <c r="AV1773" s="142">
        <v>2.5499999999999998</v>
      </c>
      <c r="AW1773" s="142">
        <v>0</v>
      </c>
      <c r="AX1773" s="142">
        <v>2.2000000000000002</v>
      </c>
      <c r="AY1773" s="142">
        <v>0.63</v>
      </c>
      <c r="AZ1773" s="142">
        <v>5</v>
      </c>
      <c r="BA1773" s="142">
        <v>0</v>
      </c>
      <c r="BB1773" s="142">
        <v>0</v>
      </c>
      <c r="BC1773" s="142">
        <v>6</v>
      </c>
      <c r="BD1773" s="142">
        <v>5</v>
      </c>
      <c r="BE1773" s="142">
        <v>4</v>
      </c>
      <c r="BF1773" s="142">
        <v>0</v>
      </c>
      <c r="BG1773" s="142">
        <v>0</v>
      </c>
      <c r="BH1773" s="142">
        <v>0</v>
      </c>
      <c r="BI1773" s="142">
        <v>0</v>
      </c>
      <c r="BJ1773" s="142">
        <v>0</v>
      </c>
      <c r="BK1773" s="142">
        <v>0</v>
      </c>
      <c r="BL1773" s="142">
        <v>0</v>
      </c>
      <c r="BM1773" s="142">
        <v>12</v>
      </c>
      <c r="BN1773" s="142">
        <v>0</v>
      </c>
      <c r="BO1773" s="142">
        <v>0</v>
      </c>
      <c r="BP1773" s="142">
        <v>3</v>
      </c>
      <c r="BQ1773" s="142">
        <v>5</v>
      </c>
      <c r="BR1773" s="142">
        <v>0</v>
      </c>
      <c r="BS1773" s="142">
        <v>0</v>
      </c>
      <c r="BT1773" s="142">
        <v>0</v>
      </c>
      <c r="BU1773" s="142">
        <v>0</v>
      </c>
      <c r="BV1773" s="142">
        <v>0</v>
      </c>
      <c r="BW1773" s="142">
        <v>0</v>
      </c>
      <c r="BX1773" s="142">
        <v>0</v>
      </c>
      <c r="BY1773" s="142">
        <v>0</v>
      </c>
      <c r="BZ1773" s="142">
        <v>0</v>
      </c>
      <c r="CA1773" s="142">
        <v>6.44</v>
      </c>
      <c r="CB1773" s="142">
        <v>5.12</v>
      </c>
      <c r="CC1773" s="142">
        <v>0</v>
      </c>
      <c r="CD1773" s="142">
        <v>0</v>
      </c>
      <c r="CE1773" s="142">
        <v>0</v>
      </c>
      <c r="CF1773" s="142">
        <v>0</v>
      </c>
      <c r="CG1773" s="142">
        <v>12.87</v>
      </c>
      <c r="CH1773" s="142">
        <v>0</v>
      </c>
      <c r="CI1773" s="142">
        <v>8.91</v>
      </c>
      <c r="CJ1773" s="142">
        <v>6</v>
      </c>
      <c r="CK1773" s="142">
        <v>0</v>
      </c>
      <c r="CL1773" s="142">
        <v>13.08</v>
      </c>
      <c r="CM1773" s="142">
        <v>0</v>
      </c>
      <c r="CN1773" s="142">
        <v>0</v>
      </c>
      <c r="CO1773" s="142">
        <v>0</v>
      </c>
      <c r="CP1773" s="142">
        <v>0</v>
      </c>
      <c r="CQ1773" s="142">
        <v>9.9</v>
      </c>
      <c r="CR1773" s="142">
        <v>13.2</v>
      </c>
      <c r="CS1773" s="142">
        <v>14.85</v>
      </c>
      <c r="CT1773" s="142">
        <v>0</v>
      </c>
      <c r="CU1773" s="142">
        <v>0</v>
      </c>
      <c r="CV1773" s="142">
        <v>6.6150000000000002</v>
      </c>
      <c r="CW1773" s="142">
        <v>0</v>
      </c>
      <c r="CX1773" s="142">
        <v>13.23</v>
      </c>
      <c r="CY1773" s="142">
        <v>0</v>
      </c>
      <c r="CZ1773" s="142">
        <v>5.5</v>
      </c>
      <c r="DA1773" s="142">
        <v>6</v>
      </c>
      <c r="DB1773" s="142">
        <v>6.6150000000000002</v>
      </c>
      <c r="DC1773" s="142">
        <v>9.5350000000000001</v>
      </c>
      <c r="DD1773" s="142">
        <v>13.2</v>
      </c>
      <c r="DE1773" s="142">
        <v>41.73</v>
      </c>
      <c r="DF1773" s="142">
        <v>16.5</v>
      </c>
      <c r="DG1773" s="142">
        <v>6.6150000000000002</v>
      </c>
      <c r="DH1773" s="142">
        <v>17.100000000000001</v>
      </c>
      <c r="DI1773" s="142">
        <v>0</v>
      </c>
      <c r="DJ1773" s="142">
        <v>8.4</v>
      </c>
      <c r="DK1773" s="142">
        <v>0</v>
      </c>
      <c r="DL1773" s="142">
        <v>6.6</v>
      </c>
      <c r="DM1773" s="142">
        <v>6.6</v>
      </c>
      <c r="DN1773" s="142">
        <v>6.6</v>
      </c>
      <c r="DO1773" s="142">
        <v>0</v>
      </c>
      <c r="DP1773" s="142">
        <v>5.94</v>
      </c>
      <c r="DQ1773" s="142">
        <v>0</v>
      </c>
      <c r="DR1773" s="142">
        <v>13.25</v>
      </c>
      <c r="DS1773" s="142">
        <v>0</v>
      </c>
      <c r="DT1773" s="142">
        <v>7.4</v>
      </c>
      <c r="DU1773" s="142">
        <v>7.92</v>
      </c>
      <c r="DV1773" s="142">
        <v>6.66</v>
      </c>
      <c r="DW1773" s="142">
        <v>0</v>
      </c>
      <c r="DX1773" s="142">
        <v>0</v>
      </c>
      <c r="DY1773" s="142">
        <v>25.38</v>
      </c>
      <c r="DZ1773" s="142">
        <v>0</v>
      </c>
      <c r="EA1773" s="142">
        <v>16.28</v>
      </c>
      <c r="EB1773" s="142">
        <v>6.66</v>
      </c>
      <c r="EC1773" s="142">
        <v>11.84</v>
      </c>
      <c r="ED1773" s="142">
        <v>6.66</v>
      </c>
      <c r="EE1773" s="142">
        <v>0</v>
      </c>
      <c r="EF1773" s="142">
        <v>8.9700000000000006</v>
      </c>
      <c r="EG1773" s="142">
        <v>6.66</v>
      </c>
      <c r="EH1773" s="142">
        <v>0</v>
      </c>
      <c r="EI1773" s="142">
        <v>0</v>
      </c>
      <c r="EJ1773" s="142">
        <v>0</v>
      </c>
      <c r="EK1773" s="142">
        <v>0</v>
      </c>
      <c r="EL1773" s="142">
        <v>6.48</v>
      </c>
      <c r="EM1773" s="142">
        <v>19.7</v>
      </c>
      <c r="EN1773" s="142">
        <v>5.18</v>
      </c>
      <c r="EO1773" s="142">
        <v>0</v>
      </c>
      <c r="EP1773" s="142">
        <v>6.64</v>
      </c>
      <c r="EQ1773" s="142">
        <v>12.88</v>
      </c>
      <c r="ER1773" s="142">
        <v>8.8800000000000008</v>
      </c>
      <c r="ES1773" s="142">
        <v>6.64</v>
      </c>
      <c r="ET1773" s="142">
        <v>6.63</v>
      </c>
      <c r="EU1773" s="142">
        <v>0</v>
      </c>
      <c r="EV1773" s="142">
        <v>17.84</v>
      </c>
      <c r="EW1773" s="142">
        <v>10.79</v>
      </c>
      <c r="EX1773" s="142">
        <v>29.8</v>
      </c>
      <c r="EY1773" s="142">
        <v>0</v>
      </c>
      <c r="EZ1773" s="142">
        <v>6.6</v>
      </c>
      <c r="FA1773" s="142">
        <v>0</v>
      </c>
      <c r="FB1773">
        <v>7.23</v>
      </c>
      <c r="FC1773">
        <v>20.75</v>
      </c>
      <c r="FD1773">
        <v>6.64</v>
      </c>
      <c r="FE1773">
        <v>17.16</v>
      </c>
      <c r="FF1773">
        <v>40.65</v>
      </c>
      <c r="FG1773">
        <v>6.64</v>
      </c>
      <c r="FH1773">
        <v>6.65</v>
      </c>
      <c r="FI1773">
        <v>7.92</v>
      </c>
      <c r="FJ1773">
        <v>0</v>
      </c>
      <c r="FK1773">
        <v>49.575000000000003</v>
      </c>
    </row>
    <row r="1774" spans="1:167">
      <c r="A1774">
        <v>4674</v>
      </c>
      <c r="B1774" t="s">
        <v>17</v>
      </c>
      <c r="C1774" s="143">
        <f t="shared" si="30"/>
        <v>2333.5149999999994</v>
      </c>
      <c r="D1774" s="142">
        <v>2.2200000000000002</v>
      </c>
      <c r="E1774" s="142">
        <v>22.89</v>
      </c>
      <c r="F1774" s="142">
        <v>48.24</v>
      </c>
      <c r="G1774" s="142">
        <v>5</v>
      </c>
      <c r="H1774" s="142">
        <v>12.29</v>
      </c>
      <c r="I1774" s="142">
        <v>22.69</v>
      </c>
      <c r="J1774" s="142">
        <v>0</v>
      </c>
      <c r="K1774" s="142">
        <v>4.34</v>
      </c>
      <c r="L1774" s="142">
        <v>5.61</v>
      </c>
      <c r="M1774" s="142">
        <v>3</v>
      </c>
      <c r="N1774" s="142">
        <v>8.9</v>
      </c>
      <c r="O1774" s="142">
        <v>0</v>
      </c>
      <c r="P1774" s="142">
        <v>5.52</v>
      </c>
      <c r="Q1774" s="142">
        <v>7.74</v>
      </c>
      <c r="R1774" s="142">
        <v>15.09</v>
      </c>
      <c r="S1774" s="142">
        <v>17.097999999999999</v>
      </c>
      <c r="T1774" s="142">
        <v>15.74</v>
      </c>
      <c r="U1774" s="142">
        <v>24.99</v>
      </c>
      <c r="V1774" s="142">
        <v>1.5</v>
      </c>
      <c r="W1774" s="142">
        <v>19.73</v>
      </c>
      <c r="X1774" s="142">
        <v>8.82</v>
      </c>
      <c r="Y1774" s="142">
        <v>1.92</v>
      </c>
      <c r="Z1774" s="142">
        <v>11.11</v>
      </c>
      <c r="AA1774" s="142">
        <v>19.361999999999998</v>
      </c>
      <c r="AB1774" s="142">
        <v>1.5</v>
      </c>
      <c r="AC1774" s="142">
        <v>1.7549999999999999</v>
      </c>
      <c r="AD1774" s="142">
        <v>10.58</v>
      </c>
      <c r="AE1774" s="142">
        <v>4.32</v>
      </c>
      <c r="AF1774" s="142">
        <v>17.72</v>
      </c>
      <c r="AG1774" s="142">
        <v>13.55</v>
      </c>
      <c r="AH1774" s="142">
        <v>5</v>
      </c>
      <c r="AI1774" s="142">
        <v>0</v>
      </c>
      <c r="AJ1774" s="142">
        <v>11.46</v>
      </c>
      <c r="AK1774" s="142">
        <v>0</v>
      </c>
      <c r="AL1774" s="142">
        <v>7.95</v>
      </c>
      <c r="AM1774" s="142">
        <v>5.53</v>
      </c>
      <c r="AN1774" s="142">
        <v>3</v>
      </c>
      <c r="AO1774" s="142">
        <v>3.12</v>
      </c>
      <c r="AP1774" s="142">
        <v>0</v>
      </c>
      <c r="AQ1774" s="142">
        <v>0.4</v>
      </c>
      <c r="AR1774" s="142">
        <v>8.7200000000000006</v>
      </c>
      <c r="AS1774" s="142">
        <v>6.5</v>
      </c>
      <c r="AT1774" s="142">
        <v>3.5</v>
      </c>
      <c r="AU1774" s="142">
        <v>0</v>
      </c>
      <c r="AV1774" s="142">
        <v>24.62</v>
      </c>
      <c r="AW1774" s="142">
        <v>6.2</v>
      </c>
      <c r="AX1774" s="142">
        <v>5.98</v>
      </c>
      <c r="AY1774" s="142">
        <v>6</v>
      </c>
      <c r="AZ1774" s="142">
        <v>5.2</v>
      </c>
      <c r="BA1774" s="142">
        <v>0</v>
      </c>
      <c r="BB1774" s="142">
        <v>5</v>
      </c>
      <c r="BC1774" s="142">
        <v>9</v>
      </c>
      <c r="BD1774" s="142">
        <v>0</v>
      </c>
      <c r="BE1774" s="142">
        <v>0</v>
      </c>
      <c r="BF1774" s="142">
        <v>0</v>
      </c>
      <c r="BG1774" s="142">
        <v>3.66</v>
      </c>
      <c r="BH1774" s="142">
        <v>7</v>
      </c>
      <c r="BI1774" s="142">
        <v>4.59</v>
      </c>
      <c r="BJ1774" s="142">
        <v>3.06</v>
      </c>
      <c r="BK1774" s="142">
        <v>15</v>
      </c>
      <c r="BL1774" s="142">
        <v>7.04</v>
      </c>
      <c r="BM1774" s="142">
        <v>38.979999999999997</v>
      </c>
      <c r="BN1774" s="142">
        <v>30.17</v>
      </c>
      <c r="BO1774" s="142">
        <v>9.06</v>
      </c>
      <c r="BP1774" s="142">
        <v>15.66</v>
      </c>
      <c r="BQ1774" s="142">
        <v>0</v>
      </c>
      <c r="BR1774" s="142">
        <v>5.98</v>
      </c>
      <c r="BS1774" s="142">
        <v>10.14</v>
      </c>
      <c r="BT1774" s="142">
        <v>10.220000000000001</v>
      </c>
      <c r="BU1774" s="142">
        <v>0</v>
      </c>
      <c r="BV1774" s="142">
        <v>0</v>
      </c>
      <c r="BW1774" s="142">
        <v>23.98</v>
      </c>
      <c r="BX1774" s="142">
        <v>0</v>
      </c>
      <c r="BY1774" s="142">
        <v>18.059999999999999</v>
      </c>
      <c r="BZ1774" s="142">
        <v>5.98</v>
      </c>
      <c r="CA1774" s="142">
        <v>5.98</v>
      </c>
      <c r="CB1774" s="142">
        <v>32.6</v>
      </c>
      <c r="CC1774" s="142">
        <v>20.79</v>
      </c>
      <c r="CD1774" s="142">
        <v>6.21</v>
      </c>
      <c r="CE1774" s="142">
        <v>12.42</v>
      </c>
      <c r="CF1774" s="142">
        <v>21.86</v>
      </c>
      <c r="CG1774" s="142">
        <v>5.94</v>
      </c>
      <c r="CH1774" s="142">
        <v>19.440000000000001</v>
      </c>
      <c r="CI1774" s="142">
        <v>5.4</v>
      </c>
      <c r="CJ1774" s="142">
        <v>8.25</v>
      </c>
      <c r="CK1774" s="142">
        <v>14.72</v>
      </c>
      <c r="CL1774" s="142">
        <v>9.86</v>
      </c>
      <c r="CM1774" s="142">
        <v>13.08</v>
      </c>
      <c r="CN1774" s="142">
        <v>10.45</v>
      </c>
      <c r="CO1774" s="142">
        <v>12.38</v>
      </c>
      <c r="CP1774" s="142">
        <v>7.4249999999999998</v>
      </c>
      <c r="CQ1774" s="142">
        <v>31.754999999999999</v>
      </c>
      <c r="CR1774" s="142">
        <v>0</v>
      </c>
      <c r="CS1774" s="142">
        <v>34.78</v>
      </c>
      <c r="CT1774" s="142">
        <v>30.41</v>
      </c>
      <c r="CU1774" s="142">
        <v>12.54</v>
      </c>
      <c r="CV1774" s="142">
        <v>0</v>
      </c>
      <c r="CW1774" s="142">
        <v>33.03</v>
      </c>
      <c r="CX1774" s="142">
        <v>7.5</v>
      </c>
      <c r="CY1774" s="142">
        <v>6.6</v>
      </c>
      <c r="CZ1774" s="142">
        <v>37.799999999999997</v>
      </c>
      <c r="DA1774" s="142">
        <v>24.45</v>
      </c>
      <c r="DB1774" s="142">
        <v>18.655000000000001</v>
      </c>
      <c r="DC1774" s="142">
        <v>6.6</v>
      </c>
      <c r="DD1774" s="142">
        <v>18.425000000000001</v>
      </c>
      <c r="DE1774" s="142">
        <v>14.85</v>
      </c>
      <c r="DF1774" s="142">
        <v>37.875</v>
      </c>
      <c r="DG1774" s="142">
        <v>10.74</v>
      </c>
      <c r="DH1774" s="142">
        <v>18.149999999999999</v>
      </c>
      <c r="DI1774" s="142">
        <v>30.555</v>
      </c>
      <c r="DJ1774" s="142">
        <v>9.4499999999999993</v>
      </c>
      <c r="DK1774" s="142">
        <v>29.95</v>
      </c>
      <c r="DL1774" s="142">
        <v>16.155000000000001</v>
      </c>
      <c r="DM1774" s="142">
        <v>6.6</v>
      </c>
      <c r="DN1774" s="142">
        <v>19.059999999999999</v>
      </c>
      <c r="DO1774" s="142">
        <v>18.48</v>
      </c>
      <c r="DP1774" s="142">
        <v>49.725000000000001</v>
      </c>
      <c r="DQ1774" s="142">
        <v>6.6</v>
      </c>
      <c r="DR1774" s="142">
        <v>34.21</v>
      </c>
      <c r="DS1774" s="142">
        <v>13.1</v>
      </c>
      <c r="DT1774" s="142">
        <v>14.8</v>
      </c>
      <c r="DU1774" s="142">
        <v>60.64</v>
      </c>
      <c r="DV1774" s="142">
        <v>45.62</v>
      </c>
      <c r="DW1774" s="142">
        <v>22.98</v>
      </c>
      <c r="DX1774" s="142">
        <v>7.4</v>
      </c>
      <c r="DY1774" s="142">
        <v>0</v>
      </c>
      <c r="DZ1774" s="142">
        <v>37.65</v>
      </c>
      <c r="EA1774" s="142">
        <v>17.39</v>
      </c>
      <c r="EB1774" s="142">
        <v>30.96</v>
      </c>
      <c r="EC1774" s="142">
        <v>65.959999999999994</v>
      </c>
      <c r="ED1774" s="142">
        <v>31.695</v>
      </c>
      <c r="EE1774" s="142">
        <v>39.96</v>
      </c>
      <c r="EF1774" s="142">
        <v>13.26</v>
      </c>
      <c r="EG1774" s="142">
        <v>44.28</v>
      </c>
      <c r="EH1774" s="142">
        <v>19.89</v>
      </c>
      <c r="EI1774" s="142">
        <v>12.87</v>
      </c>
      <c r="EJ1774" s="142">
        <v>42.44</v>
      </c>
      <c r="EK1774" s="142">
        <v>22.32</v>
      </c>
      <c r="EL1774" s="142">
        <v>23.06</v>
      </c>
      <c r="EM1774" s="142">
        <v>16.59</v>
      </c>
      <c r="EN1774" s="142">
        <v>11.1</v>
      </c>
      <c r="EO1774" s="142">
        <v>12.48</v>
      </c>
      <c r="EP1774" s="142">
        <v>29.05</v>
      </c>
      <c r="EQ1774" s="142">
        <v>29.97</v>
      </c>
      <c r="ER1774" s="142">
        <v>29.254999999999999</v>
      </c>
      <c r="ES1774" s="142">
        <v>0</v>
      </c>
      <c r="ET1774" s="142">
        <v>13.04</v>
      </c>
      <c r="EU1774" s="142">
        <v>18.675000000000001</v>
      </c>
      <c r="EV1774" s="142">
        <v>46.32</v>
      </c>
      <c r="EW1774" s="142">
        <v>11.62</v>
      </c>
      <c r="EX1774" s="142">
        <v>39.81</v>
      </c>
      <c r="EY1774" s="142">
        <v>41.935000000000002</v>
      </c>
      <c r="EZ1774" s="142">
        <v>16.16</v>
      </c>
      <c r="FA1774" s="142">
        <v>20.5</v>
      </c>
      <c r="FB1774">
        <v>39.6</v>
      </c>
      <c r="FC1774">
        <v>36.840000000000003</v>
      </c>
      <c r="FD1774">
        <v>28.08</v>
      </c>
      <c r="FE1774">
        <v>27.484999999999999</v>
      </c>
      <c r="FF1774">
        <v>36.32</v>
      </c>
      <c r="FG1774">
        <v>45.89</v>
      </c>
      <c r="FH1774">
        <v>26.4</v>
      </c>
      <c r="FI1774">
        <v>0</v>
      </c>
      <c r="FJ1774">
        <v>54.78</v>
      </c>
      <c r="FK1774">
        <v>0</v>
      </c>
    </row>
    <row r="1775" spans="1:167">
      <c r="A1775">
        <v>4676</v>
      </c>
      <c r="B1775" t="s">
        <v>17</v>
      </c>
      <c r="C1775" s="143">
        <f t="shared" si="30"/>
        <v>284.495</v>
      </c>
      <c r="D1775" s="142">
        <v>1.48</v>
      </c>
      <c r="E1775" s="142">
        <v>0</v>
      </c>
      <c r="F1775" s="142">
        <v>0</v>
      </c>
      <c r="G1775" s="142">
        <v>0</v>
      </c>
      <c r="H1775" s="142">
        <v>0</v>
      </c>
      <c r="I1775" s="142">
        <v>6.11</v>
      </c>
      <c r="J1775" s="142">
        <v>0</v>
      </c>
      <c r="K1775" s="142">
        <v>0</v>
      </c>
      <c r="L1775" s="142">
        <v>0</v>
      </c>
      <c r="M1775" s="142">
        <v>0</v>
      </c>
      <c r="N1775" s="142">
        <v>3.04</v>
      </c>
      <c r="O1775" s="142">
        <v>0</v>
      </c>
      <c r="P1775" s="142">
        <v>0</v>
      </c>
      <c r="Q1775" s="142">
        <v>1.52</v>
      </c>
      <c r="R1775" s="142">
        <v>2.2200000000000002</v>
      </c>
      <c r="S1775" s="142">
        <v>0</v>
      </c>
      <c r="T1775" s="142">
        <v>2</v>
      </c>
      <c r="U1775" s="142">
        <v>4.8099999999999996</v>
      </c>
      <c r="V1775" s="142">
        <v>0</v>
      </c>
      <c r="W1775" s="142">
        <v>1.5</v>
      </c>
      <c r="X1775" s="142">
        <v>1</v>
      </c>
      <c r="Y1775" s="142">
        <v>0</v>
      </c>
      <c r="Z1775" s="142">
        <v>3.5</v>
      </c>
      <c r="AA1775" s="142">
        <v>2.4</v>
      </c>
      <c r="AB1775" s="142">
        <v>0</v>
      </c>
      <c r="AC1775" s="142">
        <v>0</v>
      </c>
      <c r="AD1775" s="142">
        <v>0</v>
      </c>
      <c r="AE1775" s="142">
        <v>0</v>
      </c>
      <c r="AF1775" s="142">
        <v>1.5</v>
      </c>
      <c r="AG1775" s="142">
        <v>0</v>
      </c>
      <c r="AH1775" s="142">
        <v>0</v>
      </c>
      <c r="AI1775" s="142">
        <v>0</v>
      </c>
      <c r="AJ1775" s="142">
        <v>0</v>
      </c>
      <c r="AK1775" s="142">
        <v>1.5</v>
      </c>
      <c r="AL1775" s="142">
        <v>0</v>
      </c>
      <c r="AM1775" s="142">
        <v>0</v>
      </c>
      <c r="AN1775" s="142">
        <v>0</v>
      </c>
      <c r="AO1775" s="142">
        <v>0</v>
      </c>
      <c r="AP1775" s="142">
        <v>0</v>
      </c>
      <c r="AQ1775" s="142">
        <v>0</v>
      </c>
      <c r="AR1775" s="142">
        <v>0</v>
      </c>
      <c r="AS1775" s="142">
        <v>0</v>
      </c>
      <c r="AT1775" s="142">
        <v>0</v>
      </c>
      <c r="AU1775" s="142">
        <v>2</v>
      </c>
      <c r="AV1775" s="142">
        <v>0</v>
      </c>
      <c r="AW1775" s="142">
        <v>0</v>
      </c>
      <c r="AX1775" s="142">
        <v>0</v>
      </c>
      <c r="AY1775" s="142">
        <v>0</v>
      </c>
      <c r="AZ1775" s="142">
        <v>0</v>
      </c>
      <c r="BA1775" s="142">
        <v>0</v>
      </c>
      <c r="BB1775" s="142">
        <v>0</v>
      </c>
      <c r="BC1775" s="142">
        <v>3</v>
      </c>
      <c r="BD1775" s="142">
        <v>0</v>
      </c>
      <c r="BE1775" s="142">
        <v>4.5</v>
      </c>
      <c r="BF1775" s="142">
        <v>0</v>
      </c>
      <c r="BG1775" s="142">
        <v>0</v>
      </c>
      <c r="BH1775" s="142">
        <v>0</v>
      </c>
      <c r="BI1775" s="142">
        <v>0</v>
      </c>
      <c r="BJ1775" s="142">
        <v>5</v>
      </c>
      <c r="BK1775" s="142">
        <v>0</v>
      </c>
      <c r="BL1775" s="142">
        <v>0</v>
      </c>
      <c r="BM1775" s="142">
        <v>0</v>
      </c>
      <c r="BN1775" s="142">
        <v>3.06</v>
      </c>
      <c r="BO1775" s="142">
        <v>14.34</v>
      </c>
      <c r="BP1775" s="142">
        <v>0</v>
      </c>
      <c r="BQ1775" s="142">
        <v>0</v>
      </c>
      <c r="BR1775" s="142">
        <v>0</v>
      </c>
      <c r="BS1775" s="142">
        <v>0</v>
      </c>
      <c r="BT1775" s="142">
        <v>0</v>
      </c>
      <c r="BU1775" s="142">
        <v>2.08</v>
      </c>
      <c r="BV1775" s="142">
        <v>6.24</v>
      </c>
      <c r="BW1775" s="142">
        <v>0</v>
      </c>
      <c r="BX1775" s="142">
        <v>0</v>
      </c>
      <c r="BY1775" s="142">
        <v>0</v>
      </c>
      <c r="BZ1775" s="142">
        <v>0</v>
      </c>
      <c r="CA1775" s="142">
        <v>0</v>
      </c>
      <c r="CB1775" s="142">
        <v>0</v>
      </c>
      <c r="CC1775" s="142">
        <v>8.9700000000000006</v>
      </c>
      <c r="CD1775" s="142">
        <v>6.36</v>
      </c>
      <c r="CE1775" s="142">
        <v>0</v>
      </c>
      <c r="CF1775" s="142">
        <v>0</v>
      </c>
      <c r="CG1775" s="142">
        <v>0</v>
      </c>
      <c r="CH1775" s="142">
        <v>0</v>
      </c>
      <c r="CI1775" s="142">
        <v>0</v>
      </c>
      <c r="CJ1775" s="142">
        <v>4.32</v>
      </c>
      <c r="CK1775" s="142">
        <v>12.76</v>
      </c>
      <c r="CL1775" s="142">
        <v>3.24</v>
      </c>
      <c r="CM1775" s="142">
        <v>8.7100000000000009</v>
      </c>
      <c r="CN1775" s="142">
        <v>2.9</v>
      </c>
      <c r="CO1775" s="142">
        <v>0</v>
      </c>
      <c r="CP1775" s="142">
        <v>11.39</v>
      </c>
      <c r="CQ1775" s="142">
        <v>0</v>
      </c>
      <c r="CR1775" s="142">
        <v>0</v>
      </c>
      <c r="CS1775" s="142">
        <v>0</v>
      </c>
      <c r="CT1775" s="142">
        <v>6.6</v>
      </c>
      <c r="CU1775" s="142">
        <v>6.05</v>
      </c>
      <c r="CV1775" s="142">
        <v>0</v>
      </c>
      <c r="CW1775" s="142">
        <v>4.95</v>
      </c>
      <c r="CX1775" s="142">
        <v>0</v>
      </c>
      <c r="CY1775" s="142">
        <v>0</v>
      </c>
      <c r="CZ1775" s="142">
        <v>0</v>
      </c>
      <c r="DA1775" s="142">
        <v>7.2</v>
      </c>
      <c r="DB1775" s="142">
        <v>0</v>
      </c>
      <c r="DC1775" s="142">
        <v>0</v>
      </c>
      <c r="DD1775" s="142">
        <v>0</v>
      </c>
      <c r="DE1775" s="142">
        <v>0</v>
      </c>
      <c r="DF1775" s="142">
        <v>0</v>
      </c>
      <c r="DG1775" s="142">
        <v>0</v>
      </c>
      <c r="DH1775" s="142">
        <v>0</v>
      </c>
      <c r="DI1775" s="142">
        <v>21.25</v>
      </c>
      <c r="DJ1775" s="142">
        <v>0</v>
      </c>
      <c r="DK1775" s="142">
        <v>0</v>
      </c>
      <c r="DL1775" s="142">
        <v>0</v>
      </c>
      <c r="DM1775" s="142">
        <v>0</v>
      </c>
      <c r="DN1775" s="142">
        <v>14.7</v>
      </c>
      <c r="DO1775" s="142">
        <v>6.49</v>
      </c>
      <c r="DP1775" s="142">
        <v>17.16</v>
      </c>
      <c r="DQ1775" s="142">
        <v>6.6150000000000002</v>
      </c>
      <c r="DR1775" s="142">
        <v>0</v>
      </c>
      <c r="DS1775" s="142">
        <v>11.1</v>
      </c>
      <c r="DT1775" s="142">
        <v>0</v>
      </c>
      <c r="DU1775" s="142">
        <v>5.04</v>
      </c>
      <c r="DV1775" s="142">
        <v>0</v>
      </c>
      <c r="DW1775" s="142">
        <v>0</v>
      </c>
      <c r="DX1775" s="142">
        <v>0</v>
      </c>
      <c r="DY1775" s="142">
        <v>0</v>
      </c>
      <c r="DZ1775" s="142">
        <v>0</v>
      </c>
      <c r="EA1775" s="142">
        <v>0</v>
      </c>
      <c r="EB1775" s="142">
        <v>0</v>
      </c>
      <c r="EC1775" s="142">
        <v>5.55</v>
      </c>
      <c r="ED1775" s="142">
        <v>3.96</v>
      </c>
      <c r="EE1775" s="142">
        <v>0</v>
      </c>
      <c r="EF1775" s="142">
        <v>0</v>
      </c>
      <c r="EG1775" s="142">
        <v>0</v>
      </c>
      <c r="EH1775" s="142">
        <v>0</v>
      </c>
      <c r="EI1775" s="142">
        <v>0</v>
      </c>
      <c r="EJ1775" s="142">
        <v>0</v>
      </c>
      <c r="EK1775" s="142">
        <v>0</v>
      </c>
      <c r="EL1775" s="142">
        <v>0</v>
      </c>
      <c r="EM1775" s="142">
        <v>0</v>
      </c>
      <c r="EN1775" s="142">
        <v>6.63</v>
      </c>
      <c r="EO1775" s="142">
        <v>6.63</v>
      </c>
      <c r="EP1775" s="142">
        <v>0</v>
      </c>
      <c r="EQ1775" s="142">
        <v>0</v>
      </c>
      <c r="ER1775" s="142">
        <v>0</v>
      </c>
      <c r="ES1775" s="142">
        <v>0</v>
      </c>
      <c r="ET1775" s="142">
        <v>0</v>
      </c>
      <c r="EU1775" s="142">
        <v>0</v>
      </c>
      <c r="EV1775" s="142">
        <v>10.8</v>
      </c>
      <c r="EW1775" s="142">
        <v>0</v>
      </c>
      <c r="EX1775" s="142">
        <v>0</v>
      </c>
      <c r="EY1775" s="142">
        <v>0</v>
      </c>
      <c r="EZ1775" s="142">
        <v>12.32</v>
      </c>
      <c r="FA1775" s="142">
        <v>0</v>
      </c>
      <c r="FB1775">
        <v>6.65</v>
      </c>
      <c r="FC1775">
        <v>10.36</v>
      </c>
      <c r="FD1775">
        <v>0</v>
      </c>
      <c r="FE1775">
        <v>0</v>
      </c>
      <c r="FF1775">
        <v>0</v>
      </c>
      <c r="FG1775">
        <v>0</v>
      </c>
      <c r="FH1775">
        <v>0</v>
      </c>
      <c r="FI1775">
        <v>0</v>
      </c>
      <c r="FJ1775">
        <v>0</v>
      </c>
      <c r="FK1775">
        <v>0</v>
      </c>
    </row>
    <row r="1776" spans="1:167">
      <c r="A1776">
        <v>4677</v>
      </c>
      <c r="B1776" t="s">
        <v>17</v>
      </c>
      <c r="C1776" s="143">
        <f t="shared" si="30"/>
        <v>6542.2360000000017</v>
      </c>
      <c r="D1776" s="142">
        <v>8.7200000000000006</v>
      </c>
      <c r="E1776" s="142">
        <v>19.46</v>
      </c>
      <c r="F1776" s="142">
        <v>8.11</v>
      </c>
      <c r="G1776" s="142">
        <v>20.6</v>
      </c>
      <c r="H1776" s="142">
        <v>15.955</v>
      </c>
      <c r="I1776" s="142">
        <v>70.697000000000003</v>
      </c>
      <c r="J1776" s="142">
        <v>21.605</v>
      </c>
      <c r="K1776" s="142">
        <v>7.24</v>
      </c>
      <c r="L1776" s="142">
        <v>5.12</v>
      </c>
      <c r="M1776" s="142">
        <v>27.692</v>
      </c>
      <c r="N1776" s="142">
        <v>25.25</v>
      </c>
      <c r="O1776" s="142">
        <v>23.49</v>
      </c>
      <c r="P1776" s="142">
        <v>11.46</v>
      </c>
      <c r="Q1776" s="142">
        <v>44.98</v>
      </c>
      <c r="R1776" s="142">
        <v>30.204999999999998</v>
      </c>
      <c r="S1776" s="142">
        <v>37.880000000000003</v>
      </c>
      <c r="T1776" s="142">
        <v>33.020000000000003</v>
      </c>
      <c r="U1776" s="142">
        <v>109.31</v>
      </c>
      <c r="V1776" s="142">
        <v>29.565000000000001</v>
      </c>
      <c r="W1776" s="142">
        <v>44.1</v>
      </c>
      <c r="X1776" s="142">
        <v>60.23</v>
      </c>
      <c r="Y1776" s="142">
        <v>34.26</v>
      </c>
      <c r="Z1776" s="142">
        <v>31.31</v>
      </c>
      <c r="AA1776" s="142">
        <v>43.965000000000003</v>
      </c>
      <c r="AB1776" s="142">
        <v>29.54</v>
      </c>
      <c r="AC1776" s="142">
        <v>4.9000000000000004</v>
      </c>
      <c r="AD1776" s="142">
        <v>16.399999999999999</v>
      </c>
      <c r="AE1776" s="142">
        <v>13.12</v>
      </c>
      <c r="AF1776" s="142">
        <v>29.15</v>
      </c>
      <c r="AG1776" s="142">
        <v>64.73</v>
      </c>
      <c r="AH1776" s="142">
        <v>8.6</v>
      </c>
      <c r="AI1776" s="142">
        <v>25.73</v>
      </c>
      <c r="AJ1776" s="142">
        <v>21.16</v>
      </c>
      <c r="AK1776" s="142">
        <v>13.07</v>
      </c>
      <c r="AL1776" s="142">
        <v>3</v>
      </c>
      <c r="AM1776" s="142">
        <v>11.28</v>
      </c>
      <c r="AN1776" s="142">
        <v>10</v>
      </c>
      <c r="AO1776" s="142">
        <v>14.5</v>
      </c>
      <c r="AP1776" s="142">
        <v>16.059999999999999</v>
      </c>
      <c r="AQ1776" s="142">
        <v>22</v>
      </c>
      <c r="AR1776" s="142">
        <v>22.25</v>
      </c>
      <c r="AS1776" s="142">
        <v>34</v>
      </c>
      <c r="AT1776" s="142">
        <v>20.12</v>
      </c>
      <c r="AU1776" s="142">
        <v>20.2</v>
      </c>
      <c r="AV1776" s="142">
        <v>30.07</v>
      </c>
      <c r="AW1776" s="142">
        <v>40.39</v>
      </c>
      <c r="AX1776" s="142">
        <v>31.14</v>
      </c>
      <c r="AY1776" s="142">
        <v>6.25</v>
      </c>
      <c r="AZ1776" s="142">
        <v>8</v>
      </c>
      <c r="BA1776" s="142">
        <v>15.8</v>
      </c>
      <c r="BB1776" s="142">
        <v>32.15</v>
      </c>
      <c r="BC1776" s="142">
        <v>23.41</v>
      </c>
      <c r="BD1776" s="142">
        <v>19.84</v>
      </c>
      <c r="BE1776" s="142">
        <v>19.524999999999999</v>
      </c>
      <c r="BF1776" s="142">
        <v>23.26</v>
      </c>
      <c r="BG1776" s="142">
        <v>6.05</v>
      </c>
      <c r="BH1776" s="142">
        <v>16.55</v>
      </c>
      <c r="BI1776" s="142">
        <v>0</v>
      </c>
      <c r="BJ1776" s="142">
        <v>10.199999999999999</v>
      </c>
      <c r="BK1776" s="142">
        <v>0</v>
      </c>
      <c r="BL1776" s="142">
        <v>14.36</v>
      </c>
      <c r="BM1776" s="142">
        <v>5.2</v>
      </c>
      <c r="BN1776" s="142">
        <v>31.81</v>
      </c>
      <c r="BO1776" s="142">
        <v>24.44</v>
      </c>
      <c r="BP1776" s="142">
        <v>5.25</v>
      </c>
      <c r="BQ1776" s="142">
        <v>23.2</v>
      </c>
      <c r="BR1776" s="142">
        <v>4.24</v>
      </c>
      <c r="BS1776" s="142">
        <v>1.56</v>
      </c>
      <c r="BT1776" s="142">
        <v>2.85</v>
      </c>
      <c r="BU1776" s="142">
        <v>33.04</v>
      </c>
      <c r="BV1776" s="142">
        <v>26.8</v>
      </c>
      <c r="BW1776" s="142">
        <v>24.95</v>
      </c>
      <c r="BX1776" s="142">
        <v>17.920000000000002</v>
      </c>
      <c r="BY1776" s="142">
        <v>28.17</v>
      </c>
      <c r="BZ1776" s="142">
        <v>23.01</v>
      </c>
      <c r="CA1776" s="142">
        <v>28.02</v>
      </c>
      <c r="CB1776" s="142">
        <v>18.75</v>
      </c>
      <c r="CC1776" s="142">
        <v>9.83</v>
      </c>
      <c r="CD1776" s="142">
        <v>41.746000000000002</v>
      </c>
      <c r="CE1776" s="142">
        <v>23.76</v>
      </c>
      <c r="CF1776" s="142">
        <v>4.4000000000000004</v>
      </c>
      <c r="CG1776" s="142">
        <v>60.66</v>
      </c>
      <c r="CH1776" s="142">
        <v>22.44</v>
      </c>
      <c r="CI1776" s="142">
        <v>16.77</v>
      </c>
      <c r="CJ1776" s="142">
        <v>18.14</v>
      </c>
      <c r="CK1776" s="142">
        <v>18.690000000000001</v>
      </c>
      <c r="CL1776" s="142">
        <v>22.5</v>
      </c>
      <c r="CM1776" s="142">
        <v>11.315</v>
      </c>
      <c r="CN1776" s="142">
        <v>19.48</v>
      </c>
      <c r="CO1776" s="142">
        <v>55.712000000000003</v>
      </c>
      <c r="CP1776" s="142">
        <v>35.5</v>
      </c>
      <c r="CQ1776" s="142">
        <v>34.164999999999999</v>
      </c>
      <c r="CR1776" s="142">
        <v>49.494999999999997</v>
      </c>
      <c r="CS1776" s="142">
        <v>32.215000000000003</v>
      </c>
      <c r="CT1776" s="142">
        <v>55.73</v>
      </c>
      <c r="CU1776" s="142">
        <v>39.42</v>
      </c>
      <c r="CV1776" s="142">
        <v>32.774999999999999</v>
      </c>
      <c r="CW1776" s="142">
        <v>40.765000000000001</v>
      </c>
      <c r="CX1776" s="142">
        <v>50.265000000000001</v>
      </c>
      <c r="CY1776" s="142">
        <v>22.46</v>
      </c>
      <c r="CZ1776" s="142">
        <v>38.594999999999999</v>
      </c>
      <c r="DA1776" s="142">
        <v>31.715</v>
      </c>
      <c r="DB1776" s="142">
        <v>61.92</v>
      </c>
      <c r="DC1776" s="142">
        <v>20.625</v>
      </c>
      <c r="DD1776" s="142">
        <v>71.36</v>
      </c>
      <c r="DE1776" s="142">
        <v>83.305000000000007</v>
      </c>
      <c r="DF1776" s="142">
        <v>38.5</v>
      </c>
      <c r="DG1776" s="142">
        <v>55.89</v>
      </c>
      <c r="DH1776" s="142">
        <v>53.29</v>
      </c>
      <c r="DI1776" s="142">
        <v>56.274999999999999</v>
      </c>
      <c r="DJ1776" s="142">
        <v>56.914999999999999</v>
      </c>
      <c r="DK1776" s="142">
        <v>56.79</v>
      </c>
      <c r="DL1776" s="142">
        <v>69.405000000000001</v>
      </c>
      <c r="DM1776" s="142">
        <v>83.22</v>
      </c>
      <c r="DN1776" s="142">
        <v>56.115000000000002</v>
      </c>
      <c r="DO1776" s="142">
        <v>62.32</v>
      </c>
      <c r="DP1776" s="142">
        <v>128.815</v>
      </c>
      <c r="DQ1776" s="142">
        <v>39.049999999999997</v>
      </c>
      <c r="DR1776" s="142">
        <v>107.11</v>
      </c>
      <c r="DS1776" s="142">
        <v>97.9</v>
      </c>
      <c r="DT1776" s="142">
        <v>57.19</v>
      </c>
      <c r="DU1776" s="142">
        <v>83.02</v>
      </c>
      <c r="DV1776" s="142">
        <v>76.430000000000007</v>
      </c>
      <c r="DW1776" s="142">
        <v>55.07</v>
      </c>
      <c r="DX1776" s="142">
        <v>40.78</v>
      </c>
      <c r="DY1776" s="142">
        <v>111.88500000000001</v>
      </c>
      <c r="DZ1776" s="142">
        <v>77.094999999999999</v>
      </c>
      <c r="EA1776" s="142">
        <v>93.31</v>
      </c>
      <c r="EB1776" s="142">
        <v>100.86499999999999</v>
      </c>
      <c r="EC1776" s="142">
        <v>89.96</v>
      </c>
      <c r="ED1776" s="142">
        <v>109.36</v>
      </c>
      <c r="EE1776" s="142">
        <v>137.08000000000001</v>
      </c>
      <c r="EF1776" s="142">
        <v>25.9</v>
      </c>
      <c r="EG1776" s="142">
        <v>105.57</v>
      </c>
      <c r="EH1776" s="142">
        <v>73.84</v>
      </c>
      <c r="EI1776" s="142">
        <v>75.043999999999997</v>
      </c>
      <c r="EJ1776" s="142">
        <v>26.55</v>
      </c>
      <c r="EK1776" s="142">
        <v>131.41</v>
      </c>
      <c r="EL1776" s="142">
        <v>89.78</v>
      </c>
      <c r="EM1776" s="142">
        <v>78.599999999999994</v>
      </c>
      <c r="EN1776" s="142">
        <v>73.430000000000007</v>
      </c>
      <c r="EO1776" s="142">
        <v>58.63</v>
      </c>
      <c r="EP1776" s="142">
        <v>100.465</v>
      </c>
      <c r="EQ1776" s="142">
        <v>141.64500000000001</v>
      </c>
      <c r="ER1776" s="142">
        <v>42.93</v>
      </c>
      <c r="ES1776" s="142">
        <v>83.78</v>
      </c>
      <c r="ET1776" s="142">
        <v>48.325000000000003</v>
      </c>
      <c r="EU1776" s="142">
        <v>61.36</v>
      </c>
      <c r="EV1776" s="142">
        <v>115.455</v>
      </c>
      <c r="EW1776" s="142">
        <v>84.63</v>
      </c>
      <c r="EX1776" s="142">
        <v>83.09</v>
      </c>
      <c r="EY1776" s="142">
        <v>78.424999999999997</v>
      </c>
      <c r="EZ1776" s="142">
        <v>93.245000000000005</v>
      </c>
      <c r="FA1776" s="142">
        <v>90.5</v>
      </c>
      <c r="FB1776">
        <v>102.19</v>
      </c>
      <c r="FC1776">
        <v>79.215000000000003</v>
      </c>
      <c r="FD1776">
        <v>32.700000000000003</v>
      </c>
      <c r="FE1776">
        <v>63.225000000000001</v>
      </c>
      <c r="FF1776">
        <v>59.4</v>
      </c>
      <c r="FG1776">
        <v>96.52</v>
      </c>
      <c r="FH1776">
        <v>116.2</v>
      </c>
      <c r="FI1776">
        <v>85.224999999999994</v>
      </c>
      <c r="FJ1776">
        <v>135.6</v>
      </c>
      <c r="FK1776">
        <v>96.47</v>
      </c>
    </row>
    <row r="1777" spans="1:167">
      <c r="A1777">
        <v>4678</v>
      </c>
      <c r="B1777" t="s">
        <v>17</v>
      </c>
      <c r="C1777" s="143">
        <f t="shared" si="30"/>
        <v>1576.5860000000002</v>
      </c>
      <c r="D1777" s="142">
        <v>1.5</v>
      </c>
      <c r="E1777" s="142">
        <v>7.87</v>
      </c>
      <c r="F1777" s="142">
        <v>21.13</v>
      </c>
      <c r="G1777" s="142">
        <v>9.35</v>
      </c>
      <c r="H1777" s="142">
        <v>14.19</v>
      </c>
      <c r="I1777" s="142">
        <v>7.94</v>
      </c>
      <c r="J1777" s="142">
        <v>6.02</v>
      </c>
      <c r="K1777" s="142">
        <v>0</v>
      </c>
      <c r="L1777" s="142">
        <v>12.035</v>
      </c>
      <c r="M1777" s="142">
        <v>3.9449999999999998</v>
      </c>
      <c r="N1777" s="142">
        <v>7.98</v>
      </c>
      <c r="O1777" s="142">
        <v>5.8120000000000003</v>
      </c>
      <c r="P1777" s="142">
        <v>7.59</v>
      </c>
      <c r="Q1777" s="142">
        <v>3.87</v>
      </c>
      <c r="R1777" s="142">
        <v>9.66</v>
      </c>
      <c r="S1777" s="142">
        <v>13.38</v>
      </c>
      <c r="T1777" s="142">
        <v>59.765000000000001</v>
      </c>
      <c r="U1777" s="142">
        <v>51.52</v>
      </c>
      <c r="V1777" s="142">
        <v>12.82</v>
      </c>
      <c r="W1777" s="142">
        <v>23.35</v>
      </c>
      <c r="X1777" s="142">
        <v>8.82</v>
      </c>
      <c r="Y1777" s="142">
        <v>22.83</v>
      </c>
      <c r="Z1777" s="142">
        <v>22.8</v>
      </c>
      <c r="AA1777" s="142">
        <v>25.19</v>
      </c>
      <c r="AB1777" s="142">
        <v>1</v>
      </c>
      <c r="AC1777" s="142">
        <v>7</v>
      </c>
      <c r="AD1777" s="142">
        <v>4.5999999999999996</v>
      </c>
      <c r="AE1777" s="142">
        <v>8.5</v>
      </c>
      <c r="AF1777" s="142">
        <v>27.7</v>
      </c>
      <c r="AG1777" s="142">
        <v>42.98</v>
      </c>
      <c r="AH1777" s="142">
        <v>5.15</v>
      </c>
      <c r="AI1777" s="142">
        <v>7.5</v>
      </c>
      <c r="AJ1777" s="142">
        <v>0.75</v>
      </c>
      <c r="AK1777" s="142">
        <v>5.8</v>
      </c>
      <c r="AL1777" s="142">
        <v>1.53</v>
      </c>
      <c r="AM1777" s="142">
        <v>9.1999999999999993</v>
      </c>
      <c r="AN1777" s="142">
        <v>7.2</v>
      </c>
      <c r="AO1777" s="142">
        <v>1.5</v>
      </c>
      <c r="AP1777" s="142">
        <v>0</v>
      </c>
      <c r="AQ1777" s="142">
        <v>13</v>
      </c>
      <c r="AR1777" s="142">
        <v>31</v>
      </c>
      <c r="AS1777" s="142">
        <v>8.0749999999999993</v>
      </c>
      <c r="AT1777" s="142">
        <v>15</v>
      </c>
      <c r="AU1777" s="142">
        <v>2</v>
      </c>
      <c r="AV1777" s="142">
        <v>0.4</v>
      </c>
      <c r="AW1777" s="142">
        <v>0</v>
      </c>
      <c r="AX1777" s="142">
        <v>4</v>
      </c>
      <c r="AY1777" s="142">
        <v>8</v>
      </c>
      <c r="AZ1777" s="142">
        <v>17</v>
      </c>
      <c r="BA1777" s="142">
        <v>12</v>
      </c>
      <c r="BB1777" s="142">
        <v>0</v>
      </c>
      <c r="BC1777" s="142">
        <v>0</v>
      </c>
      <c r="BD1777" s="142">
        <v>0</v>
      </c>
      <c r="BE1777" s="142">
        <v>5</v>
      </c>
      <c r="BF1777" s="142">
        <v>7.08</v>
      </c>
      <c r="BG1777" s="142">
        <v>0</v>
      </c>
      <c r="BH1777" s="142">
        <v>0</v>
      </c>
      <c r="BI1777" s="142">
        <v>8</v>
      </c>
      <c r="BJ1777" s="142">
        <v>0</v>
      </c>
      <c r="BK1777" s="142">
        <v>0</v>
      </c>
      <c r="BL1777" s="142">
        <v>0</v>
      </c>
      <c r="BM1777" s="142">
        <v>0</v>
      </c>
      <c r="BN1777" s="142">
        <v>22.53</v>
      </c>
      <c r="BO1777" s="142">
        <v>2.5</v>
      </c>
      <c r="BP1777" s="142">
        <v>0</v>
      </c>
      <c r="BQ1777" s="142">
        <v>0</v>
      </c>
      <c r="BR1777" s="142">
        <v>2</v>
      </c>
      <c r="BS1777" s="142">
        <v>2</v>
      </c>
      <c r="BT1777" s="142">
        <v>2.04</v>
      </c>
      <c r="BU1777" s="142">
        <v>0</v>
      </c>
      <c r="BV1777" s="142">
        <v>0</v>
      </c>
      <c r="BW1777" s="142">
        <v>0</v>
      </c>
      <c r="BX1777" s="142">
        <v>0</v>
      </c>
      <c r="BY1777" s="142">
        <v>0</v>
      </c>
      <c r="BZ1777" s="142">
        <v>5.2</v>
      </c>
      <c r="CA1777" s="142">
        <v>5.5</v>
      </c>
      <c r="CB1777" s="142">
        <v>9.36</v>
      </c>
      <c r="CC1777" s="142">
        <v>0</v>
      </c>
      <c r="CD1777" s="142">
        <v>3.24</v>
      </c>
      <c r="CE1777" s="142">
        <v>0</v>
      </c>
      <c r="CF1777" s="142">
        <v>5.72</v>
      </c>
      <c r="CG1777" s="142">
        <v>0</v>
      </c>
      <c r="CH1777" s="142">
        <v>11.98</v>
      </c>
      <c r="CI1777" s="142">
        <v>10.92</v>
      </c>
      <c r="CJ1777" s="142">
        <v>0</v>
      </c>
      <c r="CK1777" s="142">
        <v>25.8</v>
      </c>
      <c r="CL1777" s="142">
        <v>3.24</v>
      </c>
      <c r="CM1777" s="142">
        <v>4.95</v>
      </c>
      <c r="CN1777" s="142">
        <v>6.48</v>
      </c>
      <c r="CO1777" s="142">
        <v>5.94</v>
      </c>
      <c r="CP1777" s="142">
        <v>6.48</v>
      </c>
      <c r="CQ1777" s="142">
        <v>14.765000000000001</v>
      </c>
      <c r="CR1777" s="142">
        <v>19.8</v>
      </c>
      <c r="CS1777" s="142">
        <v>12.925000000000001</v>
      </c>
      <c r="CT1777" s="142">
        <v>6.6</v>
      </c>
      <c r="CU1777" s="142">
        <v>9.1300000000000008</v>
      </c>
      <c r="CV1777" s="142">
        <v>0</v>
      </c>
      <c r="CW1777" s="142">
        <v>7.665</v>
      </c>
      <c r="CX1777" s="142">
        <v>18.3</v>
      </c>
      <c r="CY1777" s="142">
        <v>19.305</v>
      </c>
      <c r="CZ1777" s="142">
        <v>0</v>
      </c>
      <c r="DA1777" s="142">
        <v>32.67</v>
      </c>
      <c r="DB1777" s="142">
        <v>0</v>
      </c>
      <c r="DC1777" s="142">
        <v>13.17</v>
      </c>
      <c r="DD1777" s="142">
        <v>6.6</v>
      </c>
      <c r="DE1777" s="142">
        <v>19.815000000000001</v>
      </c>
      <c r="DF1777" s="142">
        <v>13.2</v>
      </c>
      <c r="DG1777" s="142">
        <v>12.67</v>
      </c>
      <c r="DH1777" s="142">
        <v>0</v>
      </c>
      <c r="DI1777" s="142">
        <v>19.815000000000001</v>
      </c>
      <c r="DJ1777" s="142">
        <v>6.6</v>
      </c>
      <c r="DK1777" s="142">
        <v>10.62</v>
      </c>
      <c r="DL1777" s="142">
        <v>0</v>
      </c>
      <c r="DM1777" s="142">
        <v>13.215</v>
      </c>
      <c r="DN1777" s="142">
        <v>19.7</v>
      </c>
      <c r="DO1777" s="142">
        <v>6.6</v>
      </c>
      <c r="DP1777" s="142">
        <v>19.98</v>
      </c>
      <c r="DQ1777" s="142">
        <v>0</v>
      </c>
      <c r="DR1777" s="142">
        <v>38.01</v>
      </c>
      <c r="DS1777" s="142">
        <v>0</v>
      </c>
      <c r="DT1777" s="142">
        <v>0</v>
      </c>
      <c r="DU1777" s="142">
        <v>0</v>
      </c>
      <c r="DV1777" s="142">
        <v>13.32</v>
      </c>
      <c r="DW1777" s="142">
        <v>6.66</v>
      </c>
      <c r="DX1777" s="142">
        <v>0</v>
      </c>
      <c r="DY1777" s="142">
        <v>23.28</v>
      </c>
      <c r="DZ1777" s="142">
        <v>38.479999999999997</v>
      </c>
      <c r="EA1777" s="142">
        <v>6.66</v>
      </c>
      <c r="EB1777" s="142">
        <v>18.78</v>
      </c>
      <c r="EC1777" s="142">
        <v>6.66</v>
      </c>
      <c r="ED1777" s="142">
        <v>13.29</v>
      </c>
      <c r="EE1777" s="142">
        <v>11.84</v>
      </c>
      <c r="EF1777" s="142">
        <v>16.22</v>
      </c>
      <c r="EG1777" s="142">
        <v>0</v>
      </c>
      <c r="EH1777" s="142">
        <v>56.76</v>
      </c>
      <c r="EI1777" s="142">
        <v>45.88</v>
      </c>
      <c r="EJ1777" s="142">
        <v>19.149999999999999</v>
      </c>
      <c r="EK1777" s="142">
        <v>13.32</v>
      </c>
      <c r="EL1777" s="142">
        <v>0</v>
      </c>
      <c r="EM1777" s="142">
        <v>24.05</v>
      </c>
      <c r="EN1777" s="142">
        <v>0</v>
      </c>
      <c r="EO1777" s="142">
        <v>17.45</v>
      </c>
      <c r="EP1777" s="142">
        <v>12.32</v>
      </c>
      <c r="EQ1777" s="142">
        <v>17.015000000000001</v>
      </c>
      <c r="ER1777" s="142">
        <v>9.6199999999999992</v>
      </c>
      <c r="ES1777" s="142">
        <v>2.6640000000000001</v>
      </c>
      <c r="ET1777" s="142">
        <v>16</v>
      </c>
      <c r="EU1777" s="142">
        <v>24.38</v>
      </c>
      <c r="EV1777" s="142">
        <v>6.64</v>
      </c>
      <c r="EW1777" s="142">
        <v>11.1</v>
      </c>
      <c r="EX1777" s="142">
        <v>10.56</v>
      </c>
      <c r="EY1777" s="142">
        <v>6.64</v>
      </c>
      <c r="EZ1777" s="142">
        <v>19.920000000000002</v>
      </c>
      <c r="FA1777" s="142">
        <v>10.56</v>
      </c>
      <c r="FB1777">
        <v>0</v>
      </c>
      <c r="FC1777">
        <v>0</v>
      </c>
      <c r="FD1777">
        <v>6.64</v>
      </c>
      <c r="FE1777">
        <v>10.56</v>
      </c>
      <c r="FF1777">
        <v>25.04</v>
      </c>
      <c r="FG1777">
        <v>16.66</v>
      </c>
      <c r="FH1777">
        <v>38</v>
      </c>
      <c r="FI1777">
        <v>0</v>
      </c>
      <c r="FJ1777">
        <v>23.72</v>
      </c>
      <c r="FK1777">
        <v>0</v>
      </c>
    </row>
    <row r="1778" spans="1:167">
      <c r="A1778">
        <v>4680</v>
      </c>
      <c r="B1778" t="s">
        <v>17</v>
      </c>
      <c r="C1778" s="143">
        <f t="shared" si="30"/>
        <v>61462.686000000002</v>
      </c>
      <c r="D1778" s="142">
        <v>136.63499999999999</v>
      </c>
      <c r="E1778" s="142">
        <v>250.65</v>
      </c>
      <c r="F1778" s="142">
        <v>159.34</v>
      </c>
      <c r="G1778" s="142">
        <v>114.86499999999999</v>
      </c>
      <c r="H1778" s="142">
        <v>223.74</v>
      </c>
      <c r="I1778" s="142">
        <v>446.58</v>
      </c>
      <c r="J1778" s="142">
        <v>70.55</v>
      </c>
      <c r="K1778" s="142">
        <v>105.55500000000001</v>
      </c>
      <c r="L1778" s="142">
        <v>221.4</v>
      </c>
      <c r="M1778" s="142">
        <v>213.85</v>
      </c>
      <c r="N1778" s="142">
        <v>330.05500000000001</v>
      </c>
      <c r="O1778" s="142">
        <v>167.6</v>
      </c>
      <c r="P1778" s="142">
        <v>120.735</v>
      </c>
      <c r="Q1778" s="142">
        <v>209.08</v>
      </c>
      <c r="R1778" s="142">
        <v>404.185</v>
      </c>
      <c r="S1778" s="142">
        <v>742.47500000000002</v>
      </c>
      <c r="T1778" s="142">
        <v>1367.3130000000001</v>
      </c>
      <c r="U1778" s="142">
        <v>2499.1550000000002</v>
      </c>
      <c r="V1778" s="142">
        <v>301.27</v>
      </c>
      <c r="W1778" s="142">
        <v>538.83799999999997</v>
      </c>
      <c r="X1778" s="142">
        <v>610.22900000000004</v>
      </c>
      <c r="Y1778" s="142">
        <v>416.8</v>
      </c>
      <c r="Z1778" s="142">
        <v>312.38099999999997</v>
      </c>
      <c r="AA1778" s="142">
        <v>301.42</v>
      </c>
      <c r="AB1778" s="142">
        <v>82.16</v>
      </c>
      <c r="AC1778" s="142">
        <v>184.79499999999999</v>
      </c>
      <c r="AD1778" s="142">
        <v>165.71</v>
      </c>
      <c r="AE1778" s="142">
        <v>135.72499999999999</v>
      </c>
      <c r="AF1778" s="142">
        <v>225.45500000000001</v>
      </c>
      <c r="AG1778" s="142">
        <v>367.88499999999999</v>
      </c>
      <c r="AH1778" s="142">
        <v>230.19</v>
      </c>
      <c r="AI1778" s="142">
        <v>170.17</v>
      </c>
      <c r="AJ1778" s="142">
        <v>180.30500000000001</v>
      </c>
      <c r="AK1778" s="142">
        <v>75.17</v>
      </c>
      <c r="AL1778" s="142">
        <v>169.47</v>
      </c>
      <c r="AM1778" s="142">
        <v>116.55500000000001</v>
      </c>
      <c r="AN1778" s="142">
        <v>83.69</v>
      </c>
      <c r="AO1778" s="142">
        <v>145.16</v>
      </c>
      <c r="AP1778" s="142">
        <v>264.51499999999999</v>
      </c>
      <c r="AQ1778" s="142">
        <v>339.57</v>
      </c>
      <c r="AR1778" s="142">
        <v>564.14</v>
      </c>
      <c r="AS1778" s="142">
        <v>386.02</v>
      </c>
      <c r="AT1778" s="142">
        <v>313.22000000000003</v>
      </c>
      <c r="AU1778" s="142">
        <v>322.42</v>
      </c>
      <c r="AV1778" s="142">
        <v>192.905</v>
      </c>
      <c r="AW1778" s="142">
        <v>160.24</v>
      </c>
      <c r="AX1778" s="142">
        <v>125.86499999999999</v>
      </c>
      <c r="AY1778" s="142">
        <v>297.58600000000001</v>
      </c>
      <c r="AZ1778" s="142">
        <v>171.16</v>
      </c>
      <c r="BA1778" s="142">
        <v>125.14</v>
      </c>
      <c r="BB1778" s="142">
        <v>274.495</v>
      </c>
      <c r="BC1778" s="142">
        <v>141.74</v>
      </c>
      <c r="BD1778" s="142">
        <v>113.1</v>
      </c>
      <c r="BE1778" s="142">
        <v>165.58</v>
      </c>
      <c r="BF1778" s="142">
        <v>169.39</v>
      </c>
      <c r="BG1778" s="142">
        <v>175.49</v>
      </c>
      <c r="BH1778" s="142">
        <v>125.48</v>
      </c>
      <c r="BI1778" s="142">
        <v>99.655000000000001</v>
      </c>
      <c r="BJ1778" s="142">
        <v>115.685</v>
      </c>
      <c r="BK1778" s="142">
        <v>148.03</v>
      </c>
      <c r="BL1778" s="142">
        <v>124.16500000000001</v>
      </c>
      <c r="BM1778" s="142">
        <v>138.76499999999999</v>
      </c>
      <c r="BN1778" s="142">
        <v>276.55500000000001</v>
      </c>
      <c r="BO1778" s="142">
        <v>111.97499999999999</v>
      </c>
      <c r="BP1778" s="142">
        <v>78.16</v>
      </c>
      <c r="BQ1778" s="142">
        <v>58.174999999999997</v>
      </c>
      <c r="BR1778" s="142">
        <v>113.905</v>
      </c>
      <c r="BS1778" s="142">
        <v>170.7</v>
      </c>
      <c r="BT1778" s="142">
        <v>142.29</v>
      </c>
      <c r="BU1778" s="142">
        <v>142.31</v>
      </c>
      <c r="BV1778" s="142">
        <v>147.51499999999999</v>
      </c>
      <c r="BW1778" s="142">
        <v>125.55</v>
      </c>
      <c r="BX1778" s="142">
        <v>210.14</v>
      </c>
      <c r="BY1778" s="142">
        <v>146.155</v>
      </c>
      <c r="BZ1778" s="142">
        <v>145.74</v>
      </c>
      <c r="CA1778" s="142">
        <v>177.36</v>
      </c>
      <c r="CB1778" s="142">
        <v>265.04500000000002</v>
      </c>
      <c r="CC1778" s="142">
        <v>227.01499999999999</v>
      </c>
      <c r="CD1778" s="142">
        <v>278.74099999999999</v>
      </c>
      <c r="CE1778" s="142">
        <v>202.846</v>
      </c>
      <c r="CF1778" s="142">
        <v>262.93099999999998</v>
      </c>
      <c r="CG1778" s="142">
        <v>184.405</v>
      </c>
      <c r="CH1778" s="142">
        <v>265.29500000000002</v>
      </c>
      <c r="CI1778" s="142">
        <v>345.30500000000001</v>
      </c>
      <c r="CJ1778" s="142">
        <v>167.42</v>
      </c>
      <c r="CK1778" s="142">
        <v>375.12</v>
      </c>
      <c r="CL1778" s="142">
        <v>275.62599999999998</v>
      </c>
      <c r="CM1778" s="142">
        <v>272.34399999999999</v>
      </c>
      <c r="CN1778" s="142">
        <v>405.28</v>
      </c>
      <c r="CO1778" s="142">
        <v>375.83</v>
      </c>
      <c r="CP1778" s="142">
        <v>182.608</v>
      </c>
      <c r="CQ1778" s="142">
        <v>435.54500000000002</v>
      </c>
      <c r="CR1778" s="142">
        <v>359.54500000000002</v>
      </c>
      <c r="CS1778" s="142">
        <v>349.31700000000001</v>
      </c>
      <c r="CT1778" s="142">
        <v>629.46</v>
      </c>
      <c r="CU1778" s="142">
        <v>663.67</v>
      </c>
      <c r="CV1778" s="142">
        <v>251.57499999999999</v>
      </c>
      <c r="CW1778" s="142">
        <v>406.15499999999997</v>
      </c>
      <c r="CX1778" s="142">
        <v>224.89500000000001</v>
      </c>
      <c r="CY1778" s="142">
        <v>316.14499999999998</v>
      </c>
      <c r="CZ1778" s="142">
        <v>304.52</v>
      </c>
      <c r="DA1778" s="142">
        <v>362.13</v>
      </c>
      <c r="DB1778" s="142">
        <v>720.11</v>
      </c>
      <c r="DC1778" s="142">
        <v>660.28499999999997</v>
      </c>
      <c r="DD1778" s="142">
        <v>687.10500000000002</v>
      </c>
      <c r="DE1778" s="142">
        <v>563.02499999999998</v>
      </c>
      <c r="DF1778" s="142">
        <v>881.45</v>
      </c>
      <c r="DG1778" s="142">
        <v>526.74</v>
      </c>
      <c r="DH1778" s="142">
        <v>554.09500000000003</v>
      </c>
      <c r="DI1778" s="142">
        <v>799.94500000000005</v>
      </c>
      <c r="DJ1778" s="142">
        <v>661.43</v>
      </c>
      <c r="DK1778" s="142">
        <v>478.53</v>
      </c>
      <c r="DL1778" s="142">
        <v>619.79999999999995</v>
      </c>
      <c r="DM1778" s="142">
        <v>839.91499999999996</v>
      </c>
      <c r="DN1778" s="142">
        <v>586.22</v>
      </c>
      <c r="DO1778" s="142">
        <v>577.87</v>
      </c>
      <c r="DP1778" s="142">
        <v>670.38</v>
      </c>
      <c r="DQ1778" s="142">
        <v>537.79999999999995</v>
      </c>
      <c r="DR1778" s="142">
        <v>664.91</v>
      </c>
      <c r="DS1778" s="142">
        <v>708.56500000000005</v>
      </c>
      <c r="DT1778" s="142">
        <v>530.4</v>
      </c>
      <c r="DU1778" s="142">
        <v>700.84500000000003</v>
      </c>
      <c r="DV1778" s="142">
        <v>604.07500000000005</v>
      </c>
      <c r="DW1778" s="142">
        <v>696.88</v>
      </c>
      <c r="DX1778" s="142">
        <v>698.09500000000003</v>
      </c>
      <c r="DY1778" s="142">
        <v>657.07</v>
      </c>
      <c r="DZ1778" s="142">
        <v>804.68499999999995</v>
      </c>
      <c r="EA1778" s="142">
        <v>597.13</v>
      </c>
      <c r="EB1778" s="142">
        <v>565.94000000000005</v>
      </c>
      <c r="EC1778" s="142">
        <v>550.15499999999997</v>
      </c>
      <c r="ED1778" s="142">
        <v>628.11</v>
      </c>
      <c r="EE1778" s="142">
        <v>619.36</v>
      </c>
      <c r="EF1778" s="142">
        <v>436.98</v>
      </c>
      <c r="EG1778" s="142">
        <v>421.19799999999998</v>
      </c>
      <c r="EH1778" s="142">
        <v>472.21199999999999</v>
      </c>
      <c r="EI1778" s="142">
        <v>505.125</v>
      </c>
      <c r="EJ1778" s="142">
        <v>578.77800000000002</v>
      </c>
      <c r="EK1778" s="142">
        <v>705.3</v>
      </c>
      <c r="EL1778" s="142">
        <v>416.41699999999997</v>
      </c>
      <c r="EM1778" s="142">
        <v>802.07</v>
      </c>
      <c r="EN1778" s="142">
        <v>612.51</v>
      </c>
      <c r="EO1778" s="142">
        <v>488.08100000000002</v>
      </c>
      <c r="EP1778" s="142">
        <v>715.98500000000001</v>
      </c>
      <c r="EQ1778" s="142">
        <v>826.52</v>
      </c>
      <c r="ER1778" s="142">
        <v>428.03</v>
      </c>
      <c r="ES1778" s="142">
        <v>576.88499999999999</v>
      </c>
      <c r="ET1778" s="142">
        <v>760.58</v>
      </c>
      <c r="EU1778" s="142">
        <v>472.58</v>
      </c>
      <c r="EV1778" s="142">
        <v>1013.33</v>
      </c>
      <c r="EW1778" s="142">
        <v>766.55499999999995</v>
      </c>
      <c r="EX1778" s="142">
        <v>706.42</v>
      </c>
      <c r="EY1778" s="142">
        <v>887.11500000000001</v>
      </c>
      <c r="EZ1778" s="142">
        <v>692.03</v>
      </c>
      <c r="FA1778" s="142">
        <v>700.27</v>
      </c>
      <c r="FB1778">
        <v>1071.7149999999999</v>
      </c>
      <c r="FC1778">
        <v>984.41499999999996</v>
      </c>
      <c r="FD1778">
        <v>478.19</v>
      </c>
      <c r="FE1778">
        <v>995.72</v>
      </c>
      <c r="FF1778">
        <v>1025.2349999999999</v>
      </c>
      <c r="FG1778">
        <v>825.96500000000003</v>
      </c>
      <c r="FH1778">
        <v>1225.845</v>
      </c>
      <c r="FI1778">
        <v>700.8</v>
      </c>
      <c r="FJ1778">
        <v>947.48500000000001</v>
      </c>
      <c r="FK1778">
        <v>748.13</v>
      </c>
    </row>
    <row r="1779" spans="1:167">
      <c r="A1779">
        <v>4694</v>
      </c>
      <c r="B1779" t="s">
        <v>17</v>
      </c>
      <c r="C1779" s="143">
        <f t="shared" si="30"/>
        <v>242.43499999999995</v>
      </c>
      <c r="D1779" s="142">
        <v>0</v>
      </c>
      <c r="E1779" s="142">
        <v>0</v>
      </c>
      <c r="F1779" s="142">
        <v>2.16</v>
      </c>
      <c r="G1779" s="142">
        <v>0</v>
      </c>
      <c r="H1779" s="142">
        <v>3</v>
      </c>
      <c r="I1779" s="142">
        <v>0</v>
      </c>
      <c r="J1779" s="142">
        <v>5.22</v>
      </c>
      <c r="K1779" s="142">
        <v>0</v>
      </c>
      <c r="L1779" s="142">
        <v>0</v>
      </c>
      <c r="M1779" s="142">
        <v>0</v>
      </c>
      <c r="N1779" s="142">
        <v>3.76</v>
      </c>
      <c r="O1779" s="142">
        <v>0</v>
      </c>
      <c r="P1779" s="142">
        <v>0</v>
      </c>
      <c r="Q1779" s="142">
        <v>4.18</v>
      </c>
      <c r="R1779" s="142">
        <v>4.5999999999999996</v>
      </c>
      <c r="S1779" s="142">
        <v>0</v>
      </c>
      <c r="T1779" s="142">
        <v>0</v>
      </c>
      <c r="U1779" s="142">
        <v>9.0399999999999991</v>
      </c>
      <c r="V1779" s="142">
        <v>0</v>
      </c>
      <c r="W1779" s="142">
        <v>0</v>
      </c>
      <c r="X1779" s="142">
        <v>0</v>
      </c>
      <c r="Y1779" s="142">
        <v>10.4</v>
      </c>
      <c r="Z1779" s="142">
        <v>5.13</v>
      </c>
      <c r="AA1779" s="142">
        <v>5.5</v>
      </c>
      <c r="AB1779" s="142">
        <v>0</v>
      </c>
      <c r="AC1779" s="142">
        <v>5.13</v>
      </c>
      <c r="AD1779" s="142">
        <v>2.1150000000000002</v>
      </c>
      <c r="AE1779" s="142">
        <v>0</v>
      </c>
      <c r="AF1779" s="142">
        <v>0</v>
      </c>
      <c r="AG1779" s="142">
        <v>9.5</v>
      </c>
      <c r="AH1779" s="142">
        <v>0</v>
      </c>
      <c r="AI1779" s="142">
        <v>0</v>
      </c>
      <c r="AJ1779" s="142">
        <v>0</v>
      </c>
      <c r="AK1779" s="142">
        <v>0</v>
      </c>
      <c r="AL1779" s="142">
        <v>0</v>
      </c>
      <c r="AM1779" s="142">
        <v>1.2</v>
      </c>
      <c r="AN1779" s="142">
        <v>0</v>
      </c>
      <c r="AO1779" s="142">
        <v>0</v>
      </c>
      <c r="AP1779" s="142">
        <v>0</v>
      </c>
      <c r="AQ1779" s="142">
        <v>0</v>
      </c>
      <c r="AR1779" s="142">
        <v>0</v>
      </c>
      <c r="AS1779" s="142">
        <v>0</v>
      </c>
      <c r="AT1779" s="142">
        <v>0</v>
      </c>
      <c r="AU1779" s="142">
        <v>0</v>
      </c>
      <c r="AV1779" s="142">
        <v>0</v>
      </c>
      <c r="AW1779" s="142">
        <v>0</v>
      </c>
      <c r="AX1779" s="142">
        <v>0</v>
      </c>
      <c r="AY1779" s="142">
        <v>0</v>
      </c>
      <c r="AZ1779" s="142">
        <v>0</v>
      </c>
      <c r="BA1779" s="142">
        <v>0</v>
      </c>
      <c r="BB1779" s="142">
        <v>0</v>
      </c>
      <c r="BC1779" s="142">
        <v>6</v>
      </c>
      <c r="BD1779" s="142">
        <v>5.5</v>
      </c>
      <c r="BE1779" s="142">
        <v>0</v>
      </c>
      <c r="BF1779" s="142">
        <v>0</v>
      </c>
      <c r="BG1779" s="142">
        <v>0</v>
      </c>
      <c r="BH1779" s="142">
        <v>0</v>
      </c>
      <c r="BI1779" s="142">
        <v>0</v>
      </c>
      <c r="BJ1779" s="142">
        <v>0</v>
      </c>
      <c r="BK1779" s="142">
        <v>0</v>
      </c>
      <c r="BL1779" s="142">
        <v>0</v>
      </c>
      <c r="BM1779" s="142">
        <v>0</v>
      </c>
      <c r="BN1779" s="142">
        <v>0</v>
      </c>
      <c r="BO1779" s="142">
        <v>0</v>
      </c>
      <c r="BP1779" s="142">
        <v>0</v>
      </c>
      <c r="BQ1779" s="142">
        <v>0</v>
      </c>
      <c r="BR1779" s="142">
        <v>5.2</v>
      </c>
      <c r="BS1779" s="142">
        <v>0</v>
      </c>
      <c r="BT1779" s="142">
        <v>5.5</v>
      </c>
      <c r="BU1779" s="142">
        <v>0</v>
      </c>
      <c r="BV1779" s="142">
        <v>0</v>
      </c>
      <c r="BW1779" s="142">
        <v>0</v>
      </c>
      <c r="BX1779" s="142">
        <v>0</v>
      </c>
      <c r="BY1779" s="142">
        <v>0</v>
      </c>
      <c r="BZ1779" s="142">
        <v>0</v>
      </c>
      <c r="CA1779" s="142">
        <v>0</v>
      </c>
      <c r="CB1779" s="142">
        <v>0</v>
      </c>
      <c r="CC1779" s="142">
        <v>0</v>
      </c>
      <c r="CD1779" s="142">
        <v>0</v>
      </c>
      <c r="CE1779" s="142">
        <v>0</v>
      </c>
      <c r="CF1779" s="142">
        <v>0</v>
      </c>
      <c r="CG1779" s="142">
        <v>0</v>
      </c>
      <c r="CH1779" s="142">
        <v>0</v>
      </c>
      <c r="CI1779" s="142">
        <v>9.35</v>
      </c>
      <c r="CJ1779" s="142">
        <v>0</v>
      </c>
      <c r="CK1779" s="142">
        <v>0</v>
      </c>
      <c r="CL1779" s="142">
        <v>0</v>
      </c>
      <c r="CM1779" s="142">
        <v>0</v>
      </c>
      <c r="CN1779" s="142">
        <v>0</v>
      </c>
      <c r="CO1779" s="142">
        <v>0</v>
      </c>
      <c r="CP1779" s="142">
        <v>0</v>
      </c>
      <c r="CQ1779" s="142">
        <v>0</v>
      </c>
      <c r="CR1779" s="142">
        <v>0</v>
      </c>
      <c r="CS1779" s="142">
        <v>6.6</v>
      </c>
      <c r="CT1779" s="142">
        <v>0</v>
      </c>
      <c r="CU1779" s="142">
        <v>0</v>
      </c>
      <c r="CV1779" s="142">
        <v>6.6</v>
      </c>
      <c r="CW1779" s="142">
        <v>0</v>
      </c>
      <c r="CX1779" s="142">
        <v>0</v>
      </c>
      <c r="CY1779" s="142">
        <v>0</v>
      </c>
      <c r="CZ1779" s="142">
        <v>0</v>
      </c>
      <c r="DA1779" s="142">
        <v>0</v>
      </c>
      <c r="DB1779" s="142">
        <v>0</v>
      </c>
      <c r="DC1779" s="142">
        <v>0</v>
      </c>
      <c r="DD1779" s="142">
        <v>0</v>
      </c>
      <c r="DE1779" s="142">
        <v>6.6</v>
      </c>
      <c r="DF1779" s="142">
        <v>0</v>
      </c>
      <c r="DG1779" s="142">
        <v>0</v>
      </c>
      <c r="DH1779" s="142">
        <v>0</v>
      </c>
      <c r="DI1779" s="142">
        <v>0</v>
      </c>
      <c r="DJ1779" s="142">
        <v>0</v>
      </c>
      <c r="DK1779" s="142">
        <v>9.9</v>
      </c>
      <c r="DL1779" s="142">
        <v>0</v>
      </c>
      <c r="DM1779" s="142">
        <v>0</v>
      </c>
      <c r="DN1779" s="142">
        <v>12.24</v>
      </c>
      <c r="DO1779" s="142">
        <v>0</v>
      </c>
      <c r="DP1779" s="142">
        <v>13.32</v>
      </c>
      <c r="DQ1779" s="142">
        <v>0</v>
      </c>
      <c r="DR1779" s="142">
        <v>6.57</v>
      </c>
      <c r="DS1779" s="142">
        <v>0</v>
      </c>
      <c r="DT1779" s="142">
        <v>34.54</v>
      </c>
      <c r="DU1779" s="142">
        <v>0</v>
      </c>
      <c r="DV1779" s="142">
        <v>6.6</v>
      </c>
      <c r="DW1779" s="142">
        <v>0</v>
      </c>
      <c r="DX1779" s="142">
        <v>0</v>
      </c>
      <c r="DY1779" s="142">
        <v>0</v>
      </c>
      <c r="DZ1779" s="142">
        <v>0</v>
      </c>
      <c r="EA1779" s="142">
        <v>0</v>
      </c>
      <c r="EB1779" s="142">
        <v>0</v>
      </c>
      <c r="EC1779" s="142">
        <v>0</v>
      </c>
      <c r="ED1779" s="142">
        <v>0</v>
      </c>
      <c r="EE1779" s="142">
        <v>0</v>
      </c>
      <c r="EF1779" s="142">
        <v>0</v>
      </c>
      <c r="EG1779" s="142">
        <v>0</v>
      </c>
      <c r="EH1779" s="142">
        <v>0</v>
      </c>
      <c r="EI1779" s="142">
        <v>0</v>
      </c>
      <c r="EJ1779" s="142">
        <v>0</v>
      </c>
      <c r="EK1779" s="142">
        <v>19.98</v>
      </c>
      <c r="EL1779" s="142">
        <v>0</v>
      </c>
      <c r="EM1779" s="142">
        <v>0</v>
      </c>
      <c r="EN1779" s="142">
        <v>0</v>
      </c>
      <c r="EO1779" s="142">
        <v>0</v>
      </c>
      <c r="EP1779" s="142">
        <v>0</v>
      </c>
      <c r="EQ1779" s="142">
        <v>0</v>
      </c>
      <c r="ER1779" s="142">
        <v>10.36</v>
      </c>
      <c r="ES1779" s="142">
        <v>0</v>
      </c>
      <c r="ET1779" s="142">
        <v>0</v>
      </c>
      <c r="EU1779" s="142">
        <v>0</v>
      </c>
      <c r="EV1779" s="142">
        <v>6.64</v>
      </c>
      <c r="EW1779" s="142">
        <v>0</v>
      </c>
      <c r="EX1779" s="142">
        <v>0</v>
      </c>
      <c r="EY1779" s="142">
        <v>0</v>
      </c>
      <c r="EZ1779" s="142">
        <v>0</v>
      </c>
      <c r="FA1779" s="142">
        <v>0</v>
      </c>
      <c r="FB1779">
        <v>6.65</v>
      </c>
      <c r="FC1779">
        <v>0</v>
      </c>
      <c r="FD1779">
        <v>0</v>
      </c>
      <c r="FE1779">
        <v>0</v>
      </c>
      <c r="FF1779">
        <v>0</v>
      </c>
      <c r="FG1779">
        <v>0</v>
      </c>
      <c r="FH1779">
        <v>0</v>
      </c>
      <c r="FI1779">
        <v>0</v>
      </c>
      <c r="FJ1779">
        <v>0</v>
      </c>
      <c r="FK1779">
        <v>0</v>
      </c>
    </row>
    <row r="1780" spans="1:167">
      <c r="A1780">
        <v>4695</v>
      </c>
      <c r="B1780" t="s">
        <v>17</v>
      </c>
      <c r="C1780" s="143">
        <f t="shared" si="30"/>
        <v>1409.116</v>
      </c>
      <c r="D1780" s="142">
        <v>2.66</v>
      </c>
      <c r="E1780" s="142">
        <v>4.0999999999999996</v>
      </c>
      <c r="F1780" s="142">
        <v>0</v>
      </c>
      <c r="G1780" s="142">
        <v>0</v>
      </c>
      <c r="H1780" s="142">
        <v>2.96</v>
      </c>
      <c r="I1780" s="142">
        <v>7.5</v>
      </c>
      <c r="J1780" s="142">
        <v>1.9</v>
      </c>
      <c r="K1780" s="142">
        <v>16.54</v>
      </c>
      <c r="L1780" s="142">
        <v>0</v>
      </c>
      <c r="M1780" s="142">
        <v>15.34</v>
      </c>
      <c r="N1780" s="142">
        <v>5.28</v>
      </c>
      <c r="O1780" s="142">
        <v>2.1</v>
      </c>
      <c r="P1780" s="142">
        <v>7.4</v>
      </c>
      <c r="Q1780" s="142">
        <v>15.42</v>
      </c>
      <c r="R1780" s="142">
        <v>7.07</v>
      </c>
      <c r="S1780" s="142">
        <v>0</v>
      </c>
      <c r="T1780" s="142">
        <v>15.16</v>
      </c>
      <c r="U1780" s="142">
        <v>22.08</v>
      </c>
      <c r="V1780" s="142">
        <v>4.2300000000000004</v>
      </c>
      <c r="W1780" s="142">
        <v>13.57</v>
      </c>
      <c r="X1780" s="142">
        <v>12.38</v>
      </c>
      <c r="Y1780" s="142">
        <v>15.5</v>
      </c>
      <c r="Z1780" s="142">
        <v>26.236000000000001</v>
      </c>
      <c r="AA1780" s="142">
        <v>19.25</v>
      </c>
      <c r="AB1780" s="142">
        <v>0</v>
      </c>
      <c r="AC1780" s="142">
        <v>5</v>
      </c>
      <c r="AD1780" s="142">
        <v>4.7</v>
      </c>
      <c r="AE1780" s="142">
        <v>0</v>
      </c>
      <c r="AF1780" s="142">
        <v>6.6</v>
      </c>
      <c r="AG1780" s="142">
        <v>12.925000000000001</v>
      </c>
      <c r="AH1780" s="142">
        <v>0</v>
      </c>
      <c r="AI1780" s="142">
        <v>0</v>
      </c>
      <c r="AJ1780" s="142">
        <v>1</v>
      </c>
      <c r="AK1780" s="142">
        <v>0</v>
      </c>
      <c r="AL1780" s="142">
        <v>0</v>
      </c>
      <c r="AM1780" s="142">
        <v>1.5</v>
      </c>
      <c r="AN1780" s="142">
        <v>3.5</v>
      </c>
      <c r="AO1780" s="142">
        <v>14</v>
      </c>
      <c r="AP1780" s="142">
        <v>0</v>
      </c>
      <c r="AQ1780" s="142">
        <v>0</v>
      </c>
      <c r="AR1780" s="142">
        <v>8.14</v>
      </c>
      <c r="AS1780" s="142">
        <v>14.5</v>
      </c>
      <c r="AT1780" s="142">
        <v>19</v>
      </c>
      <c r="AU1780" s="142">
        <v>19</v>
      </c>
      <c r="AV1780" s="142">
        <v>6.5</v>
      </c>
      <c r="AW1780" s="142">
        <v>6</v>
      </c>
      <c r="AX1780" s="142">
        <v>0</v>
      </c>
      <c r="AY1780" s="142">
        <v>11</v>
      </c>
      <c r="AZ1780" s="142">
        <v>19.809999999999999</v>
      </c>
      <c r="BA1780" s="142">
        <v>2.75</v>
      </c>
      <c r="BB1780" s="142">
        <v>5.0999999999999996</v>
      </c>
      <c r="BC1780" s="142">
        <v>0</v>
      </c>
      <c r="BD1780" s="142">
        <v>0</v>
      </c>
      <c r="BE1780" s="142">
        <v>0</v>
      </c>
      <c r="BF1780" s="142">
        <v>0</v>
      </c>
      <c r="BG1780" s="142">
        <v>2.04</v>
      </c>
      <c r="BH1780" s="142">
        <v>4.08</v>
      </c>
      <c r="BI1780" s="142">
        <v>0</v>
      </c>
      <c r="BJ1780" s="142">
        <v>5</v>
      </c>
      <c r="BK1780" s="142">
        <v>8.5</v>
      </c>
      <c r="BL1780" s="142">
        <v>3</v>
      </c>
      <c r="BM1780" s="142">
        <v>5.0999999999999996</v>
      </c>
      <c r="BN1780" s="142">
        <v>4.68</v>
      </c>
      <c r="BO1780" s="142">
        <v>3.12</v>
      </c>
      <c r="BP1780" s="142">
        <v>5</v>
      </c>
      <c r="BQ1780" s="142">
        <v>5.0999999999999996</v>
      </c>
      <c r="BR1780" s="142">
        <v>0</v>
      </c>
      <c r="BS1780" s="142">
        <v>0</v>
      </c>
      <c r="BT1780" s="142">
        <v>40.28</v>
      </c>
      <c r="BU1780" s="142">
        <v>8.64</v>
      </c>
      <c r="BV1780" s="142">
        <v>2.6</v>
      </c>
      <c r="BW1780" s="142">
        <v>4.68</v>
      </c>
      <c r="BX1780" s="142">
        <v>0</v>
      </c>
      <c r="BY1780" s="142">
        <v>5.04</v>
      </c>
      <c r="BZ1780" s="142">
        <v>0</v>
      </c>
      <c r="CA1780" s="142">
        <v>3.3</v>
      </c>
      <c r="CB1780" s="142">
        <v>3.18</v>
      </c>
      <c r="CC1780" s="142">
        <v>0</v>
      </c>
      <c r="CD1780" s="142">
        <v>10.8</v>
      </c>
      <c r="CE1780" s="142">
        <v>3.24</v>
      </c>
      <c r="CF1780" s="142">
        <v>17.98</v>
      </c>
      <c r="CG1780" s="142">
        <v>5.9</v>
      </c>
      <c r="CH1780" s="142">
        <v>22.04</v>
      </c>
      <c r="CI1780" s="142">
        <v>0</v>
      </c>
      <c r="CJ1780" s="142">
        <v>15.18</v>
      </c>
      <c r="CK1780" s="142">
        <v>12.84</v>
      </c>
      <c r="CL1780" s="142">
        <v>22.68</v>
      </c>
      <c r="CM1780" s="142">
        <v>0</v>
      </c>
      <c r="CN1780" s="142">
        <v>12.96</v>
      </c>
      <c r="CO1780" s="142">
        <v>19.074999999999999</v>
      </c>
      <c r="CP1780" s="142">
        <v>0</v>
      </c>
      <c r="CQ1780" s="142">
        <v>0</v>
      </c>
      <c r="CR1780" s="142">
        <v>13.05</v>
      </c>
      <c r="CS1780" s="142">
        <v>5.28</v>
      </c>
      <c r="CT1780" s="142">
        <v>9.6</v>
      </c>
      <c r="CU1780" s="142">
        <v>7.98</v>
      </c>
      <c r="CV1780" s="142">
        <v>6.6</v>
      </c>
      <c r="CW1780" s="142">
        <v>0</v>
      </c>
      <c r="CX1780" s="142">
        <v>6.05</v>
      </c>
      <c r="CY1780" s="142">
        <v>4.125</v>
      </c>
      <c r="CZ1780" s="142">
        <v>15.58</v>
      </c>
      <c r="DA1780" s="142">
        <v>10.51</v>
      </c>
      <c r="DB1780" s="142">
        <v>5.49</v>
      </c>
      <c r="DC1780" s="142">
        <v>31.2</v>
      </c>
      <c r="DD1780" s="142">
        <v>2.6</v>
      </c>
      <c r="DE1780" s="142">
        <v>11.08</v>
      </c>
      <c r="DF1780" s="142">
        <v>8.25</v>
      </c>
      <c r="DG1780" s="142">
        <v>0</v>
      </c>
      <c r="DH1780" s="142">
        <v>19.8</v>
      </c>
      <c r="DI1780" s="142">
        <v>0</v>
      </c>
      <c r="DJ1780" s="142">
        <v>18.38</v>
      </c>
      <c r="DK1780" s="142">
        <v>6.5</v>
      </c>
      <c r="DL1780" s="142">
        <v>5.9850000000000003</v>
      </c>
      <c r="DM1780" s="142">
        <v>0</v>
      </c>
      <c r="DN1780" s="142">
        <v>22.934999999999999</v>
      </c>
      <c r="DO1780" s="142">
        <v>14.52</v>
      </c>
      <c r="DP1780" s="142">
        <v>6.6</v>
      </c>
      <c r="DQ1780" s="142">
        <v>6.65</v>
      </c>
      <c r="DR1780" s="142">
        <v>12.805</v>
      </c>
      <c r="DS1780" s="142">
        <v>21.4</v>
      </c>
      <c r="DT1780" s="142">
        <v>13.2</v>
      </c>
      <c r="DU1780" s="142">
        <v>13.275</v>
      </c>
      <c r="DV1780" s="142">
        <v>0</v>
      </c>
      <c r="DW1780" s="142">
        <v>11.94</v>
      </c>
      <c r="DX1780" s="142">
        <v>38.94</v>
      </c>
      <c r="DY1780" s="142">
        <v>6.6</v>
      </c>
      <c r="DZ1780" s="142">
        <v>6.66</v>
      </c>
      <c r="EA1780" s="142">
        <v>7.7</v>
      </c>
      <c r="EB1780" s="142">
        <v>7.14</v>
      </c>
      <c r="EC1780" s="142">
        <v>13.32</v>
      </c>
      <c r="ED1780" s="142">
        <v>21.164999999999999</v>
      </c>
      <c r="EE1780" s="142">
        <v>8.58</v>
      </c>
      <c r="EF1780" s="142">
        <v>0</v>
      </c>
      <c r="EG1780" s="142">
        <v>10.36</v>
      </c>
      <c r="EH1780" s="142">
        <v>8.19</v>
      </c>
      <c r="EI1780" s="142">
        <v>18.440000000000001</v>
      </c>
      <c r="EJ1780" s="142">
        <v>13.29</v>
      </c>
      <c r="EK1780" s="142">
        <v>15.96</v>
      </c>
      <c r="EL1780" s="142">
        <v>32.450000000000003</v>
      </c>
      <c r="EM1780" s="142">
        <v>13.23</v>
      </c>
      <c r="EN1780" s="142">
        <v>16.22</v>
      </c>
      <c r="EO1780" s="142">
        <v>13.3</v>
      </c>
      <c r="EP1780" s="142">
        <v>0</v>
      </c>
      <c r="EQ1780" s="142">
        <v>6.63</v>
      </c>
      <c r="ER1780" s="142">
        <v>7.0549999999999997</v>
      </c>
      <c r="ES1780" s="142">
        <v>0</v>
      </c>
      <c r="ET1780" s="142">
        <v>37.979999999999997</v>
      </c>
      <c r="EU1780" s="142">
        <v>39.700000000000003</v>
      </c>
      <c r="EV1780" s="142">
        <v>18.86</v>
      </c>
      <c r="EW1780" s="142">
        <v>16.934999999999999</v>
      </c>
      <c r="EX1780" s="142">
        <v>3.08</v>
      </c>
      <c r="EY1780" s="142">
        <v>41.354999999999997</v>
      </c>
      <c r="EZ1780" s="142">
        <v>13.28</v>
      </c>
      <c r="FA1780" s="142">
        <v>27.574999999999999</v>
      </c>
      <c r="FB1780">
        <v>6.6</v>
      </c>
      <c r="FC1780">
        <v>0</v>
      </c>
      <c r="FD1780">
        <v>6.16</v>
      </c>
      <c r="FE1780">
        <v>0</v>
      </c>
      <c r="FF1780">
        <v>6.6</v>
      </c>
      <c r="FG1780">
        <v>35.24</v>
      </c>
      <c r="FH1780">
        <v>16.760000000000002</v>
      </c>
      <c r="FI1780">
        <v>0</v>
      </c>
      <c r="FJ1780">
        <v>19.8</v>
      </c>
      <c r="FK1780">
        <v>0</v>
      </c>
    </row>
    <row r="1781" spans="1:167">
      <c r="A1781">
        <v>4697</v>
      </c>
      <c r="B1781" t="s">
        <v>17</v>
      </c>
      <c r="C1781" s="143">
        <f t="shared" si="30"/>
        <v>204.39999999999998</v>
      </c>
      <c r="D1781" s="142">
        <v>0</v>
      </c>
      <c r="E1781" s="142">
        <v>0</v>
      </c>
      <c r="F1781" s="142">
        <v>0</v>
      </c>
      <c r="G1781" s="142">
        <v>0</v>
      </c>
      <c r="H1781" s="142">
        <v>0</v>
      </c>
      <c r="I1781" s="142">
        <v>0</v>
      </c>
      <c r="J1781" s="142">
        <v>0</v>
      </c>
      <c r="K1781" s="142">
        <v>0</v>
      </c>
      <c r="L1781" s="142">
        <v>0</v>
      </c>
      <c r="M1781" s="142">
        <v>0</v>
      </c>
      <c r="N1781" s="142">
        <v>0</v>
      </c>
      <c r="O1781" s="142">
        <v>3.65</v>
      </c>
      <c r="P1781" s="142">
        <v>0</v>
      </c>
      <c r="Q1781" s="142">
        <v>0</v>
      </c>
      <c r="R1781" s="142">
        <v>0</v>
      </c>
      <c r="S1781" s="142">
        <v>0</v>
      </c>
      <c r="T1781" s="142">
        <v>0</v>
      </c>
      <c r="U1781" s="142">
        <v>4.9400000000000004</v>
      </c>
      <c r="V1781" s="142">
        <v>0</v>
      </c>
      <c r="W1781" s="142">
        <v>0</v>
      </c>
      <c r="X1781" s="142">
        <v>0</v>
      </c>
      <c r="Y1781" s="142">
        <v>3.8</v>
      </c>
      <c r="Z1781" s="142">
        <v>0</v>
      </c>
      <c r="AA1781" s="142">
        <v>0</v>
      </c>
      <c r="AB1781" s="142">
        <v>0</v>
      </c>
      <c r="AC1781" s="142">
        <v>0</v>
      </c>
      <c r="AD1781" s="142">
        <v>0</v>
      </c>
      <c r="AE1781" s="142">
        <v>0</v>
      </c>
      <c r="AF1781" s="142">
        <v>0</v>
      </c>
      <c r="AG1781" s="142">
        <v>1.75</v>
      </c>
      <c r="AH1781" s="142">
        <v>1</v>
      </c>
      <c r="AI1781" s="142">
        <v>0</v>
      </c>
      <c r="AJ1781" s="142">
        <v>0</v>
      </c>
      <c r="AK1781" s="142">
        <v>0</v>
      </c>
      <c r="AL1781" s="142">
        <v>0</v>
      </c>
      <c r="AM1781" s="142">
        <v>0</v>
      </c>
      <c r="AN1781" s="142">
        <v>0</v>
      </c>
      <c r="AO1781" s="142">
        <v>6</v>
      </c>
      <c r="AP1781" s="142">
        <v>0</v>
      </c>
      <c r="AQ1781" s="142">
        <v>0</v>
      </c>
      <c r="AR1781" s="142">
        <v>3.06</v>
      </c>
      <c r="AS1781" s="142">
        <v>0</v>
      </c>
      <c r="AT1781" s="142">
        <v>5.5</v>
      </c>
      <c r="AU1781" s="142">
        <v>0</v>
      </c>
      <c r="AV1781" s="142">
        <v>0</v>
      </c>
      <c r="AW1781" s="142">
        <v>1.75</v>
      </c>
      <c r="AX1781" s="142">
        <v>0</v>
      </c>
      <c r="AY1781" s="142">
        <v>5</v>
      </c>
      <c r="AZ1781" s="142">
        <v>0</v>
      </c>
      <c r="BA1781" s="142">
        <v>0</v>
      </c>
      <c r="BB1781" s="142">
        <v>0</v>
      </c>
      <c r="BC1781" s="142">
        <v>0</v>
      </c>
      <c r="BD1781" s="142">
        <v>0</v>
      </c>
      <c r="BE1781" s="142">
        <v>0</v>
      </c>
      <c r="BF1781" s="142">
        <v>0</v>
      </c>
      <c r="BG1781" s="142">
        <v>5.3</v>
      </c>
      <c r="BH1781" s="142">
        <v>2.12</v>
      </c>
      <c r="BI1781" s="142">
        <v>0</v>
      </c>
      <c r="BJ1781" s="142">
        <v>0</v>
      </c>
      <c r="BK1781" s="142">
        <v>0</v>
      </c>
      <c r="BL1781" s="142">
        <v>0</v>
      </c>
      <c r="BM1781" s="142">
        <v>6</v>
      </c>
      <c r="BN1781" s="142">
        <v>3</v>
      </c>
      <c r="BO1781" s="142">
        <v>0</v>
      </c>
      <c r="BP1781" s="142">
        <v>5.46</v>
      </c>
      <c r="BQ1781" s="142">
        <v>0</v>
      </c>
      <c r="BR1781" s="142">
        <v>0</v>
      </c>
      <c r="BS1781" s="142">
        <v>0</v>
      </c>
      <c r="BT1781" s="142">
        <v>2.6</v>
      </c>
      <c r="BU1781" s="142">
        <v>0</v>
      </c>
      <c r="BV1781" s="142">
        <v>0</v>
      </c>
      <c r="BW1781" s="142">
        <v>0</v>
      </c>
      <c r="BX1781" s="142">
        <v>0</v>
      </c>
      <c r="BY1781" s="142">
        <v>0</v>
      </c>
      <c r="BZ1781" s="142">
        <v>0</v>
      </c>
      <c r="CA1781" s="142">
        <v>0</v>
      </c>
      <c r="CB1781" s="142">
        <v>0</v>
      </c>
      <c r="CC1781" s="142">
        <v>6</v>
      </c>
      <c r="CD1781" s="142">
        <v>0</v>
      </c>
      <c r="CE1781" s="142">
        <v>0</v>
      </c>
      <c r="CF1781" s="142">
        <v>0</v>
      </c>
      <c r="CG1781" s="142">
        <v>0</v>
      </c>
      <c r="CH1781" s="142">
        <v>0</v>
      </c>
      <c r="CI1781" s="142">
        <v>0</v>
      </c>
      <c r="CJ1781" s="142">
        <v>0</v>
      </c>
      <c r="CK1781" s="142">
        <v>0</v>
      </c>
      <c r="CL1781" s="142">
        <v>0</v>
      </c>
      <c r="CM1781" s="142">
        <v>0</v>
      </c>
      <c r="CN1781" s="142">
        <v>0</v>
      </c>
      <c r="CO1781" s="142">
        <v>0</v>
      </c>
      <c r="CP1781" s="142">
        <v>0</v>
      </c>
      <c r="CQ1781" s="142">
        <v>0</v>
      </c>
      <c r="CR1781" s="142">
        <v>0</v>
      </c>
      <c r="CS1781" s="142">
        <v>0</v>
      </c>
      <c r="CT1781" s="142">
        <v>0</v>
      </c>
      <c r="CU1781" s="142">
        <v>6.82</v>
      </c>
      <c r="CV1781" s="142">
        <v>6.6</v>
      </c>
      <c r="CW1781" s="142">
        <v>0</v>
      </c>
      <c r="CX1781" s="142">
        <v>0</v>
      </c>
      <c r="CY1781" s="142">
        <v>0</v>
      </c>
      <c r="CZ1781" s="142">
        <v>6.6</v>
      </c>
      <c r="DA1781" s="142">
        <v>0</v>
      </c>
      <c r="DB1781" s="142">
        <v>0</v>
      </c>
      <c r="DC1781" s="142">
        <v>6.6150000000000002</v>
      </c>
      <c r="DD1781" s="142">
        <v>0</v>
      </c>
      <c r="DE1781" s="142">
        <v>12.6</v>
      </c>
      <c r="DF1781" s="142">
        <v>0</v>
      </c>
      <c r="DG1781" s="142">
        <v>0</v>
      </c>
      <c r="DH1781" s="142">
        <v>0</v>
      </c>
      <c r="DI1781" s="142">
        <v>0</v>
      </c>
      <c r="DJ1781" s="142">
        <v>0</v>
      </c>
      <c r="DK1781" s="142">
        <v>0</v>
      </c>
      <c r="DL1781" s="142">
        <v>0</v>
      </c>
      <c r="DM1781" s="142">
        <v>5.92</v>
      </c>
      <c r="DN1781" s="142">
        <v>12.6</v>
      </c>
      <c r="DO1781" s="142">
        <v>6.6</v>
      </c>
      <c r="DP1781" s="142">
        <v>0</v>
      </c>
      <c r="DQ1781" s="142">
        <v>0</v>
      </c>
      <c r="DR1781" s="142">
        <v>0</v>
      </c>
      <c r="DS1781" s="142">
        <v>0</v>
      </c>
      <c r="DT1781" s="142">
        <v>0</v>
      </c>
      <c r="DU1781" s="142">
        <v>0</v>
      </c>
      <c r="DV1781" s="142">
        <v>13.26</v>
      </c>
      <c r="DW1781" s="142">
        <v>0</v>
      </c>
      <c r="DX1781" s="142">
        <v>0</v>
      </c>
      <c r="DY1781" s="142">
        <v>6.66</v>
      </c>
      <c r="DZ1781" s="142">
        <v>25.3</v>
      </c>
      <c r="EA1781" s="142">
        <v>0</v>
      </c>
      <c r="EB1781" s="142">
        <v>0</v>
      </c>
      <c r="EC1781" s="142">
        <v>0</v>
      </c>
      <c r="ED1781" s="142">
        <v>0</v>
      </c>
      <c r="EE1781" s="142">
        <v>2.59</v>
      </c>
      <c r="EF1781" s="142">
        <v>0</v>
      </c>
      <c r="EG1781" s="142">
        <v>0</v>
      </c>
      <c r="EH1781" s="142">
        <v>0</v>
      </c>
      <c r="EI1781" s="142">
        <v>0</v>
      </c>
      <c r="EJ1781" s="142">
        <v>0</v>
      </c>
      <c r="EK1781" s="142">
        <v>0</v>
      </c>
      <c r="EL1781" s="142">
        <v>8.3000000000000007</v>
      </c>
      <c r="EM1781" s="142">
        <v>0</v>
      </c>
      <c r="EN1781" s="142">
        <v>0</v>
      </c>
      <c r="EO1781" s="142">
        <v>6.63</v>
      </c>
      <c r="EP1781" s="142">
        <v>0</v>
      </c>
      <c r="EQ1781" s="142">
        <v>0</v>
      </c>
      <c r="ER1781" s="142">
        <v>0</v>
      </c>
      <c r="ES1781" s="142">
        <v>0</v>
      </c>
      <c r="ET1781" s="142">
        <v>10.375</v>
      </c>
      <c r="EU1781" s="142">
        <v>0</v>
      </c>
      <c r="EV1781" s="142">
        <v>0</v>
      </c>
      <c r="EW1781" s="142">
        <v>0</v>
      </c>
      <c r="EX1781" s="142">
        <v>0</v>
      </c>
      <c r="EY1781" s="142">
        <v>0</v>
      </c>
      <c r="EZ1781" s="142">
        <v>0</v>
      </c>
      <c r="FA1781" s="142">
        <v>0</v>
      </c>
      <c r="FB1781">
        <v>0</v>
      </c>
      <c r="FC1781">
        <v>0</v>
      </c>
      <c r="FD1781">
        <v>0</v>
      </c>
      <c r="FE1781">
        <v>0</v>
      </c>
      <c r="FF1781">
        <v>0</v>
      </c>
      <c r="FG1781">
        <v>0</v>
      </c>
      <c r="FH1781">
        <v>14.9</v>
      </c>
      <c r="FI1781">
        <v>0</v>
      </c>
      <c r="FJ1781">
        <v>0</v>
      </c>
      <c r="FK1781">
        <v>0</v>
      </c>
    </row>
    <row r="1782" spans="1:167">
      <c r="A1782">
        <v>4699</v>
      </c>
      <c r="B1782" t="s">
        <v>17</v>
      </c>
      <c r="C1782" s="143">
        <f t="shared" si="30"/>
        <v>578.86200000000019</v>
      </c>
      <c r="D1782" s="142">
        <v>0</v>
      </c>
      <c r="E1782" s="142">
        <v>0</v>
      </c>
      <c r="F1782" s="142">
        <v>3.04</v>
      </c>
      <c r="G1782" s="142">
        <v>0</v>
      </c>
      <c r="H1782" s="142">
        <v>3</v>
      </c>
      <c r="I1782" s="142">
        <v>8.58</v>
      </c>
      <c r="J1782" s="142">
        <v>0</v>
      </c>
      <c r="K1782" s="142">
        <v>1</v>
      </c>
      <c r="L1782" s="142">
        <v>0</v>
      </c>
      <c r="M1782" s="142">
        <v>4.9400000000000004</v>
      </c>
      <c r="N1782" s="142">
        <v>0</v>
      </c>
      <c r="O1782" s="142">
        <v>0</v>
      </c>
      <c r="P1782" s="142">
        <v>0</v>
      </c>
      <c r="Q1782" s="142">
        <v>4.0999999999999996</v>
      </c>
      <c r="R1782" s="142">
        <v>0</v>
      </c>
      <c r="S1782" s="142">
        <v>2.92</v>
      </c>
      <c r="T1782" s="142">
        <v>0</v>
      </c>
      <c r="U1782" s="142">
        <v>7.492</v>
      </c>
      <c r="V1782" s="142">
        <v>1.72</v>
      </c>
      <c r="W1782" s="142">
        <v>5.7</v>
      </c>
      <c r="X1782" s="142">
        <v>0</v>
      </c>
      <c r="Y1782" s="142">
        <v>8.9499999999999993</v>
      </c>
      <c r="Z1782" s="142">
        <v>3.9</v>
      </c>
      <c r="AA1782" s="142">
        <v>2.69</v>
      </c>
      <c r="AB1782" s="142">
        <v>0</v>
      </c>
      <c r="AC1782" s="142">
        <v>5.5</v>
      </c>
      <c r="AD1782" s="142">
        <v>1.88</v>
      </c>
      <c r="AE1782" s="142">
        <v>0</v>
      </c>
      <c r="AF1782" s="142">
        <v>5.64</v>
      </c>
      <c r="AG1782" s="142">
        <v>6.7050000000000001</v>
      </c>
      <c r="AH1782" s="142">
        <v>0</v>
      </c>
      <c r="AI1782" s="142">
        <v>0</v>
      </c>
      <c r="AJ1782" s="142">
        <v>0</v>
      </c>
      <c r="AK1782" s="142">
        <v>0</v>
      </c>
      <c r="AL1782" s="142">
        <v>5.64</v>
      </c>
      <c r="AM1782" s="142">
        <v>0</v>
      </c>
      <c r="AN1782" s="142">
        <v>3.5</v>
      </c>
      <c r="AO1782" s="142">
        <v>0</v>
      </c>
      <c r="AP1782" s="142">
        <v>0</v>
      </c>
      <c r="AQ1782" s="142">
        <v>0</v>
      </c>
      <c r="AR1782" s="142">
        <v>5</v>
      </c>
      <c r="AS1782" s="142">
        <v>2.2999999999999998</v>
      </c>
      <c r="AT1782" s="142">
        <v>7</v>
      </c>
      <c r="AU1782" s="142">
        <v>0</v>
      </c>
      <c r="AV1782" s="142">
        <v>0</v>
      </c>
      <c r="AW1782" s="142">
        <v>0</v>
      </c>
      <c r="AX1782" s="142">
        <v>5</v>
      </c>
      <c r="AY1782" s="142">
        <v>0</v>
      </c>
      <c r="AZ1782" s="142">
        <v>0</v>
      </c>
      <c r="BA1782" s="142">
        <v>0</v>
      </c>
      <c r="BB1782" s="142">
        <v>0</v>
      </c>
      <c r="BC1782" s="142">
        <v>0</v>
      </c>
      <c r="BD1782" s="142">
        <v>0</v>
      </c>
      <c r="BE1782" s="142">
        <v>0</v>
      </c>
      <c r="BF1782" s="142">
        <v>0</v>
      </c>
      <c r="BG1782" s="142">
        <v>0</v>
      </c>
      <c r="BH1782" s="142">
        <v>0</v>
      </c>
      <c r="BI1782" s="142">
        <v>0</v>
      </c>
      <c r="BJ1782" s="142">
        <v>5.61</v>
      </c>
      <c r="BK1782" s="142">
        <v>11</v>
      </c>
      <c r="BL1782" s="142">
        <v>0</v>
      </c>
      <c r="BM1782" s="142">
        <v>0</v>
      </c>
      <c r="BN1782" s="142">
        <v>0</v>
      </c>
      <c r="BO1782" s="142">
        <v>11.3</v>
      </c>
      <c r="BP1782" s="142">
        <v>10.1</v>
      </c>
      <c r="BQ1782" s="142">
        <v>0</v>
      </c>
      <c r="BR1782" s="142">
        <v>0</v>
      </c>
      <c r="BS1782" s="142">
        <v>0</v>
      </c>
      <c r="BT1782" s="142">
        <v>15</v>
      </c>
      <c r="BU1782" s="142">
        <v>0</v>
      </c>
      <c r="BV1782" s="142">
        <v>3.64</v>
      </c>
      <c r="BW1782" s="142">
        <v>0</v>
      </c>
      <c r="BX1782" s="142">
        <v>0</v>
      </c>
      <c r="BY1782" s="142">
        <v>5.94</v>
      </c>
      <c r="BZ1782" s="142">
        <v>0</v>
      </c>
      <c r="CA1782" s="142">
        <v>0</v>
      </c>
      <c r="CB1782" s="142">
        <v>0</v>
      </c>
      <c r="CC1782" s="142">
        <v>0</v>
      </c>
      <c r="CD1782" s="142">
        <v>4.32</v>
      </c>
      <c r="CE1782" s="142">
        <v>0</v>
      </c>
      <c r="CF1782" s="142">
        <v>0</v>
      </c>
      <c r="CG1782" s="142">
        <v>0</v>
      </c>
      <c r="CH1782" s="142">
        <v>0</v>
      </c>
      <c r="CI1782" s="142">
        <v>0</v>
      </c>
      <c r="CJ1782" s="142">
        <v>0</v>
      </c>
      <c r="CK1782" s="142">
        <v>5.4</v>
      </c>
      <c r="CL1782" s="142">
        <v>0</v>
      </c>
      <c r="CM1782" s="142">
        <v>0</v>
      </c>
      <c r="CN1782" s="142">
        <v>6</v>
      </c>
      <c r="CO1782" s="142">
        <v>6.5549999999999997</v>
      </c>
      <c r="CP1782" s="142">
        <v>5.76</v>
      </c>
      <c r="CQ1782" s="142">
        <v>0</v>
      </c>
      <c r="CR1782" s="142">
        <v>0</v>
      </c>
      <c r="CS1782" s="142">
        <v>0</v>
      </c>
      <c r="CT1782" s="142">
        <v>6.6</v>
      </c>
      <c r="CU1782" s="142">
        <v>0</v>
      </c>
      <c r="CV1782" s="142">
        <v>0</v>
      </c>
      <c r="CW1782" s="142">
        <v>0</v>
      </c>
      <c r="CX1782" s="142">
        <v>0</v>
      </c>
      <c r="CY1782" s="142">
        <v>0</v>
      </c>
      <c r="CZ1782" s="142">
        <v>0</v>
      </c>
      <c r="DA1782" s="142">
        <v>10.23</v>
      </c>
      <c r="DB1782" s="142">
        <v>11.88</v>
      </c>
      <c r="DC1782" s="142">
        <v>19.524999999999999</v>
      </c>
      <c r="DD1782" s="142">
        <v>0</v>
      </c>
      <c r="DE1782" s="142">
        <v>6.3250000000000002</v>
      </c>
      <c r="DF1782" s="142">
        <v>6.6</v>
      </c>
      <c r="DG1782" s="142">
        <v>6</v>
      </c>
      <c r="DH1782" s="142">
        <v>10.199999999999999</v>
      </c>
      <c r="DI1782" s="142">
        <v>14.28</v>
      </c>
      <c r="DJ1782" s="142">
        <v>6.6</v>
      </c>
      <c r="DK1782" s="142">
        <v>11.8</v>
      </c>
      <c r="DL1782" s="142">
        <v>0</v>
      </c>
      <c r="DM1782" s="142">
        <v>0</v>
      </c>
      <c r="DN1782" s="142">
        <v>7.47</v>
      </c>
      <c r="DO1782" s="142">
        <v>0</v>
      </c>
      <c r="DP1782" s="142">
        <v>0</v>
      </c>
      <c r="DQ1782" s="142">
        <v>0</v>
      </c>
      <c r="DR1782" s="142">
        <v>0</v>
      </c>
      <c r="DS1782" s="142">
        <v>0</v>
      </c>
      <c r="DT1782" s="142">
        <v>0</v>
      </c>
      <c r="DU1782" s="142">
        <v>0</v>
      </c>
      <c r="DV1782" s="142">
        <v>0</v>
      </c>
      <c r="DW1782" s="142">
        <v>6.66</v>
      </c>
      <c r="DX1782" s="142">
        <v>0</v>
      </c>
      <c r="DY1782" s="142">
        <v>0</v>
      </c>
      <c r="DZ1782" s="142">
        <v>24.41</v>
      </c>
      <c r="EA1782" s="142">
        <v>0</v>
      </c>
      <c r="EB1782" s="142">
        <v>6.66</v>
      </c>
      <c r="EC1782" s="142">
        <v>0</v>
      </c>
      <c r="ED1782" s="142">
        <v>8.9499999999999993</v>
      </c>
      <c r="EE1782" s="142">
        <v>5.92</v>
      </c>
      <c r="EF1782" s="142">
        <v>6.66</v>
      </c>
      <c r="EG1782" s="142">
        <v>6.3</v>
      </c>
      <c r="EH1782" s="142">
        <v>9.99</v>
      </c>
      <c r="EI1782" s="142">
        <v>6.63</v>
      </c>
      <c r="EJ1782" s="142">
        <v>14.46</v>
      </c>
      <c r="EK1782" s="142">
        <v>6.66</v>
      </c>
      <c r="EL1782" s="142">
        <v>0</v>
      </c>
      <c r="EM1782" s="142">
        <v>6.66</v>
      </c>
      <c r="EN1782" s="142">
        <v>6.63</v>
      </c>
      <c r="EO1782" s="142">
        <v>0</v>
      </c>
      <c r="EP1782" s="142">
        <v>0</v>
      </c>
      <c r="EQ1782" s="142">
        <v>6.24</v>
      </c>
      <c r="ER1782" s="142">
        <v>6.24</v>
      </c>
      <c r="ES1782" s="142">
        <v>0</v>
      </c>
      <c r="ET1782" s="142">
        <v>9.56</v>
      </c>
      <c r="EU1782" s="142">
        <v>6.64</v>
      </c>
      <c r="EV1782" s="142">
        <v>104.4</v>
      </c>
      <c r="EW1782" s="142">
        <v>13.2</v>
      </c>
      <c r="EX1782" s="142">
        <v>1.66</v>
      </c>
      <c r="EY1782" s="142">
        <v>0</v>
      </c>
      <c r="EZ1782" s="142">
        <v>0</v>
      </c>
      <c r="FA1782" s="142">
        <v>0</v>
      </c>
      <c r="FB1782">
        <v>0</v>
      </c>
      <c r="FC1782">
        <v>0</v>
      </c>
      <c r="FD1782">
        <v>8.1999999999999993</v>
      </c>
      <c r="FE1782">
        <v>0</v>
      </c>
      <c r="FF1782">
        <v>13.175000000000001</v>
      </c>
      <c r="FG1782">
        <v>0</v>
      </c>
      <c r="FH1782">
        <v>0</v>
      </c>
      <c r="FI1782">
        <v>0</v>
      </c>
      <c r="FJ1782">
        <v>6.6</v>
      </c>
      <c r="FK1782">
        <v>7.83</v>
      </c>
    </row>
    <row r="1783" spans="1:167">
      <c r="A1783">
        <v>4700</v>
      </c>
      <c r="B1783" t="s">
        <v>17</v>
      </c>
      <c r="C1783" s="143">
        <f t="shared" si="30"/>
        <v>16890.154999999999</v>
      </c>
      <c r="D1783" s="142">
        <v>30.805</v>
      </c>
      <c r="E1783" s="142">
        <v>39.380000000000003</v>
      </c>
      <c r="F1783" s="142">
        <v>24.98</v>
      </c>
      <c r="G1783" s="142">
        <v>22.5</v>
      </c>
      <c r="H1783" s="142">
        <v>42.57</v>
      </c>
      <c r="I1783" s="142">
        <v>129.03100000000001</v>
      </c>
      <c r="J1783" s="142">
        <v>36.927999999999997</v>
      </c>
      <c r="K1783" s="142">
        <v>36.76</v>
      </c>
      <c r="L1783" s="142">
        <v>27.015000000000001</v>
      </c>
      <c r="M1783" s="142">
        <v>31.515000000000001</v>
      </c>
      <c r="N1783" s="142">
        <v>29.734999999999999</v>
      </c>
      <c r="O1783" s="142">
        <v>88.355000000000004</v>
      </c>
      <c r="P1783" s="142">
        <v>44.725000000000001</v>
      </c>
      <c r="Q1783" s="142">
        <v>59.38</v>
      </c>
      <c r="R1783" s="142">
        <v>49.164999999999999</v>
      </c>
      <c r="S1783" s="142">
        <v>72.38</v>
      </c>
      <c r="T1783" s="142">
        <v>217.79499999999999</v>
      </c>
      <c r="U1783" s="142">
        <v>144.86500000000001</v>
      </c>
      <c r="V1783" s="142">
        <v>39.53</v>
      </c>
      <c r="W1783" s="142">
        <v>102.185</v>
      </c>
      <c r="X1783" s="142">
        <v>151.565</v>
      </c>
      <c r="Y1783" s="142">
        <v>143.27000000000001</v>
      </c>
      <c r="Z1783" s="142">
        <v>114.23</v>
      </c>
      <c r="AA1783" s="142">
        <v>118.11</v>
      </c>
      <c r="AB1783" s="142">
        <v>40.76</v>
      </c>
      <c r="AC1783" s="142">
        <v>49.265000000000001</v>
      </c>
      <c r="AD1783" s="142">
        <v>84.965000000000003</v>
      </c>
      <c r="AE1783" s="142">
        <v>67.984999999999999</v>
      </c>
      <c r="AF1783" s="142">
        <v>105.30500000000001</v>
      </c>
      <c r="AG1783" s="142">
        <v>218.88</v>
      </c>
      <c r="AH1783" s="142">
        <v>75.599999999999994</v>
      </c>
      <c r="AI1783" s="142">
        <v>76.099999999999994</v>
      </c>
      <c r="AJ1783" s="142">
        <v>33.65</v>
      </c>
      <c r="AK1783" s="142">
        <v>58.58</v>
      </c>
      <c r="AL1783" s="142">
        <v>45.32</v>
      </c>
      <c r="AM1783" s="142">
        <v>30.94</v>
      </c>
      <c r="AN1783" s="142">
        <v>11.55</v>
      </c>
      <c r="AO1783" s="142">
        <v>35.74</v>
      </c>
      <c r="AP1783" s="142">
        <v>21.5</v>
      </c>
      <c r="AQ1783" s="142">
        <v>73.16</v>
      </c>
      <c r="AR1783" s="142">
        <v>56.3</v>
      </c>
      <c r="AS1783" s="142">
        <v>50.625</v>
      </c>
      <c r="AT1783" s="142">
        <v>139.04</v>
      </c>
      <c r="AU1783" s="142">
        <v>49.91</v>
      </c>
      <c r="AV1783" s="142">
        <v>71.52</v>
      </c>
      <c r="AW1783" s="142">
        <v>54.95</v>
      </c>
      <c r="AX1783" s="142">
        <v>47.25</v>
      </c>
      <c r="AY1783" s="142">
        <v>9.25</v>
      </c>
      <c r="AZ1783" s="142">
        <v>50.79</v>
      </c>
      <c r="BA1783" s="142">
        <v>69.5</v>
      </c>
      <c r="BB1783" s="142">
        <v>63.134999999999998</v>
      </c>
      <c r="BC1783" s="142">
        <v>16.079999999999998</v>
      </c>
      <c r="BD1783" s="142">
        <v>20.555</v>
      </c>
      <c r="BE1783" s="142">
        <v>54.515000000000001</v>
      </c>
      <c r="BF1783" s="142">
        <v>29.65</v>
      </c>
      <c r="BG1783" s="142">
        <v>39.86</v>
      </c>
      <c r="BH1783" s="142">
        <v>29.63</v>
      </c>
      <c r="BI1783" s="142">
        <v>16.36</v>
      </c>
      <c r="BJ1783" s="142">
        <v>61.58</v>
      </c>
      <c r="BK1783" s="142">
        <v>35.6</v>
      </c>
      <c r="BL1783" s="142">
        <v>30.95</v>
      </c>
      <c r="BM1783" s="142">
        <v>66.86</v>
      </c>
      <c r="BN1783" s="142">
        <v>21.67</v>
      </c>
      <c r="BO1783" s="142">
        <v>99.08</v>
      </c>
      <c r="BP1783" s="142">
        <v>71.03</v>
      </c>
      <c r="BQ1783" s="142">
        <v>25.535</v>
      </c>
      <c r="BR1783" s="142">
        <v>25.09</v>
      </c>
      <c r="BS1783" s="142">
        <v>54.89</v>
      </c>
      <c r="BT1783" s="142">
        <v>180.5</v>
      </c>
      <c r="BU1783" s="142">
        <v>94.435000000000002</v>
      </c>
      <c r="BV1783" s="142">
        <v>121.91</v>
      </c>
      <c r="BW1783" s="142">
        <v>133.245</v>
      </c>
      <c r="BX1783" s="142">
        <v>75.400000000000006</v>
      </c>
      <c r="BY1783" s="142">
        <v>53.29</v>
      </c>
      <c r="BZ1783" s="142">
        <v>30.06</v>
      </c>
      <c r="CA1783" s="142">
        <v>14.8</v>
      </c>
      <c r="CB1783" s="142">
        <v>168.74</v>
      </c>
      <c r="CC1783" s="142">
        <v>91.210999999999999</v>
      </c>
      <c r="CD1783" s="142">
        <v>50.49</v>
      </c>
      <c r="CE1783" s="142">
        <v>52.655000000000001</v>
      </c>
      <c r="CF1783" s="142">
        <v>81.459999999999994</v>
      </c>
      <c r="CG1783" s="142">
        <v>132.80000000000001</v>
      </c>
      <c r="CH1783" s="142">
        <v>73.584999999999994</v>
      </c>
      <c r="CI1783" s="142">
        <v>127.52500000000001</v>
      </c>
      <c r="CJ1783" s="142">
        <v>36.18</v>
      </c>
      <c r="CK1783" s="142">
        <v>100.345</v>
      </c>
      <c r="CL1783" s="142">
        <v>85.34</v>
      </c>
      <c r="CM1783" s="142">
        <v>136.08000000000001</v>
      </c>
      <c r="CN1783" s="142">
        <v>107.58</v>
      </c>
      <c r="CO1783" s="142">
        <v>85.875</v>
      </c>
      <c r="CP1783" s="142">
        <v>150.69</v>
      </c>
      <c r="CQ1783" s="142">
        <v>102.94499999999999</v>
      </c>
      <c r="CR1783" s="142">
        <v>95.73</v>
      </c>
      <c r="CS1783" s="142">
        <v>48.15</v>
      </c>
      <c r="CT1783" s="142">
        <v>350.58</v>
      </c>
      <c r="CU1783" s="142">
        <v>207.815</v>
      </c>
      <c r="CV1783" s="142">
        <v>67.334999999999994</v>
      </c>
      <c r="CW1783" s="142">
        <v>85.95</v>
      </c>
      <c r="CX1783" s="142">
        <v>99.504999999999995</v>
      </c>
      <c r="CY1783" s="142">
        <v>43.555</v>
      </c>
      <c r="CZ1783" s="142">
        <v>241.63</v>
      </c>
      <c r="DA1783" s="142">
        <v>104.47499999999999</v>
      </c>
      <c r="DB1783" s="142">
        <v>95.075000000000003</v>
      </c>
      <c r="DC1783" s="142">
        <v>83.174999999999997</v>
      </c>
      <c r="DD1783" s="142">
        <v>121.89</v>
      </c>
      <c r="DE1783" s="142">
        <v>197.245</v>
      </c>
      <c r="DF1783" s="142">
        <v>137.01499999999999</v>
      </c>
      <c r="DG1783" s="142">
        <v>270.755</v>
      </c>
      <c r="DH1783" s="142">
        <v>62.95</v>
      </c>
      <c r="DI1783" s="142">
        <v>211.89500000000001</v>
      </c>
      <c r="DJ1783" s="142">
        <v>95.064999999999998</v>
      </c>
      <c r="DK1783" s="142">
        <v>250.15</v>
      </c>
      <c r="DL1783" s="142">
        <v>220.44499999999999</v>
      </c>
      <c r="DM1783" s="142">
        <v>115.91</v>
      </c>
      <c r="DN1783" s="142">
        <v>152.51</v>
      </c>
      <c r="DO1783" s="142">
        <v>44.41</v>
      </c>
      <c r="DP1783" s="142">
        <v>200.315</v>
      </c>
      <c r="DQ1783" s="142">
        <v>176.58500000000001</v>
      </c>
      <c r="DR1783" s="142">
        <v>132.15</v>
      </c>
      <c r="DS1783" s="142">
        <v>316.04000000000002</v>
      </c>
      <c r="DT1783" s="142">
        <v>105.44</v>
      </c>
      <c r="DU1783" s="142">
        <v>149.46</v>
      </c>
      <c r="DV1783" s="142">
        <v>234.48500000000001</v>
      </c>
      <c r="DW1783" s="142">
        <v>157.125</v>
      </c>
      <c r="DX1783" s="142">
        <v>361.93</v>
      </c>
      <c r="DY1783" s="142">
        <v>263.83</v>
      </c>
      <c r="DZ1783" s="142">
        <v>235.61</v>
      </c>
      <c r="EA1783" s="142">
        <v>178.255</v>
      </c>
      <c r="EB1783" s="142">
        <v>145.155</v>
      </c>
      <c r="EC1783" s="142">
        <v>171.89</v>
      </c>
      <c r="ED1783" s="142">
        <v>194.34</v>
      </c>
      <c r="EE1783" s="142">
        <v>211.88499999999999</v>
      </c>
      <c r="EF1783" s="142">
        <v>97.375</v>
      </c>
      <c r="EG1783" s="142">
        <v>220.26</v>
      </c>
      <c r="EH1783" s="142">
        <v>302.33999999999997</v>
      </c>
      <c r="EI1783" s="142">
        <v>105.88500000000001</v>
      </c>
      <c r="EJ1783" s="142">
        <v>196.94499999999999</v>
      </c>
      <c r="EK1783" s="142">
        <v>196.85499999999999</v>
      </c>
      <c r="EL1783" s="142">
        <v>59.64</v>
      </c>
      <c r="EM1783" s="142">
        <v>305.35500000000002</v>
      </c>
      <c r="EN1783" s="142">
        <v>165.16</v>
      </c>
      <c r="EO1783" s="142">
        <v>111.49</v>
      </c>
      <c r="EP1783" s="142">
        <v>110.825</v>
      </c>
      <c r="EQ1783" s="142">
        <v>329.065</v>
      </c>
      <c r="ER1783" s="142">
        <v>83.055000000000007</v>
      </c>
      <c r="ES1783" s="142">
        <v>168.92500000000001</v>
      </c>
      <c r="ET1783" s="142">
        <v>282.92500000000001</v>
      </c>
      <c r="EU1783" s="142">
        <v>71.03</v>
      </c>
      <c r="EV1783" s="142">
        <v>153.02000000000001</v>
      </c>
      <c r="EW1783" s="142">
        <v>146.39500000000001</v>
      </c>
      <c r="EX1783" s="142">
        <v>223.4</v>
      </c>
      <c r="EY1783" s="142">
        <v>114.13500000000001</v>
      </c>
      <c r="EZ1783" s="142">
        <v>159.68</v>
      </c>
      <c r="FA1783" s="142">
        <v>174.26499999999999</v>
      </c>
      <c r="FB1783">
        <v>245.815</v>
      </c>
      <c r="FC1783">
        <v>215.04499999999999</v>
      </c>
      <c r="FD1783">
        <v>134.89500000000001</v>
      </c>
      <c r="FE1783">
        <v>220.88</v>
      </c>
      <c r="FF1783">
        <v>42.594999999999999</v>
      </c>
      <c r="FG1783">
        <v>285.375</v>
      </c>
      <c r="FH1783">
        <v>356.56</v>
      </c>
      <c r="FI1783">
        <v>176.79499999999999</v>
      </c>
      <c r="FJ1783">
        <v>227.71</v>
      </c>
      <c r="FK1783">
        <v>184.22</v>
      </c>
    </row>
    <row r="1784" spans="1:167">
      <c r="A1784">
        <v>4701</v>
      </c>
      <c r="B1784" t="s">
        <v>17</v>
      </c>
      <c r="C1784" s="143">
        <f t="shared" si="30"/>
        <v>42000.354999999996</v>
      </c>
      <c r="D1784" s="142">
        <v>73.849999999999994</v>
      </c>
      <c r="E1784" s="142">
        <v>65.25</v>
      </c>
      <c r="F1784" s="142">
        <v>73.555000000000007</v>
      </c>
      <c r="G1784" s="142">
        <v>61.384999999999998</v>
      </c>
      <c r="H1784" s="142">
        <v>127.825</v>
      </c>
      <c r="I1784" s="142">
        <v>351.505</v>
      </c>
      <c r="J1784" s="142">
        <v>67.680000000000007</v>
      </c>
      <c r="K1784" s="142">
        <v>78.92</v>
      </c>
      <c r="L1784" s="142">
        <v>107.21</v>
      </c>
      <c r="M1784" s="142">
        <v>99.48</v>
      </c>
      <c r="N1784" s="142">
        <v>121.15</v>
      </c>
      <c r="O1784" s="142">
        <v>140.22</v>
      </c>
      <c r="P1784" s="142">
        <v>101.1</v>
      </c>
      <c r="Q1784" s="142">
        <v>139.42500000000001</v>
      </c>
      <c r="R1784" s="142">
        <v>224.57499999999999</v>
      </c>
      <c r="S1784" s="142">
        <v>273.61500000000001</v>
      </c>
      <c r="T1784" s="142">
        <v>328.55</v>
      </c>
      <c r="U1784" s="142">
        <v>771.327</v>
      </c>
      <c r="V1784" s="142">
        <v>217.22499999999999</v>
      </c>
      <c r="W1784" s="142">
        <v>371.35500000000002</v>
      </c>
      <c r="X1784" s="142">
        <v>404.36</v>
      </c>
      <c r="Y1784" s="142">
        <v>350.3</v>
      </c>
      <c r="Z1784" s="142">
        <v>357.82499999999999</v>
      </c>
      <c r="AA1784" s="142">
        <v>234.935</v>
      </c>
      <c r="AB1784" s="142">
        <v>100.04</v>
      </c>
      <c r="AC1784" s="142">
        <v>158.45500000000001</v>
      </c>
      <c r="AD1784" s="142">
        <v>154.35499999999999</v>
      </c>
      <c r="AE1784" s="142">
        <v>198.328</v>
      </c>
      <c r="AF1784" s="142">
        <v>264.85500000000002</v>
      </c>
      <c r="AG1784" s="142">
        <v>387.73500000000001</v>
      </c>
      <c r="AH1784" s="142">
        <v>96.03</v>
      </c>
      <c r="AI1784" s="142">
        <v>135.11000000000001</v>
      </c>
      <c r="AJ1784" s="142">
        <v>76.709999999999994</v>
      </c>
      <c r="AK1784" s="142">
        <v>89.14</v>
      </c>
      <c r="AL1784" s="142">
        <v>67.194999999999993</v>
      </c>
      <c r="AM1784" s="142">
        <v>72.930000000000007</v>
      </c>
      <c r="AN1784" s="142">
        <v>79.23</v>
      </c>
      <c r="AO1784" s="142">
        <v>66.8</v>
      </c>
      <c r="AP1784" s="142">
        <v>148.095</v>
      </c>
      <c r="AQ1784" s="142">
        <v>120.82</v>
      </c>
      <c r="AR1784" s="142">
        <v>153.72</v>
      </c>
      <c r="AS1784" s="142">
        <v>156.79</v>
      </c>
      <c r="AT1784" s="142">
        <v>194.185</v>
      </c>
      <c r="AU1784" s="142">
        <v>126.345</v>
      </c>
      <c r="AV1784" s="142">
        <v>124.27</v>
      </c>
      <c r="AW1784" s="142">
        <v>107.05500000000001</v>
      </c>
      <c r="AX1784" s="142">
        <v>168.51</v>
      </c>
      <c r="AY1784" s="142">
        <v>82.76</v>
      </c>
      <c r="AZ1784" s="142">
        <v>98.64</v>
      </c>
      <c r="BA1784" s="142">
        <v>95.63</v>
      </c>
      <c r="BB1784" s="142">
        <v>95.82</v>
      </c>
      <c r="BC1784" s="142">
        <v>108.925</v>
      </c>
      <c r="BD1784" s="142">
        <v>123.91500000000001</v>
      </c>
      <c r="BE1784" s="142">
        <v>50.43</v>
      </c>
      <c r="BF1784" s="142">
        <v>129.68</v>
      </c>
      <c r="BG1784" s="142">
        <v>66.790000000000006</v>
      </c>
      <c r="BH1784" s="142">
        <v>74.66</v>
      </c>
      <c r="BI1784" s="142">
        <v>117.625</v>
      </c>
      <c r="BJ1784" s="142">
        <v>110.81</v>
      </c>
      <c r="BK1784" s="142">
        <v>49.45</v>
      </c>
      <c r="BL1784" s="142">
        <v>74.8</v>
      </c>
      <c r="BM1784" s="142">
        <v>67.715000000000003</v>
      </c>
      <c r="BN1784" s="142">
        <v>103.87</v>
      </c>
      <c r="BO1784" s="142">
        <v>129.56</v>
      </c>
      <c r="BP1784" s="142">
        <v>83.58</v>
      </c>
      <c r="BQ1784" s="142">
        <v>81.59</v>
      </c>
      <c r="BR1784" s="142">
        <v>68.31</v>
      </c>
      <c r="BS1784" s="142">
        <v>134.41499999999999</v>
      </c>
      <c r="BT1784" s="142">
        <v>159.79499999999999</v>
      </c>
      <c r="BU1784" s="142">
        <v>107.075</v>
      </c>
      <c r="BV1784" s="142">
        <v>100.3</v>
      </c>
      <c r="BW1784" s="142">
        <v>124.339</v>
      </c>
      <c r="BX1784" s="142">
        <v>96.944999999999993</v>
      </c>
      <c r="BY1784" s="142">
        <v>149.35</v>
      </c>
      <c r="BZ1784" s="142">
        <v>60.98</v>
      </c>
      <c r="CA1784" s="142">
        <v>74.12</v>
      </c>
      <c r="CB1784" s="142">
        <v>154.315</v>
      </c>
      <c r="CC1784" s="142">
        <v>157.715</v>
      </c>
      <c r="CD1784" s="142">
        <v>198.36500000000001</v>
      </c>
      <c r="CE1784" s="142">
        <v>156.78</v>
      </c>
      <c r="CF1784" s="142">
        <v>206.30500000000001</v>
      </c>
      <c r="CG1784" s="142">
        <v>181.52500000000001</v>
      </c>
      <c r="CH1784" s="142">
        <v>310.08</v>
      </c>
      <c r="CI1784" s="142">
        <v>430.6</v>
      </c>
      <c r="CJ1784" s="142">
        <v>211.11500000000001</v>
      </c>
      <c r="CK1784" s="142">
        <v>388.83</v>
      </c>
      <c r="CL1784" s="142">
        <v>582.00699999999995</v>
      </c>
      <c r="CM1784" s="142">
        <v>408.541</v>
      </c>
      <c r="CN1784" s="142">
        <v>471.78</v>
      </c>
      <c r="CO1784" s="142">
        <v>458.47199999999998</v>
      </c>
      <c r="CP1784" s="142">
        <v>262.47899999999998</v>
      </c>
      <c r="CQ1784" s="142">
        <v>302.64999999999998</v>
      </c>
      <c r="CR1784" s="142">
        <v>272.01499999999999</v>
      </c>
      <c r="CS1784" s="142">
        <v>224.91399999999999</v>
      </c>
      <c r="CT1784" s="142">
        <v>265.68</v>
      </c>
      <c r="CU1784" s="142">
        <v>275.58</v>
      </c>
      <c r="CV1784" s="142">
        <v>108.125</v>
      </c>
      <c r="CW1784" s="142">
        <v>261.49</v>
      </c>
      <c r="CX1784" s="142">
        <v>161.125</v>
      </c>
      <c r="CY1784" s="142">
        <v>231.04499999999999</v>
      </c>
      <c r="CZ1784" s="142">
        <v>261.90499999999997</v>
      </c>
      <c r="DA1784" s="142">
        <v>310.73500000000001</v>
      </c>
      <c r="DB1784" s="142">
        <v>325.08499999999998</v>
      </c>
      <c r="DC1784" s="142">
        <v>367.745</v>
      </c>
      <c r="DD1784" s="142">
        <v>431.6</v>
      </c>
      <c r="DE1784" s="142">
        <v>222.875</v>
      </c>
      <c r="DF1784" s="142">
        <v>443.15</v>
      </c>
      <c r="DG1784" s="142">
        <v>340.745</v>
      </c>
      <c r="DH1784" s="142">
        <v>278.38</v>
      </c>
      <c r="DI1784" s="142">
        <v>201.74</v>
      </c>
      <c r="DJ1784" s="142">
        <v>521.75</v>
      </c>
      <c r="DK1784" s="142">
        <v>317.96499999999997</v>
      </c>
      <c r="DL1784" s="142">
        <v>538.17499999999995</v>
      </c>
      <c r="DM1784" s="142">
        <v>757.16</v>
      </c>
      <c r="DN1784" s="142">
        <v>354.78500000000003</v>
      </c>
      <c r="DO1784" s="142">
        <v>537.46</v>
      </c>
      <c r="DP1784" s="142">
        <v>647.59500000000003</v>
      </c>
      <c r="DQ1784" s="142">
        <v>500.27499999999998</v>
      </c>
      <c r="DR1784" s="142">
        <v>524.02</v>
      </c>
      <c r="DS1784" s="142">
        <v>687.09</v>
      </c>
      <c r="DT1784" s="142">
        <v>330.82499999999999</v>
      </c>
      <c r="DU1784" s="142">
        <v>616.70000000000005</v>
      </c>
      <c r="DV1784" s="142">
        <v>577.78</v>
      </c>
      <c r="DW1784" s="142">
        <v>538.31500000000005</v>
      </c>
      <c r="DX1784" s="142">
        <v>479.7</v>
      </c>
      <c r="DY1784" s="142">
        <v>464.76499999999999</v>
      </c>
      <c r="DZ1784" s="142">
        <v>713.77</v>
      </c>
      <c r="EA1784" s="142">
        <v>576.78499999999997</v>
      </c>
      <c r="EB1784" s="142">
        <v>564.51</v>
      </c>
      <c r="EC1784" s="142">
        <v>501.16</v>
      </c>
      <c r="ED1784" s="142">
        <v>601.36500000000001</v>
      </c>
      <c r="EE1784" s="142">
        <v>530.98500000000001</v>
      </c>
      <c r="EF1784" s="142">
        <v>403.07499999999999</v>
      </c>
      <c r="EG1784" s="142">
        <v>648.15</v>
      </c>
      <c r="EH1784" s="142">
        <v>633.13499999999999</v>
      </c>
      <c r="EI1784" s="142">
        <v>378.22300000000001</v>
      </c>
      <c r="EJ1784" s="142">
        <v>383.76499999999999</v>
      </c>
      <c r="EK1784" s="142">
        <v>380.23500000000001</v>
      </c>
      <c r="EL1784" s="142">
        <v>311.98</v>
      </c>
      <c r="EM1784" s="142">
        <v>415.29500000000002</v>
      </c>
      <c r="EN1784" s="142">
        <v>326.30500000000001</v>
      </c>
      <c r="EO1784" s="142">
        <v>358.84</v>
      </c>
      <c r="EP1784" s="142">
        <v>244.09</v>
      </c>
      <c r="EQ1784" s="142">
        <v>602.73500000000001</v>
      </c>
      <c r="ER1784" s="142">
        <v>286.07499999999999</v>
      </c>
      <c r="ES1784" s="142">
        <v>426.37</v>
      </c>
      <c r="ET1784" s="142">
        <v>607.55499999999995</v>
      </c>
      <c r="EU1784" s="142">
        <v>357.54</v>
      </c>
      <c r="EV1784" s="142">
        <v>586.19000000000005</v>
      </c>
      <c r="EW1784" s="142">
        <v>393.09</v>
      </c>
      <c r="EX1784" s="142">
        <v>392.33</v>
      </c>
      <c r="EY1784" s="142">
        <v>255.54</v>
      </c>
      <c r="EZ1784" s="142">
        <v>344.35500000000002</v>
      </c>
      <c r="FA1784" s="142">
        <v>305.85000000000002</v>
      </c>
      <c r="FB1784">
        <v>471.46499999999997</v>
      </c>
      <c r="FC1784">
        <v>517.68499999999995</v>
      </c>
      <c r="FD1784">
        <v>318.82499999999999</v>
      </c>
      <c r="FE1784">
        <v>621.23</v>
      </c>
      <c r="FF1784">
        <v>481.51</v>
      </c>
      <c r="FG1784">
        <v>649.26499999999999</v>
      </c>
      <c r="FH1784">
        <v>645.94000000000005</v>
      </c>
      <c r="FI1784">
        <v>422.375</v>
      </c>
      <c r="FJ1784">
        <v>539.05499999999995</v>
      </c>
      <c r="FK1784">
        <v>488.6</v>
      </c>
    </row>
    <row r="1785" spans="1:167">
      <c r="A1785">
        <v>4702</v>
      </c>
      <c r="B1785" t="s">
        <v>17</v>
      </c>
      <c r="C1785" s="143">
        <f t="shared" si="30"/>
        <v>31615.894999999982</v>
      </c>
      <c r="D1785" s="142">
        <v>63.86</v>
      </c>
      <c r="E1785" s="142">
        <v>63.19</v>
      </c>
      <c r="F1785" s="142">
        <v>57.42</v>
      </c>
      <c r="G1785" s="142">
        <v>61.774999999999999</v>
      </c>
      <c r="H1785" s="142">
        <v>130.97999999999999</v>
      </c>
      <c r="I1785" s="142">
        <v>214.46100000000001</v>
      </c>
      <c r="J1785" s="142">
        <v>36.784999999999997</v>
      </c>
      <c r="K1785" s="142">
        <v>42.56</v>
      </c>
      <c r="L1785" s="142">
        <v>79.409000000000006</v>
      </c>
      <c r="M1785" s="142">
        <v>69.555000000000007</v>
      </c>
      <c r="N1785" s="142">
        <v>88.805000000000007</v>
      </c>
      <c r="O1785" s="142">
        <v>78.05</v>
      </c>
      <c r="P1785" s="142">
        <v>113.02</v>
      </c>
      <c r="Q1785" s="142">
        <v>136.685</v>
      </c>
      <c r="R1785" s="142">
        <v>136.80500000000001</v>
      </c>
      <c r="S1785" s="142">
        <v>173.03</v>
      </c>
      <c r="T1785" s="142">
        <v>316.33300000000003</v>
      </c>
      <c r="U1785" s="142">
        <v>489.54500000000002</v>
      </c>
      <c r="V1785" s="142">
        <v>170.79</v>
      </c>
      <c r="W1785" s="142">
        <v>267.01</v>
      </c>
      <c r="X1785" s="142">
        <v>228.71</v>
      </c>
      <c r="Y1785" s="142">
        <v>203.19</v>
      </c>
      <c r="Z1785" s="142">
        <v>207.405</v>
      </c>
      <c r="AA1785" s="142">
        <v>243.41</v>
      </c>
      <c r="AB1785" s="142">
        <v>102.955</v>
      </c>
      <c r="AC1785" s="142">
        <v>143.04499999999999</v>
      </c>
      <c r="AD1785" s="142">
        <v>122.86499999999999</v>
      </c>
      <c r="AE1785" s="142">
        <v>138.63999999999999</v>
      </c>
      <c r="AF1785" s="142">
        <v>224.16</v>
      </c>
      <c r="AG1785" s="142">
        <v>390.96100000000001</v>
      </c>
      <c r="AH1785" s="142">
        <v>59.02</v>
      </c>
      <c r="AI1785" s="142">
        <v>66.2</v>
      </c>
      <c r="AJ1785" s="142">
        <v>65.64</v>
      </c>
      <c r="AK1785" s="142">
        <v>65.63</v>
      </c>
      <c r="AL1785" s="142">
        <v>82.45</v>
      </c>
      <c r="AM1785" s="142">
        <v>56.115000000000002</v>
      </c>
      <c r="AN1785" s="142">
        <v>45.9</v>
      </c>
      <c r="AO1785" s="142">
        <v>84.064999999999998</v>
      </c>
      <c r="AP1785" s="142">
        <v>96.715000000000003</v>
      </c>
      <c r="AQ1785" s="142">
        <v>96.36</v>
      </c>
      <c r="AR1785" s="142">
        <v>116.78</v>
      </c>
      <c r="AS1785" s="142">
        <v>114</v>
      </c>
      <c r="AT1785" s="142">
        <v>145.29499999999999</v>
      </c>
      <c r="AU1785" s="142">
        <v>120.41</v>
      </c>
      <c r="AV1785" s="142">
        <v>167.85</v>
      </c>
      <c r="AW1785" s="142">
        <v>127.82</v>
      </c>
      <c r="AX1785" s="142">
        <v>307.99</v>
      </c>
      <c r="AY1785" s="142">
        <v>95.35</v>
      </c>
      <c r="AZ1785" s="142">
        <v>65.19</v>
      </c>
      <c r="BA1785" s="142">
        <v>77.135000000000005</v>
      </c>
      <c r="BB1785" s="142">
        <v>120.89</v>
      </c>
      <c r="BC1785" s="142">
        <v>68.114999999999995</v>
      </c>
      <c r="BD1785" s="142">
        <v>77.447999999999993</v>
      </c>
      <c r="BE1785" s="142">
        <v>36.71</v>
      </c>
      <c r="BF1785" s="142">
        <v>96.63</v>
      </c>
      <c r="BG1785" s="142">
        <v>63.93</v>
      </c>
      <c r="BH1785" s="142">
        <v>47.43</v>
      </c>
      <c r="BI1785" s="142">
        <v>98.44</v>
      </c>
      <c r="BJ1785" s="142">
        <v>108.99</v>
      </c>
      <c r="BK1785" s="142">
        <v>81.084999999999994</v>
      </c>
      <c r="BL1785" s="142">
        <v>59.24</v>
      </c>
      <c r="BM1785" s="142">
        <v>117.12</v>
      </c>
      <c r="BN1785" s="142">
        <v>148.41</v>
      </c>
      <c r="BO1785" s="142">
        <v>108.63500000000001</v>
      </c>
      <c r="BP1785" s="142">
        <v>110.97</v>
      </c>
      <c r="BQ1785" s="142">
        <v>83.034999999999997</v>
      </c>
      <c r="BR1785" s="142">
        <v>111.01</v>
      </c>
      <c r="BS1785" s="142">
        <v>165.88</v>
      </c>
      <c r="BT1785" s="142">
        <v>139.33500000000001</v>
      </c>
      <c r="BU1785" s="142">
        <v>226.30500000000001</v>
      </c>
      <c r="BV1785" s="142">
        <v>162.47499999999999</v>
      </c>
      <c r="BW1785" s="142">
        <v>120.837</v>
      </c>
      <c r="BX1785" s="142">
        <v>112.35</v>
      </c>
      <c r="BY1785" s="142">
        <v>165.10499999999999</v>
      </c>
      <c r="BZ1785" s="142">
        <v>154.69499999999999</v>
      </c>
      <c r="CA1785" s="142">
        <v>65.37</v>
      </c>
      <c r="CB1785" s="142">
        <v>111.624</v>
      </c>
      <c r="CC1785" s="142">
        <v>159.88</v>
      </c>
      <c r="CD1785" s="142">
        <v>178.155</v>
      </c>
      <c r="CE1785" s="142">
        <v>259.76499999999999</v>
      </c>
      <c r="CF1785" s="142">
        <v>256.15499999999997</v>
      </c>
      <c r="CG1785" s="142">
        <v>352.125</v>
      </c>
      <c r="CH1785" s="142">
        <v>451.995</v>
      </c>
      <c r="CI1785" s="142">
        <v>288.315</v>
      </c>
      <c r="CJ1785" s="142">
        <v>174.94499999999999</v>
      </c>
      <c r="CK1785" s="142">
        <v>238.48</v>
      </c>
      <c r="CL1785" s="142">
        <v>158.42500000000001</v>
      </c>
      <c r="CM1785" s="142">
        <v>168.20500000000001</v>
      </c>
      <c r="CN1785" s="142">
        <v>320.99</v>
      </c>
      <c r="CO1785" s="142">
        <v>418.57499999999999</v>
      </c>
      <c r="CP1785" s="142">
        <v>233.46700000000001</v>
      </c>
      <c r="CQ1785" s="142">
        <v>211.345</v>
      </c>
      <c r="CR1785" s="142">
        <v>161.32499999999999</v>
      </c>
      <c r="CS1785" s="142">
        <v>255.61</v>
      </c>
      <c r="CT1785" s="142">
        <v>296.05500000000001</v>
      </c>
      <c r="CU1785" s="142">
        <v>261.64499999999998</v>
      </c>
      <c r="CV1785" s="142">
        <v>140.565</v>
      </c>
      <c r="CW1785" s="142">
        <v>149.36000000000001</v>
      </c>
      <c r="CX1785" s="142">
        <v>146.94</v>
      </c>
      <c r="CY1785" s="142">
        <v>174.63</v>
      </c>
      <c r="CZ1785" s="142">
        <v>185.625</v>
      </c>
      <c r="DA1785" s="142">
        <v>218.93</v>
      </c>
      <c r="DB1785" s="142">
        <v>181.49</v>
      </c>
      <c r="DC1785" s="142">
        <v>307.52</v>
      </c>
      <c r="DD1785" s="142">
        <v>387.89</v>
      </c>
      <c r="DE1785" s="142">
        <v>305.48500000000001</v>
      </c>
      <c r="DF1785" s="142">
        <v>314.77</v>
      </c>
      <c r="DG1785" s="142">
        <v>378.28</v>
      </c>
      <c r="DH1785" s="142">
        <v>253.30500000000001</v>
      </c>
      <c r="DI1785" s="142">
        <v>259.26</v>
      </c>
      <c r="DJ1785" s="142">
        <v>220.11500000000001</v>
      </c>
      <c r="DK1785" s="142">
        <v>406.19499999999999</v>
      </c>
      <c r="DL1785" s="142">
        <v>239.815</v>
      </c>
      <c r="DM1785" s="142">
        <v>244.83500000000001</v>
      </c>
      <c r="DN1785" s="142">
        <v>262.70999999999998</v>
      </c>
      <c r="DO1785" s="142">
        <v>273.315</v>
      </c>
      <c r="DP1785" s="142">
        <v>239.70500000000001</v>
      </c>
      <c r="DQ1785" s="142">
        <v>243.155</v>
      </c>
      <c r="DR1785" s="142">
        <v>196.63499999999999</v>
      </c>
      <c r="DS1785" s="142">
        <v>339.40499999999997</v>
      </c>
      <c r="DT1785" s="142">
        <v>281.74</v>
      </c>
      <c r="DU1785" s="142">
        <v>230.69499999999999</v>
      </c>
      <c r="DV1785" s="142">
        <v>471.89</v>
      </c>
      <c r="DW1785" s="142">
        <v>292.10000000000002</v>
      </c>
      <c r="DX1785" s="142">
        <v>326.55</v>
      </c>
      <c r="DY1785" s="142">
        <v>586.53</v>
      </c>
      <c r="DZ1785" s="142">
        <v>328.03500000000003</v>
      </c>
      <c r="EA1785" s="142">
        <v>369.1</v>
      </c>
      <c r="EB1785" s="142">
        <v>350.71499999999997</v>
      </c>
      <c r="EC1785" s="142">
        <v>209.22</v>
      </c>
      <c r="ED1785" s="142">
        <v>333.42</v>
      </c>
      <c r="EE1785" s="142">
        <v>446.94499999999999</v>
      </c>
      <c r="EF1785" s="142">
        <v>180.905</v>
      </c>
      <c r="EG1785" s="142">
        <v>306.64</v>
      </c>
      <c r="EH1785" s="142">
        <v>290.83</v>
      </c>
      <c r="EI1785" s="142">
        <v>179.256</v>
      </c>
      <c r="EJ1785" s="142">
        <v>253.279</v>
      </c>
      <c r="EK1785" s="142">
        <v>192.63499999999999</v>
      </c>
      <c r="EL1785" s="142">
        <v>285.51</v>
      </c>
      <c r="EM1785" s="142">
        <v>345.255</v>
      </c>
      <c r="EN1785" s="142">
        <v>380.315</v>
      </c>
      <c r="EO1785" s="142">
        <v>331.98</v>
      </c>
      <c r="EP1785" s="142">
        <v>332.55500000000001</v>
      </c>
      <c r="EQ1785" s="142">
        <v>289.02999999999997</v>
      </c>
      <c r="ER1785" s="142">
        <v>208.12</v>
      </c>
      <c r="ES1785" s="142">
        <v>449.75</v>
      </c>
      <c r="ET1785" s="142">
        <v>454.96</v>
      </c>
      <c r="EU1785" s="142">
        <v>270.64499999999998</v>
      </c>
      <c r="EV1785" s="142">
        <v>396.54</v>
      </c>
      <c r="EW1785" s="142">
        <v>337.11</v>
      </c>
      <c r="EX1785" s="142">
        <v>265.17500000000001</v>
      </c>
      <c r="EY1785" s="142">
        <v>347.78</v>
      </c>
      <c r="EZ1785" s="142">
        <v>160.62</v>
      </c>
      <c r="FA1785" s="142">
        <v>401.28500000000003</v>
      </c>
      <c r="FB1785">
        <v>407.49</v>
      </c>
      <c r="FC1785">
        <v>418.26</v>
      </c>
      <c r="FD1785">
        <v>228.44499999999999</v>
      </c>
      <c r="FE1785">
        <v>346.75</v>
      </c>
      <c r="FF1785">
        <v>355.89</v>
      </c>
      <c r="FG1785">
        <v>369.28</v>
      </c>
      <c r="FH1785">
        <v>596.495</v>
      </c>
      <c r="FI1785">
        <v>421.54</v>
      </c>
      <c r="FJ1785">
        <v>423.20499999999998</v>
      </c>
      <c r="FK1785">
        <v>221.05500000000001</v>
      </c>
    </row>
    <row r="1786" spans="1:167">
      <c r="A1786">
        <v>4703</v>
      </c>
      <c r="B1786" t="s">
        <v>17</v>
      </c>
      <c r="C1786" s="143">
        <f t="shared" si="30"/>
        <v>30230.590999999993</v>
      </c>
      <c r="D1786" s="142">
        <v>72.605000000000004</v>
      </c>
      <c r="E1786" s="142">
        <v>93.385000000000005</v>
      </c>
      <c r="F1786" s="142">
        <v>73.19</v>
      </c>
      <c r="G1786" s="142">
        <v>77.180000000000007</v>
      </c>
      <c r="H1786" s="142">
        <v>125.11499999999999</v>
      </c>
      <c r="I1786" s="142">
        <v>292.75200000000001</v>
      </c>
      <c r="J1786" s="142">
        <v>37.634999999999998</v>
      </c>
      <c r="K1786" s="142">
        <v>42.75</v>
      </c>
      <c r="L1786" s="142">
        <v>44.744999999999997</v>
      </c>
      <c r="M1786" s="142">
        <v>55.54</v>
      </c>
      <c r="N1786" s="142">
        <v>64.319999999999993</v>
      </c>
      <c r="O1786" s="142">
        <v>101.37</v>
      </c>
      <c r="P1786" s="142">
        <v>50.244999999999997</v>
      </c>
      <c r="Q1786" s="142">
        <v>120.11499999999999</v>
      </c>
      <c r="R1786" s="142">
        <v>173.83500000000001</v>
      </c>
      <c r="S1786" s="142">
        <v>161.95500000000001</v>
      </c>
      <c r="T1786" s="142">
        <v>255.59</v>
      </c>
      <c r="U1786" s="142">
        <v>467.65499999999997</v>
      </c>
      <c r="V1786" s="142">
        <v>252.51499999999999</v>
      </c>
      <c r="W1786" s="142">
        <v>293.56200000000001</v>
      </c>
      <c r="X1786" s="142">
        <v>246.785</v>
      </c>
      <c r="Y1786" s="142">
        <v>263.62</v>
      </c>
      <c r="Z1786" s="142">
        <v>182.61</v>
      </c>
      <c r="AA1786" s="142">
        <v>215.1</v>
      </c>
      <c r="AB1786" s="142">
        <v>76.94</v>
      </c>
      <c r="AC1786" s="142">
        <v>125.19499999999999</v>
      </c>
      <c r="AD1786" s="142">
        <v>98.765000000000001</v>
      </c>
      <c r="AE1786" s="142">
        <v>96.16</v>
      </c>
      <c r="AF1786" s="142">
        <v>183.72</v>
      </c>
      <c r="AG1786" s="142">
        <v>306.84500000000003</v>
      </c>
      <c r="AH1786" s="142">
        <v>84.18</v>
      </c>
      <c r="AI1786" s="142">
        <v>74.27</v>
      </c>
      <c r="AJ1786" s="142">
        <v>24.39</v>
      </c>
      <c r="AK1786" s="142">
        <v>70.36</v>
      </c>
      <c r="AL1786" s="142">
        <v>44.4</v>
      </c>
      <c r="AM1786" s="142">
        <v>34.25</v>
      </c>
      <c r="AN1786" s="142">
        <v>50.53</v>
      </c>
      <c r="AO1786" s="142">
        <v>74.13</v>
      </c>
      <c r="AP1786" s="142">
        <v>40.99</v>
      </c>
      <c r="AQ1786" s="142">
        <v>64.959999999999994</v>
      </c>
      <c r="AR1786" s="142">
        <v>154.53</v>
      </c>
      <c r="AS1786" s="142">
        <v>71.05</v>
      </c>
      <c r="AT1786" s="142">
        <v>105.93</v>
      </c>
      <c r="AU1786" s="142">
        <v>65.63</v>
      </c>
      <c r="AV1786" s="142">
        <v>71.5</v>
      </c>
      <c r="AW1786" s="142">
        <v>72.89</v>
      </c>
      <c r="AX1786" s="142">
        <v>74.209999999999994</v>
      </c>
      <c r="AY1786" s="142">
        <v>46.524999999999999</v>
      </c>
      <c r="AZ1786" s="142">
        <v>11.1</v>
      </c>
      <c r="BA1786" s="142">
        <v>49.25</v>
      </c>
      <c r="BB1786" s="142">
        <v>48.13</v>
      </c>
      <c r="BC1786" s="142">
        <v>51.03</v>
      </c>
      <c r="BD1786" s="142">
        <v>34.814999999999998</v>
      </c>
      <c r="BE1786" s="142">
        <v>61.295000000000002</v>
      </c>
      <c r="BF1786" s="142">
        <v>99.224999999999994</v>
      </c>
      <c r="BG1786" s="142">
        <v>75.995000000000005</v>
      </c>
      <c r="BH1786" s="142">
        <v>73.89</v>
      </c>
      <c r="BI1786" s="142">
        <v>60.33</v>
      </c>
      <c r="BJ1786" s="142">
        <v>94.965000000000003</v>
      </c>
      <c r="BK1786" s="142">
        <v>43.47</v>
      </c>
      <c r="BL1786" s="142">
        <v>27.17</v>
      </c>
      <c r="BM1786" s="142">
        <v>53.29</v>
      </c>
      <c r="BN1786" s="142">
        <v>60.755000000000003</v>
      </c>
      <c r="BO1786" s="142">
        <v>134.565</v>
      </c>
      <c r="BP1786" s="142">
        <v>94.09</v>
      </c>
      <c r="BQ1786" s="142">
        <v>67.849999999999994</v>
      </c>
      <c r="BR1786" s="142">
        <v>46.225000000000001</v>
      </c>
      <c r="BS1786" s="142">
        <v>66.924999999999997</v>
      </c>
      <c r="BT1786" s="142">
        <v>54.805</v>
      </c>
      <c r="BU1786" s="142">
        <v>24.239000000000001</v>
      </c>
      <c r="BV1786" s="142">
        <v>109.77</v>
      </c>
      <c r="BW1786" s="142">
        <v>74.879000000000005</v>
      </c>
      <c r="BX1786" s="142">
        <v>69.234999999999999</v>
      </c>
      <c r="BY1786" s="142">
        <v>157.88499999999999</v>
      </c>
      <c r="BZ1786" s="142">
        <v>48.314999999999998</v>
      </c>
      <c r="CA1786" s="142">
        <v>60.524999999999999</v>
      </c>
      <c r="CB1786" s="142">
        <v>82.46</v>
      </c>
      <c r="CC1786" s="142">
        <v>45.575000000000003</v>
      </c>
      <c r="CD1786" s="142">
        <v>140.63</v>
      </c>
      <c r="CE1786" s="142">
        <v>170.10499999999999</v>
      </c>
      <c r="CF1786" s="142">
        <v>124.575</v>
      </c>
      <c r="CG1786" s="142">
        <v>106.47</v>
      </c>
      <c r="CH1786" s="142">
        <v>195.88499999999999</v>
      </c>
      <c r="CI1786" s="142">
        <v>165.8</v>
      </c>
      <c r="CJ1786" s="142">
        <v>96.245000000000005</v>
      </c>
      <c r="CK1786" s="142">
        <v>124.48</v>
      </c>
      <c r="CL1786" s="142">
        <v>183.45</v>
      </c>
      <c r="CM1786" s="142">
        <v>191.42500000000001</v>
      </c>
      <c r="CN1786" s="142">
        <v>158.72499999999999</v>
      </c>
      <c r="CO1786" s="142">
        <v>246.155</v>
      </c>
      <c r="CP1786" s="142">
        <v>161.57</v>
      </c>
      <c r="CQ1786" s="142">
        <v>322.92</v>
      </c>
      <c r="CR1786" s="142">
        <v>164.86600000000001</v>
      </c>
      <c r="CS1786" s="142">
        <v>245.22</v>
      </c>
      <c r="CT1786" s="142">
        <v>166.505</v>
      </c>
      <c r="CU1786" s="142">
        <v>179.79</v>
      </c>
      <c r="CV1786" s="142">
        <v>124.2</v>
      </c>
      <c r="CW1786" s="142">
        <v>129.38999999999999</v>
      </c>
      <c r="CX1786" s="142">
        <v>168.435</v>
      </c>
      <c r="CY1786" s="142">
        <v>163.745</v>
      </c>
      <c r="CZ1786" s="142">
        <v>185.38499999999999</v>
      </c>
      <c r="DA1786" s="142">
        <v>150.26499999999999</v>
      </c>
      <c r="DB1786" s="142">
        <v>182.535</v>
      </c>
      <c r="DC1786" s="142">
        <v>302.20999999999998</v>
      </c>
      <c r="DD1786" s="142">
        <v>163.15</v>
      </c>
      <c r="DE1786" s="142">
        <v>247.44499999999999</v>
      </c>
      <c r="DF1786" s="142">
        <v>263.85500000000002</v>
      </c>
      <c r="DG1786" s="142">
        <v>235.92500000000001</v>
      </c>
      <c r="DH1786" s="142">
        <v>223.9</v>
      </c>
      <c r="DI1786" s="142">
        <v>203.69499999999999</v>
      </c>
      <c r="DJ1786" s="142">
        <v>274.07</v>
      </c>
      <c r="DK1786" s="142">
        <v>202.29499999999999</v>
      </c>
      <c r="DL1786" s="142">
        <v>244.56</v>
      </c>
      <c r="DM1786" s="142">
        <v>381.65499999999997</v>
      </c>
      <c r="DN1786" s="142">
        <v>436.2</v>
      </c>
      <c r="DO1786" s="142">
        <v>449.75</v>
      </c>
      <c r="DP1786" s="142">
        <v>538.45500000000004</v>
      </c>
      <c r="DQ1786" s="142">
        <v>550.70500000000004</v>
      </c>
      <c r="DR1786" s="142">
        <v>514.89</v>
      </c>
      <c r="DS1786" s="142">
        <v>503.6</v>
      </c>
      <c r="DT1786" s="142">
        <v>334.77</v>
      </c>
      <c r="DU1786" s="142">
        <v>348.22500000000002</v>
      </c>
      <c r="DV1786" s="142">
        <v>378.755</v>
      </c>
      <c r="DW1786" s="142">
        <v>271.86500000000001</v>
      </c>
      <c r="DX1786" s="142">
        <v>313.745</v>
      </c>
      <c r="DY1786" s="142">
        <v>396.07</v>
      </c>
      <c r="DZ1786" s="142">
        <v>565.41</v>
      </c>
      <c r="EA1786" s="142">
        <v>379.57499999999999</v>
      </c>
      <c r="EB1786" s="142">
        <v>401.54500000000002</v>
      </c>
      <c r="EC1786" s="142">
        <v>350.7</v>
      </c>
      <c r="ED1786" s="142">
        <v>564.53499999999997</v>
      </c>
      <c r="EE1786" s="142">
        <v>456.65</v>
      </c>
      <c r="EF1786" s="142">
        <v>165.89</v>
      </c>
      <c r="EG1786" s="142">
        <v>354.5</v>
      </c>
      <c r="EH1786" s="142">
        <v>280.93</v>
      </c>
      <c r="EI1786" s="142">
        <v>438.13499999999999</v>
      </c>
      <c r="EJ1786" s="142">
        <v>429.77</v>
      </c>
      <c r="EK1786" s="142">
        <v>487.34</v>
      </c>
      <c r="EL1786" s="142">
        <v>363.03</v>
      </c>
      <c r="EM1786" s="142">
        <v>458.95</v>
      </c>
      <c r="EN1786" s="142">
        <v>313.983</v>
      </c>
      <c r="EO1786" s="142">
        <v>357.77499999999998</v>
      </c>
      <c r="EP1786" s="142">
        <v>376.35</v>
      </c>
      <c r="EQ1786" s="142">
        <v>498.28</v>
      </c>
      <c r="ER1786" s="142">
        <v>198.82</v>
      </c>
      <c r="ES1786" s="142">
        <v>306.13499999999999</v>
      </c>
      <c r="ET1786" s="142">
        <v>472.84</v>
      </c>
      <c r="EU1786" s="142">
        <v>354.93</v>
      </c>
      <c r="EV1786" s="142">
        <v>331.13</v>
      </c>
      <c r="EW1786" s="142">
        <v>265.34500000000003</v>
      </c>
      <c r="EX1786" s="142">
        <v>212.78</v>
      </c>
      <c r="EY1786" s="142">
        <v>315.565</v>
      </c>
      <c r="EZ1786" s="142">
        <v>337.58</v>
      </c>
      <c r="FA1786" s="142">
        <v>304.98</v>
      </c>
      <c r="FB1786">
        <v>503.32</v>
      </c>
      <c r="FC1786">
        <v>417.01</v>
      </c>
      <c r="FD1786">
        <v>222.24</v>
      </c>
      <c r="FE1786">
        <v>439.125</v>
      </c>
      <c r="FF1786">
        <v>301.08</v>
      </c>
      <c r="FG1786">
        <v>491.76499999999999</v>
      </c>
      <c r="FH1786">
        <v>503.76</v>
      </c>
      <c r="FI1786">
        <v>440.64</v>
      </c>
      <c r="FJ1786">
        <v>327.98</v>
      </c>
      <c r="FK1786">
        <v>280.65499999999997</v>
      </c>
    </row>
    <row r="1787" spans="1:167">
      <c r="A1787">
        <v>4704</v>
      </c>
      <c r="B1787" t="s">
        <v>17</v>
      </c>
      <c r="C1787" s="143">
        <f t="shared" si="30"/>
        <v>136.875</v>
      </c>
      <c r="D1787" s="142">
        <v>1.52</v>
      </c>
      <c r="E1787" s="142">
        <v>0</v>
      </c>
      <c r="F1787" s="142">
        <v>3.06</v>
      </c>
      <c r="G1787" s="142">
        <v>0</v>
      </c>
      <c r="H1787" s="142">
        <v>0</v>
      </c>
      <c r="I1787" s="142">
        <v>4.1399999999999997</v>
      </c>
      <c r="J1787" s="142">
        <v>3.04</v>
      </c>
      <c r="K1787" s="142">
        <v>0</v>
      </c>
      <c r="L1787" s="142">
        <v>0</v>
      </c>
      <c r="M1787" s="142">
        <v>0</v>
      </c>
      <c r="N1787" s="142">
        <v>0</v>
      </c>
      <c r="O1787" s="142">
        <v>0</v>
      </c>
      <c r="P1787" s="142">
        <v>0</v>
      </c>
      <c r="Q1787" s="142">
        <v>0</v>
      </c>
      <c r="R1787" s="142">
        <v>0</v>
      </c>
      <c r="S1787" s="142">
        <v>0.56999999999999995</v>
      </c>
      <c r="T1787" s="142">
        <v>0</v>
      </c>
      <c r="U1787" s="142">
        <v>4.78</v>
      </c>
      <c r="V1787" s="142">
        <v>0</v>
      </c>
      <c r="W1787" s="142">
        <v>0</v>
      </c>
      <c r="X1787" s="142">
        <v>0</v>
      </c>
      <c r="Y1787" s="142">
        <v>0</v>
      </c>
      <c r="Z1787" s="142">
        <v>0</v>
      </c>
      <c r="AA1787" s="142">
        <v>0</v>
      </c>
      <c r="AB1787" s="142">
        <v>0</v>
      </c>
      <c r="AC1787" s="142">
        <v>0</v>
      </c>
      <c r="AD1787" s="142">
        <v>0</v>
      </c>
      <c r="AE1787" s="142">
        <v>0</v>
      </c>
      <c r="AF1787" s="142">
        <v>0</v>
      </c>
      <c r="AG1787" s="142">
        <v>0</v>
      </c>
      <c r="AH1787" s="142">
        <v>0</v>
      </c>
      <c r="AI1787" s="142">
        <v>0</v>
      </c>
      <c r="AJ1787" s="142">
        <v>0</v>
      </c>
      <c r="AK1787" s="142">
        <v>0</v>
      </c>
      <c r="AL1787" s="142">
        <v>0</v>
      </c>
      <c r="AM1787" s="142">
        <v>0</v>
      </c>
      <c r="AN1787" s="142">
        <v>0</v>
      </c>
      <c r="AO1787" s="142">
        <v>0</v>
      </c>
      <c r="AP1787" s="142">
        <v>0</v>
      </c>
      <c r="AQ1787" s="142">
        <v>0</v>
      </c>
      <c r="AR1787" s="142">
        <v>0</v>
      </c>
      <c r="AS1787" s="142">
        <v>0</v>
      </c>
      <c r="AT1787" s="142">
        <v>0</v>
      </c>
      <c r="AU1787" s="142">
        <v>0</v>
      </c>
      <c r="AV1787" s="142">
        <v>0</v>
      </c>
      <c r="AW1787" s="142">
        <v>5</v>
      </c>
      <c r="AX1787" s="142">
        <v>0</v>
      </c>
      <c r="AY1787" s="142">
        <v>0</v>
      </c>
      <c r="AZ1787" s="142">
        <v>0</v>
      </c>
      <c r="BA1787" s="142">
        <v>0</v>
      </c>
      <c r="BB1787" s="142">
        <v>0</v>
      </c>
      <c r="BC1787" s="142">
        <v>0</v>
      </c>
      <c r="BD1787" s="142">
        <v>0</v>
      </c>
      <c r="BE1787" s="142">
        <v>0</v>
      </c>
      <c r="BF1787" s="142">
        <v>0</v>
      </c>
      <c r="BG1787" s="142">
        <v>0</v>
      </c>
      <c r="BH1787" s="142">
        <v>0</v>
      </c>
      <c r="BI1787" s="142">
        <v>3.5</v>
      </c>
      <c r="BJ1787" s="142">
        <v>0</v>
      </c>
      <c r="BK1787" s="142">
        <v>6</v>
      </c>
      <c r="BL1787" s="142">
        <v>0</v>
      </c>
      <c r="BM1787" s="142">
        <v>0</v>
      </c>
      <c r="BN1787" s="142">
        <v>0</v>
      </c>
      <c r="BO1787" s="142">
        <v>0</v>
      </c>
      <c r="BP1787" s="142">
        <v>6.12</v>
      </c>
      <c r="BQ1787" s="142">
        <v>0</v>
      </c>
      <c r="BR1787" s="142">
        <v>0</v>
      </c>
      <c r="BS1787" s="142">
        <v>0</v>
      </c>
      <c r="BT1787" s="142">
        <v>0</v>
      </c>
      <c r="BU1787" s="142">
        <v>0</v>
      </c>
      <c r="BV1787" s="142">
        <v>0</v>
      </c>
      <c r="BW1787" s="142">
        <v>0</v>
      </c>
      <c r="BX1787" s="142">
        <v>0</v>
      </c>
      <c r="BY1787" s="142">
        <v>0</v>
      </c>
      <c r="BZ1787" s="142">
        <v>0</v>
      </c>
      <c r="CA1787" s="142">
        <v>0</v>
      </c>
      <c r="CB1787" s="142">
        <v>0</v>
      </c>
      <c r="CC1787" s="142">
        <v>0</v>
      </c>
      <c r="CD1787" s="142">
        <v>0</v>
      </c>
      <c r="CE1787" s="142">
        <v>0</v>
      </c>
      <c r="CF1787" s="142">
        <v>0</v>
      </c>
      <c r="CG1787" s="142">
        <v>0</v>
      </c>
      <c r="CH1787" s="142">
        <v>6.6</v>
      </c>
      <c r="CI1787" s="142">
        <v>0</v>
      </c>
      <c r="CJ1787" s="142">
        <v>0</v>
      </c>
      <c r="CK1787" s="142">
        <v>0</v>
      </c>
      <c r="CL1787" s="142">
        <v>0</v>
      </c>
      <c r="CM1787" s="142">
        <v>0</v>
      </c>
      <c r="CN1787" s="142">
        <v>6.51</v>
      </c>
      <c r="CO1787" s="142">
        <v>0</v>
      </c>
      <c r="CP1787" s="142">
        <v>0</v>
      </c>
      <c r="CQ1787" s="142">
        <v>0</v>
      </c>
      <c r="CR1787" s="142">
        <v>10.26</v>
      </c>
      <c r="CS1787" s="142">
        <v>0</v>
      </c>
      <c r="CT1787" s="142">
        <v>0</v>
      </c>
      <c r="CU1787" s="142">
        <v>0</v>
      </c>
      <c r="CV1787" s="142">
        <v>0</v>
      </c>
      <c r="CW1787" s="142">
        <v>0</v>
      </c>
      <c r="CX1787" s="142">
        <v>0</v>
      </c>
      <c r="CY1787" s="142">
        <v>0</v>
      </c>
      <c r="CZ1787" s="142">
        <v>0</v>
      </c>
      <c r="DA1787" s="142">
        <v>6.6</v>
      </c>
      <c r="DB1787" s="142">
        <v>0</v>
      </c>
      <c r="DC1787" s="142">
        <v>0</v>
      </c>
      <c r="DD1787" s="142">
        <v>0</v>
      </c>
      <c r="DE1787" s="142">
        <v>0</v>
      </c>
      <c r="DF1787" s="142">
        <v>0</v>
      </c>
      <c r="DG1787" s="142">
        <v>3</v>
      </c>
      <c r="DH1787" s="142">
        <v>0</v>
      </c>
      <c r="DI1787" s="142">
        <v>8.4</v>
      </c>
      <c r="DJ1787" s="142">
        <v>0</v>
      </c>
      <c r="DK1787" s="142">
        <v>17.7</v>
      </c>
      <c r="DL1787" s="142">
        <v>0</v>
      </c>
      <c r="DM1787" s="142">
        <v>0</v>
      </c>
      <c r="DN1787" s="142">
        <v>0</v>
      </c>
      <c r="DO1787" s="142">
        <v>0</v>
      </c>
      <c r="DP1787" s="142">
        <v>0</v>
      </c>
      <c r="DQ1787" s="142">
        <v>6.6</v>
      </c>
      <c r="DR1787" s="142">
        <v>6.6</v>
      </c>
      <c r="DS1787" s="142">
        <v>0</v>
      </c>
      <c r="DT1787" s="142">
        <v>0</v>
      </c>
      <c r="DU1787" s="142">
        <v>0</v>
      </c>
      <c r="DV1787" s="142">
        <v>0</v>
      </c>
      <c r="DW1787" s="142">
        <v>0</v>
      </c>
      <c r="DX1787" s="142">
        <v>0</v>
      </c>
      <c r="DY1787" s="142">
        <v>0</v>
      </c>
      <c r="DZ1787" s="142">
        <v>0</v>
      </c>
      <c r="EA1787" s="142">
        <v>0</v>
      </c>
      <c r="EB1787" s="142">
        <v>0</v>
      </c>
      <c r="EC1787" s="142">
        <v>0</v>
      </c>
      <c r="ED1787" s="142">
        <v>0</v>
      </c>
      <c r="EE1787" s="142">
        <v>0</v>
      </c>
      <c r="EF1787" s="142">
        <v>0</v>
      </c>
      <c r="EG1787" s="142">
        <v>0</v>
      </c>
      <c r="EH1787" s="142">
        <v>0</v>
      </c>
      <c r="EI1787" s="142">
        <v>0</v>
      </c>
      <c r="EJ1787" s="142">
        <v>0</v>
      </c>
      <c r="EK1787" s="142">
        <v>0</v>
      </c>
      <c r="EL1787" s="142">
        <v>0</v>
      </c>
      <c r="EM1787" s="142">
        <v>10.36</v>
      </c>
      <c r="EN1787" s="142">
        <v>7.8</v>
      </c>
      <c r="EO1787" s="142">
        <v>0</v>
      </c>
      <c r="EP1787" s="142">
        <v>0</v>
      </c>
      <c r="EQ1787" s="142">
        <v>0</v>
      </c>
      <c r="ER1787" s="142">
        <v>0</v>
      </c>
      <c r="ES1787" s="142">
        <v>0</v>
      </c>
      <c r="ET1787" s="142">
        <v>0</v>
      </c>
      <c r="EU1787" s="142">
        <v>0</v>
      </c>
      <c r="EV1787" s="142">
        <v>0</v>
      </c>
      <c r="EW1787" s="142">
        <v>0</v>
      </c>
      <c r="EX1787" s="142">
        <v>0</v>
      </c>
      <c r="EY1787" s="142">
        <v>8.7149999999999999</v>
      </c>
      <c r="EZ1787" s="142">
        <v>0</v>
      </c>
      <c r="FA1787" s="142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  <c r="FG1787">
        <v>0</v>
      </c>
      <c r="FH1787">
        <v>6.64</v>
      </c>
      <c r="FI1787">
        <v>0</v>
      </c>
      <c r="FJ1787">
        <v>6.6</v>
      </c>
      <c r="FK1787">
        <v>0</v>
      </c>
    </row>
    <row r="1788" spans="1:167">
      <c r="A1788">
        <v>4705</v>
      </c>
      <c r="B1788" t="s">
        <v>17</v>
      </c>
      <c r="C1788" s="143">
        <f t="shared" si="30"/>
        <v>459.55999999999989</v>
      </c>
      <c r="D1788" s="142">
        <v>2.1</v>
      </c>
      <c r="E1788" s="142">
        <v>2.0499999999999998</v>
      </c>
      <c r="F1788" s="142">
        <v>0</v>
      </c>
      <c r="G1788" s="142">
        <v>0</v>
      </c>
      <c r="H1788" s="142">
        <v>0</v>
      </c>
      <c r="I1788" s="142">
        <v>0</v>
      </c>
      <c r="J1788" s="142">
        <v>0</v>
      </c>
      <c r="K1788" s="142">
        <v>0</v>
      </c>
      <c r="L1788" s="142">
        <v>6.3</v>
      </c>
      <c r="M1788" s="142">
        <v>0</v>
      </c>
      <c r="N1788" s="142">
        <v>0</v>
      </c>
      <c r="O1788" s="142">
        <v>0</v>
      </c>
      <c r="P1788" s="142">
        <v>0</v>
      </c>
      <c r="Q1788" s="142">
        <v>0</v>
      </c>
      <c r="R1788" s="142">
        <v>0</v>
      </c>
      <c r="S1788" s="142">
        <v>3.42</v>
      </c>
      <c r="T1788" s="142">
        <v>0</v>
      </c>
      <c r="U1788" s="142">
        <v>4.83</v>
      </c>
      <c r="V1788" s="142">
        <v>0</v>
      </c>
      <c r="W1788" s="142">
        <v>0</v>
      </c>
      <c r="X1788" s="142">
        <v>0</v>
      </c>
      <c r="Y1788" s="142">
        <v>0</v>
      </c>
      <c r="Z1788" s="142">
        <v>0</v>
      </c>
      <c r="AA1788" s="142">
        <v>0</v>
      </c>
      <c r="AB1788" s="142">
        <v>5</v>
      </c>
      <c r="AC1788" s="142">
        <v>2</v>
      </c>
      <c r="AD1788" s="142">
        <v>11.28</v>
      </c>
      <c r="AE1788" s="142">
        <v>0</v>
      </c>
      <c r="AF1788" s="142">
        <v>4.68</v>
      </c>
      <c r="AG1788" s="142">
        <v>5</v>
      </c>
      <c r="AH1788" s="142">
        <v>0</v>
      </c>
      <c r="AI1788" s="142">
        <v>0</v>
      </c>
      <c r="AJ1788" s="142">
        <v>0</v>
      </c>
      <c r="AK1788" s="142">
        <v>0</v>
      </c>
      <c r="AL1788" s="142">
        <v>5.28</v>
      </c>
      <c r="AM1788" s="142">
        <v>0</v>
      </c>
      <c r="AN1788" s="142">
        <v>0</v>
      </c>
      <c r="AO1788" s="142">
        <v>0</v>
      </c>
      <c r="AP1788" s="142">
        <v>0</v>
      </c>
      <c r="AQ1788" s="142">
        <v>0</v>
      </c>
      <c r="AR1788" s="142">
        <v>0</v>
      </c>
      <c r="AS1788" s="142">
        <v>0</v>
      </c>
      <c r="AT1788" s="142">
        <v>0</v>
      </c>
      <c r="AU1788" s="142">
        <v>0</v>
      </c>
      <c r="AV1788" s="142">
        <v>5</v>
      </c>
      <c r="AW1788" s="142">
        <v>0</v>
      </c>
      <c r="AX1788" s="142">
        <v>10</v>
      </c>
      <c r="AY1788" s="142">
        <v>0</v>
      </c>
      <c r="AZ1788" s="142">
        <v>0</v>
      </c>
      <c r="BA1788" s="142">
        <v>5</v>
      </c>
      <c r="BB1788" s="142">
        <v>0</v>
      </c>
      <c r="BC1788" s="142">
        <v>0</v>
      </c>
      <c r="BD1788" s="142">
        <v>0</v>
      </c>
      <c r="BE1788" s="142">
        <v>0</v>
      </c>
      <c r="BF1788" s="142">
        <v>0</v>
      </c>
      <c r="BG1788" s="142">
        <v>0</v>
      </c>
      <c r="BH1788" s="142">
        <v>0</v>
      </c>
      <c r="BI1788" s="142">
        <v>5.72</v>
      </c>
      <c r="BJ1788" s="142">
        <v>0</v>
      </c>
      <c r="BK1788" s="142">
        <v>0</v>
      </c>
      <c r="BL1788" s="142">
        <v>0</v>
      </c>
      <c r="BM1788" s="142">
        <v>0</v>
      </c>
      <c r="BN1788" s="142">
        <v>15</v>
      </c>
      <c r="BO1788" s="142">
        <v>7</v>
      </c>
      <c r="BP1788" s="142">
        <v>0</v>
      </c>
      <c r="BQ1788" s="142">
        <v>28.08</v>
      </c>
      <c r="BR1788" s="142">
        <v>6.76</v>
      </c>
      <c r="BS1788" s="142">
        <v>0</v>
      </c>
      <c r="BT1788" s="142">
        <v>0</v>
      </c>
      <c r="BU1788" s="142">
        <v>0</v>
      </c>
      <c r="BV1788" s="142">
        <v>0</v>
      </c>
      <c r="BW1788" s="142">
        <v>0</v>
      </c>
      <c r="BX1788" s="142">
        <v>0</v>
      </c>
      <c r="BY1788" s="142">
        <v>35.909999999999997</v>
      </c>
      <c r="BZ1788" s="142">
        <v>10.26</v>
      </c>
      <c r="CA1788" s="142">
        <v>0</v>
      </c>
      <c r="CB1788" s="142">
        <v>0</v>
      </c>
      <c r="CC1788" s="142">
        <v>0</v>
      </c>
      <c r="CD1788" s="142">
        <v>5.13</v>
      </c>
      <c r="CE1788" s="142">
        <v>0</v>
      </c>
      <c r="CF1788" s="142">
        <v>8.1</v>
      </c>
      <c r="CG1788" s="142">
        <v>0</v>
      </c>
      <c r="CH1788" s="142">
        <v>0</v>
      </c>
      <c r="CI1788" s="142">
        <v>0</v>
      </c>
      <c r="CJ1788" s="142">
        <v>5.13</v>
      </c>
      <c r="CK1788" s="142">
        <v>0</v>
      </c>
      <c r="CL1788" s="142">
        <v>0</v>
      </c>
      <c r="CM1788" s="142">
        <v>0</v>
      </c>
      <c r="CN1788" s="142">
        <v>0</v>
      </c>
      <c r="CO1788" s="142">
        <v>25.2</v>
      </c>
      <c r="CP1788" s="142">
        <v>29.7</v>
      </c>
      <c r="CQ1788" s="142">
        <v>3.24</v>
      </c>
      <c r="CR1788" s="142">
        <v>0</v>
      </c>
      <c r="CS1788" s="142">
        <v>54.78</v>
      </c>
      <c r="CT1788" s="142">
        <v>0</v>
      </c>
      <c r="CU1788" s="142">
        <v>0</v>
      </c>
      <c r="CV1788" s="142">
        <v>0</v>
      </c>
      <c r="CW1788" s="142">
        <v>0</v>
      </c>
      <c r="CX1788" s="142">
        <v>0</v>
      </c>
      <c r="CY1788" s="142">
        <v>0</v>
      </c>
      <c r="CZ1788" s="142">
        <v>0</v>
      </c>
      <c r="DA1788" s="142">
        <v>0</v>
      </c>
      <c r="DB1788" s="142">
        <v>3.78</v>
      </c>
      <c r="DC1788" s="142">
        <v>0</v>
      </c>
      <c r="DD1788" s="142">
        <v>0</v>
      </c>
      <c r="DE1788" s="142">
        <v>0</v>
      </c>
      <c r="DF1788" s="142">
        <v>5.94</v>
      </c>
      <c r="DG1788" s="142">
        <v>0</v>
      </c>
      <c r="DH1788" s="142">
        <v>19.95</v>
      </c>
      <c r="DI1788" s="142">
        <v>0</v>
      </c>
      <c r="DJ1788" s="142">
        <v>0</v>
      </c>
      <c r="DK1788" s="142">
        <v>6.49</v>
      </c>
      <c r="DL1788" s="142">
        <v>0</v>
      </c>
      <c r="DM1788" s="142">
        <v>0</v>
      </c>
      <c r="DN1788" s="142">
        <v>0</v>
      </c>
      <c r="DO1788" s="142">
        <v>0</v>
      </c>
      <c r="DP1788" s="142">
        <v>6.65</v>
      </c>
      <c r="DQ1788" s="142">
        <v>0</v>
      </c>
      <c r="DR1788" s="142">
        <v>0</v>
      </c>
      <c r="DS1788" s="142">
        <v>0</v>
      </c>
      <c r="DT1788" s="142">
        <v>0</v>
      </c>
      <c r="DU1788" s="142">
        <v>0</v>
      </c>
      <c r="DV1788" s="142">
        <v>0</v>
      </c>
      <c r="DW1788" s="142">
        <v>0</v>
      </c>
      <c r="DX1788" s="142">
        <v>0</v>
      </c>
      <c r="DY1788" s="142">
        <v>10.36</v>
      </c>
      <c r="DZ1788" s="142">
        <v>0</v>
      </c>
      <c r="EA1788" s="142">
        <v>0</v>
      </c>
      <c r="EB1788" s="142">
        <v>0</v>
      </c>
      <c r="EC1788" s="142">
        <v>0</v>
      </c>
      <c r="ED1788" s="142">
        <v>5.55</v>
      </c>
      <c r="EE1788" s="142">
        <v>0</v>
      </c>
      <c r="EF1788" s="142">
        <v>6.66</v>
      </c>
      <c r="EG1788" s="142">
        <v>0</v>
      </c>
      <c r="EH1788" s="142">
        <v>13.26</v>
      </c>
      <c r="EI1788" s="142">
        <v>3.12</v>
      </c>
      <c r="EJ1788" s="142">
        <v>12.87</v>
      </c>
      <c r="EK1788" s="142">
        <v>0</v>
      </c>
      <c r="EL1788" s="142">
        <v>0</v>
      </c>
      <c r="EM1788" s="142">
        <v>0</v>
      </c>
      <c r="EN1788" s="142">
        <v>0</v>
      </c>
      <c r="EO1788" s="142">
        <v>0</v>
      </c>
      <c r="EP1788" s="142">
        <v>39.78</v>
      </c>
      <c r="EQ1788" s="142">
        <v>0</v>
      </c>
      <c r="ER1788" s="142">
        <v>0</v>
      </c>
      <c r="ES1788" s="142">
        <v>0</v>
      </c>
      <c r="ET1788" s="142">
        <v>0</v>
      </c>
      <c r="EU1788" s="142">
        <v>0</v>
      </c>
      <c r="EV1788" s="142">
        <v>0</v>
      </c>
      <c r="EW1788" s="142">
        <v>6.56</v>
      </c>
      <c r="EX1788" s="142">
        <v>0</v>
      </c>
      <c r="EY1788" s="142">
        <v>0</v>
      </c>
      <c r="EZ1788" s="142">
        <v>6.64</v>
      </c>
      <c r="FA1788" s="142">
        <v>0</v>
      </c>
      <c r="FB1788">
        <v>0</v>
      </c>
      <c r="FC1788">
        <v>0</v>
      </c>
      <c r="FD1788">
        <v>0</v>
      </c>
      <c r="FE1788">
        <v>0</v>
      </c>
      <c r="FF1788">
        <v>18.48</v>
      </c>
      <c r="FG1788">
        <v>0</v>
      </c>
      <c r="FH1788">
        <v>0</v>
      </c>
      <c r="FI1788">
        <v>3.8250000000000002</v>
      </c>
      <c r="FJ1788">
        <v>0</v>
      </c>
      <c r="FK1788">
        <v>0</v>
      </c>
    </row>
    <row r="1789" spans="1:167">
      <c r="A1789">
        <v>4706</v>
      </c>
      <c r="B1789" t="s">
        <v>17</v>
      </c>
      <c r="C1789" s="143">
        <f t="shared" si="30"/>
        <v>83.54</v>
      </c>
      <c r="D1789" s="142">
        <v>0</v>
      </c>
      <c r="E1789" s="142">
        <v>0</v>
      </c>
      <c r="F1789" s="142">
        <v>0</v>
      </c>
      <c r="G1789" s="142">
        <v>0</v>
      </c>
      <c r="H1789" s="142">
        <v>0</v>
      </c>
      <c r="I1789" s="142">
        <v>0</v>
      </c>
      <c r="J1789" s="142">
        <v>0</v>
      </c>
      <c r="K1789" s="142">
        <v>0</v>
      </c>
      <c r="L1789" s="142">
        <v>0</v>
      </c>
      <c r="M1789" s="142">
        <v>0</v>
      </c>
      <c r="N1789" s="142">
        <v>0</v>
      </c>
      <c r="O1789" s="142">
        <v>0</v>
      </c>
      <c r="P1789" s="142">
        <v>0</v>
      </c>
      <c r="Q1789" s="142">
        <v>0</v>
      </c>
      <c r="R1789" s="142">
        <v>0</v>
      </c>
      <c r="S1789" s="142">
        <v>5.4</v>
      </c>
      <c r="T1789" s="142">
        <v>0</v>
      </c>
      <c r="U1789" s="142">
        <v>0</v>
      </c>
      <c r="V1789" s="142">
        <v>0</v>
      </c>
      <c r="W1789" s="142">
        <v>0</v>
      </c>
      <c r="X1789" s="142">
        <v>0</v>
      </c>
      <c r="Y1789" s="142">
        <v>0</v>
      </c>
      <c r="Z1789" s="142">
        <v>0</v>
      </c>
      <c r="AA1789" s="142">
        <v>0</v>
      </c>
      <c r="AB1789" s="142">
        <v>0</v>
      </c>
      <c r="AC1789" s="142">
        <v>0</v>
      </c>
      <c r="AD1789" s="142">
        <v>0</v>
      </c>
      <c r="AE1789" s="142">
        <v>0</v>
      </c>
      <c r="AF1789" s="142">
        <v>0</v>
      </c>
      <c r="AG1789" s="142">
        <v>0</v>
      </c>
      <c r="AH1789" s="142">
        <v>0</v>
      </c>
      <c r="AI1789" s="142">
        <v>0</v>
      </c>
      <c r="AJ1789" s="142">
        <v>0</v>
      </c>
      <c r="AK1789" s="142">
        <v>0</v>
      </c>
      <c r="AL1789" s="142">
        <v>0</v>
      </c>
      <c r="AM1789" s="142">
        <v>0</v>
      </c>
      <c r="AN1789" s="142">
        <v>0</v>
      </c>
      <c r="AO1789" s="142">
        <v>0</v>
      </c>
      <c r="AP1789" s="142">
        <v>0</v>
      </c>
      <c r="AQ1789" s="142">
        <v>0</v>
      </c>
      <c r="AR1789" s="142">
        <v>0</v>
      </c>
      <c r="AS1789" s="142">
        <v>0</v>
      </c>
      <c r="AT1789" s="142">
        <v>0</v>
      </c>
      <c r="AU1789" s="142">
        <v>0</v>
      </c>
      <c r="AV1789" s="142">
        <v>0</v>
      </c>
      <c r="AW1789" s="142">
        <v>0</v>
      </c>
      <c r="AX1789" s="142">
        <v>1.5</v>
      </c>
      <c r="AY1789" s="142">
        <v>0</v>
      </c>
      <c r="AZ1789" s="142">
        <v>0</v>
      </c>
      <c r="BA1789" s="142">
        <v>0</v>
      </c>
      <c r="BB1789" s="142">
        <v>0</v>
      </c>
      <c r="BC1789" s="142">
        <v>0</v>
      </c>
      <c r="BD1789" s="142">
        <v>0</v>
      </c>
      <c r="BE1789" s="142">
        <v>0</v>
      </c>
      <c r="BF1789" s="142">
        <v>0</v>
      </c>
      <c r="BG1789" s="142">
        <v>0</v>
      </c>
      <c r="BH1789" s="142">
        <v>0</v>
      </c>
      <c r="BI1789" s="142">
        <v>0</v>
      </c>
      <c r="BJ1789" s="142">
        <v>0</v>
      </c>
      <c r="BK1789" s="142">
        <v>0</v>
      </c>
      <c r="BL1789" s="142">
        <v>0</v>
      </c>
      <c r="BM1789" s="142">
        <v>0</v>
      </c>
      <c r="BN1789" s="142">
        <v>0</v>
      </c>
      <c r="BO1789" s="142">
        <v>0</v>
      </c>
      <c r="BP1789" s="142">
        <v>0</v>
      </c>
      <c r="BQ1789" s="142">
        <v>0</v>
      </c>
      <c r="BR1789" s="142">
        <v>0</v>
      </c>
      <c r="BS1789" s="142">
        <v>0</v>
      </c>
      <c r="BT1789" s="142">
        <v>0</v>
      </c>
      <c r="BU1789" s="142">
        <v>0</v>
      </c>
      <c r="BV1789" s="142">
        <v>0</v>
      </c>
      <c r="BW1789" s="142">
        <v>0</v>
      </c>
      <c r="BX1789" s="142">
        <v>0</v>
      </c>
      <c r="BY1789" s="142">
        <v>5.3</v>
      </c>
      <c r="BZ1789" s="142">
        <v>0</v>
      </c>
      <c r="CA1789" s="142">
        <v>0</v>
      </c>
      <c r="CB1789" s="142">
        <v>4.24</v>
      </c>
      <c r="CC1789" s="142">
        <v>0</v>
      </c>
      <c r="CD1789" s="142">
        <v>0</v>
      </c>
      <c r="CE1789" s="142">
        <v>0</v>
      </c>
      <c r="CF1789" s="142">
        <v>0</v>
      </c>
      <c r="CG1789" s="142">
        <v>0</v>
      </c>
      <c r="CH1789" s="142">
        <v>0</v>
      </c>
      <c r="CI1789" s="142">
        <v>0</v>
      </c>
      <c r="CJ1789" s="142">
        <v>0</v>
      </c>
      <c r="CK1789" s="142">
        <v>0</v>
      </c>
      <c r="CL1789" s="142">
        <v>0</v>
      </c>
      <c r="CM1789" s="142">
        <v>0</v>
      </c>
      <c r="CN1789" s="142">
        <v>0</v>
      </c>
      <c r="CO1789" s="142">
        <v>0</v>
      </c>
      <c r="CP1789" s="142">
        <v>0</v>
      </c>
      <c r="CQ1789" s="142">
        <v>0</v>
      </c>
      <c r="CR1789" s="142">
        <v>0</v>
      </c>
      <c r="CS1789" s="142">
        <v>0</v>
      </c>
      <c r="CT1789" s="142">
        <v>6.5549999999999997</v>
      </c>
      <c r="CU1789" s="142">
        <v>0</v>
      </c>
      <c r="CV1789" s="142">
        <v>0</v>
      </c>
      <c r="CW1789" s="142">
        <v>0</v>
      </c>
      <c r="CX1789" s="142">
        <v>0</v>
      </c>
      <c r="CY1789" s="142">
        <v>0</v>
      </c>
      <c r="CZ1789" s="142">
        <v>0</v>
      </c>
      <c r="DA1789" s="142">
        <v>0</v>
      </c>
      <c r="DB1789" s="142">
        <v>0</v>
      </c>
      <c r="DC1789" s="142">
        <v>0</v>
      </c>
      <c r="DD1789" s="142">
        <v>5.7750000000000004</v>
      </c>
      <c r="DE1789" s="142">
        <v>0</v>
      </c>
      <c r="DF1789" s="142">
        <v>0</v>
      </c>
      <c r="DG1789" s="142">
        <v>1.89</v>
      </c>
      <c r="DH1789" s="142">
        <v>0</v>
      </c>
      <c r="DI1789" s="142">
        <v>0</v>
      </c>
      <c r="DJ1789" s="142">
        <v>0</v>
      </c>
      <c r="DK1789" s="142">
        <v>0</v>
      </c>
      <c r="DL1789" s="142">
        <v>0</v>
      </c>
      <c r="DM1789" s="142">
        <v>0</v>
      </c>
      <c r="DN1789" s="142">
        <v>0</v>
      </c>
      <c r="DO1789" s="142">
        <v>6.6</v>
      </c>
      <c r="DP1789" s="142">
        <v>0</v>
      </c>
      <c r="DQ1789" s="142">
        <v>0</v>
      </c>
      <c r="DR1789" s="142">
        <v>0</v>
      </c>
      <c r="DS1789" s="142">
        <v>0</v>
      </c>
      <c r="DT1789" s="142">
        <v>0</v>
      </c>
      <c r="DU1789" s="142">
        <v>0</v>
      </c>
      <c r="DV1789" s="142">
        <v>0</v>
      </c>
      <c r="DW1789" s="142">
        <v>13.32</v>
      </c>
      <c r="DX1789" s="142">
        <v>6.6</v>
      </c>
      <c r="DY1789" s="142">
        <v>0</v>
      </c>
      <c r="DZ1789" s="142">
        <v>0</v>
      </c>
      <c r="EA1789" s="142">
        <v>0</v>
      </c>
      <c r="EB1789" s="142">
        <v>0</v>
      </c>
      <c r="EC1789" s="142">
        <v>0</v>
      </c>
      <c r="ED1789" s="142">
        <v>0</v>
      </c>
      <c r="EE1789" s="142">
        <v>0</v>
      </c>
      <c r="EF1789" s="142">
        <v>0</v>
      </c>
      <c r="EG1789" s="142">
        <v>6.66</v>
      </c>
      <c r="EH1789" s="142">
        <v>6.66</v>
      </c>
      <c r="EI1789" s="142">
        <v>0</v>
      </c>
      <c r="EJ1789" s="142">
        <v>0</v>
      </c>
      <c r="EK1789" s="142">
        <v>0</v>
      </c>
      <c r="EL1789" s="142">
        <v>0</v>
      </c>
      <c r="EM1789" s="142">
        <v>0</v>
      </c>
      <c r="EN1789" s="142">
        <v>6.64</v>
      </c>
      <c r="EO1789" s="142">
        <v>0</v>
      </c>
      <c r="EP1789" s="142">
        <v>0</v>
      </c>
      <c r="EQ1789" s="142">
        <v>0</v>
      </c>
      <c r="ER1789" s="142">
        <v>0</v>
      </c>
      <c r="ES1789" s="142">
        <v>0</v>
      </c>
      <c r="ET1789" s="142">
        <v>0</v>
      </c>
      <c r="EU1789" s="142">
        <v>0</v>
      </c>
      <c r="EV1789" s="142">
        <v>0</v>
      </c>
      <c r="EW1789" s="142">
        <v>6.4</v>
      </c>
      <c r="EX1789" s="142">
        <v>0</v>
      </c>
      <c r="EY1789" s="142">
        <v>0</v>
      </c>
      <c r="EZ1789" s="142">
        <v>0</v>
      </c>
      <c r="FA1789" s="142">
        <v>0</v>
      </c>
      <c r="FB1789">
        <v>16.600000000000001</v>
      </c>
      <c r="FC1789">
        <v>0</v>
      </c>
      <c r="FD1789">
        <v>0</v>
      </c>
      <c r="FE1789">
        <v>5.81</v>
      </c>
      <c r="FF1789">
        <v>0</v>
      </c>
      <c r="FG1789">
        <v>0</v>
      </c>
      <c r="FH1789">
        <v>0</v>
      </c>
      <c r="FI1789">
        <v>0</v>
      </c>
      <c r="FJ1789">
        <v>0</v>
      </c>
      <c r="FK1789">
        <v>0</v>
      </c>
    </row>
    <row r="1790" spans="1:167">
      <c r="A1790">
        <v>4707</v>
      </c>
      <c r="B1790" t="s">
        <v>17</v>
      </c>
      <c r="C1790" s="143">
        <f t="shared" si="30"/>
        <v>216.81999999999996</v>
      </c>
      <c r="D1790" s="142">
        <v>0</v>
      </c>
      <c r="E1790" s="142">
        <v>4.4400000000000004</v>
      </c>
      <c r="F1790" s="142">
        <v>0</v>
      </c>
      <c r="G1790" s="142">
        <v>1.48</v>
      </c>
      <c r="H1790" s="142">
        <v>0</v>
      </c>
      <c r="I1790" s="142">
        <v>0</v>
      </c>
      <c r="J1790" s="142">
        <v>0</v>
      </c>
      <c r="K1790" s="142">
        <v>0</v>
      </c>
      <c r="L1790" s="142">
        <v>0</v>
      </c>
      <c r="M1790" s="142">
        <v>0</v>
      </c>
      <c r="N1790" s="142">
        <v>0</v>
      </c>
      <c r="O1790" s="142">
        <v>2.85</v>
      </c>
      <c r="P1790" s="142">
        <v>0</v>
      </c>
      <c r="Q1790" s="142">
        <v>0</v>
      </c>
      <c r="R1790" s="142">
        <v>0</v>
      </c>
      <c r="S1790" s="142">
        <v>0</v>
      </c>
      <c r="T1790" s="142">
        <v>6.16</v>
      </c>
      <c r="U1790" s="142">
        <v>4.95</v>
      </c>
      <c r="V1790" s="142">
        <v>0</v>
      </c>
      <c r="W1790" s="142">
        <v>0</v>
      </c>
      <c r="X1790" s="142">
        <v>0</v>
      </c>
      <c r="Y1790" s="142">
        <v>0</v>
      </c>
      <c r="Z1790" s="142">
        <v>0</v>
      </c>
      <c r="AA1790" s="142">
        <v>4.0999999999999996</v>
      </c>
      <c r="AB1790" s="142">
        <v>0</v>
      </c>
      <c r="AC1790" s="142">
        <v>0</v>
      </c>
      <c r="AD1790" s="142">
        <v>0</v>
      </c>
      <c r="AE1790" s="142">
        <v>2.76</v>
      </c>
      <c r="AF1790" s="142">
        <v>0</v>
      </c>
      <c r="AG1790" s="142">
        <v>9.1199999999999992</v>
      </c>
      <c r="AH1790" s="142">
        <v>0</v>
      </c>
      <c r="AI1790" s="142">
        <v>0</v>
      </c>
      <c r="AJ1790" s="142">
        <v>0</v>
      </c>
      <c r="AK1790" s="142">
        <v>0</v>
      </c>
      <c r="AL1790" s="142">
        <v>0</v>
      </c>
      <c r="AM1790" s="142">
        <v>0</v>
      </c>
      <c r="AN1790" s="142">
        <v>3.5</v>
      </c>
      <c r="AO1790" s="142">
        <v>0</v>
      </c>
      <c r="AP1790" s="142">
        <v>0</v>
      </c>
      <c r="AQ1790" s="142">
        <v>0</v>
      </c>
      <c r="AR1790" s="142">
        <v>0</v>
      </c>
      <c r="AS1790" s="142">
        <v>0</v>
      </c>
      <c r="AT1790" s="142">
        <v>0</v>
      </c>
      <c r="AU1790" s="142">
        <v>0</v>
      </c>
      <c r="AV1790" s="142">
        <v>0</v>
      </c>
      <c r="AW1790" s="142">
        <v>0</v>
      </c>
      <c r="AX1790" s="142">
        <v>0</v>
      </c>
      <c r="AY1790" s="142">
        <v>0</v>
      </c>
      <c r="AZ1790" s="142">
        <v>0</v>
      </c>
      <c r="BA1790" s="142">
        <v>2.25</v>
      </c>
      <c r="BB1790" s="142">
        <v>8</v>
      </c>
      <c r="BC1790" s="142">
        <v>3</v>
      </c>
      <c r="BD1790" s="142">
        <v>5</v>
      </c>
      <c r="BE1790" s="142">
        <v>0</v>
      </c>
      <c r="BF1790" s="142">
        <v>8</v>
      </c>
      <c r="BG1790" s="142">
        <v>4.16</v>
      </c>
      <c r="BH1790" s="142">
        <v>0</v>
      </c>
      <c r="BI1790" s="142">
        <v>0</v>
      </c>
      <c r="BJ1790" s="142">
        <v>3.75</v>
      </c>
      <c r="BK1790" s="142">
        <v>0</v>
      </c>
      <c r="BL1790" s="142">
        <v>0</v>
      </c>
      <c r="BM1790" s="142">
        <v>0</v>
      </c>
      <c r="BN1790" s="142">
        <v>3</v>
      </c>
      <c r="BO1790" s="142">
        <v>0</v>
      </c>
      <c r="BP1790" s="142">
        <v>0</v>
      </c>
      <c r="BQ1790" s="142">
        <v>0</v>
      </c>
      <c r="BR1790" s="142">
        <v>0</v>
      </c>
      <c r="BS1790" s="142">
        <v>3.12</v>
      </c>
      <c r="BT1790" s="142">
        <v>5.04</v>
      </c>
      <c r="BU1790" s="142">
        <v>0</v>
      </c>
      <c r="BV1790" s="142">
        <v>0</v>
      </c>
      <c r="BW1790" s="142">
        <v>0</v>
      </c>
      <c r="BX1790" s="142">
        <v>1.56</v>
      </c>
      <c r="BY1790" s="142">
        <v>0</v>
      </c>
      <c r="BZ1790" s="142">
        <v>0</v>
      </c>
      <c r="CA1790" s="142">
        <v>0</v>
      </c>
      <c r="CB1790" s="142">
        <v>0</v>
      </c>
      <c r="CC1790" s="142">
        <v>0</v>
      </c>
      <c r="CD1790" s="142">
        <v>0</v>
      </c>
      <c r="CE1790" s="142">
        <v>0</v>
      </c>
      <c r="CF1790" s="142">
        <v>0</v>
      </c>
      <c r="CG1790" s="142">
        <v>0</v>
      </c>
      <c r="CH1790" s="142">
        <v>0</v>
      </c>
      <c r="CI1790" s="142">
        <v>0</v>
      </c>
      <c r="CJ1790" s="142">
        <v>0</v>
      </c>
      <c r="CK1790" s="142">
        <v>19.14</v>
      </c>
      <c r="CL1790" s="142">
        <v>0</v>
      </c>
      <c r="CM1790" s="142">
        <v>0</v>
      </c>
      <c r="CN1790" s="142">
        <v>0</v>
      </c>
      <c r="CO1790" s="142">
        <v>10.44</v>
      </c>
      <c r="CP1790" s="142">
        <v>4.76</v>
      </c>
      <c r="CQ1790" s="142">
        <v>0</v>
      </c>
      <c r="CR1790" s="142">
        <v>0</v>
      </c>
      <c r="CS1790" s="142">
        <v>0</v>
      </c>
      <c r="CT1790" s="142">
        <v>0</v>
      </c>
      <c r="CU1790" s="142">
        <v>0</v>
      </c>
      <c r="CV1790" s="142">
        <v>0</v>
      </c>
      <c r="CW1790" s="142">
        <v>0</v>
      </c>
      <c r="CX1790" s="142">
        <v>0</v>
      </c>
      <c r="CY1790" s="142">
        <v>0</v>
      </c>
      <c r="CZ1790" s="142">
        <v>3.85</v>
      </c>
      <c r="DA1790" s="142">
        <v>0</v>
      </c>
      <c r="DB1790" s="142">
        <v>0</v>
      </c>
      <c r="DC1790" s="142">
        <v>0</v>
      </c>
      <c r="DD1790" s="142">
        <v>0</v>
      </c>
      <c r="DE1790" s="142">
        <v>0</v>
      </c>
      <c r="DF1790" s="142">
        <v>9.9</v>
      </c>
      <c r="DG1790" s="142">
        <v>0</v>
      </c>
      <c r="DH1790" s="142">
        <v>6.6</v>
      </c>
      <c r="DI1790" s="142">
        <v>0</v>
      </c>
      <c r="DJ1790" s="142">
        <v>0</v>
      </c>
      <c r="DK1790" s="142">
        <v>3</v>
      </c>
      <c r="DL1790" s="142">
        <v>0</v>
      </c>
      <c r="DM1790" s="142">
        <v>6.6</v>
      </c>
      <c r="DN1790" s="142">
        <v>0</v>
      </c>
      <c r="DO1790" s="142">
        <v>0</v>
      </c>
      <c r="DP1790" s="142">
        <v>0</v>
      </c>
      <c r="DQ1790" s="142">
        <v>0</v>
      </c>
      <c r="DR1790" s="142">
        <v>0</v>
      </c>
      <c r="DS1790" s="142">
        <v>0</v>
      </c>
      <c r="DT1790" s="142">
        <v>0</v>
      </c>
      <c r="DU1790" s="142">
        <v>0</v>
      </c>
      <c r="DV1790" s="142">
        <v>0</v>
      </c>
      <c r="DW1790" s="142">
        <v>0</v>
      </c>
      <c r="DX1790" s="142">
        <v>13.32</v>
      </c>
      <c r="DY1790" s="142">
        <v>0</v>
      </c>
      <c r="DZ1790" s="142">
        <v>0</v>
      </c>
      <c r="EA1790" s="142">
        <v>0</v>
      </c>
      <c r="EB1790" s="142">
        <v>18.5</v>
      </c>
      <c r="EC1790" s="142">
        <v>0</v>
      </c>
      <c r="ED1790" s="142">
        <v>0</v>
      </c>
      <c r="EE1790" s="142">
        <v>0</v>
      </c>
      <c r="EF1790" s="142">
        <v>0</v>
      </c>
      <c r="EG1790" s="142">
        <v>0</v>
      </c>
      <c r="EH1790" s="142">
        <v>0</v>
      </c>
      <c r="EI1790" s="142">
        <v>0</v>
      </c>
      <c r="EJ1790" s="142">
        <v>0</v>
      </c>
      <c r="EK1790" s="142">
        <v>0</v>
      </c>
      <c r="EL1790" s="142">
        <v>0</v>
      </c>
      <c r="EM1790" s="142">
        <v>0</v>
      </c>
      <c r="EN1790" s="142">
        <v>0</v>
      </c>
      <c r="EO1790" s="142">
        <v>0</v>
      </c>
      <c r="EP1790" s="142">
        <v>11.84</v>
      </c>
      <c r="EQ1790" s="142">
        <v>15.99</v>
      </c>
      <c r="ER1790" s="142">
        <v>0</v>
      </c>
      <c r="ES1790" s="142">
        <v>0</v>
      </c>
      <c r="ET1790" s="142">
        <v>0</v>
      </c>
      <c r="EU1790" s="142">
        <v>6.64</v>
      </c>
      <c r="EV1790" s="142">
        <v>0</v>
      </c>
      <c r="EW1790" s="142">
        <v>0</v>
      </c>
      <c r="EX1790" s="142">
        <v>0</v>
      </c>
      <c r="EY1790" s="142">
        <v>0</v>
      </c>
      <c r="EZ1790" s="142">
        <v>0</v>
      </c>
      <c r="FA1790" s="142">
        <v>0</v>
      </c>
      <c r="FB1790">
        <v>9.9600000000000009</v>
      </c>
      <c r="FC1790">
        <v>0</v>
      </c>
      <c r="FD1790">
        <v>0</v>
      </c>
      <c r="FE1790">
        <v>0</v>
      </c>
      <c r="FF1790">
        <v>0</v>
      </c>
      <c r="FG1790">
        <v>0</v>
      </c>
      <c r="FH1790">
        <v>0</v>
      </c>
      <c r="FI1790">
        <v>0</v>
      </c>
      <c r="FJ1790">
        <v>0</v>
      </c>
      <c r="FK1790">
        <v>0</v>
      </c>
    </row>
    <row r="1791" spans="1:167">
      <c r="A1791">
        <v>4709</v>
      </c>
      <c r="B1791" t="s">
        <v>17</v>
      </c>
      <c r="C1791" s="143">
        <f t="shared" si="30"/>
        <v>179.07</v>
      </c>
      <c r="D1791" s="142">
        <v>0</v>
      </c>
      <c r="E1791" s="142">
        <v>0</v>
      </c>
      <c r="F1791" s="142">
        <v>0</v>
      </c>
      <c r="G1791" s="142">
        <v>0</v>
      </c>
      <c r="H1791" s="142">
        <v>0</v>
      </c>
      <c r="I1791" s="142">
        <v>0</v>
      </c>
      <c r="J1791" s="142">
        <v>0</v>
      </c>
      <c r="K1791" s="142">
        <v>0</v>
      </c>
      <c r="L1791" s="142">
        <v>1.52</v>
      </c>
      <c r="M1791" s="142">
        <v>0</v>
      </c>
      <c r="N1791" s="142">
        <v>0</v>
      </c>
      <c r="O1791" s="142">
        <v>0</v>
      </c>
      <c r="P1791" s="142">
        <v>0</v>
      </c>
      <c r="Q1791" s="142">
        <v>0</v>
      </c>
      <c r="R1791" s="142">
        <v>0</v>
      </c>
      <c r="S1791" s="142">
        <v>0</v>
      </c>
      <c r="T1791" s="142">
        <v>0</v>
      </c>
      <c r="U1791" s="142">
        <v>0</v>
      </c>
      <c r="V1791" s="142">
        <v>0</v>
      </c>
      <c r="W1791" s="142">
        <v>0</v>
      </c>
      <c r="X1791" s="142">
        <v>0</v>
      </c>
      <c r="Y1791" s="142">
        <v>0</v>
      </c>
      <c r="Z1791" s="142">
        <v>0</v>
      </c>
      <c r="AA1791" s="142">
        <v>0</v>
      </c>
      <c r="AB1791" s="142">
        <v>0</v>
      </c>
      <c r="AC1791" s="142">
        <v>0</v>
      </c>
      <c r="AD1791" s="142">
        <v>0</v>
      </c>
      <c r="AE1791" s="142">
        <v>5</v>
      </c>
      <c r="AF1791" s="142">
        <v>0</v>
      </c>
      <c r="AG1791" s="142">
        <v>0</v>
      </c>
      <c r="AH1791" s="142">
        <v>0</v>
      </c>
      <c r="AI1791" s="142">
        <v>0</v>
      </c>
      <c r="AJ1791" s="142">
        <v>0</v>
      </c>
      <c r="AK1791" s="142">
        <v>0</v>
      </c>
      <c r="AL1791" s="142">
        <v>0</v>
      </c>
      <c r="AM1791" s="142">
        <v>0</v>
      </c>
      <c r="AN1791" s="142">
        <v>0</v>
      </c>
      <c r="AO1791" s="142">
        <v>0</v>
      </c>
      <c r="AP1791" s="142">
        <v>0</v>
      </c>
      <c r="AQ1791" s="142">
        <v>0</v>
      </c>
      <c r="AR1791" s="142">
        <v>0</v>
      </c>
      <c r="AS1791" s="142">
        <v>0</v>
      </c>
      <c r="AT1791" s="142">
        <v>0</v>
      </c>
      <c r="AU1791" s="142">
        <v>0</v>
      </c>
      <c r="AV1791" s="142">
        <v>0</v>
      </c>
      <c r="AW1791" s="142">
        <v>0</v>
      </c>
      <c r="AX1791" s="142">
        <v>0</v>
      </c>
      <c r="AY1791" s="142">
        <v>0</v>
      </c>
      <c r="AZ1791" s="142">
        <v>0</v>
      </c>
      <c r="BA1791" s="142">
        <v>0</v>
      </c>
      <c r="BB1791" s="142">
        <v>0</v>
      </c>
      <c r="BC1791" s="142">
        <v>0</v>
      </c>
      <c r="BD1791" s="142">
        <v>0</v>
      </c>
      <c r="BE1791" s="142">
        <v>0</v>
      </c>
      <c r="BF1791" s="142">
        <v>0</v>
      </c>
      <c r="BG1791" s="142">
        <v>0</v>
      </c>
      <c r="BH1791" s="142">
        <v>0</v>
      </c>
      <c r="BI1791" s="142">
        <v>0</v>
      </c>
      <c r="BJ1791" s="142">
        <v>22</v>
      </c>
      <c r="BK1791" s="142">
        <v>0</v>
      </c>
      <c r="BL1791" s="142">
        <v>0</v>
      </c>
      <c r="BM1791" s="142">
        <v>0</v>
      </c>
      <c r="BN1791" s="142">
        <v>0</v>
      </c>
      <c r="BO1791" s="142">
        <v>0</v>
      </c>
      <c r="BP1791" s="142">
        <v>0</v>
      </c>
      <c r="BQ1791" s="142">
        <v>0</v>
      </c>
      <c r="BR1791" s="142">
        <v>0</v>
      </c>
      <c r="BS1791" s="142">
        <v>0</v>
      </c>
      <c r="BT1791" s="142">
        <v>0</v>
      </c>
      <c r="BU1791" s="142">
        <v>5.0999999999999996</v>
      </c>
      <c r="BV1791" s="142">
        <v>0</v>
      </c>
      <c r="BW1791" s="142">
        <v>0</v>
      </c>
      <c r="BX1791" s="142">
        <v>0</v>
      </c>
      <c r="BY1791" s="142">
        <v>0</v>
      </c>
      <c r="BZ1791" s="142">
        <v>0</v>
      </c>
      <c r="CA1791" s="142">
        <v>0</v>
      </c>
      <c r="CB1791" s="142">
        <v>0</v>
      </c>
      <c r="CC1791" s="142">
        <v>5.8</v>
      </c>
      <c r="CD1791" s="142">
        <v>0</v>
      </c>
      <c r="CE1791" s="142">
        <v>0</v>
      </c>
      <c r="CF1791" s="142">
        <v>0</v>
      </c>
      <c r="CG1791" s="142">
        <v>0</v>
      </c>
      <c r="CH1791" s="142">
        <v>0</v>
      </c>
      <c r="CI1791" s="142">
        <v>0</v>
      </c>
      <c r="CJ1791" s="142">
        <v>0</v>
      </c>
      <c r="CK1791" s="142">
        <v>0</v>
      </c>
      <c r="CL1791" s="142">
        <v>0</v>
      </c>
      <c r="CM1791" s="142">
        <v>0</v>
      </c>
      <c r="CN1791" s="142">
        <v>0</v>
      </c>
      <c r="CO1791" s="142">
        <v>0</v>
      </c>
      <c r="CP1791" s="142">
        <v>0</v>
      </c>
      <c r="CQ1791" s="142">
        <v>0</v>
      </c>
      <c r="CR1791" s="142">
        <v>0</v>
      </c>
      <c r="CS1791" s="142">
        <v>0</v>
      </c>
      <c r="CT1791" s="142">
        <v>0</v>
      </c>
      <c r="CU1791" s="142">
        <v>0</v>
      </c>
      <c r="CV1791" s="142">
        <v>0</v>
      </c>
      <c r="CW1791" s="142">
        <v>0</v>
      </c>
      <c r="CX1791" s="142">
        <v>0</v>
      </c>
      <c r="CY1791" s="142">
        <v>0</v>
      </c>
      <c r="CZ1791" s="142">
        <v>0</v>
      </c>
      <c r="DA1791" s="142">
        <v>0</v>
      </c>
      <c r="DB1791" s="142">
        <v>0</v>
      </c>
      <c r="DC1791" s="142">
        <v>0</v>
      </c>
      <c r="DD1791" s="142">
        <v>0</v>
      </c>
      <c r="DE1791" s="142">
        <v>0</v>
      </c>
      <c r="DF1791" s="142">
        <v>0</v>
      </c>
      <c r="DG1791" s="142">
        <v>0</v>
      </c>
      <c r="DH1791" s="142">
        <v>0</v>
      </c>
      <c r="DI1791" s="142">
        <v>0</v>
      </c>
      <c r="DJ1791" s="142">
        <v>0</v>
      </c>
      <c r="DK1791" s="142">
        <v>0</v>
      </c>
      <c r="DL1791" s="142">
        <v>0</v>
      </c>
      <c r="DM1791" s="142">
        <v>39.99</v>
      </c>
      <c r="DN1791" s="142">
        <v>0</v>
      </c>
      <c r="DO1791" s="142">
        <v>0</v>
      </c>
      <c r="DP1791" s="142">
        <v>0</v>
      </c>
      <c r="DQ1791" s="142">
        <v>0</v>
      </c>
      <c r="DR1791" s="142">
        <v>0</v>
      </c>
      <c r="DS1791" s="142">
        <v>0</v>
      </c>
      <c r="DT1791" s="142">
        <v>0</v>
      </c>
      <c r="DU1791" s="142">
        <v>0</v>
      </c>
      <c r="DV1791" s="142">
        <v>0</v>
      </c>
      <c r="DW1791" s="142">
        <v>0</v>
      </c>
      <c r="DX1791" s="142">
        <v>0</v>
      </c>
      <c r="DY1791" s="142">
        <v>0</v>
      </c>
      <c r="DZ1791" s="142">
        <v>0</v>
      </c>
      <c r="EA1791" s="142">
        <v>0</v>
      </c>
      <c r="EB1791" s="142">
        <v>0</v>
      </c>
      <c r="EC1791" s="142">
        <v>0</v>
      </c>
      <c r="ED1791" s="142">
        <v>99.66</v>
      </c>
      <c r="EE1791" s="142">
        <v>0</v>
      </c>
      <c r="EF1791" s="142">
        <v>0</v>
      </c>
      <c r="EG1791" s="142">
        <v>0</v>
      </c>
      <c r="EH1791" s="142">
        <v>0</v>
      </c>
      <c r="EI1791" s="142">
        <v>0</v>
      </c>
      <c r="EJ1791" s="142">
        <v>0</v>
      </c>
      <c r="EK1791" s="142">
        <v>0</v>
      </c>
      <c r="EL1791" s="142">
        <v>0</v>
      </c>
      <c r="EM1791" s="142">
        <v>0</v>
      </c>
      <c r="EN1791" s="142">
        <v>0</v>
      </c>
      <c r="EO1791" s="142">
        <v>0</v>
      </c>
      <c r="EP1791" s="142">
        <v>0</v>
      </c>
      <c r="EQ1791" s="142">
        <v>0</v>
      </c>
      <c r="ER1791" s="142">
        <v>0</v>
      </c>
      <c r="ES1791" s="142">
        <v>0</v>
      </c>
      <c r="ET1791" s="142">
        <v>0</v>
      </c>
      <c r="EU1791" s="142">
        <v>0</v>
      </c>
      <c r="EV1791" s="142">
        <v>0</v>
      </c>
      <c r="EW1791" s="142">
        <v>0</v>
      </c>
      <c r="EX1791" s="142">
        <v>0</v>
      </c>
      <c r="EY1791" s="142">
        <v>0</v>
      </c>
      <c r="EZ1791" s="142">
        <v>0</v>
      </c>
      <c r="FA1791" s="142">
        <v>0</v>
      </c>
      <c r="FB1791">
        <v>0</v>
      </c>
      <c r="FC1791">
        <v>0</v>
      </c>
      <c r="FD1791">
        <v>0</v>
      </c>
      <c r="FE1791">
        <v>0</v>
      </c>
      <c r="FF1791">
        <v>0</v>
      </c>
      <c r="FG1791">
        <v>0</v>
      </c>
      <c r="FH1791">
        <v>0</v>
      </c>
      <c r="FI1791">
        <v>0</v>
      </c>
      <c r="FJ1791">
        <v>0</v>
      </c>
      <c r="FK1791">
        <v>0</v>
      </c>
    </row>
    <row r="1792" spans="1:167">
      <c r="A1792">
        <v>4710</v>
      </c>
      <c r="B1792" t="s">
        <v>17</v>
      </c>
      <c r="C1792" s="143">
        <f t="shared" si="30"/>
        <v>5268.3900000000012</v>
      </c>
      <c r="D1792" s="142">
        <v>21</v>
      </c>
      <c r="E1792" s="142">
        <v>6.46</v>
      </c>
      <c r="F1792" s="142">
        <v>27.65</v>
      </c>
      <c r="G1792" s="142">
        <v>14.74</v>
      </c>
      <c r="H1792" s="142">
        <v>41.384999999999998</v>
      </c>
      <c r="I1792" s="142">
        <v>65.644999999999996</v>
      </c>
      <c r="J1792" s="142">
        <v>3.05</v>
      </c>
      <c r="K1792" s="142">
        <v>2.2799999999999998</v>
      </c>
      <c r="L1792" s="142">
        <v>11.89</v>
      </c>
      <c r="M1792" s="142">
        <v>13.84</v>
      </c>
      <c r="N1792" s="142">
        <v>10.18</v>
      </c>
      <c r="O1792" s="142">
        <v>33.344999999999999</v>
      </c>
      <c r="P1792" s="142">
        <v>20.79</v>
      </c>
      <c r="Q1792" s="142">
        <v>38.1</v>
      </c>
      <c r="R1792" s="142">
        <v>31.86</v>
      </c>
      <c r="S1792" s="142">
        <v>32.869999999999997</v>
      </c>
      <c r="T1792" s="142">
        <v>49.8</v>
      </c>
      <c r="U1792" s="142">
        <v>58.73</v>
      </c>
      <c r="V1792" s="142">
        <v>48.37</v>
      </c>
      <c r="W1792" s="142">
        <v>27.79</v>
      </c>
      <c r="X1792" s="142">
        <v>31.94</v>
      </c>
      <c r="Y1792" s="142">
        <v>28.01</v>
      </c>
      <c r="Z1792" s="142">
        <v>33.375</v>
      </c>
      <c r="AA1792" s="142">
        <v>37.61</v>
      </c>
      <c r="AB1792" s="142">
        <v>19.16</v>
      </c>
      <c r="AC1792" s="142">
        <v>13.84</v>
      </c>
      <c r="AD1792" s="142">
        <v>18.13</v>
      </c>
      <c r="AE1792" s="142">
        <v>22.39</v>
      </c>
      <c r="AF1792" s="142">
        <v>33.164999999999999</v>
      </c>
      <c r="AG1792" s="142">
        <v>56.53</v>
      </c>
      <c r="AH1792" s="142">
        <v>2</v>
      </c>
      <c r="AI1792" s="142">
        <v>11.58</v>
      </c>
      <c r="AJ1792" s="142">
        <v>21.76</v>
      </c>
      <c r="AK1792" s="142">
        <v>0</v>
      </c>
      <c r="AL1792" s="142">
        <v>32.49</v>
      </c>
      <c r="AM1792" s="142">
        <v>8.08</v>
      </c>
      <c r="AN1792" s="142">
        <v>5.6</v>
      </c>
      <c r="AO1792" s="142">
        <v>4</v>
      </c>
      <c r="AP1792" s="142">
        <v>6.63</v>
      </c>
      <c r="AQ1792" s="142">
        <v>4.04</v>
      </c>
      <c r="AR1792" s="142">
        <v>0</v>
      </c>
      <c r="AS1792" s="142">
        <v>11.99</v>
      </c>
      <c r="AT1792" s="142">
        <v>44.784999999999997</v>
      </c>
      <c r="AU1792" s="142">
        <v>23.18</v>
      </c>
      <c r="AV1792" s="142">
        <v>9.02</v>
      </c>
      <c r="AW1792" s="142">
        <v>11.15</v>
      </c>
      <c r="AX1792" s="142">
        <v>7</v>
      </c>
      <c r="AY1792" s="142">
        <v>10.14</v>
      </c>
      <c r="AZ1792" s="142">
        <v>5.0999999999999996</v>
      </c>
      <c r="BA1792" s="142">
        <v>19.63</v>
      </c>
      <c r="BB1792" s="142">
        <v>21.82</v>
      </c>
      <c r="BC1792" s="142">
        <v>10.54</v>
      </c>
      <c r="BD1792" s="142">
        <v>6.2850000000000001</v>
      </c>
      <c r="BE1792" s="142">
        <v>0</v>
      </c>
      <c r="BF1792" s="142">
        <v>12</v>
      </c>
      <c r="BG1792" s="142">
        <v>19.68</v>
      </c>
      <c r="BH1792" s="142">
        <v>2.5</v>
      </c>
      <c r="BI1792" s="142">
        <v>1.52</v>
      </c>
      <c r="BJ1792" s="142">
        <v>3.8</v>
      </c>
      <c r="BK1792" s="142">
        <v>5.04</v>
      </c>
      <c r="BL1792" s="142">
        <v>17.925000000000001</v>
      </c>
      <c r="BM1792" s="142">
        <v>5.9</v>
      </c>
      <c r="BN1792" s="142">
        <v>8.0150000000000006</v>
      </c>
      <c r="BO1792" s="142">
        <v>25.75</v>
      </c>
      <c r="BP1792" s="142">
        <v>10.07</v>
      </c>
      <c r="BQ1792" s="142">
        <v>3</v>
      </c>
      <c r="BR1792" s="142">
        <v>8.1199999999999992</v>
      </c>
      <c r="BS1792" s="142">
        <v>17.23</v>
      </c>
      <c r="BT1792" s="142">
        <v>12.765000000000001</v>
      </c>
      <c r="BU1792" s="142">
        <v>28.31</v>
      </c>
      <c r="BV1792" s="142">
        <v>11.88</v>
      </c>
      <c r="BW1792" s="142">
        <v>3.64</v>
      </c>
      <c r="BX1792" s="142">
        <v>10.015000000000001</v>
      </c>
      <c r="BY1792" s="142">
        <v>11.02</v>
      </c>
      <c r="BZ1792" s="142">
        <v>5.94</v>
      </c>
      <c r="CA1792" s="142">
        <v>10.255000000000001</v>
      </c>
      <c r="CB1792" s="142">
        <v>12.29</v>
      </c>
      <c r="CC1792" s="142">
        <v>20.78</v>
      </c>
      <c r="CD1792" s="142">
        <v>34.9</v>
      </c>
      <c r="CE1792" s="142">
        <v>33.07</v>
      </c>
      <c r="CF1792" s="142">
        <v>18.094999999999999</v>
      </c>
      <c r="CG1792" s="142">
        <v>27.535</v>
      </c>
      <c r="CH1792" s="142">
        <v>33.234999999999999</v>
      </c>
      <c r="CI1792" s="142">
        <v>33.18</v>
      </c>
      <c r="CJ1792" s="142">
        <v>8.6999999999999993</v>
      </c>
      <c r="CK1792" s="142">
        <v>36.975000000000001</v>
      </c>
      <c r="CL1792" s="142">
        <v>32.549999999999997</v>
      </c>
      <c r="CM1792" s="142">
        <v>23.045000000000002</v>
      </c>
      <c r="CN1792" s="142">
        <v>18.344999999999999</v>
      </c>
      <c r="CO1792" s="142">
        <v>51.674999999999997</v>
      </c>
      <c r="CP1792" s="142">
        <v>18.96</v>
      </c>
      <c r="CQ1792" s="142">
        <v>37.479999999999997</v>
      </c>
      <c r="CR1792" s="142">
        <v>23.14</v>
      </c>
      <c r="CS1792" s="142">
        <v>55.16</v>
      </c>
      <c r="CT1792" s="142">
        <v>42.91</v>
      </c>
      <c r="CU1792" s="142">
        <v>68.944999999999993</v>
      </c>
      <c r="CV1792" s="142">
        <v>12.65</v>
      </c>
      <c r="CW1792" s="142">
        <v>42.064999999999998</v>
      </c>
      <c r="CX1792" s="142">
        <v>13.154999999999999</v>
      </c>
      <c r="CY1792" s="142">
        <v>22.425000000000001</v>
      </c>
      <c r="CZ1792" s="142">
        <v>18.495000000000001</v>
      </c>
      <c r="DA1792" s="142">
        <v>24.32</v>
      </c>
      <c r="DB1792" s="142">
        <v>31.875</v>
      </c>
      <c r="DC1792" s="142">
        <v>31.52</v>
      </c>
      <c r="DD1792" s="142">
        <v>55.594999999999999</v>
      </c>
      <c r="DE1792" s="142">
        <v>85.61</v>
      </c>
      <c r="DF1792" s="142">
        <v>22.11</v>
      </c>
      <c r="DG1792" s="142">
        <v>26.42</v>
      </c>
      <c r="DH1792" s="142">
        <v>38.115000000000002</v>
      </c>
      <c r="DI1792" s="142">
        <v>44.265000000000001</v>
      </c>
      <c r="DJ1792" s="142">
        <v>46.21</v>
      </c>
      <c r="DK1792" s="142">
        <v>28.954999999999998</v>
      </c>
      <c r="DL1792" s="142">
        <v>25.56</v>
      </c>
      <c r="DM1792" s="142">
        <v>15.51</v>
      </c>
      <c r="DN1792" s="142">
        <v>54.375</v>
      </c>
      <c r="DO1792" s="142">
        <v>47.37</v>
      </c>
      <c r="DP1792" s="142">
        <v>35.505000000000003</v>
      </c>
      <c r="DQ1792" s="142">
        <v>43.66</v>
      </c>
      <c r="DR1792" s="142">
        <v>81.78</v>
      </c>
      <c r="DS1792" s="142">
        <v>33.200000000000003</v>
      </c>
      <c r="DT1792" s="142">
        <v>22.48</v>
      </c>
      <c r="DU1792" s="142">
        <v>69.05</v>
      </c>
      <c r="DV1792" s="142">
        <v>83.92</v>
      </c>
      <c r="DW1792" s="142">
        <v>49.62</v>
      </c>
      <c r="DX1792" s="142">
        <v>57.36</v>
      </c>
      <c r="DY1792" s="142">
        <v>183.25</v>
      </c>
      <c r="DZ1792" s="142">
        <v>57.14</v>
      </c>
      <c r="EA1792" s="142">
        <v>18.61</v>
      </c>
      <c r="EB1792" s="142">
        <v>65.784999999999997</v>
      </c>
      <c r="EC1792" s="142">
        <v>29.6</v>
      </c>
      <c r="ED1792" s="142">
        <v>88.62</v>
      </c>
      <c r="EE1792" s="142">
        <v>43.6</v>
      </c>
      <c r="EF1792" s="142">
        <v>46.09</v>
      </c>
      <c r="EG1792" s="142">
        <v>47.26</v>
      </c>
      <c r="EH1792" s="142">
        <v>82.41</v>
      </c>
      <c r="EI1792" s="142">
        <v>31.9</v>
      </c>
      <c r="EJ1792" s="142">
        <v>97.91</v>
      </c>
      <c r="EK1792" s="142">
        <v>97.89</v>
      </c>
      <c r="EL1792" s="142">
        <v>81.400000000000006</v>
      </c>
      <c r="EM1792" s="142">
        <v>104.72499999999999</v>
      </c>
      <c r="EN1792" s="142">
        <v>100.84</v>
      </c>
      <c r="EO1792" s="142">
        <v>63.09</v>
      </c>
      <c r="EP1792" s="142">
        <v>57.734999999999999</v>
      </c>
      <c r="EQ1792" s="142">
        <v>51.284999999999997</v>
      </c>
      <c r="ER1792" s="142">
        <v>57.98</v>
      </c>
      <c r="ES1792" s="142">
        <v>56.97</v>
      </c>
      <c r="ET1792" s="142">
        <v>81.45</v>
      </c>
      <c r="EU1792" s="142">
        <v>60.505000000000003</v>
      </c>
      <c r="EV1792" s="142">
        <v>66.415000000000006</v>
      </c>
      <c r="EW1792" s="142">
        <v>29.234999999999999</v>
      </c>
      <c r="EX1792" s="142">
        <v>117.215</v>
      </c>
      <c r="EY1792" s="142">
        <v>99.325000000000003</v>
      </c>
      <c r="EZ1792" s="142">
        <v>51.384999999999998</v>
      </c>
      <c r="FA1792" s="142">
        <v>139.505</v>
      </c>
      <c r="FB1792">
        <v>94.155000000000001</v>
      </c>
      <c r="FC1792">
        <v>93.63</v>
      </c>
      <c r="FD1792">
        <v>39.18</v>
      </c>
      <c r="FE1792">
        <v>131.76499999999999</v>
      </c>
      <c r="FF1792">
        <v>88.135000000000005</v>
      </c>
      <c r="FG1792">
        <v>90.2</v>
      </c>
      <c r="FH1792">
        <v>158.37</v>
      </c>
      <c r="FI1792">
        <v>102.31</v>
      </c>
      <c r="FJ1792">
        <v>102.72499999999999</v>
      </c>
      <c r="FK1792">
        <v>40.92</v>
      </c>
    </row>
    <row r="1793" spans="1:167">
      <c r="A1793">
        <v>4711</v>
      </c>
      <c r="B1793" t="s">
        <v>17</v>
      </c>
      <c r="C1793" s="143">
        <f t="shared" si="30"/>
        <v>2321.5749999999998</v>
      </c>
      <c r="D1793" s="142">
        <v>2.2799999999999998</v>
      </c>
      <c r="E1793" s="142">
        <v>0</v>
      </c>
      <c r="F1793" s="142">
        <v>10.58</v>
      </c>
      <c r="G1793" s="142">
        <v>10.88</v>
      </c>
      <c r="H1793" s="142">
        <v>12.42</v>
      </c>
      <c r="I1793" s="142">
        <v>49.59</v>
      </c>
      <c r="J1793" s="142">
        <v>21.35</v>
      </c>
      <c r="K1793" s="142">
        <v>11.67</v>
      </c>
      <c r="L1793" s="142">
        <v>6</v>
      </c>
      <c r="M1793" s="142">
        <v>13.38</v>
      </c>
      <c r="N1793" s="142">
        <v>11.17</v>
      </c>
      <c r="O1793" s="142">
        <v>6.42</v>
      </c>
      <c r="P1793" s="142">
        <v>11.69</v>
      </c>
      <c r="Q1793" s="142">
        <v>23.08</v>
      </c>
      <c r="R1793" s="142">
        <v>31.38</v>
      </c>
      <c r="S1793" s="142">
        <v>12.09</v>
      </c>
      <c r="T1793" s="142">
        <v>53.16</v>
      </c>
      <c r="U1793" s="142">
        <v>83.03</v>
      </c>
      <c r="V1793" s="142">
        <v>30.71</v>
      </c>
      <c r="W1793" s="142">
        <v>58.77</v>
      </c>
      <c r="X1793" s="142">
        <v>40.414999999999999</v>
      </c>
      <c r="Y1793" s="142">
        <v>33.090000000000003</v>
      </c>
      <c r="Z1793" s="142">
        <v>43.51</v>
      </c>
      <c r="AA1793" s="142">
        <v>15.72</v>
      </c>
      <c r="AB1793" s="142">
        <v>13.37</v>
      </c>
      <c r="AC1793" s="142">
        <v>19.190000000000001</v>
      </c>
      <c r="AD1793" s="142">
        <v>18</v>
      </c>
      <c r="AE1793" s="142">
        <v>15.08</v>
      </c>
      <c r="AF1793" s="142">
        <v>19.36</v>
      </c>
      <c r="AG1793" s="142">
        <v>62.48</v>
      </c>
      <c r="AH1793" s="142">
        <v>6.76</v>
      </c>
      <c r="AI1793" s="142">
        <v>8.89</v>
      </c>
      <c r="AJ1793" s="142">
        <v>16.739999999999998</v>
      </c>
      <c r="AK1793" s="142">
        <v>4.08</v>
      </c>
      <c r="AL1793" s="142">
        <v>2.9</v>
      </c>
      <c r="AM1793" s="142">
        <v>5</v>
      </c>
      <c r="AN1793" s="142">
        <v>0</v>
      </c>
      <c r="AO1793" s="142">
        <v>6.67</v>
      </c>
      <c r="AP1793" s="142">
        <v>12.57</v>
      </c>
      <c r="AQ1793" s="142">
        <v>6.66</v>
      </c>
      <c r="AR1793" s="142">
        <v>8.25</v>
      </c>
      <c r="AS1793" s="142">
        <v>24</v>
      </c>
      <c r="AT1793" s="142">
        <v>0</v>
      </c>
      <c r="AU1793" s="142">
        <v>9.32</v>
      </c>
      <c r="AV1793" s="142">
        <v>5</v>
      </c>
      <c r="AW1793" s="142">
        <v>17.100000000000001</v>
      </c>
      <c r="AX1793" s="142">
        <v>4.0599999999999996</v>
      </c>
      <c r="AY1793" s="142">
        <v>6</v>
      </c>
      <c r="AZ1793" s="142">
        <v>0.49</v>
      </c>
      <c r="BA1793" s="142">
        <v>0</v>
      </c>
      <c r="BB1793" s="142">
        <v>0.25</v>
      </c>
      <c r="BC1793" s="142">
        <v>0.41</v>
      </c>
      <c r="BD1793" s="142">
        <v>4.5</v>
      </c>
      <c r="BE1793" s="142">
        <v>3.62</v>
      </c>
      <c r="BF1793" s="142">
        <v>11.7</v>
      </c>
      <c r="BG1793" s="142">
        <v>5.0999999999999996</v>
      </c>
      <c r="BH1793" s="142">
        <v>0</v>
      </c>
      <c r="BI1793" s="142">
        <v>0</v>
      </c>
      <c r="BJ1793" s="142">
        <v>7.7149999999999999</v>
      </c>
      <c r="BK1793" s="142">
        <v>5</v>
      </c>
      <c r="BL1793" s="142">
        <v>5.04</v>
      </c>
      <c r="BM1793" s="142">
        <v>0</v>
      </c>
      <c r="BN1793" s="142">
        <v>0</v>
      </c>
      <c r="BO1793" s="142">
        <v>6.12</v>
      </c>
      <c r="BP1793" s="142">
        <v>11.71</v>
      </c>
      <c r="BQ1793" s="142">
        <v>10.28</v>
      </c>
      <c r="BR1793" s="142">
        <v>0</v>
      </c>
      <c r="BS1793" s="142">
        <v>5.98</v>
      </c>
      <c r="BT1793" s="142">
        <v>0</v>
      </c>
      <c r="BU1793" s="142">
        <v>0</v>
      </c>
      <c r="BV1793" s="142">
        <v>10.39</v>
      </c>
      <c r="BW1793" s="142">
        <v>5.0999999999999996</v>
      </c>
      <c r="BX1793" s="142">
        <v>3.24</v>
      </c>
      <c r="BY1793" s="142">
        <v>0</v>
      </c>
      <c r="BZ1793" s="142">
        <v>0</v>
      </c>
      <c r="CA1793" s="142">
        <v>32.54</v>
      </c>
      <c r="CB1793" s="142">
        <v>17.96</v>
      </c>
      <c r="CC1793" s="142">
        <v>0</v>
      </c>
      <c r="CD1793" s="142">
        <v>0</v>
      </c>
      <c r="CE1793" s="142">
        <v>51.74</v>
      </c>
      <c r="CF1793" s="142">
        <v>23.824999999999999</v>
      </c>
      <c r="CG1793" s="142">
        <v>12.8</v>
      </c>
      <c r="CH1793" s="142">
        <v>20.43</v>
      </c>
      <c r="CI1793" s="142">
        <v>10.26</v>
      </c>
      <c r="CJ1793" s="142">
        <v>11.61</v>
      </c>
      <c r="CK1793" s="142">
        <v>0</v>
      </c>
      <c r="CL1793" s="142">
        <v>0</v>
      </c>
      <c r="CM1793" s="142">
        <v>6.6</v>
      </c>
      <c r="CN1793" s="142">
        <v>17.100000000000001</v>
      </c>
      <c r="CO1793" s="142">
        <v>13.2</v>
      </c>
      <c r="CP1793" s="142">
        <v>18.73</v>
      </c>
      <c r="CQ1793" s="142">
        <v>32.590000000000003</v>
      </c>
      <c r="CR1793" s="142">
        <v>23.37</v>
      </c>
      <c r="CS1793" s="142">
        <v>0</v>
      </c>
      <c r="CT1793" s="142">
        <v>11.91</v>
      </c>
      <c r="CU1793" s="142">
        <v>6.6</v>
      </c>
      <c r="CV1793" s="142">
        <v>3.2450000000000001</v>
      </c>
      <c r="CW1793" s="142">
        <v>5.9</v>
      </c>
      <c r="CX1793" s="142">
        <v>12.56</v>
      </c>
      <c r="CY1793" s="142">
        <v>6.6</v>
      </c>
      <c r="CZ1793" s="142">
        <v>10.45</v>
      </c>
      <c r="DA1793" s="142">
        <v>6</v>
      </c>
      <c r="DB1793" s="142">
        <v>0</v>
      </c>
      <c r="DC1793" s="142">
        <v>41.125</v>
      </c>
      <c r="DD1793" s="142">
        <v>19.63</v>
      </c>
      <c r="DE1793" s="142">
        <v>6.6150000000000002</v>
      </c>
      <c r="DF1793" s="142">
        <v>13.2</v>
      </c>
      <c r="DG1793" s="142">
        <v>18.100000000000001</v>
      </c>
      <c r="DH1793" s="142">
        <v>10.5</v>
      </c>
      <c r="DI1793" s="142">
        <v>36.024999999999999</v>
      </c>
      <c r="DJ1793" s="142">
        <v>16.5</v>
      </c>
      <c r="DK1793" s="142">
        <v>12.1</v>
      </c>
      <c r="DL1793" s="142">
        <v>29.31</v>
      </c>
      <c r="DM1793" s="142">
        <v>10.23</v>
      </c>
      <c r="DN1793" s="142">
        <v>12.54</v>
      </c>
      <c r="DO1793" s="142">
        <v>0</v>
      </c>
      <c r="DP1793" s="142">
        <v>47.325000000000003</v>
      </c>
      <c r="DQ1793" s="142">
        <v>30.3</v>
      </c>
      <c r="DR1793" s="142">
        <v>17.28</v>
      </c>
      <c r="DS1793" s="142">
        <v>19.170000000000002</v>
      </c>
      <c r="DT1793" s="142">
        <v>34.65</v>
      </c>
      <c r="DU1793" s="142">
        <v>12.95</v>
      </c>
      <c r="DV1793" s="142">
        <v>19.89</v>
      </c>
      <c r="DW1793" s="142">
        <v>6.66</v>
      </c>
      <c r="DX1793" s="142">
        <v>19.61</v>
      </c>
      <c r="DY1793" s="142">
        <v>4.07</v>
      </c>
      <c r="DZ1793" s="142">
        <v>5.55</v>
      </c>
      <c r="EA1793" s="142">
        <v>13.21</v>
      </c>
      <c r="EB1793" s="142">
        <v>24.76</v>
      </c>
      <c r="EC1793" s="142">
        <v>8.58</v>
      </c>
      <c r="ED1793" s="142">
        <v>10.36</v>
      </c>
      <c r="EE1793" s="142">
        <v>42.825000000000003</v>
      </c>
      <c r="EF1793" s="142">
        <v>6.16</v>
      </c>
      <c r="EG1793" s="142">
        <v>6.66</v>
      </c>
      <c r="EH1793" s="142">
        <v>25.35</v>
      </c>
      <c r="EI1793" s="142">
        <v>13.24</v>
      </c>
      <c r="EJ1793" s="142">
        <v>30.48</v>
      </c>
      <c r="EK1793" s="142">
        <v>0</v>
      </c>
      <c r="EL1793" s="142">
        <v>6.63</v>
      </c>
      <c r="EM1793" s="142">
        <v>35.090000000000003</v>
      </c>
      <c r="EN1793" s="142">
        <v>12.48</v>
      </c>
      <c r="EO1793" s="142">
        <v>50.23</v>
      </c>
      <c r="EP1793" s="142">
        <v>28.545000000000002</v>
      </c>
      <c r="EQ1793" s="142">
        <v>6.64</v>
      </c>
      <c r="ER1793" s="142">
        <v>13.28</v>
      </c>
      <c r="ES1793" s="142">
        <v>10.36</v>
      </c>
      <c r="ET1793" s="142">
        <v>19.04</v>
      </c>
      <c r="EU1793" s="142">
        <v>55.774999999999999</v>
      </c>
      <c r="EV1793" s="142">
        <v>0</v>
      </c>
      <c r="EW1793" s="142">
        <v>30.66</v>
      </c>
      <c r="EX1793" s="142">
        <v>22.81</v>
      </c>
      <c r="EY1793" s="142">
        <v>27.37</v>
      </c>
      <c r="EZ1793" s="142">
        <v>27.85</v>
      </c>
      <c r="FA1793" s="142">
        <v>13.33</v>
      </c>
      <c r="FB1793">
        <v>10.56</v>
      </c>
      <c r="FC1793">
        <v>19.920000000000002</v>
      </c>
      <c r="FD1793">
        <v>13.52</v>
      </c>
      <c r="FE1793">
        <v>0</v>
      </c>
      <c r="FF1793">
        <v>77.525000000000006</v>
      </c>
      <c r="FG1793">
        <v>16.13</v>
      </c>
      <c r="FH1793">
        <v>0</v>
      </c>
      <c r="FI1793">
        <v>24.425000000000001</v>
      </c>
      <c r="FJ1793">
        <v>55.88</v>
      </c>
      <c r="FK1793">
        <v>16.28</v>
      </c>
    </row>
    <row r="1794" spans="1:167">
      <c r="A1794">
        <v>4712</v>
      </c>
      <c r="B1794" t="s">
        <v>17</v>
      </c>
      <c r="C1794" s="143">
        <f t="shared" si="30"/>
        <v>313.1099999999999</v>
      </c>
      <c r="D1794" s="142">
        <v>0</v>
      </c>
      <c r="E1794" s="142">
        <v>2.33</v>
      </c>
      <c r="F1794" s="142">
        <v>0</v>
      </c>
      <c r="G1794" s="142">
        <v>0</v>
      </c>
      <c r="H1794" s="142">
        <v>0</v>
      </c>
      <c r="I1794" s="142">
        <v>0</v>
      </c>
      <c r="J1794" s="142">
        <v>0</v>
      </c>
      <c r="K1794" s="142">
        <v>2.585</v>
      </c>
      <c r="L1794" s="142">
        <v>0</v>
      </c>
      <c r="M1794" s="142">
        <v>0</v>
      </c>
      <c r="N1794" s="142">
        <v>0</v>
      </c>
      <c r="O1794" s="142">
        <v>0</v>
      </c>
      <c r="P1794" s="142">
        <v>0</v>
      </c>
      <c r="Q1794" s="142">
        <v>0</v>
      </c>
      <c r="R1794" s="142">
        <v>0</v>
      </c>
      <c r="S1794" s="142">
        <v>2.99</v>
      </c>
      <c r="T1794" s="142">
        <v>0</v>
      </c>
      <c r="U1794" s="142">
        <v>3.5</v>
      </c>
      <c r="V1794" s="142">
        <v>0</v>
      </c>
      <c r="W1794" s="142">
        <v>0</v>
      </c>
      <c r="X1794" s="142">
        <v>0</v>
      </c>
      <c r="Y1794" s="142">
        <v>0</v>
      </c>
      <c r="Z1794" s="142">
        <v>4.5</v>
      </c>
      <c r="AA1794" s="142">
        <v>0</v>
      </c>
      <c r="AB1794" s="142">
        <v>0</v>
      </c>
      <c r="AC1794" s="142">
        <v>1.645</v>
      </c>
      <c r="AD1794" s="142">
        <v>0</v>
      </c>
      <c r="AE1794" s="142">
        <v>0</v>
      </c>
      <c r="AF1794" s="142">
        <v>5.17</v>
      </c>
      <c r="AG1794" s="142">
        <v>2.25</v>
      </c>
      <c r="AH1794" s="142">
        <v>0</v>
      </c>
      <c r="AI1794" s="142">
        <v>0</v>
      </c>
      <c r="AJ1794" s="142">
        <v>0</v>
      </c>
      <c r="AK1794" s="142">
        <v>0</v>
      </c>
      <c r="AL1794" s="142">
        <v>0</v>
      </c>
      <c r="AM1794" s="142">
        <v>0</v>
      </c>
      <c r="AN1794" s="142">
        <v>0</v>
      </c>
      <c r="AO1794" s="142">
        <v>0</v>
      </c>
      <c r="AP1794" s="142">
        <v>1.5</v>
      </c>
      <c r="AQ1794" s="142">
        <v>0</v>
      </c>
      <c r="AR1794" s="142">
        <v>0</v>
      </c>
      <c r="AS1794" s="142">
        <v>21</v>
      </c>
      <c r="AT1794" s="142">
        <v>0</v>
      </c>
      <c r="AU1794" s="142">
        <v>6</v>
      </c>
      <c r="AV1794" s="142">
        <v>30</v>
      </c>
      <c r="AW1794" s="142">
        <v>0</v>
      </c>
      <c r="AX1794" s="142">
        <v>0</v>
      </c>
      <c r="AY1794" s="142">
        <v>0</v>
      </c>
      <c r="AZ1794" s="142">
        <v>0</v>
      </c>
      <c r="BA1794" s="142">
        <v>0</v>
      </c>
      <c r="BB1794" s="142">
        <v>0</v>
      </c>
      <c r="BC1794" s="142">
        <v>0</v>
      </c>
      <c r="BD1794" s="142">
        <v>0</v>
      </c>
      <c r="BE1794" s="142">
        <v>0</v>
      </c>
      <c r="BF1794" s="142">
        <v>6</v>
      </c>
      <c r="BG1794" s="142">
        <v>0</v>
      </c>
      <c r="BH1794" s="142">
        <v>0</v>
      </c>
      <c r="BI1794" s="142">
        <v>0</v>
      </c>
      <c r="BJ1794" s="142">
        <v>0</v>
      </c>
      <c r="BK1794" s="142">
        <v>0</v>
      </c>
      <c r="BL1794" s="142">
        <v>0</v>
      </c>
      <c r="BM1794" s="142">
        <v>0</v>
      </c>
      <c r="BN1794" s="142">
        <v>0</v>
      </c>
      <c r="BO1794" s="142">
        <v>0</v>
      </c>
      <c r="BP1794" s="142">
        <v>0</v>
      </c>
      <c r="BQ1794" s="142">
        <v>2.08</v>
      </c>
      <c r="BR1794" s="142">
        <v>0</v>
      </c>
      <c r="BS1794" s="142">
        <v>0</v>
      </c>
      <c r="BT1794" s="142">
        <v>0</v>
      </c>
      <c r="BU1794" s="142">
        <v>6</v>
      </c>
      <c r="BV1794" s="142">
        <v>0</v>
      </c>
      <c r="BW1794" s="142">
        <v>0</v>
      </c>
      <c r="BX1794" s="142">
        <v>0</v>
      </c>
      <c r="BY1794" s="142">
        <v>0</v>
      </c>
      <c r="BZ1794" s="142">
        <v>0</v>
      </c>
      <c r="CA1794" s="142">
        <v>0</v>
      </c>
      <c r="CB1794" s="142">
        <v>0</v>
      </c>
      <c r="CC1794" s="142">
        <v>0</v>
      </c>
      <c r="CD1794" s="142">
        <v>0</v>
      </c>
      <c r="CE1794" s="142">
        <v>0</v>
      </c>
      <c r="CF1794" s="142">
        <v>5.94</v>
      </c>
      <c r="CG1794" s="142">
        <v>0</v>
      </c>
      <c r="CH1794" s="142">
        <v>0</v>
      </c>
      <c r="CI1794" s="142">
        <v>0</v>
      </c>
      <c r="CJ1794" s="142">
        <v>0</v>
      </c>
      <c r="CK1794" s="142">
        <v>0</v>
      </c>
      <c r="CL1794" s="142">
        <v>0</v>
      </c>
      <c r="CM1794" s="142">
        <v>0</v>
      </c>
      <c r="CN1794" s="142">
        <v>0</v>
      </c>
      <c r="CO1794" s="142">
        <v>0</v>
      </c>
      <c r="CP1794" s="142">
        <v>0</v>
      </c>
      <c r="CQ1794" s="142">
        <v>0</v>
      </c>
      <c r="CR1794" s="142">
        <v>0</v>
      </c>
      <c r="CS1794" s="142">
        <v>25.62</v>
      </c>
      <c r="CT1794" s="142">
        <v>5.28</v>
      </c>
      <c r="CU1794" s="142">
        <v>0</v>
      </c>
      <c r="CV1794" s="142">
        <v>0</v>
      </c>
      <c r="CW1794" s="142">
        <v>0</v>
      </c>
      <c r="CX1794" s="142">
        <v>0</v>
      </c>
      <c r="CY1794" s="142">
        <v>0</v>
      </c>
      <c r="CZ1794" s="142">
        <v>0</v>
      </c>
      <c r="DA1794" s="142">
        <v>6.5549999999999997</v>
      </c>
      <c r="DB1794" s="142">
        <v>12.54</v>
      </c>
      <c r="DC1794" s="142">
        <v>0</v>
      </c>
      <c r="DD1794" s="142">
        <v>0</v>
      </c>
      <c r="DE1794" s="142">
        <v>4.3499999999999996</v>
      </c>
      <c r="DF1794" s="142">
        <v>0</v>
      </c>
      <c r="DG1794" s="142">
        <v>0</v>
      </c>
      <c r="DH1794" s="142">
        <v>0</v>
      </c>
      <c r="DI1794" s="142">
        <v>0</v>
      </c>
      <c r="DJ1794" s="142">
        <v>0</v>
      </c>
      <c r="DK1794" s="142">
        <v>12.21</v>
      </c>
      <c r="DL1794" s="142">
        <v>0</v>
      </c>
      <c r="DM1794" s="142">
        <v>0</v>
      </c>
      <c r="DN1794" s="142">
        <v>0</v>
      </c>
      <c r="DO1794" s="142">
        <v>0</v>
      </c>
      <c r="DP1794" s="142">
        <v>0</v>
      </c>
      <c r="DQ1794" s="142">
        <v>0</v>
      </c>
      <c r="DR1794" s="142">
        <v>0</v>
      </c>
      <c r="DS1794" s="142">
        <v>0</v>
      </c>
      <c r="DT1794" s="142">
        <v>0</v>
      </c>
      <c r="DU1794" s="142">
        <v>6.66</v>
      </c>
      <c r="DV1794" s="142">
        <v>0</v>
      </c>
      <c r="DW1794" s="142">
        <v>0</v>
      </c>
      <c r="DX1794" s="142">
        <v>9.9</v>
      </c>
      <c r="DY1794" s="142">
        <v>9.6199999999999992</v>
      </c>
      <c r="DZ1794" s="142">
        <v>6.6</v>
      </c>
      <c r="EA1794" s="142">
        <v>0</v>
      </c>
      <c r="EB1794" s="142">
        <v>0</v>
      </c>
      <c r="EC1794" s="142">
        <v>0</v>
      </c>
      <c r="ED1794" s="142">
        <v>6.66</v>
      </c>
      <c r="EE1794" s="142">
        <v>8.8849999999999998</v>
      </c>
      <c r="EF1794" s="142">
        <v>0</v>
      </c>
      <c r="EG1794" s="142">
        <v>14.4</v>
      </c>
      <c r="EH1794" s="142">
        <v>0</v>
      </c>
      <c r="EI1794" s="142">
        <v>6.63</v>
      </c>
      <c r="EJ1794" s="142">
        <v>0</v>
      </c>
      <c r="EK1794" s="142">
        <v>0</v>
      </c>
      <c r="EL1794" s="142">
        <v>0</v>
      </c>
      <c r="EM1794" s="142">
        <v>0</v>
      </c>
      <c r="EN1794" s="142">
        <v>0</v>
      </c>
      <c r="EO1794" s="142">
        <v>6.64</v>
      </c>
      <c r="EP1794" s="142">
        <v>26.4</v>
      </c>
      <c r="EQ1794" s="142">
        <v>0</v>
      </c>
      <c r="ER1794" s="142">
        <v>0</v>
      </c>
      <c r="ES1794" s="142">
        <v>6.64</v>
      </c>
      <c r="ET1794" s="142">
        <v>0</v>
      </c>
      <c r="EU1794" s="142">
        <v>14.11</v>
      </c>
      <c r="EV1794" s="142">
        <v>0</v>
      </c>
      <c r="EW1794" s="142">
        <v>13.28</v>
      </c>
      <c r="EX1794" s="142">
        <v>0</v>
      </c>
      <c r="EY1794" s="142">
        <v>0</v>
      </c>
      <c r="EZ1794" s="142">
        <v>0</v>
      </c>
      <c r="FA1794" s="142">
        <v>6.64</v>
      </c>
      <c r="FB1794">
        <v>0</v>
      </c>
      <c r="FC1794">
        <v>0</v>
      </c>
      <c r="FD1794">
        <v>0</v>
      </c>
      <c r="FE1794">
        <v>0</v>
      </c>
      <c r="FF1794">
        <v>0</v>
      </c>
      <c r="FG1794">
        <v>0</v>
      </c>
      <c r="FH1794">
        <v>6.2249999999999996</v>
      </c>
      <c r="FI1794">
        <v>0</v>
      </c>
      <c r="FJ1794">
        <v>0</v>
      </c>
      <c r="FK1794">
        <v>13.2</v>
      </c>
    </row>
    <row r="1795" spans="1:167">
      <c r="A1795">
        <v>4713</v>
      </c>
      <c r="B1795" t="s">
        <v>17</v>
      </c>
      <c r="C1795" s="143">
        <f t="shared" si="30"/>
        <v>176.55</v>
      </c>
      <c r="D1795" s="142">
        <v>0</v>
      </c>
      <c r="E1795" s="142">
        <v>2</v>
      </c>
      <c r="F1795" s="142">
        <v>0</v>
      </c>
      <c r="G1795" s="142">
        <v>0</v>
      </c>
      <c r="H1795" s="142">
        <v>0</v>
      </c>
      <c r="I1795" s="142">
        <v>0</v>
      </c>
      <c r="J1795" s="142">
        <v>0</v>
      </c>
      <c r="K1795" s="142">
        <v>0</v>
      </c>
      <c r="L1795" s="142">
        <v>0</v>
      </c>
      <c r="M1795" s="142">
        <v>0</v>
      </c>
      <c r="N1795" s="142">
        <v>0</v>
      </c>
      <c r="O1795" s="142">
        <v>0</v>
      </c>
      <c r="P1795" s="142">
        <v>0</v>
      </c>
      <c r="Q1795" s="142">
        <v>0</v>
      </c>
      <c r="R1795" s="142">
        <v>0</v>
      </c>
      <c r="S1795" s="142">
        <v>0</v>
      </c>
      <c r="T1795" s="142">
        <v>0</v>
      </c>
      <c r="U1795" s="142">
        <v>0</v>
      </c>
      <c r="V1795" s="142">
        <v>0</v>
      </c>
      <c r="W1795" s="142">
        <v>0</v>
      </c>
      <c r="X1795" s="142">
        <v>0</v>
      </c>
      <c r="Y1795" s="142">
        <v>0</v>
      </c>
      <c r="Z1795" s="142">
        <v>0</v>
      </c>
      <c r="AA1795" s="142">
        <v>0</v>
      </c>
      <c r="AB1795" s="142">
        <v>0</v>
      </c>
      <c r="AC1795" s="142">
        <v>0</v>
      </c>
      <c r="AD1795" s="142">
        <v>5.5</v>
      </c>
      <c r="AE1795" s="142">
        <v>0</v>
      </c>
      <c r="AF1795" s="142">
        <v>0</v>
      </c>
      <c r="AG1795" s="142">
        <v>0</v>
      </c>
      <c r="AH1795" s="142">
        <v>0</v>
      </c>
      <c r="AI1795" s="142">
        <v>6</v>
      </c>
      <c r="AJ1795" s="142">
        <v>13</v>
      </c>
      <c r="AK1795" s="142">
        <v>0</v>
      </c>
      <c r="AL1795" s="142">
        <v>7.28</v>
      </c>
      <c r="AM1795" s="142">
        <v>0</v>
      </c>
      <c r="AN1795" s="142">
        <v>0</v>
      </c>
      <c r="AO1795" s="142">
        <v>0</v>
      </c>
      <c r="AP1795" s="142">
        <v>0</v>
      </c>
      <c r="AQ1795" s="142">
        <v>0</v>
      </c>
      <c r="AR1795" s="142">
        <v>0</v>
      </c>
      <c r="AS1795" s="142">
        <v>0</v>
      </c>
      <c r="AT1795" s="142">
        <v>0</v>
      </c>
      <c r="AU1795" s="142">
        <v>0</v>
      </c>
      <c r="AV1795" s="142">
        <v>0</v>
      </c>
      <c r="AW1795" s="142">
        <v>0</v>
      </c>
      <c r="AX1795" s="142">
        <v>0</v>
      </c>
      <c r="AY1795" s="142">
        <v>0</v>
      </c>
      <c r="AZ1795" s="142">
        <v>0</v>
      </c>
      <c r="BA1795" s="142">
        <v>0</v>
      </c>
      <c r="BB1795" s="142">
        <v>0</v>
      </c>
      <c r="BC1795" s="142">
        <v>0</v>
      </c>
      <c r="BD1795" s="142">
        <v>0</v>
      </c>
      <c r="BE1795" s="142">
        <v>0</v>
      </c>
      <c r="BF1795" s="142">
        <v>0</v>
      </c>
      <c r="BG1795" s="142">
        <v>0</v>
      </c>
      <c r="BH1795" s="142">
        <v>0</v>
      </c>
      <c r="BI1795" s="142">
        <v>0</v>
      </c>
      <c r="BJ1795" s="142">
        <v>0</v>
      </c>
      <c r="BK1795" s="142">
        <v>0</v>
      </c>
      <c r="BL1795" s="142">
        <v>0</v>
      </c>
      <c r="BM1795" s="142">
        <v>0</v>
      </c>
      <c r="BN1795" s="142">
        <v>0</v>
      </c>
      <c r="BO1795" s="142">
        <v>0</v>
      </c>
      <c r="BP1795" s="142">
        <v>0</v>
      </c>
      <c r="BQ1795" s="142">
        <v>0</v>
      </c>
      <c r="BR1795" s="142">
        <v>0</v>
      </c>
      <c r="BS1795" s="142">
        <v>0</v>
      </c>
      <c r="BT1795" s="142">
        <v>0</v>
      </c>
      <c r="BU1795" s="142">
        <v>0</v>
      </c>
      <c r="BV1795" s="142">
        <v>0</v>
      </c>
      <c r="BW1795" s="142">
        <v>0</v>
      </c>
      <c r="BX1795" s="142">
        <v>0</v>
      </c>
      <c r="BY1795" s="142">
        <v>0</v>
      </c>
      <c r="BZ1795" s="142">
        <v>0</v>
      </c>
      <c r="CA1795" s="142">
        <v>0</v>
      </c>
      <c r="CB1795" s="142">
        <v>0</v>
      </c>
      <c r="CC1795" s="142">
        <v>0</v>
      </c>
      <c r="CD1795" s="142">
        <v>0</v>
      </c>
      <c r="CE1795" s="142">
        <v>0</v>
      </c>
      <c r="CF1795" s="142">
        <v>0</v>
      </c>
      <c r="CG1795" s="142">
        <v>0</v>
      </c>
      <c r="CH1795" s="142">
        <v>0</v>
      </c>
      <c r="CI1795" s="142">
        <v>0</v>
      </c>
      <c r="CJ1795" s="142">
        <v>0</v>
      </c>
      <c r="CK1795" s="142">
        <v>0</v>
      </c>
      <c r="CL1795" s="142">
        <v>0</v>
      </c>
      <c r="CM1795" s="142">
        <v>0</v>
      </c>
      <c r="CN1795" s="142">
        <v>0</v>
      </c>
      <c r="CO1795" s="142">
        <v>0</v>
      </c>
      <c r="CP1795" s="142">
        <v>0</v>
      </c>
      <c r="CQ1795" s="142">
        <v>0</v>
      </c>
      <c r="CR1795" s="142">
        <v>0</v>
      </c>
      <c r="CS1795" s="142">
        <v>0</v>
      </c>
      <c r="CT1795" s="142">
        <v>0</v>
      </c>
      <c r="CU1795" s="142">
        <v>0</v>
      </c>
      <c r="CV1795" s="142">
        <v>0</v>
      </c>
      <c r="CW1795" s="142">
        <v>0</v>
      </c>
      <c r="CX1795" s="142">
        <v>0</v>
      </c>
      <c r="CY1795" s="142">
        <v>3.85</v>
      </c>
      <c r="CZ1795" s="142">
        <v>0</v>
      </c>
      <c r="DA1795" s="142">
        <v>11.55</v>
      </c>
      <c r="DB1795" s="142">
        <v>0</v>
      </c>
      <c r="DC1795" s="142">
        <v>0</v>
      </c>
      <c r="DD1795" s="142">
        <v>35.96</v>
      </c>
      <c r="DE1795" s="142">
        <v>0</v>
      </c>
      <c r="DF1795" s="142">
        <v>0</v>
      </c>
      <c r="DG1795" s="142">
        <v>0</v>
      </c>
      <c r="DH1795" s="142">
        <v>0</v>
      </c>
      <c r="DI1795" s="142">
        <v>0</v>
      </c>
      <c r="DJ1795" s="142">
        <v>0</v>
      </c>
      <c r="DK1795" s="142">
        <v>0</v>
      </c>
      <c r="DL1795" s="142">
        <v>0</v>
      </c>
      <c r="DM1795" s="142">
        <v>0</v>
      </c>
      <c r="DN1795" s="142">
        <v>0</v>
      </c>
      <c r="DO1795" s="142">
        <v>0</v>
      </c>
      <c r="DP1795" s="142">
        <v>0</v>
      </c>
      <c r="DQ1795" s="142">
        <v>11.55</v>
      </c>
      <c r="DR1795" s="142">
        <v>0</v>
      </c>
      <c r="DS1795" s="142">
        <v>0</v>
      </c>
      <c r="DT1795" s="142">
        <v>0</v>
      </c>
      <c r="DU1795" s="142">
        <v>0</v>
      </c>
      <c r="DV1795" s="142">
        <v>0</v>
      </c>
      <c r="DW1795" s="142">
        <v>0</v>
      </c>
      <c r="DX1795" s="142">
        <v>0</v>
      </c>
      <c r="DY1795" s="142">
        <v>79.86</v>
      </c>
      <c r="DZ1795" s="142">
        <v>0</v>
      </c>
      <c r="EA1795" s="142">
        <v>0</v>
      </c>
      <c r="EB1795" s="142">
        <v>0</v>
      </c>
      <c r="EC1795" s="142">
        <v>0</v>
      </c>
      <c r="ED1795" s="142">
        <v>0</v>
      </c>
      <c r="EE1795" s="142">
        <v>0</v>
      </c>
      <c r="EF1795" s="142">
        <v>0</v>
      </c>
      <c r="EG1795" s="142">
        <v>0</v>
      </c>
      <c r="EH1795" s="142">
        <v>0</v>
      </c>
      <c r="EI1795" s="142">
        <v>0</v>
      </c>
      <c r="EJ1795" s="142">
        <v>0</v>
      </c>
      <c r="EK1795" s="142">
        <v>0</v>
      </c>
      <c r="EL1795" s="142">
        <v>0</v>
      </c>
      <c r="EM1795" s="142">
        <v>0</v>
      </c>
      <c r="EN1795" s="142">
        <v>0</v>
      </c>
      <c r="EO1795" s="142">
        <v>0</v>
      </c>
      <c r="EP1795" s="142">
        <v>0</v>
      </c>
      <c r="EQ1795" s="142">
        <v>0</v>
      </c>
      <c r="ER1795" s="142">
        <v>0</v>
      </c>
      <c r="ES1795" s="142">
        <v>0</v>
      </c>
      <c r="ET1795" s="142">
        <v>0</v>
      </c>
      <c r="EU1795" s="142">
        <v>0</v>
      </c>
      <c r="EV1795" s="142">
        <v>0</v>
      </c>
      <c r="EW1795" s="142">
        <v>0</v>
      </c>
      <c r="EX1795" s="142">
        <v>0</v>
      </c>
      <c r="EY1795" s="142">
        <v>0</v>
      </c>
      <c r="EZ1795" s="142">
        <v>0</v>
      </c>
      <c r="FA1795" s="142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  <c r="FG1795">
        <v>0</v>
      </c>
      <c r="FH1795">
        <v>0</v>
      </c>
      <c r="FI1795">
        <v>0</v>
      </c>
      <c r="FJ1795">
        <v>0</v>
      </c>
      <c r="FK1795">
        <v>0</v>
      </c>
    </row>
    <row r="1796" spans="1:167">
      <c r="A1796">
        <v>4714</v>
      </c>
      <c r="B1796" t="s">
        <v>17</v>
      </c>
      <c r="C1796" s="143">
        <f t="shared" si="30"/>
        <v>2857.4689999999991</v>
      </c>
      <c r="D1796" s="142">
        <v>6.74</v>
      </c>
      <c r="E1796" s="142">
        <v>7.63</v>
      </c>
      <c r="F1796" s="142">
        <v>7.17</v>
      </c>
      <c r="G1796" s="142">
        <v>5.81</v>
      </c>
      <c r="H1796" s="142">
        <v>4.4400000000000004</v>
      </c>
      <c r="I1796" s="142">
        <v>17.795000000000002</v>
      </c>
      <c r="J1796" s="142">
        <v>9.2650000000000006</v>
      </c>
      <c r="K1796" s="142">
        <v>5.82</v>
      </c>
      <c r="L1796" s="142">
        <v>6.68</v>
      </c>
      <c r="M1796" s="142">
        <v>6.44</v>
      </c>
      <c r="N1796" s="142">
        <v>11.5</v>
      </c>
      <c r="O1796" s="142">
        <v>0</v>
      </c>
      <c r="P1796" s="142">
        <v>13.92</v>
      </c>
      <c r="Q1796" s="142">
        <v>11.02</v>
      </c>
      <c r="R1796" s="142">
        <v>12.6</v>
      </c>
      <c r="S1796" s="142">
        <v>26.39</v>
      </c>
      <c r="T1796" s="142">
        <v>11.52</v>
      </c>
      <c r="U1796" s="142">
        <v>28.88</v>
      </c>
      <c r="V1796" s="142">
        <v>16.34</v>
      </c>
      <c r="W1796" s="142">
        <v>16.98</v>
      </c>
      <c r="X1796" s="142">
        <v>38.619999999999997</v>
      </c>
      <c r="Y1796" s="142">
        <v>16.46</v>
      </c>
      <c r="Z1796" s="142">
        <v>14.23</v>
      </c>
      <c r="AA1796" s="142">
        <v>26.2</v>
      </c>
      <c r="AB1796" s="142">
        <v>18.39</v>
      </c>
      <c r="AC1796" s="142">
        <v>4.58</v>
      </c>
      <c r="AD1796" s="142">
        <v>6.9</v>
      </c>
      <c r="AE1796" s="142">
        <v>18.809999999999999</v>
      </c>
      <c r="AF1796" s="142">
        <v>21.84</v>
      </c>
      <c r="AG1796" s="142">
        <v>25.91</v>
      </c>
      <c r="AH1796" s="142">
        <v>7</v>
      </c>
      <c r="AI1796" s="142">
        <v>24.35</v>
      </c>
      <c r="AJ1796" s="142">
        <v>0</v>
      </c>
      <c r="AK1796" s="142">
        <v>14.16</v>
      </c>
      <c r="AL1796" s="142">
        <v>11.69</v>
      </c>
      <c r="AM1796" s="142">
        <v>10</v>
      </c>
      <c r="AN1796" s="142">
        <v>14</v>
      </c>
      <c r="AO1796" s="142">
        <v>12.56</v>
      </c>
      <c r="AP1796" s="142">
        <v>7</v>
      </c>
      <c r="AQ1796" s="142">
        <v>6.79</v>
      </c>
      <c r="AR1796" s="142">
        <v>5.28</v>
      </c>
      <c r="AS1796" s="142">
        <v>39.4</v>
      </c>
      <c r="AT1796" s="142">
        <v>23.85</v>
      </c>
      <c r="AU1796" s="142">
        <v>22.4</v>
      </c>
      <c r="AV1796" s="142">
        <v>71.67</v>
      </c>
      <c r="AW1796" s="142">
        <v>8.5</v>
      </c>
      <c r="AX1796" s="142">
        <v>21.23</v>
      </c>
      <c r="AY1796" s="142">
        <v>0</v>
      </c>
      <c r="AZ1796" s="142">
        <v>0</v>
      </c>
      <c r="BA1796" s="142">
        <v>6</v>
      </c>
      <c r="BB1796" s="142">
        <v>8</v>
      </c>
      <c r="BC1796" s="142">
        <v>13.36</v>
      </c>
      <c r="BD1796" s="142">
        <v>0</v>
      </c>
      <c r="BE1796" s="142">
        <v>0.4</v>
      </c>
      <c r="BF1796" s="142">
        <v>5.24</v>
      </c>
      <c r="BG1796" s="142">
        <v>10.25</v>
      </c>
      <c r="BH1796" s="142">
        <v>16.45</v>
      </c>
      <c r="BI1796" s="142">
        <v>0</v>
      </c>
      <c r="BJ1796" s="142">
        <v>6.49</v>
      </c>
      <c r="BK1796" s="142">
        <v>0</v>
      </c>
      <c r="BL1796" s="142">
        <v>3</v>
      </c>
      <c r="BM1796" s="142">
        <v>2.25</v>
      </c>
      <c r="BN1796" s="142">
        <v>5.0999999999999996</v>
      </c>
      <c r="BO1796" s="142">
        <v>3.12</v>
      </c>
      <c r="BP1796" s="142">
        <v>0.4</v>
      </c>
      <c r="BQ1796" s="142">
        <v>12.24</v>
      </c>
      <c r="BR1796" s="142">
        <v>6.69</v>
      </c>
      <c r="BS1796" s="142">
        <v>0</v>
      </c>
      <c r="BT1796" s="142">
        <v>6.56</v>
      </c>
      <c r="BU1796" s="142">
        <v>3.12</v>
      </c>
      <c r="BV1796" s="142">
        <v>13</v>
      </c>
      <c r="BW1796" s="142">
        <v>4.68</v>
      </c>
      <c r="BX1796" s="142">
        <v>20.919</v>
      </c>
      <c r="BY1796" s="142">
        <v>8.8699999999999992</v>
      </c>
      <c r="BZ1796" s="142">
        <v>0</v>
      </c>
      <c r="CA1796" s="142">
        <v>4.2750000000000004</v>
      </c>
      <c r="CB1796" s="142">
        <v>12.74</v>
      </c>
      <c r="CC1796" s="142">
        <v>18.079999999999998</v>
      </c>
      <c r="CD1796" s="142">
        <v>43.534999999999997</v>
      </c>
      <c r="CE1796" s="142">
        <v>7.54</v>
      </c>
      <c r="CF1796" s="142">
        <v>14.67</v>
      </c>
      <c r="CG1796" s="142">
        <v>5.3</v>
      </c>
      <c r="CH1796" s="142">
        <v>33.15</v>
      </c>
      <c r="CI1796" s="142">
        <v>11.04</v>
      </c>
      <c r="CJ1796" s="142">
        <v>6.19</v>
      </c>
      <c r="CK1796" s="142">
        <v>5.94</v>
      </c>
      <c r="CL1796" s="142">
        <v>8.1</v>
      </c>
      <c r="CM1796" s="142">
        <v>17.87</v>
      </c>
      <c r="CN1796" s="142">
        <v>15.95</v>
      </c>
      <c r="CO1796" s="142">
        <v>6.6</v>
      </c>
      <c r="CP1796" s="142">
        <v>9.9</v>
      </c>
      <c r="CQ1796" s="142">
        <v>28.05</v>
      </c>
      <c r="CR1796" s="142">
        <v>5.94</v>
      </c>
      <c r="CS1796" s="142">
        <v>0</v>
      </c>
      <c r="CT1796" s="142">
        <v>16.305</v>
      </c>
      <c r="CU1796" s="142">
        <v>38.164999999999999</v>
      </c>
      <c r="CV1796" s="142">
        <v>0</v>
      </c>
      <c r="CW1796" s="142">
        <v>12.9</v>
      </c>
      <c r="CX1796" s="142">
        <v>17.585000000000001</v>
      </c>
      <c r="CY1796" s="142">
        <v>9.0749999999999993</v>
      </c>
      <c r="CZ1796" s="142">
        <v>3.1349999999999998</v>
      </c>
      <c r="DA1796" s="142">
        <v>12.255000000000001</v>
      </c>
      <c r="DB1796" s="142">
        <v>34.56</v>
      </c>
      <c r="DC1796" s="142">
        <v>17.324999999999999</v>
      </c>
      <c r="DD1796" s="142">
        <v>41.325000000000003</v>
      </c>
      <c r="DE1796" s="142">
        <v>21.37</v>
      </c>
      <c r="DF1796" s="142">
        <v>23.55</v>
      </c>
      <c r="DG1796" s="142">
        <v>29.574999999999999</v>
      </c>
      <c r="DH1796" s="142">
        <v>25.2</v>
      </c>
      <c r="DI1796" s="142">
        <v>60.42</v>
      </c>
      <c r="DJ1796" s="142">
        <v>13.2</v>
      </c>
      <c r="DK1796" s="142">
        <v>36.119999999999997</v>
      </c>
      <c r="DL1796" s="142">
        <v>12.87</v>
      </c>
      <c r="DM1796" s="142">
        <v>38.704999999999998</v>
      </c>
      <c r="DN1796" s="142">
        <v>21.39</v>
      </c>
      <c r="DO1796" s="142">
        <v>29.984999999999999</v>
      </c>
      <c r="DP1796" s="142">
        <v>32.115000000000002</v>
      </c>
      <c r="DQ1796" s="142">
        <v>27.06</v>
      </c>
      <c r="DR1796" s="142">
        <v>28.17</v>
      </c>
      <c r="DS1796" s="142">
        <v>21.24</v>
      </c>
      <c r="DT1796" s="142">
        <v>6.66</v>
      </c>
      <c r="DU1796" s="142">
        <v>12.66</v>
      </c>
      <c r="DV1796" s="142">
        <v>29.91</v>
      </c>
      <c r="DW1796" s="142">
        <v>38.79</v>
      </c>
      <c r="DX1796" s="142">
        <v>27.38</v>
      </c>
      <c r="DY1796" s="142">
        <v>94.45</v>
      </c>
      <c r="DZ1796" s="142">
        <v>11.785</v>
      </c>
      <c r="EA1796" s="142">
        <v>13.32</v>
      </c>
      <c r="EB1796" s="142">
        <v>46.99</v>
      </c>
      <c r="EC1796" s="142">
        <v>26.61</v>
      </c>
      <c r="ED1796" s="142">
        <v>82.5</v>
      </c>
      <c r="EE1796" s="142">
        <v>89.16</v>
      </c>
      <c r="EF1796" s="142">
        <v>32.56</v>
      </c>
      <c r="EG1796" s="142">
        <v>34.74</v>
      </c>
      <c r="EH1796" s="142">
        <v>38.020000000000003</v>
      </c>
      <c r="EI1796" s="142">
        <v>18.84</v>
      </c>
      <c r="EJ1796" s="142">
        <v>32.85</v>
      </c>
      <c r="EK1796" s="142">
        <v>17.91</v>
      </c>
      <c r="EL1796" s="142">
        <v>35.664999999999999</v>
      </c>
      <c r="EM1796" s="142">
        <v>39.125</v>
      </c>
      <c r="EN1796" s="142">
        <v>3.12</v>
      </c>
      <c r="EO1796" s="142">
        <v>45.545000000000002</v>
      </c>
      <c r="EP1796" s="142">
        <v>46.975000000000001</v>
      </c>
      <c r="EQ1796" s="142">
        <v>10.56</v>
      </c>
      <c r="ER1796" s="142">
        <v>6.66</v>
      </c>
      <c r="ES1796" s="142">
        <v>35.11</v>
      </c>
      <c r="ET1796" s="142">
        <v>27.824999999999999</v>
      </c>
      <c r="EU1796" s="142">
        <v>33.734999999999999</v>
      </c>
      <c r="EV1796" s="142">
        <v>35.99</v>
      </c>
      <c r="EW1796" s="142">
        <v>9.1300000000000008</v>
      </c>
      <c r="EX1796" s="142">
        <v>14.94</v>
      </c>
      <c r="EY1796" s="142">
        <v>34.524999999999999</v>
      </c>
      <c r="EZ1796" s="142">
        <v>50.14</v>
      </c>
      <c r="FA1796" s="142">
        <v>19.920000000000002</v>
      </c>
      <c r="FB1796">
        <v>46.034999999999997</v>
      </c>
      <c r="FC1796">
        <v>35.69</v>
      </c>
      <c r="FD1796">
        <v>14.525</v>
      </c>
      <c r="FE1796">
        <v>35.244999999999997</v>
      </c>
      <c r="FF1796">
        <v>55.28</v>
      </c>
      <c r="FG1796">
        <v>17.465</v>
      </c>
      <c r="FH1796">
        <v>36.234999999999999</v>
      </c>
      <c r="FI1796">
        <v>34.74</v>
      </c>
      <c r="FJ1796">
        <v>19.8</v>
      </c>
      <c r="FK1796">
        <v>43.005000000000003</v>
      </c>
    </row>
    <row r="1797" spans="1:167">
      <c r="A1797">
        <v>4715</v>
      </c>
      <c r="B1797" t="s">
        <v>17</v>
      </c>
      <c r="C1797" s="143">
        <f t="shared" ref="C1797:C1860" si="31">SUM(D1797:FA1797)</f>
        <v>7025.8480000000027</v>
      </c>
      <c r="D1797" s="142">
        <v>33.89</v>
      </c>
      <c r="E1797" s="142">
        <v>40.17</v>
      </c>
      <c r="F1797" s="142">
        <v>12.49</v>
      </c>
      <c r="G1797" s="142">
        <v>41.15</v>
      </c>
      <c r="H1797" s="142">
        <v>40.42</v>
      </c>
      <c r="I1797" s="142">
        <v>96.59</v>
      </c>
      <c r="J1797" s="142">
        <v>21.7</v>
      </c>
      <c r="K1797" s="142">
        <v>42.3</v>
      </c>
      <c r="L1797" s="142">
        <v>24.8</v>
      </c>
      <c r="M1797" s="142">
        <v>32.24</v>
      </c>
      <c r="N1797" s="142">
        <v>21.754999999999999</v>
      </c>
      <c r="O1797" s="142">
        <v>48.57</v>
      </c>
      <c r="P1797" s="142">
        <v>2.16</v>
      </c>
      <c r="Q1797" s="142">
        <v>64.454999999999998</v>
      </c>
      <c r="R1797" s="142">
        <v>28.72</v>
      </c>
      <c r="S1797" s="142">
        <v>31.094999999999999</v>
      </c>
      <c r="T1797" s="142">
        <v>101.355</v>
      </c>
      <c r="U1797" s="142">
        <v>124.51</v>
      </c>
      <c r="V1797" s="142">
        <v>37.555</v>
      </c>
      <c r="W1797" s="142">
        <v>52.79</v>
      </c>
      <c r="X1797" s="142">
        <v>40.18</v>
      </c>
      <c r="Y1797" s="142">
        <v>63.875</v>
      </c>
      <c r="Z1797" s="142">
        <v>13.865</v>
      </c>
      <c r="AA1797" s="142">
        <v>76.209999999999994</v>
      </c>
      <c r="AB1797" s="142">
        <v>0</v>
      </c>
      <c r="AC1797" s="142">
        <v>31.54</v>
      </c>
      <c r="AD1797" s="142">
        <v>14.573</v>
      </c>
      <c r="AE1797" s="142">
        <v>22.58</v>
      </c>
      <c r="AF1797" s="142">
        <v>24.535</v>
      </c>
      <c r="AG1797" s="142">
        <v>90.43</v>
      </c>
      <c r="AH1797" s="142">
        <v>12</v>
      </c>
      <c r="AI1797" s="142">
        <v>25.96</v>
      </c>
      <c r="AJ1797" s="142">
        <v>38.299999999999997</v>
      </c>
      <c r="AK1797" s="142">
        <v>21.16</v>
      </c>
      <c r="AL1797" s="142">
        <v>6.6</v>
      </c>
      <c r="AM1797" s="142">
        <v>20.2</v>
      </c>
      <c r="AN1797" s="142">
        <v>9</v>
      </c>
      <c r="AO1797" s="142">
        <v>11</v>
      </c>
      <c r="AP1797" s="142">
        <v>28.5</v>
      </c>
      <c r="AQ1797" s="142">
        <v>25.2</v>
      </c>
      <c r="AR1797" s="142">
        <v>104.51</v>
      </c>
      <c r="AS1797" s="142">
        <v>99.75</v>
      </c>
      <c r="AT1797" s="142">
        <v>76.540000000000006</v>
      </c>
      <c r="AU1797" s="142">
        <v>56.62</v>
      </c>
      <c r="AV1797" s="142">
        <v>26.45</v>
      </c>
      <c r="AW1797" s="142">
        <v>19.11</v>
      </c>
      <c r="AX1797" s="142">
        <v>17</v>
      </c>
      <c r="AY1797" s="142">
        <v>23.25</v>
      </c>
      <c r="AZ1797" s="142">
        <v>43.83</v>
      </c>
      <c r="BA1797" s="142">
        <v>53.3</v>
      </c>
      <c r="BB1797" s="142">
        <v>7.8</v>
      </c>
      <c r="BC1797" s="142">
        <v>20.2</v>
      </c>
      <c r="BD1797" s="142">
        <v>30.7</v>
      </c>
      <c r="BE1797" s="142">
        <v>117.3</v>
      </c>
      <c r="BF1797" s="142">
        <v>0</v>
      </c>
      <c r="BG1797" s="142">
        <v>8</v>
      </c>
      <c r="BH1797" s="142">
        <v>5.0350000000000001</v>
      </c>
      <c r="BI1797" s="142">
        <v>0</v>
      </c>
      <c r="BJ1797" s="142">
        <v>6</v>
      </c>
      <c r="BK1797" s="142">
        <v>3.5</v>
      </c>
      <c r="BL1797" s="142">
        <v>11.21</v>
      </c>
      <c r="BM1797" s="142">
        <v>11.61</v>
      </c>
      <c r="BN1797" s="142">
        <v>16.96</v>
      </c>
      <c r="BO1797" s="142">
        <v>24</v>
      </c>
      <c r="BP1797" s="142">
        <v>17.559999999999999</v>
      </c>
      <c r="BQ1797" s="142">
        <v>5.0999999999999996</v>
      </c>
      <c r="BR1797" s="142">
        <v>5.5</v>
      </c>
      <c r="BS1797" s="142">
        <v>12.25</v>
      </c>
      <c r="BT1797" s="142">
        <v>38.44</v>
      </c>
      <c r="BU1797" s="142">
        <v>11.38</v>
      </c>
      <c r="BV1797" s="142">
        <v>30.71</v>
      </c>
      <c r="BW1797" s="142">
        <v>7.9</v>
      </c>
      <c r="BX1797" s="142">
        <v>0</v>
      </c>
      <c r="BY1797" s="142">
        <v>6.0949999999999998</v>
      </c>
      <c r="BZ1797" s="142">
        <v>11.175000000000001</v>
      </c>
      <c r="CA1797" s="142">
        <v>8.0150000000000006</v>
      </c>
      <c r="CB1797" s="142">
        <v>88.2</v>
      </c>
      <c r="CC1797" s="142">
        <v>20.34</v>
      </c>
      <c r="CD1797" s="142">
        <v>5.94</v>
      </c>
      <c r="CE1797" s="142">
        <v>147.685</v>
      </c>
      <c r="CF1797" s="142">
        <v>40.395000000000003</v>
      </c>
      <c r="CG1797" s="142">
        <v>31.405000000000001</v>
      </c>
      <c r="CH1797" s="142">
        <v>10.35</v>
      </c>
      <c r="CI1797" s="142">
        <v>14.88</v>
      </c>
      <c r="CJ1797" s="142">
        <v>5.22</v>
      </c>
      <c r="CK1797" s="142">
        <v>96.03</v>
      </c>
      <c r="CL1797" s="142">
        <v>39.630000000000003</v>
      </c>
      <c r="CM1797" s="142">
        <v>23.78</v>
      </c>
      <c r="CN1797" s="142">
        <v>113.19499999999999</v>
      </c>
      <c r="CO1797" s="142">
        <v>55.795000000000002</v>
      </c>
      <c r="CP1797" s="142">
        <v>158.56</v>
      </c>
      <c r="CQ1797" s="142">
        <v>36.524999999999999</v>
      </c>
      <c r="CR1797" s="142">
        <v>15.95</v>
      </c>
      <c r="CS1797" s="142">
        <v>32.494999999999997</v>
      </c>
      <c r="CT1797" s="142">
        <v>24.75</v>
      </c>
      <c r="CU1797" s="142">
        <v>24.85</v>
      </c>
      <c r="CV1797" s="142">
        <v>19.02</v>
      </c>
      <c r="CW1797" s="142">
        <v>6.3</v>
      </c>
      <c r="CX1797" s="142">
        <v>28.085000000000001</v>
      </c>
      <c r="CY1797" s="142">
        <v>58.83</v>
      </c>
      <c r="CZ1797" s="142">
        <v>24.954999999999998</v>
      </c>
      <c r="DA1797" s="142">
        <v>66.569999999999993</v>
      </c>
      <c r="DB1797" s="142">
        <v>37.454999999999998</v>
      </c>
      <c r="DC1797" s="142">
        <v>13</v>
      </c>
      <c r="DD1797" s="142">
        <v>52.67</v>
      </c>
      <c r="DE1797" s="142">
        <v>43.68</v>
      </c>
      <c r="DF1797" s="142">
        <v>18.614999999999998</v>
      </c>
      <c r="DG1797" s="142">
        <v>95.034999999999997</v>
      </c>
      <c r="DH1797" s="142">
        <v>0</v>
      </c>
      <c r="DI1797" s="142">
        <v>48.08</v>
      </c>
      <c r="DJ1797" s="142">
        <v>87.06</v>
      </c>
      <c r="DK1797" s="142">
        <v>70.44</v>
      </c>
      <c r="DL1797" s="142">
        <v>25.31</v>
      </c>
      <c r="DM1797" s="142">
        <v>31.85</v>
      </c>
      <c r="DN1797" s="142">
        <v>79.040000000000006</v>
      </c>
      <c r="DO1797" s="142">
        <v>117.15</v>
      </c>
      <c r="DP1797" s="142">
        <v>24.15</v>
      </c>
      <c r="DQ1797" s="142">
        <v>55.545000000000002</v>
      </c>
      <c r="DR1797" s="142">
        <v>52.795000000000002</v>
      </c>
      <c r="DS1797" s="142">
        <v>60.704999999999998</v>
      </c>
      <c r="DT1797" s="142">
        <v>38.67</v>
      </c>
      <c r="DU1797" s="142">
        <v>56.05</v>
      </c>
      <c r="DV1797" s="142">
        <v>66.83</v>
      </c>
      <c r="DW1797" s="142">
        <v>92.424999999999997</v>
      </c>
      <c r="DX1797" s="142">
        <v>45.45</v>
      </c>
      <c r="DY1797" s="142">
        <v>71.83</v>
      </c>
      <c r="DZ1797" s="142">
        <v>26.95</v>
      </c>
      <c r="EA1797" s="142">
        <v>19.98</v>
      </c>
      <c r="EB1797" s="142">
        <v>170.64</v>
      </c>
      <c r="EC1797" s="142">
        <v>14.71</v>
      </c>
      <c r="ED1797" s="142">
        <v>160.13999999999999</v>
      </c>
      <c r="EE1797" s="142">
        <v>88.97</v>
      </c>
      <c r="EF1797" s="142">
        <v>53.3</v>
      </c>
      <c r="EG1797" s="142">
        <v>40.83</v>
      </c>
      <c r="EH1797" s="142">
        <v>48.31</v>
      </c>
      <c r="EI1797" s="142">
        <v>60.58</v>
      </c>
      <c r="EJ1797" s="142">
        <v>49.14</v>
      </c>
      <c r="EK1797" s="142">
        <v>74.67</v>
      </c>
      <c r="EL1797" s="142">
        <v>91.38</v>
      </c>
      <c r="EM1797" s="142">
        <v>98.91</v>
      </c>
      <c r="EN1797" s="142">
        <v>42.81</v>
      </c>
      <c r="EO1797" s="142">
        <v>162.26</v>
      </c>
      <c r="EP1797" s="142">
        <v>47.134999999999998</v>
      </c>
      <c r="EQ1797" s="142">
        <v>77.174999999999997</v>
      </c>
      <c r="ER1797" s="142">
        <v>45.49</v>
      </c>
      <c r="ES1797" s="142">
        <v>27.38</v>
      </c>
      <c r="ET1797" s="142">
        <v>202.76499999999999</v>
      </c>
      <c r="EU1797" s="142">
        <v>82.76</v>
      </c>
      <c r="EV1797" s="142">
        <v>39.67</v>
      </c>
      <c r="EW1797" s="142">
        <v>56.3</v>
      </c>
      <c r="EX1797" s="142">
        <v>43.93</v>
      </c>
      <c r="EY1797" s="142">
        <v>141.255</v>
      </c>
      <c r="EZ1797" s="142">
        <v>103.52500000000001</v>
      </c>
      <c r="FA1797" s="142">
        <v>70.09</v>
      </c>
      <c r="FB1797">
        <v>41.67</v>
      </c>
      <c r="FC1797">
        <v>138.23500000000001</v>
      </c>
      <c r="FD1797">
        <v>75.415000000000006</v>
      </c>
      <c r="FE1797">
        <v>43.83</v>
      </c>
      <c r="FF1797">
        <v>57.79</v>
      </c>
      <c r="FG1797">
        <v>70.599999999999994</v>
      </c>
      <c r="FH1797">
        <v>85.084999999999994</v>
      </c>
      <c r="FI1797">
        <v>89.84</v>
      </c>
      <c r="FJ1797">
        <v>66.88</v>
      </c>
      <c r="FK1797">
        <v>85.8</v>
      </c>
    </row>
    <row r="1798" spans="1:167">
      <c r="A1798">
        <v>4716</v>
      </c>
      <c r="B1798" t="s">
        <v>17</v>
      </c>
      <c r="C1798" s="143">
        <f t="shared" si="31"/>
        <v>798.28499999999985</v>
      </c>
      <c r="D1798" s="142">
        <v>0</v>
      </c>
      <c r="E1798" s="142">
        <v>2.0499999999999998</v>
      </c>
      <c r="F1798" s="142">
        <v>4.32</v>
      </c>
      <c r="G1798" s="142">
        <v>1.52</v>
      </c>
      <c r="H1798" s="142">
        <v>4.5999999999999996</v>
      </c>
      <c r="I1798" s="142">
        <v>4.32</v>
      </c>
      <c r="J1798" s="142">
        <v>0</v>
      </c>
      <c r="K1798" s="142">
        <v>3.29</v>
      </c>
      <c r="L1798" s="142">
        <v>5.0599999999999996</v>
      </c>
      <c r="M1798" s="142">
        <v>0</v>
      </c>
      <c r="N1798" s="142">
        <v>5.09</v>
      </c>
      <c r="O1798" s="142">
        <v>4.18</v>
      </c>
      <c r="P1798" s="142">
        <v>4</v>
      </c>
      <c r="Q1798" s="142">
        <v>0</v>
      </c>
      <c r="R1798" s="142">
        <v>5.64</v>
      </c>
      <c r="S1798" s="142">
        <v>0</v>
      </c>
      <c r="T1798" s="142">
        <v>16.260000000000002</v>
      </c>
      <c r="U1798" s="142">
        <v>47.41</v>
      </c>
      <c r="V1798" s="142">
        <v>0</v>
      </c>
      <c r="W1798" s="142">
        <v>9.52</v>
      </c>
      <c r="X1798" s="142">
        <v>0</v>
      </c>
      <c r="Y1798" s="142">
        <v>13.98</v>
      </c>
      <c r="Z1798" s="142">
        <v>15.7</v>
      </c>
      <c r="AA1798" s="142">
        <v>0.76</v>
      </c>
      <c r="AB1798" s="142">
        <v>5.5</v>
      </c>
      <c r="AC1798" s="142">
        <v>5.5</v>
      </c>
      <c r="AD1798" s="142">
        <v>4</v>
      </c>
      <c r="AE1798" s="142">
        <v>0</v>
      </c>
      <c r="AF1798" s="142">
        <v>20.8</v>
      </c>
      <c r="AG1798" s="142">
        <v>21</v>
      </c>
      <c r="AH1798" s="142">
        <v>4</v>
      </c>
      <c r="AI1798" s="142">
        <v>2.16</v>
      </c>
      <c r="AJ1798" s="142">
        <v>0</v>
      </c>
      <c r="AK1798" s="142">
        <v>1.25</v>
      </c>
      <c r="AL1798" s="142">
        <v>5</v>
      </c>
      <c r="AM1798" s="142">
        <v>0.5</v>
      </c>
      <c r="AN1798" s="142">
        <v>13.2</v>
      </c>
      <c r="AO1798" s="142">
        <v>6</v>
      </c>
      <c r="AP1798" s="142">
        <v>0</v>
      </c>
      <c r="AQ1798" s="142">
        <v>5</v>
      </c>
      <c r="AR1798" s="142">
        <v>1.5</v>
      </c>
      <c r="AS1798" s="142">
        <v>10</v>
      </c>
      <c r="AT1798" s="142">
        <v>0.48</v>
      </c>
      <c r="AU1798" s="142">
        <v>31.5</v>
      </c>
      <c r="AV1798" s="142">
        <v>17.5</v>
      </c>
      <c r="AW1798" s="142">
        <v>0</v>
      </c>
      <c r="AX1798" s="142">
        <v>12</v>
      </c>
      <c r="AY1798" s="142">
        <v>0</v>
      </c>
      <c r="AZ1798" s="142">
        <v>5</v>
      </c>
      <c r="BA1798" s="142">
        <v>11</v>
      </c>
      <c r="BB1798" s="142">
        <v>0</v>
      </c>
      <c r="BC1798" s="142">
        <v>0</v>
      </c>
      <c r="BD1798" s="142">
        <v>0</v>
      </c>
      <c r="BE1798" s="142">
        <v>6</v>
      </c>
      <c r="BF1798" s="142">
        <v>0</v>
      </c>
      <c r="BG1798" s="142">
        <v>2.5</v>
      </c>
      <c r="BH1798" s="142">
        <v>0</v>
      </c>
      <c r="BI1798" s="142">
        <v>0</v>
      </c>
      <c r="BJ1798" s="142">
        <v>8.1</v>
      </c>
      <c r="BK1798" s="142">
        <v>6</v>
      </c>
      <c r="BL1798" s="142">
        <v>0</v>
      </c>
      <c r="BM1798" s="142">
        <v>0</v>
      </c>
      <c r="BN1798" s="142">
        <v>6.68</v>
      </c>
      <c r="BO1798" s="142">
        <v>0</v>
      </c>
      <c r="BP1798" s="142">
        <v>0</v>
      </c>
      <c r="BQ1798" s="142">
        <v>0</v>
      </c>
      <c r="BR1798" s="142">
        <v>0</v>
      </c>
      <c r="BS1798" s="142">
        <v>0</v>
      </c>
      <c r="BT1798" s="142">
        <v>10.4</v>
      </c>
      <c r="BU1798" s="142">
        <v>0</v>
      </c>
      <c r="BV1798" s="142">
        <v>14.68</v>
      </c>
      <c r="BW1798" s="142">
        <v>0</v>
      </c>
      <c r="BX1798" s="142">
        <v>0</v>
      </c>
      <c r="BY1798" s="142">
        <v>15.4</v>
      </c>
      <c r="BZ1798" s="142">
        <v>0</v>
      </c>
      <c r="CA1798" s="142">
        <v>5.4</v>
      </c>
      <c r="CB1798" s="142">
        <v>5.46</v>
      </c>
      <c r="CC1798" s="142">
        <v>8.84</v>
      </c>
      <c r="CD1798" s="142">
        <v>6.48</v>
      </c>
      <c r="CE1798" s="142">
        <v>10.8</v>
      </c>
      <c r="CF1798" s="142">
        <v>0</v>
      </c>
      <c r="CG1798" s="142">
        <v>0</v>
      </c>
      <c r="CH1798" s="142">
        <v>9.75</v>
      </c>
      <c r="CI1798" s="142">
        <v>0</v>
      </c>
      <c r="CJ1798" s="142">
        <v>0</v>
      </c>
      <c r="CK1798" s="142">
        <v>0</v>
      </c>
      <c r="CL1798" s="142">
        <v>19.765000000000001</v>
      </c>
      <c r="CM1798" s="142">
        <v>5.94</v>
      </c>
      <c r="CN1798" s="142">
        <v>18.36</v>
      </c>
      <c r="CO1798" s="142">
        <v>8.8800000000000008</v>
      </c>
      <c r="CP1798" s="142">
        <v>18.78</v>
      </c>
      <c r="CQ1798" s="142">
        <v>11.6</v>
      </c>
      <c r="CR1798" s="142">
        <v>0</v>
      </c>
      <c r="CS1798" s="142">
        <v>0</v>
      </c>
      <c r="CT1798" s="142">
        <v>6.56</v>
      </c>
      <c r="CU1798" s="142">
        <v>0</v>
      </c>
      <c r="CV1798" s="142">
        <v>0</v>
      </c>
      <c r="CW1798" s="142">
        <v>0</v>
      </c>
      <c r="CX1798" s="142">
        <v>3.6</v>
      </c>
      <c r="CY1798" s="142">
        <v>0</v>
      </c>
      <c r="CZ1798" s="142">
        <v>0</v>
      </c>
      <c r="DA1798" s="142">
        <v>16.829999999999998</v>
      </c>
      <c r="DB1798" s="142">
        <v>16.8</v>
      </c>
      <c r="DC1798" s="142">
        <v>12.6</v>
      </c>
      <c r="DD1798" s="142">
        <v>34.43</v>
      </c>
      <c r="DE1798" s="142">
        <v>0</v>
      </c>
      <c r="DF1798" s="142">
        <v>6.6</v>
      </c>
      <c r="DG1798" s="142">
        <v>0</v>
      </c>
      <c r="DH1798" s="142">
        <v>0</v>
      </c>
      <c r="DI1798" s="142">
        <v>6.6150000000000002</v>
      </c>
      <c r="DJ1798" s="142">
        <v>0</v>
      </c>
      <c r="DK1798" s="142">
        <v>12.585000000000001</v>
      </c>
      <c r="DL1798" s="142">
        <v>13.23</v>
      </c>
      <c r="DM1798" s="142">
        <v>6.6</v>
      </c>
      <c r="DN1798" s="142">
        <v>6.6150000000000002</v>
      </c>
      <c r="DO1798" s="142">
        <v>0</v>
      </c>
      <c r="DP1798" s="142">
        <v>0</v>
      </c>
      <c r="DQ1798" s="142">
        <v>0</v>
      </c>
      <c r="DR1798" s="142">
        <v>0</v>
      </c>
      <c r="DS1798" s="142">
        <v>0</v>
      </c>
      <c r="DT1798" s="142">
        <v>0</v>
      </c>
      <c r="DU1798" s="142">
        <v>0</v>
      </c>
      <c r="DV1798" s="142">
        <v>0</v>
      </c>
      <c r="DW1798" s="142">
        <v>0</v>
      </c>
      <c r="DX1798" s="142">
        <v>6.65</v>
      </c>
      <c r="DY1798" s="142">
        <v>6.6</v>
      </c>
      <c r="DZ1798" s="142">
        <v>3.78</v>
      </c>
      <c r="EA1798" s="142">
        <v>0</v>
      </c>
      <c r="EB1798" s="142">
        <v>6.5549999999999997</v>
      </c>
      <c r="EC1798" s="142">
        <v>0</v>
      </c>
      <c r="ED1798" s="142">
        <v>38.94</v>
      </c>
      <c r="EE1798" s="142">
        <v>0.78</v>
      </c>
      <c r="EF1798" s="142">
        <v>0</v>
      </c>
      <c r="EG1798" s="142">
        <v>0</v>
      </c>
      <c r="EH1798" s="142">
        <v>0</v>
      </c>
      <c r="EI1798" s="142">
        <v>0</v>
      </c>
      <c r="EJ1798" s="142">
        <v>29.97</v>
      </c>
      <c r="EK1798" s="142">
        <v>0</v>
      </c>
      <c r="EL1798" s="142">
        <v>0</v>
      </c>
      <c r="EM1798" s="142">
        <v>0</v>
      </c>
      <c r="EN1798" s="142">
        <v>6.64</v>
      </c>
      <c r="EO1798" s="142">
        <v>0</v>
      </c>
      <c r="EP1798" s="142">
        <v>0</v>
      </c>
      <c r="EQ1798" s="142">
        <v>0</v>
      </c>
      <c r="ER1798" s="142">
        <v>0</v>
      </c>
      <c r="ES1798" s="142">
        <v>9.9600000000000009</v>
      </c>
      <c r="ET1798" s="142">
        <v>0</v>
      </c>
      <c r="EU1798" s="142">
        <v>0</v>
      </c>
      <c r="EV1798" s="142">
        <v>6.64</v>
      </c>
      <c r="EW1798" s="142">
        <v>0</v>
      </c>
      <c r="EX1798" s="142">
        <v>0</v>
      </c>
      <c r="EY1798" s="142">
        <v>8.3000000000000007</v>
      </c>
      <c r="EZ1798" s="142">
        <v>0</v>
      </c>
      <c r="FA1798" s="142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8.3000000000000007</v>
      </c>
      <c r="FI1798">
        <v>0</v>
      </c>
      <c r="FJ1798">
        <v>0</v>
      </c>
      <c r="FK1798">
        <v>0</v>
      </c>
    </row>
    <row r="1799" spans="1:167">
      <c r="A1799">
        <v>4717</v>
      </c>
      <c r="B1799" t="s">
        <v>17</v>
      </c>
      <c r="C1799" s="143">
        <f t="shared" si="31"/>
        <v>3429.3569999999986</v>
      </c>
      <c r="D1799" s="142">
        <v>0</v>
      </c>
      <c r="E1799" s="142">
        <v>6.94</v>
      </c>
      <c r="F1799" s="142">
        <v>6.05</v>
      </c>
      <c r="G1799" s="142">
        <v>2.96</v>
      </c>
      <c r="H1799" s="142">
        <v>23.3</v>
      </c>
      <c r="I1799" s="142">
        <v>27.204999999999998</v>
      </c>
      <c r="J1799" s="142">
        <v>0</v>
      </c>
      <c r="K1799" s="142">
        <v>0</v>
      </c>
      <c r="L1799" s="142">
        <v>10.815</v>
      </c>
      <c r="M1799" s="142">
        <v>3.87</v>
      </c>
      <c r="N1799" s="142">
        <v>47.33</v>
      </c>
      <c r="O1799" s="142">
        <v>3.15</v>
      </c>
      <c r="P1799" s="142">
        <v>1.52</v>
      </c>
      <c r="Q1799" s="142">
        <v>11.625</v>
      </c>
      <c r="R1799" s="142">
        <v>11.08</v>
      </c>
      <c r="S1799" s="142">
        <v>14.13</v>
      </c>
      <c r="T1799" s="142">
        <v>30.82</v>
      </c>
      <c r="U1799" s="142">
        <v>47.09</v>
      </c>
      <c r="V1799" s="142">
        <v>3.42</v>
      </c>
      <c r="W1799" s="142">
        <v>3.6</v>
      </c>
      <c r="X1799" s="142">
        <v>21.48</v>
      </c>
      <c r="Y1799" s="142">
        <v>20.57</v>
      </c>
      <c r="Z1799" s="142">
        <v>26.954999999999998</v>
      </c>
      <c r="AA1799" s="142">
        <v>6.0979999999999999</v>
      </c>
      <c r="AB1799" s="142">
        <v>0</v>
      </c>
      <c r="AC1799" s="142">
        <v>8.5</v>
      </c>
      <c r="AD1799" s="142">
        <v>26.12</v>
      </c>
      <c r="AE1799" s="142">
        <v>10</v>
      </c>
      <c r="AF1799" s="142">
        <v>17.7</v>
      </c>
      <c r="AG1799" s="142">
        <v>19.260000000000002</v>
      </c>
      <c r="AH1799" s="142">
        <v>13.11</v>
      </c>
      <c r="AI1799" s="142">
        <v>15</v>
      </c>
      <c r="AJ1799" s="142">
        <v>0</v>
      </c>
      <c r="AK1799" s="142">
        <v>0</v>
      </c>
      <c r="AL1799" s="142">
        <v>5</v>
      </c>
      <c r="AM1799" s="142">
        <v>6</v>
      </c>
      <c r="AN1799" s="142">
        <v>22.5</v>
      </c>
      <c r="AO1799" s="142">
        <v>0</v>
      </c>
      <c r="AP1799" s="142">
        <v>17.12</v>
      </c>
      <c r="AQ1799" s="142">
        <v>0.72</v>
      </c>
      <c r="AR1799" s="142">
        <v>10.5</v>
      </c>
      <c r="AS1799" s="142">
        <v>0</v>
      </c>
      <c r="AT1799" s="142">
        <v>36.119999999999997</v>
      </c>
      <c r="AU1799" s="142">
        <v>22</v>
      </c>
      <c r="AV1799" s="142">
        <v>5</v>
      </c>
      <c r="AW1799" s="142">
        <v>5</v>
      </c>
      <c r="AX1799" s="142">
        <v>17</v>
      </c>
      <c r="AY1799" s="142">
        <v>0</v>
      </c>
      <c r="AZ1799" s="142">
        <v>9</v>
      </c>
      <c r="BA1799" s="142">
        <v>22</v>
      </c>
      <c r="BB1799" s="142">
        <v>0</v>
      </c>
      <c r="BC1799" s="142">
        <v>0</v>
      </c>
      <c r="BD1799" s="142">
        <v>3.9239999999999999</v>
      </c>
      <c r="BE1799" s="142">
        <v>11</v>
      </c>
      <c r="BF1799" s="142">
        <v>5</v>
      </c>
      <c r="BG1799" s="142">
        <v>11.2</v>
      </c>
      <c r="BH1799" s="142">
        <v>9.8000000000000007</v>
      </c>
      <c r="BI1799" s="142">
        <v>0</v>
      </c>
      <c r="BJ1799" s="142">
        <v>5.5</v>
      </c>
      <c r="BK1799" s="142">
        <v>0</v>
      </c>
      <c r="BL1799" s="142">
        <v>22.76</v>
      </c>
      <c r="BM1799" s="142">
        <v>10.24</v>
      </c>
      <c r="BN1799" s="142">
        <v>0</v>
      </c>
      <c r="BO1799" s="142">
        <v>11.25</v>
      </c>
      <c r="BP1799" s="142">
        <v>3</v>
      </c>
      <c r="BQ1799" s="142">
        <v>11.18</v>
      </c>
      <c r="BR1799" s="142">
        <v>11.135</v>
      </c>
      <c r="BS1799" s="142">
        <v>24.41</v>
      </c>
      <c r="BT1799" s="142">
        <v>6.0949999999999998</v>
      </c>
      <c r="BU1799" s="142">
        <v>2.75</v>
      </c>
      <c r="BV1799" s="142">
        <v>6.12</v>
      </c>
      <c r="BW1799" s="142">
        <v>19.579999999999998</v>
      </c>
      <c r="BX1799" s="142">
        <v>10.07</v>
      </c>
      <c r="BY1799" s="142">
        <v>38.479999999999997</v>
      </c>
      <c r="BZ1799" s="142">
        <v>5.04</v>
      </c>
      <c r="CA1799" s="142">
        <v>0</v>
      </c>
      <c r="CB1799" s="142">
        <v>0</v>
      </c>
      <c r="CC1799" s="142">
        <v>2.12</v>
      </c>
      <c r="CD1799" s="142">
        <v>27.3</v>
      </c>
      <c r="CE1799" s="142">
        <v>6.0949999999999998</v>
      </c>
      <c r="CF1799" s="142">
        <v>5.0999999999999996</v>
      </c>
      <c r="CG1799" s="142">
        <v>6.44</v>
      </c>
      <c r="CH1799" s="142">
        <v>5.22</v>
      </c>
      <c r="CI1799" s="142">
        <v>61.05</v>
      </c>
      <c r="CJ1799" s="142">
        <v>6.6</v>
      </c>
      <c r="CK1799" s="142">
        <v>0</v>
      </c>
      <c r="CL1799" s="142">
        <v>6</v>
      </c>
      <c r="CM1799" s="142">
        <v>6.48</v>
      </c>
      <c r="CN1799" s="142">
        <v>43.494999999999997</v>
      </c>
      <c r="CO1799" s="142">
        <v>6.6</v>
      </c>
      <c r="CP1799" s="142">
        <v>0</v>
      </c>
      <c r="CQ1799" s="142">
        <v>0</v>
      </c>
      <c r="CR1799" s="142">
        <v>6.4</v>
      </c>
      <c r="CS1799" s="142">
        <v>90.72</v>
      </c>
      <c r="CT1799" s="142">
        <v>36.475000000000001</v>
      </c>
      <c r="CU1799" s="142">
        <v>6.4</v>
      </c>
      <c r="CV1799" s="142">
        <v>12.925000000000001</v>
      </c>
      <c r="CW1799" s="142">
        <v>6.6</v>
      </c>
      <c r="CX1799" s="142">
        <v>11.1</v>
      </c>
      <c r="CY1799" s="142">
        <v>0</v>
      </c>
      <c r="CZ1799" s="142">
        <v>133.41</v>
      </c>
      <c r="DA1799" s="142">
        <v>6.6</v>
      </c>
      <c r="DB1799" s="142">
        <v>8.4</v>
      </c>
      <c r="DC1799" s="142">
        <v>12.9</v>
      </c>
      <c r="DD1799" s="142">
        <v>70.67</v>
      </c>
      <c r="DE1799" s="142">
        <v>19.5</v>
      </c>
      <c r="DF1799" s="142">
        <v>36.049999999999997</v>
      </c>
      <c r="DG1799" s="142">
        <v>55.76</v>
      </c>
      <c r="DH1799" s="142">
        <v>6.6</v>
      </c>
      <c r="DI1799" s="142">
        <v>13.2</v>
      </c>
      <c r="DJ1799" s="142">
        <v>13.2</v>
      </c>
      <c r="DK1799" s="142">
        <v>42.795000000000002</v>
      </c>
      <c r="DL1799" s="142">
        <v>32.215000000000003</v>
      </c>
      <c r="DM1799" s="142">
        <v>52.8</v>
      </c>
      <c r="DN1799" s="142">
        <v>24</v>
      </c>
      <c r="DO1799" s="142">
        <v>25.815000000000001</v>
      </c>
      <c r="DP1799" s="142">
        <v>16.47</v>
      </c>
      <c r="DQ1799" s="142">
        <v>0</v>
      </c>
      <c r="DR1799" s="142">
        <v>29.91</v>
      </c>
      <c r="DS1799" s="142">
        <v>0</v>
      </c>
      <c r="DT1799" s="142">
        <v>5.92</v>
      </c>
      <c r="DU1799" s="142">
        <v>39.96</v>
      </c>
      <c r="DV1799" s="142">
        <v>29.17</v>
      </c>
      <c r="DW1799" s="142">
        <v>0</v>
      </c>
      <c r="DX1799" s="142">
        <v>132.74</v>
      </c>
      <c r="DY1799" s="142">
        <v>0</v>
      </c>
      <c r="DZ1799" s="142">
        <v>6.66</v>
      </c>
      <c r="EA1799" s="142">
        <v>19.61</v>
      </c>
      <c r="EB1799" s="142">
        <v>53.99</v>
      </c>
      <c r="EC1799" s="142">
        <v>14.76</v>
      </c>
      <c r="ED1799" s="142">
        <v>110.02</v>
      </c>
      <c r="EE1799" s="142">
        <v>110.99</v>
      </c>
      <c r="EF1799" s="142">
        <v>13.32</v>
      </c>
      <c r="EG1799" s="142">
        <v>55.95</v>
      </c>
      <c r="EH1799" s="142">
        <v>26.35</v>
      </c>
      <c r="EI1799" s="142">
        <v>112.81</v>
      </c>
      <c r="EJ1799" s="142">
        <v>100.93</v>
      </c>
      <c r="EK1799" s="142">
        <v>49.79</v>
      </c>
      <c r="EL1799" s="142">
        <v>32.85</v>
      </c>
      <c r="EM1799" s="142">
        <v>28.53</v>
      </c>
      <c r="EN1799" s="142">
        <v>52.1</v>
      </c>
      <c r="EO1799" s="142">
        <v>33.18</v>
      </c>
      <c r="EP1799" s="142">
        <v>128.19999999999999</v>
      </c>
      <c r="EQ1799" s="142">
        <v>22.454999999999998</v>
      </c>
      <c r="ER1799" s="142">
        <v>10.625</v>
      </c>
      <c r="ES1799" s="142">
        <v>33.119999999999997</v>
      </c>
      <c r="ET1799" s="142">
        <v>43.47</v>
      </c>
      <c r="EU1799" s="142">
        <v>14.9</v>
      </c>
      <c r="EV1799" s="142">
        <v>74.349999999999994</v>
      </c>
      <c r="EW1799" s="142">
        <v>54.365000000000002</v>
      </c>
      <c r="EX1799" s="142">
        <v>13.28</v>
      </c>
      <c r="EY1799" s="142">
        <v>56.49</v>
      </c>
      <c r="EZ1799" s="142">
        <v>84.125</v>
      </c>
      <c r="FA1799" s="142">
        <v>64.739999999999995</v>
      </c>
      <c r="FB1799">
        <v>119.495</v>
      </c>
      <c r="FC1799">
        <v>56.17</v>
      </c>
      <c r="FD1799">
        <v>105.82</v>
      </c>
      <c r="FE1799">
        <v>26.4</v>
      </c>
      <c r="FF1799">
        <v>16.149999999999999</v>
      </c>
      <c r="FG1799">
        <v>38.200000000000003</v>
      </c>
      <c r="FH1799">
        <v>15.84</v>
      </c>
      <c r="FI1799">
        <v>91.2</v>
      </c>
      <c r="FJ1799">
        <v>34.76</v>
      </c>
      <c r="FK1799">
        <v>47.52</v>
      </c>
    </row>
    <row r="1800" spans="1:167">
      <c r="A1800">
        <v>4718</v>
      </c>
      <c r="B1800" t="s">
        <v>17</v>
      </c>
      <c r="C1800" s="143">
        <f t="shared" si="31"/>
        <v>2801.183</v>
      </c>
      <c r="D1800" s="142">
        <v>0</v>
      </c>
      <c r="E1800" s="142">
        <v>2.0499999999999998</v>
      </c>
      <c r="F1800" s="142">
        <v>10.15</v>
      </c>
      <c r="G1800" s="142">
        <v>4.33</v>
      </c>
      <c r="H1800" s="142">
        <v>0</v>
      </c>
      <c r="I1800" s="142">
        <v>3.53</v>
      </c>
      <c r="J1800" s="142">
        <v>3.0550000000000002</v>
      </c>
      <c r="K1800" s="142">
        <v>0</v>
      </c>
      <c r="L1800" s="142">
        <v>18.094999999999999</v>
      </c>
      <c r="M1800" s="142">
        <v>7.72</v>
      </c>
      <c r="N1800" s="142">
        <v>10.27</v>
      </c>
      <c r="O1800" s="142">
        <v>11.78</v>
      </c>
      <c r="P1800" s="142">
        <v>9.6999999999999993</v>
      </c>
      <c r="Q1800" s="142">
        <v>2.82</v>
      </c>
      <c r="R1800" s="142">
        <v>2.96</v>
      </c>
      <c r="S1800" s="142">
        <v>9.8800000000000008</v>
      </c>
      <c r="T1800" s="142">
        <v>7.0549999999999997</v>
      </c>
      <c r="U1800" s="142">
        <v>25.465</v>
      </c>
      <c r="V1800" s="142">
        <v>1.38</v>
      </c>
      <c r="W1800" s="142">
        <v>14.675000000000001</v>
      </c>
      <c r="X1800" s="142">
        <v>24.5</v>
      </c>
      <c r="Y1800" s="142">
        <v>6.1</v>
      </c>
      <c r="Z1800" s="142">
        <v>7.17</v>
      </c>
      <c r="AA1800" s="142">
        <v>48.322000000000003</v>
      </c>
      <c r="AB1800" s="142">
        <v>0</v>
      </c>
      <c r="AC1800" s="142">
        <v>9.02</v>
      </c>
      <c r="AD1800" s="142">
        <v>21.445</v>
      </c>
      <c r="AE1800" s="142">
        <v>31.4</v>
      </c>
      <c r="AF1800" s="142">
        <v>16.25</v>
      </c>
      <c r="AG1800" s="142">
        <v>60.62</v>
      </c>
      <c r="AH1800" s="142">
        <v>13.06</v>
      </c>
      <c r="AI1800" s="142">
        <v>0</v>
      </c>
      <c r="AJ1800" s="142">
        <v>0</v>
      </c>
      <c r="AK1800" s="142">
        <v>10.61</v>
      </c>
      <c r="AL1800" s="142">
        <v>11</v>
      </c>
      <c r="AM1800" s="142">
        <v>0.51</v>
      </c>
      <c r="AN1800" s="142">
        <v>17.11</v>
      </c>
      <c r="AO1800" s="142">
        <v>5.0999999999999996</v>
      </c>
      <c r="AP1800" s="142">
        <v>3</v>
      </c>
      <c r="AQ1800" s="142">
        <v>5</v>
      </c>
      <c r="AR1800" s="142">
        <v>76</v>
      </c>
      <c r="AS1800" s="142">
        <v>16</v>
      </c>
      <c r="AT1800" s="142">
        <v>40.520000000000003</v>
      </c>
      <c r="AU1800" s="142">
        <v>39.14</v>
      </c>
      <c r="AV1800" s="142">
        <v>35.5</v>
      </c>
      <c r="AW1800" s="142">
        <v>7</v>
      </c>
      <c r="AX1800" s="142">
        <v>22.486000000000001</v>
      </c>
      <c r="AY1800" s="142">
        <v>9</v>
      </c>
      <c r="AZ1800" s="142">
        <v>4.08</v>
      </c>
      <c r="BA1800" s="142">
        <v>13.5</v>
      </c>
      <c r="BB1800" s="142">
        <v>3</v>
      </c>
      <c r="BC1800" s="142">
        <v>5.0999999999999996</v>
      </c>
      <c r="BD1800" s="142">
        <v>5.2</v>
      </c>
      <c r="BE1800" s="142">
        <v>6</v>
      </c>
      <c r="BF1800" s="142">
        <v>0</v>
      </c>
      <c r="BG1800" s="142">
        <v>6</v>
      </c>
      <c r="BH1800" s="142">
        <v>1.3</v>
      </c>
      <c r="BI1800" s="142">
        <v>3.12</v>
      </c>
      <c r="BJ1800" s="142">
        <v>0</v>
      </c>
      <c r="BK1800" s="142">
        <v>0</v>
      </c>
      <c r="BL1800" s="142">
        <v>23.97</v>
      </c>
      <c r="BM1800" s="142">
        <v>0</v>
      </c>
      <c r="BN1800" s="142">
        <v>10.24</v>
      </c>
      <c r="BO1800" s="142">
        <v>19.07</v>
      </c>
      <c r="BP1800" s="142">
        <v>24.24</v>
      </c>
      <c r="BQ1800" s="142">
        <v>8.16</v>
      </c>
      <c r="BR1800" s="142">
        <v>0</v>
      </c>
      <c r="BS1800" s="142">
        <v>9.25</v>
      </c>
      <c r="BT1800" s="142">
        <v>0</v>
      </c>
      <c r="BU1800" s="142">
        <v>5.9</v>
      </c>
      <c r="BV1800" s="142">
        <v>13.52</v>
      </c>
      <c r="BW1800" s="142">
        <v>5.13</v>
      </c>
      <c r="BX1800" s="142">
        <v>3.24</v>
      </c>
      <c r="BY1800" s="142">
        <v>11.695</v>
      </c>
      <c r="BZ1800" s="142">
        <v>5.12</v>
      </c>
      <c r="CA1800" s="142">
        <v>0</v>
      </c>
      <c r="CB1800" s="142">
        <v>26.03</v>
      </c>
      <c r="CC1800" s="142">
        <v>12.48</v>
      </c>
      <c r="CD1800" s="142">
        <v>15.6</v>
      </c>
      <c r="CE1800" s="142">
        <v>33.96</v>
      </c>
      <c r="CF1800" s="142">
        <v>11.46</v>
      </c>
      <c r="CG1800" s="142">
        <v>4.95</v>
      </c>
      <c r="CH1800" s="142">
        <v>4.2</v>
      </c>
      <c r="CI1800" s="142">
        <v>18.36</v>
      </c>
      <c r="CJ1800" s="142">
        <v>0</v>
      </c>
      <c r="CK1800" s="142">
        <v>23.64</v>
      </c>
      <c r="CL1800" s="142">
        <v>4.95</v>
      </c>
      <c r="CM1800" s="142">
        <v>0</v>
      </c>
      <c r="CN1800" s="142">
        <v>10.53</v>
      </c>
      <c r="CO1800" s="142">
        <v>25.03</v>
      </c>
      <c r="CP1800" s="142">
        <v>15.025</v>
      </c>
      <c r="CQ1800" s="142">
        <v>32.340000000000003</v>
      </c>
      <c r="CR1800" s="142">
        <v>20.86</v>
      </c>
      <c r="CS1800" s="142">
        <v>12.65</v>
      </c>
      <c r="CT1800" s="142">
        <v>68.334999999999994</v>
      </c>
      <c r="CU1800" s="142">
        <v>10.005000000000001</v>
      </c>
      <c r="CV1800" s="142">
        <v>0</v>
      </c>
      <c r="CW1800" s="142">
        <v>14.31</v>
      </c>
      <c r="CX1800" s="142">
        <v>86.97</v>
      </c>
      <c r="CY1800" s="142">
        <v>56.44</v>
      </c>
      <c r="CZ1800" s="142">
        <v>31.2</v>
      </c>
      <c r="DA1800" s="142">
        <v>24.2</v>
      </c>
      <c r="DB1800" s="142">
        <v>21.63</v>
      </c>
      <c r="DC1800" s="142">
        <v>77.040000000000006</v>
      </c>
      <c r="DD1800" s="142">
        <v>21.65</v>
      </c>
      <c r="DE1800" s="142">
        <v>52.185000000000002</v>
      </c>
      <c r="DF1800" s="142">
        <v>18.914999999999999</v>
      </c>
      <c r="DG1800" s="142">
        <v>20.399999999999999</v>
      </c>
      <c r="DH1800" s="142">
        <v>33.15</v>
      </c>
      <c r="DI1800" s="142">
        <v>39.65</v>
      </c>
      <c r="DJ1800" s="142">
        <v>10.199999999999999</v>
      </c>
      <c r="DK1800" s="142">
        <v>12.13</v>
      </c>
      <c r="DL1800" s="142">
        <v>26.45</v>
      </c>
      <c r="DM1800" s="142">
        <v>7.8</v>
      </c>
      <c r="DN1800" s="142">
        <v>29.7</v>
      </c>
      <c r="DO1800" s="142">
        <v>6.5</v>
      </c>
      <c r="DP1800" s="142">
        <v>0</v>
      </c>
      <c r="DQ1800" s="142">
        <v>7.92</v>
      </c>
      <c r="DR1800" s="142">
        <v>28.31</v>
      </c>
      <c r="DS1800" s="142">
        <v>6.6</v>
      </c>
      <c r="DT1800" s="142">
        <v>14.71</v>
      </c>
      <c r="DU1800" s="142">
        <v>14.37</v>
      </c>
      <c r="DV1800" s="142">
        <v>0</v>
      </c>
      <c r="DW1800" s="142">
        <v>0</v>
      </c>
      <c r="DX1800" s="142">
        <v>21.09</v>
      </c>
      <c r="DY1800" s="142">
        <v>9.99</v>
      </c>
      <c r="DZ1800" s="142">
        <v>37.520000000000003</v>
      </c>
      <c r="EA1800" s="142">
        <v>20.350000000000001</v>
      </c>
      <c r="EB1800" s="142">
        <v>6.66</v>
      </c>
      <c r="EC1800" s="142">
        <v>13.32</v>
      </c>
      <c r="ED1800" s="142">
        <v>224.73</v>
      </c>
      <c r="EE1800" s="142">
        <v>24.905000000000001</v>
      </c>
      <c r="EF1800" s="142">
        <v>6.66</v>
      </c>
      <c r="EG1800" s="142">
        <v>19.559999999999999</v>
      </c>
      <c r="EH1800" s="142">
        <v>0</v>
      </c>
      <c r="EI1800" s="142">
        <v>34.29</v>
      </c>
      <c r="EJ1800" s="142">
        <v>69.430000000000007</v>
      </c>
      <c r="EK1800" s="142">
        <v>0</v>
      </c>
      <c r="EL1800" s="142">
        <v>66.599999999999994</v>
      </c>
      <c r="EM1800" s="142">
        <v>56.95</v>
      </c>
      <c r="EN1800" s="142">
        <v>19.09</v>
      </c>
      <c r="EO1800" s="142">
        <v>13.27</v>
      </c>
      <c r="EP1800" s="142">
        <v>0</v>
      </c>
      <c r="EQ1800" s="142">
        <v>5.18</v>
      </c>
      <c r="ER1800" s="142">
        <v>22.565000000000001</v>
      </c>
      <c r="ES1800" s="142">
        <v>13.12</v>
      </c>
      <c r="ET1800" s="142">
        <v>50.18</v>
      </c>
      <c r="EU1800" s="142">
        <v>14.96</v>
      </c>
      <c r="EV1800" s="142">
        <v>13.28</v>
      </c>
      <c r="EW1800" s="142">
        <v>0</v>
      </c>
      <c r="EX1800" s="142">
        <v>38.64</v>
      </c>
      <c r="EY1800" s="142">
        <v>45.905000000000001</v>
      </c>
      <c r="EZ1800" s="142">
        <v>6.6</v>
      </c>
      <c r="FA1800" s="142">
        <v>65.89</v>
      </c>
      <c r="FB1800">
        <v>94.34</v>
      </c>
      <c r="FC1800">
        <v>13.2</v>
      </c>
      <c r="FD1800">
        <v>0</v>
      </c>
      <c r="FE1800">
        <v>17.37</v>
      </c>
      <c r="FF1800">
        <v>45.32</v>
      </c>
      <c r="FG1800">
        <v>0</v>
      </c>
      <c r="FH1800">
        <v>17.100000000000001</v>
      </c>
      <c r="FI1800">
        <v>17.16</v>
      </c>
      <c r="FJ1800">
        <v>44.16</v>
      </c>
      <c r="FK1800">
        <v>75.680000000000007</v>
      </c>
    </row>
    <row r="1801" spans="1:167">
      <c r="A1801">
        <v>4719</v>
      </c>
      <c r="B1801" t="s">
        <v>17</v>
      </c>
      <c r="C1801" s="143">
        <f t="shared" si="31"/>
        <v>1122.3750000000002</v>
      </c>
      <c r="D1801" s="142">
        <v>0</v>
      </c>
      <c r="E1801" s="142">
        <v>0</v>
      </c>
      <c r="F1801" s="142">
        <v>0</v>
      </c>
      <c r="G1801" s="142">
        <v>0</v>
      </c>
      <c r="H1801" s="142">
        <v>2.0499999999999998</v>
      </c>
      <c r="I1801" s="142">
        <v>1.52</v>
      </c>
      <c r="J1801" s="142">
        <v>0</v>
      </c>
      <c r="K1801" s="142">
        <v>0</v>
      </c>
      <c r="L1801" s="142">
        <v>0</v>
      </c>
      <c r="M1801" s="142">
        <v>0</v>
      </c>
      <c r="N1801" s="142">
        <v>12.62</v>
      </c>
      <c r="O1801" s="142">
        <v>0</v>
      </c>
      <c r="P1801" s="142">
        <v>0</v>
      </c>
      <c r="Q1801" s="142">
        <v>3.04</v>
      </c>
      <c r="R1801" s="142">
        <v>3.52</v>
      </c>
      <c r="S1801" s="142">
        <v>0</v>
      </c>
      <c r="T1801" s="142">
        <v>9.9700000000000006</v>
      </c>
      <c r="U1801" s="142">
        <v>45.04</v>
      </c>
      <c r="V1801" s="142">
        <v>9</v>
      </c>
      <c r="W1801" s="142">
        <v>35.844999999999999</v>
      </c>
      <c r="X1801" s="142">
        <v>5</v>
      </c>
      <c r="Y1801" s="142">
        <v>5</v>
      </c>
      <c r="Z1801" s="142">
        <v>8.3000000000000007</v>
      </c>
      <c r="AA1801" s="142">
        <v>28.5</v>
      </c>
      <c r="AB1801" s="142">
        <v>3.6</v>
      </c>
      <c r="AC1801" s="142">
        <v>8.25</v>
      </c>
      <c r="AD1801" s="142">
        <v>3</v>
      </c>
      <c r="AE1801" s="142">
        <v>15.7</v>
      </c>
      <c r="AF1801" s="142">
        <v>8.6199999999999992</v>
      </c>
      <c r="AG1801" s="142">
        <v>23.2</v>
      </c>
      <c r="AH1801" s="142">
        <v>0</v>
      </c>
      <c r="AI1801" s="142">
        <v>3</v>
      </c>
      <c r="AJ1801" s="142">
        <v>13.16</v>
      </c>
      <c r="AK1801" s="142">
        <v>17.850000000000001</v>
      </c>
      <c r="AL1801" s="142">
        <v>0</v>
      </c>
      <c r="AM1801" s="142">
        <v>0</v>
      </c>
      <c r="AN1801" s="142">
        <v>0</v>
      </c>
      <c r="AO1801" s="142">
        <v>3</v>
      </c>
      <c r="AP1801" s="142">
        <v>9.0500000000000007</v>
      </c>
      <c r="AQ1801" s="142">
        <v>5</v>
      </c>
      <c r="AR1801" s="142">
        <v>10.5</v>
      </c>
      <c r="AS1801" s="142">
        <v>9.5</v>
      </c>
      <c r="AT1801" s="142">
        <v>1.17</v>
      </c>
      <c r="AU1801" s="142">
        <v>9</v>
      </c>
      <c r="AV1801" s="142">
        <v>16</v>
      </c>
      <c r="AW1801" s="142">
        <v>3</v>
      </c>
      <c r="AX1801" s="142">
        <v>12</v>
      </c>
      <c r="AY1801" s="142">
        <v>0</v>
      </c>
      <c r="AZ1801" s="142">
        <v>0</v>
      </c>
      <c r="BA1801" s="142">
        <v>0</v>
      </c>
      <c r="BB1801" s="142">
        <v>0</v>
      </c>
      <c r="BC1801" s="142">
        <v>6.5</v>
      </c>
      <c r="BD1801" s="142">
        <v>4</v>
      </c>
      <c r="BE1801" s="142">
        <v>0</v>
      </c>
      <c r="BF1801" s="142">
        <v>26.28</v>
      </c>
      <c r="BG1801" s="142">
        <v>0</v>
      </c>
      <c r="BH1801" s="142">
        <v>0.5</v>
      </c>
      <c r="BI1801" s="142">
        <v>3.12</v>
      </c>
      <c r="BJ1801" s="142">
        <v>4.16</v>
      </c>
      <c r="BK1801" s="142">
        <v>10.74</v>
      </c>
      <c r="BL1801" s="142">
        <v>0</v>
      </c>
      <c r="BM1801" s="142">
        <v>0</v>
      </c>
      <c r="BN1801" s="142">
        <v>6</v>
      </c>
      <c r="BO1801" s="142">
        <v>6.24</v>
      </c>
      <c r="BP1801" s="142">
        <v>8.66</v>
      </c>
      <c r="BQ1801" s="142">
        <v>0</v>
      </c>
      <c r="BR1801" s="142">
        <v>4.0599999999999996</v>
      </c>
      <c r="BS1801" s="142">
        <v>5</v>
      </c>
      <c r="BT1801" s="142">
        <v>25.63</v>
      </c>
      <c r="BU1801" s="142">
        <v>0</v>
      </c>
      <c r="BV1801" s="142">
        <v>22.95</v>
      </c>
      <c r="BW1801" s="142">
        <v>0</v>
      </c>
      <c r="BX1801" s="142">
        <v>0</v>
      </c>
      <c r="BY1801" s="142">
        <v>13.44</v>
      </c>
      <c r="BZ1801" s="142">
        <v>0</v>
      </c>
      <c r="CA1801" s="142">
        <v>0</v>
      </c>
      <c r="CB1801" s="142">
        <v>6.16</v>
      </c>
      <c r="CC1801" s="142">
        <v>21.6</v>
      </c>
      <c r="CD1801" s="142">
        <v>11.07</v>
      </c>
      <c r="CE1801" s="142">
        <v>0</v>
      </c>
      <c r="CF1801" s="142">
        <v>15.48</v>
      </c>
      <c r="CG1801" s="142">
        <v>0</v>
      </c>
      <c r="CH1801" s="142">
        <v>0</v>
      </c>
      <c r="CI1801" s="142">
        <v>3.3</v>
      </c>
      <c r="CJ1801" s="142">
        <v>18.48</v>
      </c>
      <c r="CK1801" s="142">
        <v>13.2</v>
      </c>
      <c r="CL1801" s="142">
        <v>0</v>
      </c>
      <c r="CM1801" s="142">
        <v>0</v>
      </c>
      <c r="CN1801" s="142">
        <v>0</v>
      </c>
      <c r="CO1801" s="142">
        <v>12.42</v>
      </c>
      <c r="CP1801" s="142">
        <v>20.27</v>
      </c>
      <c r="CQ1801" s="142">
        <v>38.700000000000003</v>
      </c>
      <c r="CR1801" s="142">
        <v>21.175000000000001</v>
      </c>
      <c r="CS1801" s="142">
        <v>4.5599999999999996</v>
      </c>
      <c r="CT1801" s="142">
        <v>10.6</v>
      </c>
      <c r="CU1801" s="142">
        <v>0</v>
      </c>
      <c r="CV1801" s="142">
        <v>0</v>
      </c>
      <c r="CW1801" s="142">
        <v>0</v>
      </c>
      <c r="CX1801" s="142">
        <v>9.0749999999999993</v>
      </c>
      <c r="CY1801" s="142">
        <v>12.21</v>
      </c>
      <c r="CZ1801" s="142">
        <v>10.77</v>
      </c>
      <c r="DA1801" s="142">
        <v>0</v>
      </c>
      <c r="DB1801" s="142">
        <v>33.914999999999999</v>
      </c>
      <c r="DC1801" s="142">
        <v>0</v>
      </c>
      <c r="DD1801" s="142">
        <v>12.76</v>
      </c>
      <c r="DE1801" s="142">
        <v>6.72</v>
      </c>
      <c r="DF1801" s="142">
        <v>49.69</v>
      </c>
      <c r="DG1801" s="142">
        <v>0</v>
      </c>
      <c r="DH1801" s="142">
        <v>0</v>
      </c>
      <c r="DI1801" s="142">
        <v>0</v>
      </c>
      <c r="DJ1801" s="142">
        <v>0</v>
      </c>
      <c r="DK1801" s="142">
        <v>0</v>
      </c>
      <c r="DL1801" s="142">
        <v>6.6</v>
      </c>
      <c r="DM1801" s="142">
        <v>0</v>
      </c>
      <c r="DN1801" s="142">
        <v>6.6</v>
      </c>
      <c r="DO1801" s="142">
        <v>37.4</v>
      </c>
      <c r="DP1801" s="142">
        <v>13.2</v>
      </c>
      <c r="DQ1801" s="142">
        <v>13.035</v>
      </c>
      <c r="DR1801" s="142">
        <v>0</v>
      </c>
      <c r="DS1801" s="142">
        <v>0</v>
      </c>
      <c r="DT1801" s="142">
        <v>13.32</v>
      </c>
      <c r="DU1801" s="142">
        <v>0</v>
      </c>
      <c r="DV1801" s="142">
        <v>5.55</v>
      </c>
      <c r="DW1801" s="142">
        <v>6.29</v>
      </c>
      <c r="DX1801" s="142">
        <v>5.92</v>
      </c>
      <c r="DY1801" s="142">
        <v>39.6</v>
      </c>
      <c r="DZ1801" s="142">
        <v>6.0650000000000004</v>
      </c>
      <c r="EA1801" s="142">
        <v>0</v>
      </c>
      <c r="EB1801" s="142">
        <v>6.63</v>
      </c>
      <c r="EC1801" s="142">
        <v>0</v>
      </c>
      <c r="ED1801" s="142">
        <v>0</v>
      </c>
      <c r="EE1801" s="142">
        <v>0</v>
      </c>
      <c r="EF1801" s="142">
        <v>0</v>
      </c>
      <c r="EG1801" s="142">
        <v>6.5449999999999999</v>
      </c>
      <c r="EH1801" s="142">
        <v>0</v>
      </c>
      <c r="EI1801" s="142">
        <v>0</v>
      </c>
      <c r="EJ1801" s="142">
        <v>0</v>
      </c>
      <c r="EK1801" s="142">
        <v>0</v>
      </c>
      <c r="EL1801" s="142">
        <v>31.7</v>
      </c>
      <c r="EM1801" s="142">
        <v>0</v>
      </c>
      <c r="EN1801" s="142">
        <v>0</v>
      </c>
      <c r="EO1801" s="142">
        <v>9.99</v>
      </c>
      <c r="EP1801" s="142">
        <v>0</v>
      </c>
      <c r="EQ1801" s="142">
        <v>0</v>
      </c>
      <c r="ER1801" s="142">
        <v>0</v>
      </c>
      <c r="ES1801" s="142">
        <v>10.73</v>
      </c>
      <c r="ET1801" s="142">
        <v>6.66</v>
      </c>
      <c r="EU1801" s="142">
        <v>0</v>
      </c>
      <c r="EV1801" s="142">
        <v>6.64</v>
      </c>
      <c r="EW1801" s="142">
        <v>0</v>
      </c>
      <c r="EX1801" s="142">
        <v>42.52</v>
      </c>
      <c r="EY1801" s="142">
        <v>17.3</v>
      </c>
      <c r="EZ1801" s="142">
        <v>6.64</v>
      </c>
      <c r="FA1801" s="142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  <c r="FG1801">
        <v>57.305</v>
      </c>
      <c r="FH1801">
        <v>6.6</v>
      </c>
      <c r="FI1801">
        <v>11.44</v>
      </c>
      <c r="FJ1801">
        <v>0</v>
      </c>
      <c r="FK1801">
        <v>0</v>
      </c>
    </row>
    <row r="1802" spans="1:167">
      <c r="A1802">
        <v>4720</v>
      </c>
      <c r="B1802" t="s">
        <v>17</v>
      </c>
      <c r="C1802" s="143">
        <f t="shared" si="31"/>
        <v>19164.481</v>
      </c>
      <c r="D1802" s="142">
        <v>10.01</v>
      </c>
      <c r="E1802" s="142">
        <v>58.57</v>
      </c>
      <c r="F1802" s="142">
        <v>50.73</v>
      </c>
      <c r="G1802" s="142">
        <v>44.26</v>
      </c>
      <c r="H1802" s="142">
        <v>77.935000000000002</v>
      </c>
      <c r="I1802" s="142">
        <v>120.03</v>
      </c>
      <c r="J1802" s="142">
        <v>0</v>
      </c>
      <c r="K1802" s="142">
        <v>17.89</v>
      </c>
      <c r="L1802" s="142">
        <v>41.85</v>
      </c>
      <c r="M1802" s="142">
        <v>68.194999999999993</v>
      </c>
      <c r="N1802" s="142">
        <v>106.53</v>
      </c>
      <c r="O1802" s="142">
        <v>25.72</v>
      </c>
      <c r="P1802" s="142">
        <v>29.315000000000001</v>
      </c>
      <c r="Q1802" s="142">
        <v>58.04</v>
      </c>
      <c r="R1802" s="142">
        <v>78.48</v>
      </c>
      <c r="S1802" s="142">
        <v>55.38</v>
      </c>
      <c r="T1802" s="142">
        <v>236.63499999999999</v>
      </c>
      <c r="U1802" s="142">
        <v>255.905</v>
      </c>
      <c r="V1802" s="142">
        <v>136.88999999999999</v>
      </c>
      <c r="W1802" s="142">
        <v>135.93</v>
      </c>
      <c r="X1802" s="142">
        <v>154.78</v>
      </c>
      <c r="Y1802" s="142">
        <v>131.27000000000001</v>
      </c>
      <c r="Z1802" s="142">
        <v>169.45</v>
      </c>
      <c r="AA1802" s="142">
        <v>255.62</v>
      </c>
      <c r="AB1802" s="142">
        <v>45.67</v>
      </c>
      <c r="AC1802" s="142">
        <v>57.55</v>
      </c>
      <c r="AD1802" s="142">
        <v>74.33</v>
      </c>
      <c r="AE1802" s="142">
        <v>143.44499999999999</v>
      </c>
      <c r="AF1802" s="142">
        <v>151.63499999999999</v>
      </c>
      <c r="AG1802" s="142">
        <v>136.92500000000001</v>
      </c>
      <c r="AH1802" s="142">
        <v>49.47</v>
      </c>
      <c r="AI1802" s="142">
        <v>70.540000000000006</v>
      </c>
      <c r="AJ1802" s="142">
        <v>59.28</v>
      </c>
      <c r="AK1802" s="142">
        <v>56.75</v>
      </c>
      <c r="AL1802" s="142">
        <v>55.774999999999999</v>
      </c>
      <c r="AM1802" s="142">
        <v>23.25</v>
      </c>
      <c r="AN1802" s="142">
        <v>18</v>
      </c>
      <c r="AO1802" s="142">
        <v>28</v>
      </c>
      <c r="AP1802" s="142">
        <v>88.66</v>
      </c>
      <c r="AQ1802" s="142">
        <v>41.674999999999997</v>
      </c>
      <c r="AR1802" s="142">
        <v>88.43</v>
      </c>
      <c r="AS1802" s="142">
        <v>72.180000000000007</v>
      </c>
      <c r="AT1802" s="142">
        <v>139.13</v>
      </c>
      <c r="AU1802" s="142">
        <v>111.62</v>
      </c>
      <c r="AV1802" s="142">
        <v>79.61</v>
      </c>
      <c r="AW1802" s="142">
        <v>97.61</v>
      </c>
      <c r="AX1802" s="142">
        <v>26.61</v>
      </c>
      <c r="AY1802" s="142">
        <v>43.17</v>
      </c>
      <c r="AZ1802" s="142">
        <v>83.72</v>
      </c>
      <c r="BA1802" s="142">
        <v>65.55</v>
      </c>
      <c r="BB1802" s="142">
        <v>35.564999999999998</v>
      </c>
      <c r="BC1802" s="142">
        <v>33.284999999999997</v>
      </c>
      <c r="BD1802" s="142">
        <v>38.159999999999997</v>
      </c>
      <c r="BE1802" s="142">
        <v>52.29</v>
      </c>
      <c r="BF1802" s="142">
        <v>48.02</v>
      </c>
      <c r="BG1802" s="142">
        <v>56.564999999999998</v>
      </c>
      <c r="BH1802" s="142">
        <v>54.46</v>
      </c>
      <c r="BI1802" s="142">
        <v>18.295000000000002</v>
      </c>
      <c r="BJ1802" s="142">
        <v>23.44</v>
      </c>
      <c r="BK1802" s="142">
        <v>116.485</v>
      </c>
      <c r="BL1802" s="142">
        <v>112.12</v>
      </c>
      <c r="BM1802" s="142">
        <v>44.424999999999997</v>
      </c>
      <c r="BN1802" s="142">
        <v>49.97</v>
      </c>
      <c r="BO1802" s="142">
        <v>47.65</v>
      </c>
      <c r="BP1802" s="142">
        <v>27.594999999999999</v>
      </c>
      <c r="BQ1802" s="142">
        <v>109.44499999999999</v>
      </c>
      <c r="BR1802" s="142">
        <v>18.41</v>
      </c>
      <c r="BS1802" s="142">
        <v>157.54</v>
      </c>
      <c r="BT1802" s="142">
        <v>33.229999999999997</v>
      </c>
      <c r="BU1802" s="142">
        <v>174.12</v>
      </c>
      <c r="BV1802" s="142">
        <v>61.38</v>
      </c>
      <c r="BW1802" s="142">
        <v>124.95</v>
      </c>
      <c r="BX1802" s="142">
        <v>47.16</v>
      </c>
      <c r="BY1802" s="142">
        <v>160.09</v>
      </c>
      <c r="BZ1802" s="142">
        <v>149.035</v>
      </c>
      <c r="CA1802" s="142">
        <v>57.3</v>
      </c>
      <c r="CB1802" s="142">
        <v>70.745000000000005</v>
      </c>
      <c r="CC1802" s="142">
        <v>64.905000000000001</v>
      </c>
      <c r="CD1802" s="142">
        <v>103.726</v>
      </c>
      <c r="CE1802" s="142">
        <v>184.85</v>
      </c>
      <c r="CF1802" s="142">
        <v>61.28</v>
      </c>
      <c r="CG1802" s="142">
        <v>37.85</v>
      </c>
      <c r="CH1802" s="142">
        <v>116.79</v>
      </c>
      <c r="CI1802" s="142">
        <v>100.83499999999999</v>
      </c>
      <c r="CJ1802" s="142">
        <v>53.3</v>
      </c>
      <c r="CK1802" s="142">
        <v>70.364999999999995</v>
      </c>
      <c r="CL1802" s="142">
        <v>61.25</v>
      </c>
      <c r="CM1802" s="142">
        <v>94.655000000000001</v>
      </c>
      <c r="CN1802" s="142">
        <v>188.72</v>
      </c>
      <c r="CO1802" s="142">
        <v>63.06</v>
      </c>
      <c r="CP1802" s="142">
        <v>81.474999999999994</v>
      </c>
      <c r="CQ1802" s="142">
        <v>111.82</v>
      </c>
      <c r="CR1802" s="142">
        <v>99.9</v>
      </c>
      <c r="CS1802" s="142">
        <v>160.84</v>
      </c>
      <c r="CT1802" s="142">
        <v>94.685000000000002</v>
      </c>
      <c r="CU1802" s="142">
        <v>119.1</v>
      </c>
      <c r="CV1802" s="142">
        <v>60.56</v>
      </c>
      <c r="CW1802" s="142">
        <v>75.03</v>
      </c>
      <c r="CX1802" s="142">
        <v>59.97</v>
      </c>
      <c r="CY1802" s="142">
        <v>87.22</v>
      </c>
      <c r="CZ1802" s="142">
        <v>190.86</v>
      </c>
      <c r="DA1802" s="142">
        <v>79.28</v>
      </c>
      <c r="DB1802" s="142">
        <v>118.875</v>
      </c>
      <c r="DC1802" s="142">
        <v>157.43</v>
      </c>
      <c r="DD1802" s="142">
        <v>233.95</v>
      </c>
      <c r="DE1802" s="142">
        <v>297.22000000000003</v>
      </c>
      <c r="DF1802" s="142">
        <v>111.77</v>
      </c>
      <c r="DG1802" s="142">
        <v>263.37</v>
      </c>
      <c r="DH1802" s="142">
        <v>110.56</v>
      </c>
      <c r="DI1802" s="142">
        <v>231.76</v>
      </c>
      <c r="DJ1802" s="142">
        <v>262.64999999999998</v>
      </c>
      <c r="DK1802" s="142">
        <v>513.61</v>
      </c>
      <c r="DL1802" s="142">
        <v>243.755</v>
      </c>
      <c r="DM1802" s="142">
        <v>263.06</v>
      </c>
      <c r="DN1802" s="142">
        <v>213.26</v>
      </c>
      <c r="DO1802" s="142">
        <v>154.68</v>
      </c>
      <c r="DP1802" s="142">
        <v>80.099999999999994</v>
      </c>
      <c r="DQ1802" s="142">
        <v>100.75</v>
      </c>
      <c r="DR1802" s="142">
        <v>182.07</v>
      </c>
      <c r="DS1802" s="142">
        <v>139.66999999999999</v>
      </c>
      <c r="DT1802" s="142">
        <v>48.31</v>
      </c>
      <c r="DU1802" s="142">
        <v>170.95</v>
      </c>
      <c r="DV1802" s="142">
        <v>150.22499999999999</v>
      </c>
      <c r="DW1802" s="142">
        <v>99.78</v>
      </c>
      <c r="DX1802" s="142">
        <v>134.38</v>
      </c>
      <c r="DY1802" s="142">
        <v>241.69499999999999</v>
      </c>
      <c r="DZ1802" s="142">
        <v>316.48</v>
      </c>
      <c r="EA1802" s="142">
        <v>165.95</v>
      </c>
      <c r="EB1802" s="142">
        <v>149</v>
      </c>
      <c r="EC1802" s="142">
        <v>180.56</v>
      </c>
      <c r="ED1802" s="142">
        <v>323.92</v>
      </c>
      <c r="EE1802" s="142">
        <v>380.75</v>
      </c>
      <c r="EF1802" s="142">
        <v>96.625</v>
      </c>
      <c r="EG1802" s="142">
        <v>84.034999999999997</v>
      </c>
      <c r="EH1802" s="142">
        <v>237.71</v>
      </c>
      <c r="EI1802" s="142">
        <v>218.22</v>
      </c>
      <c r="EJ1802" s="142">
        <v>204.47499999999999</v>
      </c>
      <c r="EK1802" s="142">
        <v>189.37</v>
      </c>
      <c r="EL1802" s="142">
        <v>211.46</v>
      </c>
      <c r="EM1802" s="142">
        <v>108.88500000000001</v>
      </c>
      <c r="EN1802" s="142">
        <v>300.68</v>
      </c>
      <c r="EO1802" s="142">
        <v>128.66999999999999</v>
      </c>
      <c r="EP1802" s="142">
        <v>220.20500000000001</v>
      </c>
      <c r="EQ1802" s="142">
        <v>236.99</v>
      </c>
      <c r="ER1802" s="142">
        <v>192.33500000000001</v>
      </c>
      <c r="ES1802" s="142">
        <v>374.44499999999999</v>
      </c>
      <c r="ET1802" s="142">
        <v>179.875</v>
      </c>
      <c r="EU1802" s="142">
        <v>264.815</v>
      </c>
      <c r="EV1802" s="142">
        <v>133.96</v>
      </c>
      <c r="EW1802" s="142">
        <v>215.72</v>
      </c>
      <c r="EX1802" s="142">
        <v>240.29</v>
      </c>
      <c r="EY1802" s="142">
        <v>280.17500000000001</v>
      </c>
      <c r="EZ1802" s="142">
        <v>164.5</v>
      </c>
      <c r="FA1802" s="142">
        <v>268.44499999999999</v>
      </c>
      <c r="FB1802">
        <v>196.25</v>
      </c>
      <c r="FC1802">
        <v>457.14499999999998</v>
      </c>
      <c r="FD1802">
        <v>118.79</v>
      </c>
      <c r="FE1802">
        <v>143.63999999999999</v>
      </c>
      <c r="FF1802">
        <v>243.4</v>
      </c>
      <c r="FG1802">
        <v>178.285</v>
      </c>
      <c r="FH1802">
        <v>297.44</v>
      </c>
      <c r="FI1802">
        <v>119.68</v>
      </c>
      <c r="FJ1802">
        <v>226.59</v>
      </c>
      <c r="FK1802">
        <v>274.85000000000002</v>
      </c>
    </row>
    <row r="1803" spans="1:167">
      <c r="A1803">
        <v>4721</v>
      </c>
      <c r="B1803" t="s">
        <v>17</v>
      </c>
      <c r="C1803" s="143">
        <f t="shared" si="31"/>
        <v>2902.643</v>
      </c>
      <c r="D1803" s="142">
        <v>0</v>
      </c>
      <c r="E1803" s="142">
        <v>1.47</v>
      </c>
      <c r="F1803" s="142">
        <v>7.99</v>
      </c>
      <c r="G1803" s="142">
        <v>0</v>
      </c>
      <c r="H1803" s="142">
        <v>3.12</v>
      </c>
      <c r="I1803" s="142">
        <v>19.074999999999999</v>
      </c>
      <c r="J1803" s="142">
        <v>1.52</v>
      </c>
      <c r="K1803" s="142">
        <v>3.04</v>
      </c>
      <c r="L1803" s="142">
        <v>0</v>
      </c>
      <c r="M1803" s="142">
        <v>0</v>
      </c>
      <c r="N1803" s="142">
        <v>40.33</v>
      </c>
      <c r="O1803" s="142">
        <v>5</v>
      </c>
      <c r="P1803" s="142">
        <v>7.1180000000000003</v>
      </c>
      <c r="Q1803" s="142">
        <v>5.32</v>
      </c>
      <c r="R1803" s="142">
        <v>32.46</v>
      </c>
      <c r="S1803" s="142">
        <v>6.16</v>
      </c>
      <c r="T1803" s="142">
        <v>44.65</v>
      </c>
      <c r="U1803" s="142">
        <v>38.94</v>
      </c>
      <c r="V1803" s="142">
        <v>14.16</v>
      </c>
      <c r="W1803" s="142">
        <v>22.21</v>
      </c>
      <c r="X1803" s="142">
        <v>5.17</v>
      </c>
      <c r="Y1803" s="142">
        <v>28.815000000000001</v>
      </c>
      <c r="Z1803" s="142">
        <v>23.015000000000001</v>
      </c>
      <c r="AA1803" s="142">
        <v>31.16</v>
      </c>
      <c r="AB1803" s="142">
        <v>5</v>
      </c>
      <c r="AC1803" s="142">
        <v>11.45</v>
      </c>
      <c r="AD1803" s="142">
        <v>17.989999999999998</v>
      </c>
      <c r="AE1803" s="142">
        <v>16.100000000000001</v>
      </c>
      <c r="AF1803" s="142">
        <v>13.26</v>
      </c>
      <c r="AG1803" s="142">
        <v>42.225000000000001</v>
      </c>
      <c r="AH1803" s="142">
        <v>9.5</v>
      </c>
      <c r="AI1803" s="142">
        <v>13.5</v>
      </c>
      <c r="AJ1803" s="142">
        <v>12.4</v>
      </c>
      <c r="AK1803" s="142">
        <v>0</v>
      </c>
      <c r="AL1803" s="142">
        <v>4.5</v>
      </c>
      <c r="AM1803" s="142">
        <v>15.25</v>
      </c>
      <c r="AN1803" s="142">
        <v>20.5</v>
      </c>
      <c r="AO1803" s="142">
        <v>6</v>
      </c>
      <c r="AP1803" s="142">
        <v>14.51</v>
      </c>
      <c r="AQ1803" s="142">
        <v>0</v>
      </c>
      <c r="AR1803" s="142">
        <v>23.13</v>
      </c>
      <c r="AS1803" s="142">
        <v>40.119999999999997</v>
      </c>
      <c r="AT1803" s="142">
        <v>13.75</v>
      </c>
      <c r="AU1803" s="142">
        <v>0</v>
      </c>
      <c r="AV1803" s="142">
        <v>93.75</v>
      </c>
      <c r="AW1803" s="142">
        <v>36.25</v>
      </c>
      <c r="AX1803" s="142">
        <v>9.0250000000000004</v>
      </c>
      <c r="AY1803" s="142">
        <v>22.17</v>
      </c>
      <c r="AZ1803" s="142">
        <v>15.5</v>
      </c>
      <c r="BA1803" s="142">
        <v>50.85</v>
      </c>
      <c r="BB1803" s="142">
        <v>5.0999999999999996</v>
      </c>
      <c r="BC1803" s="142">
        <v>8.25</v>
      </c>
      <c r="BD1803" s="142">
        <v>3.12</v>
      </c>
      <c r="BE1803" s="142">
        <v>30.61</v>
      </c>
      <c r="BF1803" s="142">
        <v>9.6</v>
      </c>
      <c r="BG1803" s="142">
        <v>5</v>
      </c>
      <c r="BH1803" s="142">
        <v>7.04</v>
      </c>
      <c r="BI1803" s="142">
        <v>5</v>
      </c>
      <c r="BJ1803" s="142">
        <v>21.5</v>
      </c>
      <c r="BK1803" s="142">
        <v>20.164999999999999</v>
      </c>
      <c r="BL1803" s="142">
        <v>0</v>
      </c>
      <c r="BM1803" s="142">
        <v>5</v>
      </c>
      <c r="BN1803" s="142">
        <v>7.65</v>
      </c>
      <c r="BO1803" s="142">
        <v>11.56</v>
      </c>
      <c r="BP1803" s="142">
        <v>6</v>
      </c>
      <c r="BQ1803" s="142">
        <v>19</v>
      </c>
      <c r="BR1803" s="142">
        <v>50.76</v>
      </c>
      <c r="BS1803" s="142">
        <v>26.04</v>
      </c>
      <c r="BT1803" s="142">
        <v>18.190000000000001</v>
      </c>
      <c r="BU1803" s="142">
        <v>6.5</v>
      </c>
      <c r="BV1803" s="142">
        <v>12.984999999999999</v>
      </c>
      <c r="BW1803" s="142">
        <v>37.869999999999997</v>
      </c>
      <c r="BX1803" s="142">
        <v>11.96</v>
      </c>
      <c r="BY1803" s="142">
        <v>29.765000000000001</v>
      </c>
      <c r="BZ1803" s="142">
        <v>88.86</v>
      </c>
      <c r="CA1803" s="142">
        <v>15.66</v>
      </c>
      <c r="CB1803" s="142">
        <v>20.434999999999999</v>
      </c>
      <c r="CC1803" s="142">
        <v>25.92</v>
      </c>
      <c r="CD1803" s="142">
        <v>32.04</v>
      </c>
      <c r="CE1803" s="142">
        <v>33.75</v>
      </c>
      <c r="CF1803" s="142">
        <v>51.94</v>
      </c>
      <c r="CG1803" s="142">
        <v>6</v>
      </c>
      <c r="CH1803" s="142">
        <v>17.920000000000002</v>
      </c>
      <c r="CI1803" s="142">
        <v>5.2</v>
      </c>
      <c r="CJ1803" s="142">
        <v>24.84</v>
      </c>
      <c r="CK1803" s="142">
        <v>18.63</v>
      </c>
      <c r="CL1803" s="142">
        <v>59.48</v>
      </c>
      <c r="CM1803" s="142">
        <v>0</v>
      </c>
      <c r="CN1803" s="142">
        <v>25.56</v>
      </c>
      <c r="CO1803" s="142">
        <v>9.73</v>
      </c>
      <c r="CP1803" s="142">
        <v>19.68</v>
      </c>
      <c r="CQ1803" s="142">
        <v>4.5</v>
      </c>
      <c r="CR1803" s="142">
        <v>3.12</v>
      </c>
      <c r="CS1803" s="142">
        <v>5.5</v>
      </c>
      <c r="CT1803" s="142">
        <v>31.38</v>
      </c>
      <c r="CU1803" s="142">
        <v>6.6</v>
      </c>
      <c r="CV1803" s="142">
        <v>6</v>
      </c>
      <c r="CW1803" s="142">
        <v>6.6</v>
      </c>
      <c r="CX1803" s="142">
        <v>0</v>
      </c>
      <c r="CY1803" s="142">
        <v>18.600000000000001</v>
      </c>
      <c r="CZ1803" s="142">
        <v>0</v>
      </c>
      <c r="DA1803" s="142">
        <v>30.21</v>
      </c>
      <c r="DB1803" s="142">
        <v>39.244999999999997</v>
      </c>
      <c r="DC1803" s="142">
        <v>13.44</v>
      </c>
      <c r="DD1803" s="142">
        <v>0</v>
      </c>
      <c r="DE1803" s="142">
        <v>6.6150000000000002</v>
      </c>
      <c r="DF1803" s="142">
        <v>26.34</v>
      </c>
      <c r="DG1803" s="142">
        <v>44.4</v>
      </c>
      <c r="DH1803" s="142">
        <v>0</v>
      </c>
      <c r="DI1803" s="142">
        <v>37.405000000000001</v>
      </c>
      <c r="DJ1803" s="142">
        <v>5.6050000000000004</v>
      </c>
      <c r="DK1803" s="142">
        <v>14.484999999999999</v>
      </c>
      <c r="DL1803" s="142">
        <v>0</v>
      </c>
      <c r="DM1803" s="142">
        <v>19.8</v>
      </c>
      <c r="DN1803" s="142">
        <v>23.92</v>
      </c>
      <c r="DO1803" s="142">
        <v>36.630000000000003</v>
      </c>
      <c r="DP1803" s="142">
        <v>37.26</v>
      </c>
      <c r="DQ1803" s="142">
        <v>13.2</v>
      </c>
      <c r="DR1803" s="142">
        <v>11.1</v>
      </c>
      <c r="DS1803" s="142">
        <v>0</v>
      </c>
      <c r="DT1803" s="142">
        <v>16.8</v>
      </c>
      <c r="DU1803" s="142">
        <v>0</v>
      </c>
      <c r="DV1803" s="142">
        <v>10.23</v>
      </c>
      <c r="DW1803" s="142">
        <v>6.24</v>
      </c>
      <c r="DX1803" s="142">
        <v>29.9</v>
      </c>
      <c r="DY1803" s="142">
        <v>84.36</v>
      </c>
      <c r="DZ1803" s="142">
        <v>17.920000000000002</v>
      </c>
      <c r="EA1803" s="142">
        <v>9.6</v>
      </c>
      <c r="EB1803" s="142">
        <v>10.4</v>
      </c>
      <c r="EC1803" s="142">
        <v>0</v>
      </c>
      <c r="ED1803" s="142">
        <v>17.2</v>
      </c>
      <c r="EE1803" s="142">
        <v>39.22</v>
      </c>
      <c r="EF1803" s="142">
        <v>15.17</v>
      </c>
      <c r="EG1803" s="142">
        <v>0</v>
      </c>
      <c r="EH1803" s="142">
        <v>50.29</v>
      </c>
      <c r="EI1803" s="142">
        <v>10.14</v>
      </c>
      <c r="EJ1803" s="142">
        <v>12.7</v>
      </c>
      <c r="EK1803" s="142">
        <v>15.96</v>
      </c>
      <c r="EL1803" s="142">
        <v>105.01</v>
      </c>
      <c r="EM1803" s="142">
        <v>7.2</v>
      </c>
      <c r="EN1803" s="142">
        <v>36.26</v>
      </c>
      <c r="EO1803" s="142">
        <v>31.94</v>
      </c>
      <c r="EP1803" s="142">
        <v>17.03</v>
      </c>
      <c r="EQ1803" s="142">
        <v>26.56</v>
      </c>
      <c r="ER1803" s="142">
        <v>20.93</v>
      </c>
      <c r="ES1803" s="142">
        <v>13.28</v>
      </c>
      <c r="ET1803" s="142">
        <v>0</v>
      </c>
      <c r="EU1803" s="142">
        <v>22.824999999999999</v>
      </c>
      <c r="EV1803" s="142">
        <v>111.94</v>
      </c>
      <c r="EW1803" s="142">
        <v>13.28</v>
      </c>
      <c r="EX1803" s="142">
        <v>0</v>
      </c>
      <c r="EY1803" s="142">
        <v>6.64</v>
      </c>
      <c r="EZ1803" s="142">
        <v>26.62</v>
      </c>
      <c r="FA1803" s="142">
        <v>13.28</v>
      </c>
      <c r="FB1803">
        <v>29.78</v>
      </c>
      <c r="FC1803">
        <v>86.96</v>
      </c>
      <c r="FD1803">
        <v>18.079999999999998</v>
      </c>
      <c r="FE1803">
        <v>18.04</v>
      </c>
      <c r="FF1803">
        <v>0</v>
      </c>
      <c r="FG1803">
        <v>41.784999999999997</v>
      </c>
      <c r="FH1803">
        <v>33</v>
      </c>
      <c r="FI1803">
        <v>42.6</v>
      </c>
      <c r="FJ1803">
        <v>36.08</v>
      </c>
      <c r="FK1803">
        <v>63.36</v>
      </c>
    </row>
    <row r="1804" spans="1:167">
      <c r="A1804">
        <v>4722</v>
      </c>
      <c r="B1804" t="s">
        <v>17</v>
      </c>
      <c r="C1804" s="143">
        <f t="shared" si="31"/>
        <v>2299.1589999999997</v>
      </c>
      <c r="D1804" s="142">
        <v>10</v>
      </c>
      <c r="E1804" s="142">
        <v>4.59</v>
      </c>
      <c r="F1804" s="142">
        <v>1.67</v>
      </c>
      <c r="G1804" s="142">
        <v>11.55</v>
      </c>
      <c r="H1804" s="142">
        <v>3.33</v>
      </c>
      <c r="I1804" s="142">
        <v>23.67</v>
      </c>
      <c r="J1804" s="142">
        <v>0</v>
      </c>
      <c r="K1804" s="142">
        <v>0</v>
      </c>
      <c r="L1804" s="142">
        <v>4.5199999999999996</v>
      </c>
      <c r="M1804" s="142">
        <v>0</v>
      </c>
      <c r="N1804" s="142">
        <v>0</v>
      </c>
      <c r="O1804" s="142">
        <v>8.4600000000000009</v>
      </c>
      <c r="P1804" s="142">
        <v>0</v>
      </c>
      <c r="Q1804" s="142">
        <v>0</v>
      </c>
      <c r="R1804" s="142">
        <v>18.39</v>
      </c>
      <c r="S1804" s="142">
        <v>26.25</v>
      </c>
      <c r="T1804" s="142">
        <v>41.97</v>
      </c>
      <c r="U1804" s="142">
        <v>61.75</v>
      </c>
      <c r="V1804" s="142">
        <v>5.4589999999999996</v>
      </c>
      <c r="W1804" s="142">
        <v>10.039999999999999</v>
      </c>
      <c r="X1804" s="142">
        <v>61.88</v>
      </c>
      <c r="Y1804" s="142">
        <v>6.11</v>
      </c>
      <c r="Z1804" s="142">
        <v>3.7</v>
      </c>
      <c r="AA1804" s="142">
        <v>8.6199999999999992</v>
      </c>
      <c r="AB1804" s="142">
        <v>0.76</v>
      </c>
      <c r="AC1804" s="142">
        <v>13.45</v>
      </c>
      <c r="AD1804" s="142">
        <v>23.12</v>
      </c>
      <c r="AE1804" s="142">
        <v>12.2</v>
      </c>
      <c r="AF1804" s="142">
        <v>19.12</v>
      </c>
      <c r="AG1804" s="142">
        <v>26.87</v>
      </c>
      <c r="AH1804" s="142">
        <v>5.75</v>
      </c>
      <c r="AI1804" s="142">
        <v>0</v>
      </c>
      <c r="AJ1804" s="142">
        <v>6.24</v>
      </c>
      <c r="AK1804" s="142">
        <v>0</v>
      </c>
      <c r="AL1804" s="142">
        <v>17.5</v>
      </c>
      <c r="AM1804" s="142">
        <v>4.3</v>
      </c>
      <c r="AN1804" s="142">
        <v>0</v>
      </c>
      <c r="AO1804" s="142">
        <v>0.56999999999999995</v>
      </c>
      <c r="AP1804" s="142">
        <v>7.02</v>
      </c>
      <c r="AQ1804" s="142">
        <v>5</v>
      </c>
      <c r="AR1804" s="142">
        <v>0</v>
      </c>
      <c r="AS1804" s="142">
        <v>16</v>
      </c>
      <c r="AT1804" s="142">
        <v>39</v>
      </c>
      <c r="AU1804" s="142">
        <v>34.5</v>
      </c>
      <c r="AV1804" s="142">
        <v>5.5</v>
      </c>
      <c r="AW1804" s="142">
        <v>22.71</v>
      </c>
      <c r="AX1804" s="142">
        <v>37.5</v>
      </c>
      <c r="AY1804" s="142">
        <v>15.02</v>
      </c>
      <c r="AZ1804" s="142">
        <v>0</v>
      </c>
      <c r="BA1804" s="142">
        <v>0</v>
      </c>
      <c r="BB1804" s="142">
        <v>11.7</v>
      </c>
      <c r="BC1804" s="142">
        <v>6.5</v>
      </c>
      <c r="BD1804" s="142">
        <v>15.88</v>
      </c>
      <c r="BE1804" s="142">
        <v>5</v>
      </c>
      <c r="BF1804" s="142">
        <v>0</v>
      </c>
      <c r="BG1804" s="142">
        <v>0</v>
      </c>
      <c r="BH1804" s="142">
        <v>0</v>
      </c>
      <c r="BI1804" s="142">
        <v>2.08</v>
      </c>
      <c r="BJ1804" s="142">
        <v>10.6</v>
      </c>
      <c r="BK1804" s="142">
        <v>22.905000000000001</v>
      </c>
      <c r="BL1804" s="142">
        <v>0</v>
      </c>
      <c r="BM1804" s="142">
        <v>6</v>
      </c>
      <c r="BN1804" s="142">
        <v>0</v>
      </c>
      <c r="BO1804" s="142">
        <v>18.55</v>
      </c>
      <c r="BP1804" s="142">
        <v>0</v>
      </c>
      <c r="BQ1804" s="142">
        <v>16.64</v>
      </c>
      <c r="BR1804" s="142">
        <v>0</v>
      </c>
      <c r="BS1804" s="142">
        <v>18</v>
      </c>
      <c r="BT1804" s="142">
        <v>34.44</v>
      </c>
      <c r="BU1804" s="142">
        <v>0</v>
      </c>
      <c r="BV1804" s="142">
        <v>4.32</v>
      </c>
      <c r="BW1804" s="142">
        <v>9.92</v>
      </c>
      <c r="BX1804" s="142">
        <v>8.32</v>
      </c>
      <c r="BY1804" s="142">
        <v>6.12</v>
      </c>
      <c r="BZ1804" s="142">
        <v>0</v>
      </c>
      <c r="CA1804" s="142">
        <v>19.14</v>
      </c>
      <c r="CB1804" s="142">
        <v>29.97</v>
      </c>
      <c r="CC1804" s="142">
        <v>0</v>
      </c>
      <c r="CD1804" s="142">
        <v>3.24</v>
      </c>
      <c r="CE1804" s="142">
        <v>37.6</v>
      </c>
      <c r="CF1804" s="142">
        <v>37.68</v>
      </c>
      <c r="CG1804" s="142">
        <v>0</v>
      </c>
      <c r="CH1804" s="142">
        <v>35.909999999999997</v>
      </c>
      <c r="CI1804" s="142">
        <v>72.28</v>
      </c>
      <c r="CJ1804" s="142">
        <v>9.7200000000000006</v>
      </c>
      <c r="CK1804" s="142">
        <v>12.574999999999999</v>
      </c>
      <c r="CL1804" s="142">
        <v>24.76</v>
      </c>
      <c r="CM1804" s="142">
        <v>0</v>
      </c>
      <c r="CN1804" s="142">
        <v>26.76</v>
      </c>
      <c r="CO1804" s="142">
        <v>5.7</v>
      </c>
      <c r="CP1804" s="142">
        <v>18.36</v>
      </c>
      <c r="CQ1804" s="142">
        <v>29.64</v>
      </c>
      <c r="CR1804" s="142">
        <v>7.98</v>
      </c>
      <c r="CS1804" s="142">
        <v>29.02</v>
      </c>
      <c r="CT1804" s="142">
        <v>34.1</v>
      </c>
      <c r="CU1804" s="142">
        <v>0</v>
      </c>
      <c r="CV1804" s="142">
        <v>0</v>
      </c>
      <c r="CW1804" s="142">
        <v>0</v>
      </c>
      <c r="CX1804" s="142">
        <v>12</v>
      </c>
      <c r="CY1804" s="142">
        <v>0</v>
      </c>
      <c r="CZ1804" s="142">
        <v>18.3</v>
      </c>
      <c r="DA1804" s="142">
        <v>37.799999999999997</v>
      </c>
      <c r="DB1804" s="142">
        <v>13.2</v>
      </c>
      <c r="DC1804" s="142">
        <v>25.5</v>
      </c>
      <c r="DD1804" s="142">
        <v>13.2</v>
      </c>
      <c r="DE1804" s="142">
        <v>35.865000000000002</v>
      </c>
      <c r="DF1804" s="142">
        <v>12.6</v>
      </c>
      <c r="DG1804" s="142">
        <v>18.46</v>
      </c>
      <c r="DH1804" s="142">
        <v>13.2</v>
      </c>
      <c r="DI1804" s="142">
        <v>12</v>
      </c>
      <c r="DJ1804" s="142">
        <v>24.004999999999999</v>
      </c>
      <c r="DK1804" s="142">
        <v>20.69</v>
      </c>
      <c r="DL1804" s="142">
        <v>29.7</v>
      </c>
      <c r="DM1804" s="142">
        <v>12</v>
      </c>
      <c r="DN1804" s="142">
        <v>6.6</v>
      </c>
      <c r="DO1804" s="142">
        <v>26.49</v>
      </c>
      <c r="DP1804" s="142">
        <v>0</v>
      </c>
      <c r="DQ1804" s="142">
        <v>0</v>
      </c>
      <c r="DR1804" s="142">
        <v>6.6</v>
      </c>
      <c r="DS1804" s="142">
        <v>13.02</v>
      </c>
      <c r="DT1804" s="142">
        <v>0</v>
      </c>
      <c r="DU1804" s="142">
        <v>9.2100000000000009</v>
      </c>
      <c r="DV1804" s="142">
        <v>0</v>
      </c>
      <c r="DW1804" s="142">
        <v>0</v>
      </c>
      <c r="DX1804" s="142">
        <v>6.66</v>
      </c>
      <c r="DY1804" s="142">
        <v>10.82</v>
      </c>
      <c r="DZ1804" s="142">
        <v>0</v>
      </c>
      <c r="EA1804" s="142">
        <v>29.6</v>
      </c>
      <c r="EB1804" s="142">
        <v>0</v>
      </c>
      <c r="EC1804" s="142">
        <v>24.09</v>
      </c>
      <c r="ED1804" s="142">
        <v>112.54</v>
      </c>
      <c r="EE1804" s="142">
        <v>10.36</v>
      </c>
      <c r="EF1804" s="142">
        <v>13.32</v>
      </c>
      <c r="EG1804" s="142">
        <v>13.26</v>
      </c>
      <c r="EH1804" s="142">
        <v>30.12</v>
      </c>
      <c r="EI1804" s="142">
        <v>21.26</v>
      </c>
      <c r="EJ1804" s="142">
        <v>13.05</v>
      </c>
      <c r="EK1804" s="142">
        <v>0</v>
      </c>
      <c r="EL1804" s="142">
        <v>0</v>
      </c>
      <c r="EM1804" s="142">
        <v>0</v>
      </c>
      <c r="EN1804" s="142">
        <v>19.8</v>
      </c>
      <c r="EO1804" s="142">
        <v>0</v>
      </c>
      <c r="EP1804" s="142">
        <v>6.24</v>
      </c>
      <c r="EQ1804" s="142">
        <v>17.760000000000002</v>
      </c>
      <c r="ER1804" s="142">
        <v>54.06</v>
      </c>
      <c r="ES1804" s="142">
        <v>48.14</v>
      </c>
      <c r="ET1804" s="142">
        <v>75.41</v>
      </c>
      <c r="EU1804" s="142">
        <v>13.29</v>
      </c>
      <c r="EV1804" s="142">
        <v>0</v>
      </c>
      <c r="EW1804" s="142">
        <v>56.6</v>
      </c>
      <c r="EX1804" s="142">
        <v>80.28</v>
      </c>
      <c r="EY1804" s="142">
        <v>0</v>
      </c>
      <c r="EZ1804" s="142">
        <v>26.56</v>
      </c>
      <c r="FA1804" s="142">
        <v>0</v>
      </c>
      <c r="FB1804">
        <v>19.84</v>
      </c>
      <c r="FC1804">
        <v>0</v>
      </c>
      <c r="FD1804">
        <v>46.625</v>
      </c>
      <c r="FE1804">
        <v>13.28</v>
      </c>
      <c r="FF1804">
        <v>0</v>
      </c>
      <c r="FG1804">
        <v>6.64</v>
      </c>
      <c r="FH1804">
        <v>58.475000000000001</v>
      </c>
      <c r="FI1804">
        <v>23.565000000000001</v>
      </c>
      <c r="FJ1804">
        <v>13.2</v>
      </c>
      <c r="FK1804">
        <v>33</v>
      </c>
    </row>
    <row r="1805" spans="1:167">
      <c r="A1805">
        <v>4723</v>
      </c>
      <c r="B1805" t="s">
        <v>17</v>
      </c>
      <c r="C1805" s="143">
        <f t="shared" si="31"/>
        <v>1716.0350000000005</v>
      </c>
      <c r="D1805" s="142">
        <v>4.99</v>
      </c>
      <c r="E1805" s="142">
        <v>0</v>
      </c>
      <c r="F1805" s="142">
        <v>0</v>
      </c>
      <c r="G1805" s="142">
        <v>2.16</v>
      </c>
      <c r="H1805" s="142">
        <v>7.98</v>
      </c>
      <c r="I1805" s="142">
        <v>4.9400000000000004</v>
      </c>
      <c r="J1805" s="142">
        <v>1.52</v>
      </c>
      <c r="K1805" s="142">
        <v>2.82</v>
      </c>
      <c r="L1805" s="142">
        <v>6.69</v>
      </c>
      <c r="M1805" s="142">
        <v>0</v>
      </c>
      <c r="N1805" s="142">
        <v>3.04</v>
      </c>
      <c r="O1805" s="142">
        <v>0</v>
      </c>
      <c r="P1805" s="142">
        <v>0</v>
      </c>
      <c r="Q1805" s="142">
        <v>0</v>
      </c>
      <c r="R1805" s="142">
        <v>10.45</v>
      </c>
      <c r="S1805" s="142">
        <v>11.45</v>
      </c>
      <c r="T1805" s="142">
        <v>14.5</v>
      </c>
      <c r="U1805" s="142">
        <v>5.04</v>
      </c>
      <c r="V1805" s="142">
        <v>0</v>
      </c>
      <c r="W1805" s="142">
        <v>10</v>
      </c>
      <c r="X1805" s="142">
        <v>21.13</v>
      </c>
      <c r="Y1805" s="142">
        <v>3.2</v>
      </c>
      <c r="Z1805" s="142">
        <v>14.765000000000001</v>
      </c>
      <c r="AA1805" s="142">
        <v>0</v>
      </c>
      <c r="AB1805" s="142">
        <v>0</v>
      </c>
      <c r="AC1805" s="142">
        <v>5.04</v>
      </c>
      <c r="AD1805" s="142">
        <v>4.2</v>
      </c>
      <c r="AE1805" s="142">
        <v>13</v>
      </c>
      <c r="AF1805" s="142">
        <v>5.88</v>
      </c>
      <c r="AG1805" s="142">
        <v>15.87</v>
      </c>
      <c r="AH1805" s="142">
        <v>0</v>
      </c>
      <c r="AI1805" s="142">
        <v>0</v>
      </c>
      <c r="AJ1805" s="142">
        <v>9.24</v>
      </c>
      <c r="AK1805" s="142">
        <v>0</v>
      </c>
      <c r="AL1805" s="142">
        <v>0</v>
      </c>
      <c r="AM1805" s="142">
        <v>5</v>
      </c>
      <c r="AN1805" s="142">
        <v>3</v>
      </c>
      <c r="AO1805" s="142">
        <v>0</v>
      </c>
      <c r="AP1805" s="142">
        <v>3.36</v>
      </c>
      <c r="AQ1805" s="142">
        <v>0</v>
      </c>
      <c r="AR1805" s="142">
        <v>11</v>
      </c>
      <c r="AS1805" s="142">
        <v>0</v>
      </c>
      <c r="AT1805" s="142">
        <v>0</v>
      </c>
      <c r="AU1805" s="142">
        <v>10</v>
      </c>
      <c r="AV1805" s="142">
        <v>7.62</v>
      </c>
      <c r="AW1805" s="142">
        <v>4.68</v>
      </c>
      <c r="AX1805" s="142">
        <v>0</v>
      </c>
      <c r="AY1805" s="142">
        <v>0</v>
      </c>
      <c r="AZ1805" s="142">
        <v>0</v>
      </c>
      <c r="BA1805" s="142">
        <v>0</v>
      </c>
      <c r="BB1805" s="142">
        <v>23.44</v>
      </c>
      <c r="BC1805" s="142">
        <v>39.75</v>
      </c>
      <c r="BD1805" s="142">
        <v>32.57</v>
      </c>
      <c r="BE1805" s="142">
        <v>6</v>
      </c>
      <c r="BF1805" s="142">
        <v>2.48</v>
      </c>
      <c r="BG1805" s="142">
        <v>0</v>
      </c>
      <c r="BH1805" s="142">
        <v>0</v>
      </c>
      <c r="BI1805" s="142">
        <v>5</v>
      </c>
      <c r="BJ1805" s="142">
        <v>14</v>
      </c>
      <c r="BK1805" s="142">
        <v>3</v>
      </c>
      <c r="BL1805" s="142">
        <v>0</v>
      </c>
      <c r="BM1805" s="142">
        <v>30.16</v>
      </c>
      <c r="BN1805" s="142">
        <v>0</v>
      </c>
      <c r="BO1805" s="142">
        <v>0</v>
      </c>
      <c r="BP1805" s="142">
        <v>0</v>
      </c>
      <c r="BQ1805" s="142">
        <v>0</v>
      </c>
      <c r="BR1805" s="142">
        <v>6</v>
      </c>
      <c r="BS1805" s="142">
        <v>9</v>
      </c>
      <c r="BT1805" s="142">
        <v>0</v>
      </c>
      <c r="BU1805" s="142">
        <v>2.75</v>
      </c>
      <c r="BV1805" s="142">
        <v>11.76</v>
      </c>
      <c r="BW1805" s="142">
        <v>15.39</v>
      </c>
      <c r="BX1805" s="142">
        <v>52.49</v>
      </c>
      <c r="BY1805" s="142">
        <v>75.055000000000007</v>
      </c>
      <c r="BZ1805" s="142">
        <v>24.4</v>
      </c>
      <c r="CA1805" s="142">
        <v>0</v>
      </c>
      <c r="CB1805" s="142">
        <v>6.21</v>
      </c>
      <c r="CC1805" s="142">
        <v>0</v>
      </c>
      <c r="CD1805" s="142">
        <v>0</v>
      </c>
      <c r="CE1805" s="142">
        <v>0</v>
      </c>
      <c r="CF1805" s="142">
        <v>44.13</v>
      </c>
      <c r="CG1805" s="142">
        <v>0</v>
      </c>
      <c r="CH1805" s="142">
        <v>31.32</v>
      </c>
      <c r="CI1805" s="142">
        <v>5.4</v>
      </c>
      <c r="CJ1805" s="142">
        <v>0</v>
      </c>
      <c r="CK1805" s="142">
        <v>0</v>
      </c>
      <c r="CL1805" s="142">
        <v>35.630000000000003</v>
      </c>
      <c r="CM1805" s="142">
        <v>0</v>
      </c>
      <c r="CN1805" s="142">
        <v>0</v>
      </c>
      <c r="CO1805" s="142">
        <v>18.45</v>
      </c>
      <c r="CP1805" s="142">
        <v>0</v>
      </c>
      <c r="CQ1805" s="142">
        <v>0</v>
      </c>
      <c r="CR1805" s="142">
        <v>0</v>
      </c>
      <c r="CS1805" s="142">
        <v>0</v>
      </c>
      <c r="CT1805" s="142">
        <v>0</v>
      </c>
      <c r="CU1805" s="142">
        <v>0</v>
      </c>
      <c r="CV1805" s="142">
        <v>10.8</v>
      </c>
      <c r="CW1805" s="142">
        <v>13.2</v>
      </c>
      <c r="CX1805" s="142">
        <v>19.8</v>
      </c>
      <c r="CY1805" s="142">
        <v>13.1</v>
      </c>
      <c r="CZ1805" s="142">
        <v>6.54</v>
      </c>
      <c r="DA1805" s="142">
        <v>10.14</v>
      </c>
      <c r="DB1805" s="142">
        <v>20.27</v>
      </c>
      <c r="DC1805" s="142">
        <v>5.7</v>
      </c>
      <c r="DD1805" s="142">
        <v>37.32</v>
      </c>
      <c r="DE1805" s="142">
        <v>23.82</v>
      </c>
      <c r="DF1805" s="142">
        <v>0</v>
      </c>
      <c r="DG1805" s="142">
        <v>12.92</v>
      </c>
      <c r="DH1805" s="142">
        <v>13.2</v>
      </c>
      <c r="DI1805" s="142">
        <v>38.229999999999997</v>
      </c>
      <c r="DJ1805" s="142">
        <v>26.475000000000001</v>
      </c>
      <c r="DK1805" s="142">
        <v>40.92</v>
      </c>
      <c r="DL1805" s="142">
        <v>10.08</v>
      </c>
      <c r="DM1805" s="142">
        <v>26.4</v>
      </c>
      <c r="DN1805" s="142">
        <v>25.38</v>
      </c>
      <c r="DO1805" s="142">
        <v>10.36</v>
      </c>
      <c r="DP1805" s="142">
        <v>39.6</v>
      </c>
      <c r="DQ1805" s="142">
        <v>23.16</v>
      </c>
      <c r="DR1805" s="142">
        <v>13.32</v>
      </c>
      <c r="DS1805" s="142">
        <v>19.98</v>
      </c>
      <c r="DT1805" s="142">
        <v>0</v>
      </c>
      <c r="DU1805" s="142">
        <v>0</v>
      </c>
      <c r="DV1805" s="142">
        <v>26.58</v>
      </c>
      <c r="DW1805" s="142">
        <v>6.6</v>
      </c>
      <c r="DX1805" s="142">
        <v>6.66</v>
      </c>
      <c r="DY1805" s="142">
        <v>45.24</v>
      </c>
      <c r="DZ1805" s="142">
        <v>0</v>
      </c>
      <c r="EA1805" s="142">
        <v>19.98</v>
      </c>
      <c r="EB1805" s="142">
        <v>12.8</v>
      </c>
      <c r="EC1805" s="142">
        <v>26.4</v>
      </c>
      <c r="ED1805" s="142">
        <v>82.5</v>
      </c>
      <c r="EE1805" s="142">
        <v>0</v>
      </c>
      <c r="EF1805" s="142">
        <v>3.7</v>
      </c>
      <c r="EG1805" s="142">
        <v>21.38</v>
      </c>
      <c r="EH1805" s="142">
        <v>55.67</v>
      </c>
      <c r="EI1805" s="142">
        <v>0</v>
      </c>
      <c r="EJ1805" s="142">
        <v>39.200000000000003</v>
      </c>
      <c r="EK1805" s="142">
        <v>0</v>
      </c>
      <c r="EL1805" s="142">
        <v>32.72</v>
      </c>
      <c r="EM1805" s="142">
        <v>0</v>
      </c>
      <c r="EN1805" s="142">
        <v>8.3000000000000007</v>
      </c>
      <c r="EO1805" s="142">
        <v>51.52</v>
      </c>
      <c r="EP1805" s="142">
        <v>0</v>
      </c>
      <c r="EQ1805" s="142">
        <v>0</v>
      </c>
      <c r="ER1805" s="142">
        <v>0</v>
      </c>
      <c r="ES1805" s="142">
        <v>0</v>
      </c>
      <c r="ET1805" s="142">
        <v>13.28</v>
      </c>
      <c r="EU1805" s="142">
        <v>24.9</v>
      </c>
      <c r="EV1805" s="142">
        <v>13.28</v>
      </c>
      <c r="EW1805" s="142">
        <v>28.22</v>
      </c>
      <c r="EX1805" s="142">
        <v>6.64</v>
      </c>
      <c r="EY1805" s="142">
        <v>12.8</v>
      </c>
      <c r="EZ1805" s="142">
        <v>0</v>
      </c>
      <c r="FA1805" s="142">
        <v>0</v>
      </c>
      <c r="FB1805">
        <v>11.92</v>
      </c>
      <c r="FC1805">
        <v>13.28</v>
      </c>
      <c r="FD1805">
        <v>0</v>
      </c>
      <c r="FE1805">
        <v>33</v>
      </c>
      <c r="FF1805">
        <v>12.6</v>
      </c>
      <c r="FG1805">
        <v>13.28</v>
      </c>
      <c r="FH1805">
        <v>33</v>
      </c>
      <c r="FI1805">
        <v>23.32</v>
      </c>
      <c r="FJ1805">
        <v>23.32</v>
      </c>
      <c r="FK1805">
        <v>60.145000000000003</v>
      </c>
    </row>
    <row r="1806" spans="1:167">
      <c r="A1806">
        <v>4724</v>
      </c>
      <c r="B1806" t="s">
        <v>17</v>
      </c>
      <c r="C1806" s="143">
        <f t="shared" si="31"/>
        <v>683.3950000000001</v>
      </c>
      <c r="D1806" s="142">
        <v>0</v>
      </c>
      <c r="E1806" s="142">
        <v>0</v>
      </c>
      <c r="F1806" s="142">
        <v>0</v>
      </c>
      <c r="G1806" s="142">
        <v>0</v>
      </c>
      <c r="H1806" s="142">
        <v>3.04</v>
      </c>
      <c r="I1806" s="142">
        <v>0</v>
      </c>
      <c r="J1806" s="142">
        <v>0</v>
      </c>
      <c r="K1806" s="142">
        <v>0</v>
      </c>
      <c r="L1806" s="142">
        <v>12.16</v>
      </c>
      <c r="M1806" s="142">
        <v>0</v>
      </c>
      <c r="N1806" s="142">
        <v>0</v>
      </c>
      <c r="O1806" s="142">
        <v>0</v>
      </c>
      <c r="P1806" s="142">
        <v>3.04</v>
      </c>
      <c r="Q1806" s="142">
        <v>0</v>
      </c>
      <c r="R1806" s="142">
        <v>9.3000000000000007</v>
      </c>
      <c r="S1806" s="142">
        <v>0</v>
      </c>
      <c r="T1806" s="142">
        <v>6.16</v>
      </c>
      <c r="U1806" s="142">
        <v>6.08</v>
      </c>
      <c r="V1806" s="142">
        <v>0</v>
      </c>
      <c r="W1806" s="142">
        <v>0</v>
      </c>
      <c r="X1806" s="142">
        <v>0</v>
      </c>
      <c r="Y1806" s="142">
        <v>14.2</v>
      </c>
      <c r="Z1806" s="142">
        <v>5.5</v>
      </c>
      <c r="AA1806" s="142">
        <v>0</v>
      </c>
      <c r="AB1806" s="142">
        <v>0</v>
      </c>
      <c r="AC1806" s="142">
        <v>0</v>
      </c>
      <c r="AD1806" s="142">
        <v>0</v>
      </c>
      <c r="AE1806" s="142">
        <v>0</v>
      </c>
      <c r="AF1806" s="142">
        <v>15.3</v>
      </c>
      <c r="AG1806" s="142">
        <v>0</v>
      </c>
      <c r="AH1806" s="142">
        <v>0</v>
      </c>
      <c r="AI1806" s="142">
        <v>0</v>
      </c>
      <c r="AJ1806" s="142">
        <v>0</v>
      </c>
      <c r="AK1806" s="142">
        <v>0</v>
      </c>
      <c r="AL1806" s="142">
        <v>10</v>
      </c>
      <c r="AM1806" s="142">
        <v>0</v>
      </c>
      <c r="AN1806" s="142">
        <v>0</v>
      </c>
      <c r="AO1806" s="142">
        <v>0</v>
      </c>
      <c r="AP1806" s="142">
        <v>20</v>
      </c>
      <c r="AQ1806" s="142">
        <v>0</v>
      </c>
      <c r="AR1806" s="142">
        <v>0</v>
      </c>
      <c r="AS1806" s="142">
        <v>0</v>
      </c>
      <c r="AT1806" s="142">
        <v>0</v>
      </c>
      <c r="AU1806" s="142">
        <v>0</v>
      </c>
      <c r="AV1806" s="142">
        <v>0</v>
      </c>
      <c r="AW1806" s="142">
        <v>0</v>
      </c>
      <c r="AX1806" s="142">
        <v>0</v>
      </c>
      <c r="AY1806" s="142">
        <v>0</v>
      </c>
      <c r="AZ1806" s="142">
        <v>0</v>
      </c>
      <c r="BA1806" s="142">
        <v>0</v>
      </c>
      <c r="BB1806" s="142">
        <v>4</v>
      </c>
      <c r="BC1806" s="142">
        <v>0</v>
      </c>
      <c r="BD1806" s="142">
        <v>0</v>
      </c>
      <c r="BE1806" s="142">
        <v>0</v>
      </c>
      <c r="BF1806" s="142">
        <v>0</v>
      </c>
      <c r="BG1806" s="142">
        <v>0</v>
      </c>
      <c r="BH1806" s="142">
        <v>5.5</v>
      </c>
      <c r="BI1806" s="142">
        <v>0</v>
      </c>
      <c r="BJ1806" s="142">
        <v>3.5</v>
      </c>
      <c r="BK1806" s="142">
        <v>0</v>
      </c>
      <c r="BL1806" s="142">
        <v>0</v>
      </c>
      <c r="BM1806" s="142">
        <v>0</v>
      </c>
      <c r="BN1806" s="142">
        <v>0</v>
      </c>
      <c r="BO1806" s="142">
        <v>15</v>
      </c>
      <c r="BP1806" s="142">
        <v>0</v>
      </c>
      <c r="BQ1806" s="142">
        <v>0</v>
      </c>
      <c r="BR1806" s="142">
        <v>0</v>
      </c>
      <c r="BS1806" s="142">
        <v>0</v>
      </c>
      <c r="BT1806" s="142">
        <v>0</v>
      </c>
      <c r="BU1806" s="142">
        <v>6.05</v>
      </c>
      <c r="BV1806" s="142">
        <v>0</v>
      </c>
      <c r="BW1806" s="142">
        <v>0</v>
      </c>
      <c r="BX1806" s="142">
        <v>0</v>
      </c>
      <c r="BY1806" s="142">
        <v>0</v>
      </c>
      <c r="BZ1806" s="142">
        <v>5.4</v>
      </c>
      <c r="CA1806" s="142">
        <v>12.42</v>
      </c>
      <c r="CB1806" s="142">
        <v>10.215</v>
      </c>
      <c r="CC1806" s="142">
        <v>12.18</v>
      </c>
      <c r="CD1806" s="142">
        <v>0</v>
      </c>
      <c r="CE1806" s="142">
        <v>0</v>
      </c>
      <c r="CF1806" s="142">
        <v>6.1749999999999998</v>
      </c>
      <c r="CG1806" s="142">
        <v>0</v>
      </c>
      <c r="CH1806" s="142">
        <v>21.6</v>
      </c>
      <c r="CI1806" s="142">
        <v>0</v>
      </c>
      <c r="CJ1806" s="142">
        <v>35.64</v>
      </c>
      <c r="CK1806" s="142">
        <v>72.510000000000005</v>
      </c>
      <c r="CL1806" s="142">
        <v>0</v>
      </c>
      <c r="CM1806" s="142">
        <v>0</v>
      </c>
      <c r="CN1806" s="142">
        <v>0</v>
      </c>
      <c r="CO1806" s="142">
        <v>10.06</v>
      </c>
      <c r="CP1806" s="142">
        <v>11.59</v>
      </c>
      <c r="CQ1806" s="142">
        <v>0</v>
      </c>
      <c r="CR1806" s="142">
        <v>0</v>
      </c>
      <c r="CS1806" s="142">
        <v>0</v>
      </c>
      <c r="CT1806" s="142">
        <v>13.2</v>
      </c>
      <c r="CU1806" s="142">
        <v>0</v>
      </c>
      <c r="CV1806" s="142">
        <v>0</v>
      </c>
      <c r="CW1806" s="142">
        <v>0</v>
      </c>
      <c r="CX1806" s="142">
        <v>0</v>
      </c>
      <c r="CY1806" s="142">
        <v>0</v>
      </c>
      <c r="CZ1806" s="142">
        <v>0</v>
      </c>
      <c r="DA1806" s="142">
        <v>32.880000000000003</v>
      </c>
      <c r="DB1806" s="142">
        <v>9.69</v>
      </c>
      <c r="DC1806" s="142">
        <v>0</v>
      </c>
      <c r="DD1806" s="142">
        <v>0</v>
      </c>
      <c r="DE1806" s="142">
        <v>0</v>
      </c>
      <c r="DF1806" s="142">
        <v>2.85</v>
      </c>
      <c r="DG1806" s="142">
        <v>19.8</v>
      </c>
      <c r="DH1806" s="142">
        <v>0</v>
      </c>
      <c r="DI1806" s="142">
        <v>0</v>
      </c>
      <c r="DJ1806" s="142">
        <v>6.3</v>
      </c>
      <c r="DK1806" s="142">
        <v>0</v>
      </c>
      <c r="DL1806" s="142">
        <v>0</v>
      </c>
      <c r="DM1806" s="142">
        <v>31.5</v>
      </c>
      <c r="DN1806" s="142">
        <v>0</v>
      </c>
      <c r="DO1806" s="142">
        <v>0</v>
      </c>
      <c r="DP1806" s="142">
        <v>0</v>
      </c>
      <c r="DQ1806" s="142">
        <v>0</v>
      </c>
      <c r="DR1806" s="142">
        <v>0</v>
      </c>
      <c r="DS1806" s="142">
        <v>6.66</v>
      </c>
      <c r="DT1806" s="142">
        <v>0</v>
      </c>
      <c r="DU1806" s="142">
        <v>0</v>
      </c>
      <c r="DV1806" s="142">
        <v>0</v>
      </c>
      <c r="DW1806" s="142">
        <v>8.58</v>
      </c>
      <c r="DX1806" s="142">
        <v>22.2</v>
      </c>
      <c r="DY1806" s="142">
        <v>49.21</v>
      </c>
      <c r="DZ1806" s="142">
        <v>13.32</v>
      </c>
      <c r="EA1806" s="142">
        <v>0</v>
      </c>
      <c r="EB1806" s="142">
        <v>0</v>
      </c>
      <c r="EC1806" s="142">
        <v>0</v>
      </c>
      <c r="ED1806" s="142">
        <v>0</v>
      </c>
      <c r="EE1806" s="142">
        <v>0</v>
      </c>
      <c r="EF1806" s="142">
        <v>0</v>
      </c>
      <c r="EG1806" s="142">
        <v>0</v>
      </c>
      <c r="EH1806" s="142">
        <v>0</v>
      </c>
      <c r="EI1806" s="142">
        <v>0</v>
      </c>
      <c r="EJ1806" s="142">
        <v>0</v>
      </c>
      <c r="EK1806" s="142">
        <v>24.96</v>
      </c>
      <c r="EL1806" s="142">
        <v>0</v>
      </c>
      <c r="EM1806" s="142">
        <v>0</v>
      </c>
      <c r="EN1806" s="142">
        <v>1.74</v>
      </c>
      <c r="EO1806" s="142">
        <v>0</v>
      </c>
      <c r="EP1806" s="142">
        <v>0</v>
      </c>
      <c r="EQ1806" s="142">
        <v>0</v>
      </c>
      <c r="ER1806" s="142">
        <v>0</v>
      </c>
      <c r="ES1806" s="142">
        <v>29.32</v>
      </c>
      <c r="ET1806" s="142">
        <v>13.28</v>
      </c>
      <c r="EU1806" s="142">
        <v>6.64</v>
      </c>
      <c r="EV1806" s="142">
        <v>0</v>
      </c>
      <c r="EW1806" s="142">
        <v>0</v>
      </c>
      <c r="EX1806" s="142">
        <v>41.365000000000002</v>
      </c>
      <c r="EY1806" s="142">
        <v>0</v>
      </c>
      <c r="EZ1806" s="142">
        <v>0</v>
      </c>
      <c r="FA1806" s="142">
        <v>13.28</v>
      </c>
      <c r="FB1806">
        <v>13.28</v>
      </c>
      <c r="FC1806">
        <v>33.119999999999997</v>
      </c>
      <c r="FD1806">
        <v>0</v>
      </c>
      <c r="FE1806">
        <v>0</v>
      </c>
      <c r="FF1806">
        <v>0</v>
      </c>
      <c r="FG1806">
        <v>11.48</v>
      </c>
      <c r="FH1806">
        <v>0</v>
      </c>
      <c r="FI1806">
        <v>33.880000000000003</v>
      </c>
      <c r="FJ1806">
        <v>0</v>
      </c>
      <c r="FK1806">
        <v>0</v>
      </c>
    </row>
    <row r="1807" spans="1:167">
      <c r="A1807">
        <v>4725</v>
      </c>
      <c r="B1807" t="s">
        <v>17</v>
      </c>
      <c r="C1807" s="143">
        <f t="shared" si="31"/>
        <v>1821.8810000000001</v>
      </c>
      <c r="D1807" s="142">
        <v>0</v>
      </c>
      <c r="E1807" s="142">
        <v>15.98</v>
      </c>
      <c r="F1807" s="142">
        <v>0.94</v>
      </c>
      <c r="G1807" s="142">
        <v>0</v>
      </c>
      <c r="H1807" s="142">
        <v>7.15</v>
      </c>
      <c r="I1807" s="142">
        <v>17.8</v>
      </c>
      <c r="J1807" s="142">
        <v>0</v>
      </c>
      <c r="K1807" s="142">
        <v>0</v>
      </c>
      <c r="L1807" s="142">
        <v>2.585</v>
      </c>
      <c r="M1807" s="142">
        <v>0</v>
      </c>
      <c r="N1807" s="142">
        <v>1.41</v>
      </c>
      <c r="O1807" s="142">
        <v>12.3</v>
      </c>
      <c r="P1807" s="142">
        <v>9.3699999999999992</v>
      </c>
      <c r="Q1807" s="142">
        <v>17.396000000000001</v>
      </c>
      <c r="R1807" s="142">
        <v>5.32</v>
      </c>
      <c r="S1807" s="142">
        <v>3.74</v>
      </c>
      <c r="T1807" s="142">
        <v>52.274999999999999</v>
      </c>
      <c r="U1807" s="142">
        <v>5.17</v>
      </c>
      <c r="V1807" s="142">
        <v>0</v>
      </c>
      <c r="W1807" s="142">
        <v>22.43</v>
      </c>
      <c r="X1807" s="142">
        <v>3</v>
      </c>
      <c r="Y1807" s="142">
        <v>34.15</v>
      </c>
      <c r="Z1807" s="142">
        <v>15.2</v>
      </c>
      <c r="AA1807" s="142">
        <v>5</v>
      </c>
      <c r="AB1807" s="142">
        <v>0</v>
      </c>
      <c r="AC1807" s="142">
        <v>3</v>
      </c>
      <c r="AD1807" s="142">
        <v>3.75</v>
      </c>
      <c r="AE1807" s="142">
        <v>5.5</v>
      </c>
      <c r="AF1807" s="142">
        <v>2.4</v>
      </c>
      <c r="AG1807" s="142">
        <v>1.5</v>
      </c>
      <c r="AH1807" s="142">
        <v>0</v>
      </c>
      <c r="AI1807" s="142">
        <v>0</v>
      </c>
      <c r="AJ1807" s="142">
        <v>0</v>
      </c>
      <c r="AK1807" s="142">
        <v>0</v>
      </c>
      <c r="AL1807" s="142">
        <v>1.8</v>
      </c>
      <c r="AM1807" s="142">
        <v>6.5</v>
      </c>
      <c r="AN1807" s="142">
        <v>13</v>
      </c>
      <c r="AO1807" s="142">
        <v>11</v>
      </c>
      <c r="AP1807" s="142">
        <v>18.32</v>
      </c>
      <c r="AQ1807" s="142">
        <v>3</v>
      </c>
      <c r="AR1807" s="142">
        <v>15</v>
      </c>
      <c r="AS1807" s="142">
        <v>13.2</v>
      </c>
      <c r="AT1807" s="142">
        <v>6.6</v>
      </c>
      <c r="AU1807" s="142">
        <v>29.58</v>
      </c>
      <c r="AV1807" s="142">
        <v>10.75</v>
      </c>
      <c r="AW1807" s="142">
        <v>44.25</v>
      </c>
      <c r="AX1807" s="142">
        <v>56.52</v>
      </c>
      <c r="AY1807" s="142">
        <v>9.5</v>
      </c>
      <c r="AZ1807" s="142">
        <v>10.1</v>
      </c>
      <c r="BA1807" s="142">
        <v>6.56</v>
      </c>
      <c r="BB1807" s="142">
        <v>0</v>
      </c>
      <c r="BC1807" s="142">
        <v>25.6</v>
      </c>
      <c r="BD1807" s="142">
        <v>8.16</v>
      </c>
      <c r="BE1807" s="142">
        <v>0</v>
      </c>
      <c r="BF1807" s="142">
        <v>6</v>
      </c>
      <c r="BG1807" s="142">
        <v>0</v>
      </c>
      <c r="BH1807" s="142">
        <v>0</v>
      </c>
      <c r="BI1807" s="142">
        <v>0</v>
      </c>
      <c r="BJ1807" s="142">
        <v>8.32</v>
      </c>
      <c r="BK1807" s="142">
        <v>14</v>
      </c>
      <c r="BL1807" s="142">
        <v>4.68</v>
      </c>
      <c r="BM1807" s="142">
        <v>0</v>
      </c>
      <c r="BN1807" s="142">
        <v>0</v>
      </c>
      <c r="BO1807" s="142">
        <v>0</v>
      </c>
      <c r="BP1807" s="142">
        <v>8.67</v>
      </c>
      <c r="BQ1807" s="142">
        <v>26.38</v>
      </c>
      <c r="BR1807" s="142">
        <v>34.54</v>
      </c>
      <c r="BS1807" s="142">
        <v>14.2</v>
      </c>
      <c r="BT1807" s="142">
        <v>0</v>
      </c>
      <c r="BU1807" s="142">
        <v>12.29</v>
      </c>
      <c r="BV1807" s="142">
        <v>8.32</v>
      </c>
      <c r="BW1807" s="142">
        <v>4.16</v>
      </c>
      <c r="BX1807" s="142">
        <v>6.24</v>
      </c>
      <c r="BY1807" s="142">
        <v>0</v>
      </c>
      <c r="BZ1807" s="142">
        <v>0</v>
      </c>
      <c r="CA1807" s="142">
        <v>52.314999999999998</v>
      </c>
      <c r="CB1807" s="142">
        <v>0</v>
      </c>
      <c r="CC1807" s="142">
        <v>75.474999999999994</v>
      </c>
      <c r="CD1807" s="142">
        <v>20.86</v>
      </c>
      <c r="CE1807" s="142">
        <v>32.33</v>
      </c>
      <c r="CF1807" s="142">
        <v>0</v>
      </c>
      <c r="CG1807" s="142">
        <v>0</v>
      </c>
      <c r="CH1807" s="142">
        <v>4.5599999999999996</v>
      </c>
      <c r="CI1807" s="142">
        <v>6.5549999999999997</v>
      </c>
      <c r="CJ1807" s="142">
        <v>33.25</v>
      </c>
      <c r="CK1807" s="142">
        <v>24.085000000000001</v>
      </c>
      <c r="CL1807" s="142">
        <v>0</v>
      </c>
      <c r="CM1807" s="142">
        <v>4.8449999999999998</v>
      </c>
      <c r="CN1807" s="142">
        <v>0</v>
      </c>
      <c r="CO1807" s="142">
        <v>4.2699999999999996</v>
      </c>
      <c r="CP1807" s="142">
        <v>3.66</v>
      </c>
      <c r="CQ1807" s="142">
        <v>26.1</v>
      </c>
      <c r="CR1807" s="142">
        <v>0</v>
      </c>
      <c r="CS1807" s="142">
        <v>0</v>
      </c>
      <c r="CT1807" s="142">
        <v>16</v>
      </c>
      <c r="CU1807" s="142">
        <v>7.8</v>
      </c>
      <c r="CV1807" s="142">
        <v>3.25</v>
      </c>
      <c r="CW1807" s="142">
        <v>12.675000000000001</v>
      </c>
      <c r="CX1807" s="142">
        <v>8.125</v>
      </c>
      <c r="CY1807" s="142">
        <v>13.65</v>
      </c>
      <c r="CZ1807" s="142">
        <v>0</v>
      </c>
      <c r="DA1807" s="142">
        <v>58.41</v>
      </c>
      <c r="DB1807" s="142">
        <v>1.8</v>
      </c>
      <c r="DC1807" s="142">
        <v>43.585000000000001</v>
      </c>
      <c r="DD1807" s="142">
        <v>0</v>
      </c>
      <c r="DE1807" s="142">
        <v>4.29</v>
      </c>
      <c r="DF1807" s="142">
        <v>10.23</v>
      </c>
      <c r="DG1807" s="142">
        <v>24.42</v>
      </c>
      <c r="DH1807" s="142">
        <v>3.3</v>
      </c>
      <c r="DI1807" s="142">
        <v>0</v>
      </c>
      <c r="DJ1807" s="142">
        <v>12.21</v>
      </c>
      <c r="DK1807" s="142">
        <v>10.029999999999999</v>
      </c>
      <c r="DL1807" s="142">
        <v>13.2</v>
      </c>
      <c r="DM1807" s="142">
        <v>0</v>
      </c>
      <c r="DN1807" s="142">
        <v>0</v>
      </c>
      <c r="DO1807" s="142">
        <v>10.56</v>
      </c>
      <c r="DP1807" s="142">
        <v>0</v>
      </c>
      <c r="DQ1807" s="142">
        <v>0</v>
      </c>
      <c r="DR1807" s="142">
        <v>42.18</v>
      </c>
      <c r="DS1807" s="142">
        <v>0</v>
      </c>
      <c r="DT1807" s="142">
        <v>0</v>
      </c>
      <c r="DU1807" s="142">
        <v>6.3</v>
      </c>
      <c r="DV1807" s="142">
        <v>13.32</v>
      </c>
      <c r="DW1807" s="142">
        <v>6.66</v>
      </c>
      <c r="DX1807" s="142">
        <v>0</v>
      </c>
      <c r="DY1807" s="142">
        <v>0</v>
      </c>
      <c r="DZ1807" s="142">
        <v>125.46</v>
      </c>
      <c r="EA1807" s="142">
        <v>0</v>
      </c>
      <c r="EB1807" s="142">
        <v>119.4</v>
      </c>
      <c r="EC1807" s="142">
        <v>4.62</v>
      </c>
      <c r="ED1807" s="142">
        <v>6.24</v>
      </c>
      <c r="EE1807" s="142">
        <v>0</v>
      </c>
      <c r="EF1807" s="142">
        <v>0</v>
      </c>
      <c r="EG1807" s="142">
        <v>0</v>
      </c>
      <c r="EH1807" s="142">
        <v>4.2</v>
      </c>
      <c r="EI1807" s="142">
        <v>0</v>
      </c>
      <c r="EJ1807" s="142">
        <v>0</v>
      </c>
      <c r="EK1807" s="142">
        <v>13.32</v>
      </c>
      <c r="EL1807" s="142">
        <v>10.92</v>
      </c>
      <c r="EM1807" s="142">
        <v>0</v>
      </c>
      <c r="EN1807" s="142">
        <v>2.46</v>
      </c>
      <c r="EO1807" s="142">
        <v>16.649999999999999</v>
      </c>
      <c r="EP1807" s="142">
        <v>0</v>
      </c>
      <c r="EQ1807" s="142">
        <v>24.98</v>
      </c>
      <c r="ER1807" s="142">
        <v>0</v>
      </c>
      <c r="ES1807" s="142">
        <v>0</v>
      </c>
      <c r="ET1807" s="142">
        <v>79.680000000000007</v>
      </c>
      <c r="EU1807" s="142">
        <v>13.175000000000001</v>
      </c>
      <c r="EV1807" s="142">
        <v>10.92</v>
      </c>
      <c r="EW1807" s="142">
        <v>0</v>
      </c>
      <c r="EX1807" s="142">
        <v>28.55</v>
      </c>
      <c r="EY1807" s="142">
        <v>0</v>
      </c>
      <c r="EZ1807" s="142">
        <v>13.28</v>
      </c>
      <c r="FA1807" s="142">
        <v>53.12</v>
      </c>
      <c r="FB1807">
        <v>13.28</v>
      </c>
      <c r="FC1807">
        <v>51.045000000000002</v>
      </c>
      <c r="FD1807">
        <v>9.9600000000000009</v>
      </c>
      <c r="FE1807">
        <v>80.52</v>
      </c>
      <c r="FF1807">
        <v>0</v>
      </c>
      <c r="FG1807">
        <v>21.12</v>
      </c>
      <c r="FH1807">
        <v>19.8</v>
      </c>
      <c r="FI1807">
        <v>23.76</v>
      </c>
      <c r="FJ1807">
        <v>26.6</v>
      </c>
      <c r="FK1807">
        <v>75.900000000000006</v>
      </c>
    </row>
    <row r="1808" spans="1:167">
      <c r="A1808">
        <v>4726</v>
      </c>
      <c r="B1808" t="s">
        <v>17</v>
      </c>
      <c r="C1808" s="143">
        <f t="shared" si="31"/>
        <v>397.15500000000009</v>
      </c>
      <c r="D1808" s="142">
        <v>0</v>
      </c>
      <c r="E1808" s="142">
        <v>0</v>
      </c>
      <c r="F1808" s="142">
        <v>0</v>
      </c>
      <c r="G1808" s="142">
        <v>0</v>
      </c>
      <c r="H1808" s="142">
        <v>0</v>
      </c>
      <c r="I1808" s="142">
        <v>0</v>
      </c>
      <c r="J1808" s="142">
        <v>0</v>
      </c>
      <c r="K1808" s="142">
        <v>0</v>
      </c>
      <c r="L1808" s="142">
        <v>0</v>
      </c>
      <c r="M1808" s="142">
        <v>3.99</v>
      </c>
      <c r="N1808" s="142">
        <v>0</v>
      </c>
      <c r="O1808" s="142">
        <v>0</v>
      </c>
      <c r="P1808" s="142">
        <v>2.82</v>
      </c>
      <c r="Q1808" s="142">
        <v>0</v>
      </c>
      <c r="R1808" s="142">
        <v>0</v>
      </c>
      <c r="S1808" s="142">
        <v>0</v>
      </c>
      <c r="T1808" s="142">
        <v>0</v>
      </c>
      <c r="U1808" s="142">
        <v>4.5</v>
      </c>
      <c r="V1808" s="142">
        <v>0</v>
      </c>
      <c r="W1808" s="142">
        <v>7.64</v>
      </c>
      <c r="X1808" s="142">
        <v>0</v>
      </c>
      <c r="Y1808" s="142">
        <v>9.25</v>
      </c>
      <c r="Z1808" s="142">
        <v>2.1150000000000002</v>
      </c>
      <c r="AA1808" s="142">
        <v>2.25</v>
      </c>
      <c r="AB1808" s="142">
        <v>0</v>
      </c>
      <c r="AC1808" s="142">
        <v>0</v>
      </c>
      <c r="AD1808" s="142">
        <v>0</v>
      </c>
      <c r="AE1808" s="142">
        <v>0</v>
      </c>
      <c r="AF1808" s="142">
        <v>5</v>
      </c>
      <c r="AG1808" s="142">
        <v>1.6</v>
      </c>
      <c r="AH1808" s="142">
        <v>0</v>
      </c>
      <c r="AI1808" s="142">
        <v>0</v>
      </c>
      <c r="AJ1808" s="142">
        <v>10.56</v>
      </c>
      <c r="AK1808" s="142">
        <v>0</v>
      </c>
      <c r="AL1808" s="142">
        <v>0</v>
      </c>
      <c r="AM1808" s="142">
        <v>8</v>
      </c>
      <c r="AN1808" s="142">
        <v>5</v>
      </c>
      <c r="AO1808" s="142">
        <v>5</v>
      </c>
      <c r="AP1808" s="142">
        <v>14</v>
      </c>
      <c r="AQ1808" s="142">
        <v>0</v>
      </c>
      <c r="AR1808" s="142">
        <v>3</v>
      </c>
      <c r="AS1808" s="142">
        <v>0</v>
      </c>
      <c r="AT1808" s="142">
        <v>0</v>
      </c>
      <c r="AU1808" s="142">
        <v>0</v>
      </c>
      <c r="AV1808" s="142">
        <v>0</v>
      </c>
      <c r="AW1808" s="142">
        <v>0</v>
      </c>
      <c r="AX1808" s="142">
        <v>0</v>
      </c>
      <c r="AY1808" s="142">
        <v>0</v>
      </c>
      <c r="AZ1808" s="142">
        <v>0</v>
      </c>
      <c r="BA1808" s="142">
        <v>0</v>
      </c>
      <c r="BB1808" s="142">
        <v>0</v>
      </c>
      <c r="BC1808" s="142">
        <v>0</v>
      </c>
      <c r="BD1808" s="142">
        <v>5.0999999999999996</v>
      </c>
      <c r="BE1808" s="142">
        <v>0</v>
      </c>
      <c r="BF1808" s="142">
        <v>5</v>
      </c>
      <c r="BG1808" s="142">
        <v>0</v>
      </c>
      <c r="BH1808" s="142">
        <v>0</v>
      </c>
      <c r="BI1808" s="142">
        <v>0</v>
      </c>
      <c r="BJ1808" s="142">
        <v>0</v>
      </c>
      <c r="BK1808" s="142">
        <v>0</v>
      </c>
      <c r="BL1808" s="142">
        <v>0</v>
      </c>
      <c r="BM1808" s="142">
        <v>0</v>
      </c>
      <c r="BN1808" s="142">
        <v>0</v>
      </c>
      <c r="BO1808" s="142">
        <v>0</v>
      </c>
      <c r="BP1808" s="142">
        <v>18.36</v>
      </c>
      <c r="BQ1808" s="142">
        <v>0</v>
      </c>
      <c r="BR1808" s="142">
        <v>0</v>
      </c>
      <c r="BS1808" s="142">
        <v>21.2</v>
      </c>
      <c r="BT1808" s="142">
        <v>0</v>
      </c>
      <c r="BU1808" s="142">
        <v>0</v>
      </c>
      <c r="BV1808" s="142">
        <v>0</v>
      </c>
      <c r="BW1808" s="142">
        <v>0</v>
      </c>
      <c r="BX1808" s="142">
        <v>0</v>
      </c>
      <c r="BY1808" s="142">
        <v>0</v>
      </c>
      <c r="BZ1808" s="142">
        <v>10.4</v>
      </c>
      <c r="CA1808" s="142">
        <v>5.4</v>
      </c>
      <c r="CB1808" s="142">
        <v>14.04</v>
      </c>
      <c r="CC1808" s="142">
        <v>6.48</v>
      </c>
      <c r="CD1808" s="142">
        <v>10.8</v>
      </c>
      <c r="CE1808" s="142">
        <v>0</v>
      </c>
      <c r="CF1808" s="142">
        <v>10.4</v>
      </c>
      <c r="CG1808" s="142">
        <v>0</v>
      </c>
      <c r="CH1808" s="142">
        <v>0</v>
      </c>
      <c r="CI1808" s="142">
        <v>0</v>
      </c>
      <c r="CJ1808" s="142">
        <v>0</v>
      </c>
      <c r="CK1808" s="142">
        <v>6.24</v>
      </c>
      <c r="CL1808" s="142">
        <v>0</v>
      </c>
      <c r="CM1808" s="142">
        <v>0</v>
      </c>
      <c r="CN1808" s="142">
        <v>0</v>
      </c>
      <c r="CO1808" s="142">
        <v>0</v>
      </c>
      <c r="CP1808" s="142">
        <v>0</v>
      </c>
      <c r="CQ1808" s="142">
        <v>0</v>
      </c>
      <c r="CR1808" s="142">
        <v>0</v>
      </c>
      <c r="CS1808" s="142">
        <v>0</v>
      </c>
      <c r="CT1808" s="142">
        <v>0</v>
      </c>
      <c r="CU1808" s="142">
        <v>0</v>
      </c>
      <c r="CV1808" s="142">
        <v>0</v>
      </c>
      <c r="CW1808" s="142">
        <v>0</v>
      </c>
      <c r="CX1808" s="142">
        <v>0</v>
      </c>
      <c r="CY1808" s="142">
        <v>0</v>
      </c>
      <c r="CZ1808" s="142">
        <v>0</v>
      </c>
      <c r="DA1808" s="142">
        <v>57.84</v>
      </c>
      <c r="DB1808" s="142">
        <v>13.23</v>
      </c>
      <c r="DC1808" s="142">
        <v>0</v>
      </c>
      <c r="DD1808" s="142">
        <v>5.13</v>
      </c>
      <c r="DE1808" s="142">
        <v>0</v>
      </c>
      <c r="DF1808" s="142">
        <v>0</v>
      </c>
      <c r="DG1808" s="142">
        <v>6.6</v>
      </c>
      <c r="DH1808" s="142">
        <v>0</v>
      </c>
      <c r="DI1808" s="142">
        <v>0</v>
      </c>
      <c r="DJ1808" s="142">
        <v>0</v>
      </c>
      <c r="DK1808" s="142">
        <v>5.31</v>
      </c>
      <c r="DL1808" s="142">
        <v>13.2</v>
      </c>
      <c r="DM1808" s="142">
        <v>0</v>
      </c>
      <c r="DN1808" s="142">
        <v>0</v>
      </c>
      <c r="DO1808" s="142">
        <v>0</v>
      </c>
      <c r="DP1808" s="142">
        <v>0</v>
      </c>
      <c r="DQ1808" s="142">
        <v>0</v>
      </c>
      <c r="DR1808" s="142">
        <v>0</v>
      </c>
      <c r="DS1808" s="142">
        <v>0</v>
      </c>
      <c r="DT1808" s="142">
        <v>0</v>
      </c>
      <c r="DU1808" s="142">
        <v>0</v>
      </c>
      <c r="DV1808" s="142">
        <v>10.220000000000001</v>
      </c>
      <c r="DW1808" s="142">
        <v>0</v>
      </c>
      <c r="DX1808" s="142">
        <v>0</v>
      </c>
      <c r="DY1808" s="142">
        <v>6.66</v>
      </c>
      <c r="DZ1808" s="142">
        <v>0</v>
      </c>
      <c r="EA1808" s="142">
        <v>19.98</v>
      </c>
      <c r="EB1808" s="142">
        <v>0</v>
      </c>
      <c r="EC1808" s="142">
        <v>0</v>
      </c>
      <c r="ED1808" s="142">
        <v>0</v>
      </c>
      <c r="EE1808" s="142">
        <v>0</v>
      </c>
      <c r="EF1808" s="142">
        <v>0</v>
      </c>
      <c r="EG1808" s="142">
        <v>0</v>
      </c>
      <c r="EH1808" s="142">
        <v>0</v>
      </c>
      <c r="EI1808" s="142">
        <v>0</v>
      </c>
      <c r="EJ1808" s="142">
        <v>0</v>
      </c>
      <c r="EK1808" s="142">
        <v>0</v>
      </c>
      <c r="EL1808" s="142">
        <v>0</v>
      </c>
      <c r="EM1808" s="142">
        <v>0</v>
      </c>
      <c r="EN1808" s="142">
        <v>0</v>
      </c>
      <c r="EO1808" s="142">
        <v>0</v>
      </c>
      <c r="EP1808" s="142">
        <v>0</v>
      </c>
      <c r="EQ1808" s="142">
        <v>0</v>
      </c>
      <c r="ER1808" s="142">
        <v>0</v>
      </c>
      <c r="ES1808" s="142">
        <v>0</v>
      </c>
      <c r="ET1808" s="142">
        <v>0</v>
      </c>
      <c r="EU1808" s="142">
        <v>0</v>
      </c>
      <c r="EV1808" s="142">
        <v>0</v>
      </c>
      <c r="EW1808" s="142">
        <v>13.28</v>
      </c>
      <c r="EX1808" s="142">
        <v>47.56</v>
      </c>
      <c r="EY1808" s="142">
        <v>0</v>
      </c>
      <c r="EZ1808" s="142">
        <v>0</v>
      </c>
      <c r="FA1808" s="142">
        <v>0</v>
      </c>
      <c r="FB1808">
        <v>0</v>
      </c>
      <c r="FC1808">
        <v>30.44</v>
      </c>
      <c r="FD1808">
        <v>0</v>
      </c>
      <c r="FE1808">
        <v>0</v>
      </c>
      <c r="FF1808">
        <v>0</v>
      </c>
      <c r="FG1808">
        <v>18.920000000000002</v>
      </c>
      <c r="FH1808">
        <v>20.239999999999998</v>
      </c>
      <c r="FI1808">
        <v>19.8</v>
      </c>
      <c r="FJ1808">
        <v>0</v>
      </c>
      <c r="FK1808">
        <v>0</v>
      </c>
    </row>
    <row r="1809" spans="1:167">
      <c r="A1809">
        <v>4727</v>
      </c>
      <c r="B1809" t="s">
        <v>17</v>
      </c>
      <c r="C1809" s="143">
        <f t="shared" si="31"/>
        <v>301.42999999999995</v>
      </c>
      <c r="D1809" s="142">
        <v>0</v>
      </c>
      <c r="E1809" s="142">
        <v>0</v>
      </c>
      <c r="F1809" s="142">
        <v>0</v>
      </c>
      <c r="G1809" s="142">
        <v>0</v>
      </c>
      <c r="H1809" s="142">
        <v>0</v>
      </c>
      <c r="I1809" s="142">
        <v>0</v>
      </c>
      <c r="J1809" s="142">
        <v>0</v>
      </c>
      <c r="K1809" s="142">
        <v>0</v>
      </c>
      <c r="L1809" s="142">
        <v>0</v>
      </c>
      <c r="M1809" s="142">
        <v>0</v>
      </c>
      <c r="N1809" s="142">
        <v>6.35</v>
      </c>
      <c r="O1809" s="142">
        <v>0</v>
      </c>
      <c r="P1809" s="142">
        <v>6.08</v>
      </c>
      <c r="Q1809" s="142">
        <v>0</v>
      </c>
      <c r="R1809" s="142">
        <v>0</v>
      </c>
      <c r="S1809" s="142">
        <v>17.100000000000001</v>
      </c>
      <c r="T1809" s="142">
        <v>0</v>
      </c>
      <c r="U1809" s="142">
        <v>0</v>
      </c>
      <c r="V1809" s="142">
        <v>7.98</v>
      </c>
      <c r="W1809" s="142">
        <v>0</v>
      </c>
      <c r="X1809" s="142">
        <v>0</v>
      </c>
      <c r="Y1809" s="142">
        <v>0</v>
      </c>
      <c r="Z1809" s="142">
        <v>0</v>
      </c>
      <c r="AA1809" s="142">
        <v>5</v>
      </c>
      <c r="AB1809" s="142">
        <v>0</v>
      </c>
      <c r="AC1809" s="142">
        <v>0</v>
      </c>
      <c r="AD1809" s="142">
        <v>0</v>
      </c>
      <c r="AE1809" s="142">
        <v>0</v>
      </c>
      <c r="AF1809" s="142">
        <v>0</v>
      </c>
      <c r="AG1809" s="142">
        <v>0</v>
      </c>
      <c r="AH1809" s="142">
        <v>0</v>
      </c>
      <c r="AI1809" s="142">
        <v>0</v>
      </c>
      <c r="AJ1809" s="142">
        <v>0</v>
      </c>
      <c r="AK1809" s="142">
        <v>0</v>
      </c>
      <c r="AL1809" s="142">
        <v>0</v>
      </c>
      <c r="AM1809" s="142">
        <v>0</v>
      </c>
      <c r="AN1809" s="142">
        <v>0</v>
      </c>
      <c r="AO1809" s="142">
        <v>0</v>
      </c>
      <c r="AP1809" s="142">
        <v>5.0999999999999996</v>
      </c>
      <c r="AQ1809" s="142">
        <v>5.0999999999999996</v>
      </c>
      <c r="AR1809" s="142">
        <v>30</v>
      </c>
      <c r="AS1809" s="142">
        <v>0</v>
      </c>
      <c r="AT1809" s="142">
        <v>0</v>
      </c>
      <c r="AU1809" s="142">
        <v>0</v>
      </c>
      <c r="AV1809" s="142">
        <v>0</v>
      </c>
      <c r="AW1809" s="142">
        <v>5.5</v>
      </c>
      <c r="AX1809" s="142">
        <v>10.965</v>
      </c>
      <c r="AY1809" s="142">
        <v>0</v>
      </c>
      <c r="AZ1809" s="142">
        <v>0</v>
      </c>
      <c r="BA1809" s="142">
        <v>0</v>
      </c>
      <c r="BB1809" s="142">
        <v>0</v>
      </c>
      <c r="BC1809" s="142">
        <v>0</v>
      </c>
      <c r="BD1809" s="142">
        <v>0</v>
      </c>
      <c r="BE1809" s="142">
        <v>0</v>
      </c>
      <c r="BF1809" s="142">
        <v>0</v>
      </c>
      <c r="BG1809" s="142">
        <v>0</v>
      </c>
      <c r="BH1809" s="142">
        <v>0</v>
      </c>
      <c r="BI1809" s="142">
        <v>0</v>
      </c>
      <c r="BJ1809" s="142">
        <v>0</v>
      </c>
      <c r="BK1809" s="142">
        <v>9.5</v>
      </c>
      <c r="BL1809" s="142">
        <v>0</v>
      </c>
      <c r="BM1809" s="142">
        <v>0</v>
      </c>
      <c r="BN1809" s="142">
        <v>0</v>
      </c>
      <c r="BO1809" s="142">
        <v>0</v>
      </c>
      <c r="BP1809" s="142">
        <v>0</v>
      </c>
      <c r="BQ1809" s="142">
        <v>0</v>
      </c>
      <c r="BR1809" s="142">
        <v>0</v>
      </c>
      <c r="BS1809" s="142">
        <v>0</v>
      </c>
      <c r="BT1809" s="142">
        <v>0</v>
      </c>
      <c r="BU1809" s="142">
        <v>0</v>
      </c>
      <c r="BV1809" s="142">
        <v>0</v>
      </c>
      <c r="BW1809" s="142">
        <v>0</v>
      </c>
      <c r="BX1809" s="142">
        <v>0</v>
      </c>
      <c r="BY1809" s="142">
        <v>5.0350000000000001</v>
      </c>
      <c r="BZ1809" s="142">
        <v>12.48</v>
      </c>
      <c r="CA1809" s="142">
        <v>0</v>
      </c>
      <c r="CB1809" s="142">
        <v>5.25</v>
      </c>
      <c r="CC1809" s="142">
        <v>10.26</v>
      </c>
      <c r="CD1809" s="142">
        <v>0</v>
      </c>
      <c r="CE1809" s="142">
        <v>0</v>
      </c>
      <c r="CF1809" s="142">
        <v>0</v>
      </c>
      <c r="CG1809" s="142">
        <v>0</v>
      </c>
      <c r="CH1809" s="142">
        <v>0</v>
      </c>
      <c r="CI1809" s="142">
        <v>0</v>
      </c>
      <c r="CJ1809" s="142">
        <v>3.3</v>
      </c>
      <c r="CK1809" s="142">
        <v>8.64</v>
      </c>
      <c r="CL1809" s="142">
        <v>0</v>
      </c>
      <c r="CM1809" s="142">
        <v>0</v>
      </c>
      <c r="CN1809" s="142">
        <v>0</v>
      </c>
      <c r="CO1809" s="142">
        <v>4.2699999999999996</v>
      </c>
      <c r="CP1809" s="142">
        <v>0</v>
      </c>
      <c r="CQ1809" s="142">
        <v>0</v>
      </c>
      <c r="CR1809" s="142">
        <v>0</v>
      </c>
      <c r="CS1809" s="142">
        <v>0</v>
      </c>
      <c r="CT1809" s="142">
        <v>0</v>
      </c>
      <c r="CU1809" s="142">
        <v>0</v>
      </c>
      <c r="CV1809" s="142">
        <v>0</v>
      </c>
      <c r="CW1809" s="142">
        <v>8.1199999999999992</v>
      </c>
      <c r="CX1809" s="142">
        <v>0</v>
      </c>
      <c r="CY1809" s="142">
        <v>0</v>
      </c>
      <c r="CZ1809" s="142">
        <v>7.2</v>
      </c>
      <c r="DA1809" s="142">
        <v>0</v>
      </c>
      <c r="DB1809" s="142">
        <v>6.2</v>
      </c>
      <c r="DC1809" s="142">
        <v>4.55</v>
      </c>
      <c r="DD1809" s="142">
        <v>11.63</v>
      </c>
      <c r="DE1809" s="142">
        <v>0</v>
      </c>
      <c r="DF1809" s="142">
        <v>0</v>
      </c>
      <c r="DG1809" s="142">
        <v>0</v>
      </c>
      <c r="DH1809" s="142">
        <v>0</v>
      </c>
      <c r="DI1809" s="142">
        <v>0</v>
      </c>
      <c r="DJ1809" s="142">
        <v>0</v>
      </c>
      <c r="DK1809" s="142">
        <v>6.93</v>
      </c>
      <c r="DL1809" s="142">
        <v>0</v>
      </c>
      <c r="DM1809" s="142">
        <v>2.64</v>
      </c>
      <c r="DN1809" s="142">
        <v>0</v>
      </c>
      <c r="DO1809" s="142">
        <v>0</v>
      </c>
      <c r="DP1809" s="142">
        <v>6.6</v>
      </c>
      <c r="DQ1809" s="142">
        <v>0</v>
      </c>
      <c r="DR1809" s="142">
        <v>0</v>
      </c>
      <c r="DS1809" s="142">
        <v>0</v>
      </c>
      <c r="DT1809" s="142">
        <v>0</v>
      </c>
      <c r="DU1809" s="142">
        <v>0</v>
      </c>
      <c r="DV1809" s="142">
        <v>0</v>
      </c>
      <c r="DW1809" s="142">
        <v>0</v>
      </c>
      <c r="DX1809" s="142">
        <v>0</v>
      </c>
      <c r="DY1809" s="142">
        <v>0</v>
      </c>
      <c r="DZ1809" s="142">
        <v>0</v>
      </c>
      <c r="EA1809" s="142">
        <v>0</v>
      </c>
      <c r="EB1809" s="142">
        <v>13.16</v>
      </c>
      <c r="EC1809" s="142">
        <v>0</v>
      </c>
      <c r="ED1809" s="142">
        <v>0</v>
      </c>
      <c r="EE1809" s="142">
        <v>0</v>
      </c>
      <c r="EF1809" s="142">
        <v>0</v>
      </c>
      <c r="EG1809" s="142">
        <v>0</v>
      </c>
      <c r="EH1809" s="142">
        <v>0</v>
      </c>
      <c r="EI1809" s="142">
        <v>0</v>
      </c>
      <c r="EJ1809" s="142">
        <v>6.66</v>
      </c>
      <c r="EK1809" s="142">
        <v>0</v>
      </c>
      <c r="EL1809" s="142">
        <v>15.21</v>
      </c>
      <c r="EM1809" s="142">
        <v>5.46</v>
      </c>
      <c r="EN1809" s="142">
        <v>21.84</v>
      </c>
      <c r="EO1809" s="142">
        <v>0</v>
      </c>
      <c r="EP1809" s="142">
        <v>0</v>
      </c>
      <c r="EQ1809" s="142">
        <v>3.12</v>
      </c>
      <c r="ER1809" s="142">
        <v>10.92</v>
      </c>
      <c r="ES1809" s="142">
        <v>0</v>
      </c>
      <c r="ET1809" s="142">
        <v>0</v>
      </c>
      <c r="EU1809" s="142">
        <v>0</v>
      </c>
      <c r="EV1809" s="142">
        <v>0</v>
      </c>
      <c r="EW1809" s="142">
        <v>0</v>
      </c>
      <c r="EX1809" s="142">
        <v>0</v>
      </c>
      <c r="EY1809" s="142">
        <v>0</v>
      </c>
      <c r="EZ1809" s="142">
        <v>0</v>
      </c>
      <c r="FA1809" s="142">
        <v>13.28</v>
      </c>
      <c r="FB1809">
        <v>0</v>
      </c>
      <c r="FC1809">
        <v>13.2</v>
      </c>
      <c r="FD1809">
        <v>0</v>
      </c>
      <c r="FE1809">
        <v>13.28</v>
      </c>
      <c r="FF1809">
        <v>0</v>
      </c>
      <c r="FG1809">
        <v>13.2</v>
      </c>
      <c r="FH1809">
        <v>0</v>
      </c>
      <c r="FI1809">
        <v>0</v>
      </c>
      <c r="FJ1809">
        <v>0</v>
      </c>
      <c r="FK1809">
        <v>4.92</v>
      </c>
    </row>
    <row r="1810" spans="1:167">
      <c r="A1810">
        <v>4728</v>
      </c>
      <c r="B1810" t="s">
        <v>17</v>
      </c>
      <c r="C1810" s="143">
        <f t="shared" si="31"/>
        <v>400.00499999999994</v>
      </c>
      <c r="D1810" s="142">
        <v>0</v>
      </c>
      <c r="E1810" s="142">
        <v>0</v>
      </c>
      <c r="F1810" s="142">
        <v>0</v>
      </c>
      <c r="G1810" s="142">
        <v>0</v>
      </c>
      <c r="H1810" s="142">
        <v>0</v>
      </c>
      <c r="I1810" s="142">
        <v>3</v>
      </c>
      <c r="J1810" s="142">
        <v>0</v>
      </c>
      <c r="K1810" s="142">
        <v>0</v>
      </c>
      <c r="L1810" s="142">
        <v>0</v>
      </c>
      <c r="M1810" s="142">
        <v>0</v>
      </c>
      <c r="N1810" s="142">
        <v>0</v>
      </c>
      <c r="O1810" s="142">
        <v>0</v>
      </c>
      <c r="P1810" s="142">
        <v>1.52</v>
      </c>
      <c r="Q1810" s="142">
        <v>0</v>
      </c>
      <c r="R1810" s="142">
        <v>0</v>
      </c>
      <c r="S1810" s="142">
        <v>0</v>
      </c>
      <c r="T1810" s="142">
        <v>0</v>
      </c>
      <c r="U1810" s="142">
        <v>4.0199999999999996</v>
      </c>
      <c r="V1810" s="142">
        <v>0</v>
      </c>
      <c r="W1810" s="142">
        <v>5</v>
      </c>
      <c r="X1810" s="142">
        <v>0</v>
      </c>
      <c r="Y1810" s="142">
        <v>5</v>
      </c>
      <c r="Z1810" s="142">
        <v>0</v>
      </c>
      <c r="AA1810" s="142">
        <v>2.25</v>
      </c>
      <c r="AB1810" s="142">
        <v>0</v>
      </c>
      <c r="AC1810" s="142">
        <v>0</v>
      </c>
      <c r="AD1810" s="142">
        <v>46.41</v>
      </c>
      <c r="AE1810" s="142">
        <v>0</v>
      </c>
      <c r="AF1810" s="142">
        <v>0</v>
      </c>
      <c r="AG1810" s="142">
        <v>6.5</v>
      </c>
      <c r="AH1810" s="142">
        <v>0</v>
      </c>
      <c r="AI1810" s="142">
        <v>0</v>
      </c>
      <c r="AJ1810" s="142">
        <v>0</v>
      </c>
      <c r="AK1810" s="142">
        <v>0</v>
      </c>
      <c r="AL1810" s="142">
        <v>0</v>
      </c>
      <c r="AM1810" s="142">
        <v>0</v>
      </c>
      <c r="AN1810" s="142">
        <v>0</v>
      </c>
      <c r="AO1810" s="142">
        <v>0</v>
      </c>
      <c r="AP1810" s="142">
        <v>0</v>
      </c>
      <c r="AQ1810" s="142">
        <v>0</v>
      </c>
      <c r="AR1810" s="142">
        <v>0</v>
      </c>
      <c r="AS1810" s="142">
        <v>10</v>
      </c>
      <c r="AT1810" s="142">
        <v>5</v>
      </c>
      <c r="AU1810" s="142">
        <v>0</v>
      </c>
      <c r="AV1810" s="142">
        <v>10.5</v>
      </c>
      <c r="AW1810" s="142">
        <v>0</v>
      </c>
      <c r="AX1810" s="142">
        <v>0</v>
      </c>
      <c r="AY1810" s="142">
        <v>26</v>
      </c>
      <c r="AZ1810" s="142">
        <v>25.75</v>
      </c>
      <c r="BA1810" s="142">
        <v>0</v>
      </c>
      <c r="BB1810" s="142">
        <v>0</v>
      </c>
      <c r="BC1810" s="142">
        <v>0</v>
      </c>
      <c r="BD1810" s="142">
        <v>0</v>
      </c>
      <c r="BE1810" s="142">
        <v>8.25</v>
      </c>
      <c r="BF1810" s="142">
        <v>0</v>
      </c>
      <c r="BG1810" s="142">
        <v>0</v>
      </c>
      <c r="BH1810" s="142">
        <v>0</v>
      </c>
      <c r="BI1810" s="142">
        <v>0</v>
      </c>
      <c r="BJ1810" s="142">
        <v>0</v>
      </c>
      <c r="BK1810" s="142">
        <v>0</v>
      </c>
      <c r="BL1810" s="142">
        <v>0</v>
      </c>
      <c r="BM1810" s="142">
        <v>0</v>
      </c>
      <c r="BN1810" s="142">
        <v>0</v>
      </c>
      <c r="BO1810" s="142">
        <v>0</v>
      </c>
      <c r="BP1810" s="142">
        <v>2.04</v>
      </c>
      <c r="BQ1810" s="142">
        <v>10.6</v>
      </c>
      <c r="BR1810" s="142">
        <v>0</v>
      </c>
      <c r="BS1810" s="142">
        <v>0</v>
      </c>
      <c r="BT1810" s="142">
        <v>0</v>
      </c>
      <c r="BU1810" s="142">
        <v>0</v>
      </c>
      <c r="BV1810" s="142">
        <v>0</v>
      </c>
      <c r="BW1810" s="142">
        <v>0</v>
      </c>
      <c r="BX1810" s="142">
        <v>0</v>
      </c>
      <c r="BY1810" s="142">
        <v>0</v>
      </c>
      <c r="BZ1810" s="142">
        <v>15.66</v>
      </c>
      <c r="CA1810" s="142">
        <v>5.4</v>
      </c>
      <c r="CB1810" s="142">
        <v>0</v>
      </c>
      <c r="CC1810" s="142">
        <v>9.01</v>
      </c>
      <c r="CD1810" s="142">
        <v>3.24</v>
      </c>
      <c r="CE1810" s="142">
        <v>0</v>
      </c>
      <c r="CF1810" s="142">
        <v>7.56</v>
      </c>
      <c r="CG1810" s="142">
        <v>0</v>
      </c>
      <c r="CH1810" s="142">
        <v>0</v>
      </c>
      <c r="CI1810" s="142">
        <v>0</v>
      </c>
      <c r="CJ1810" s="142">
        <v>0</v>
      </c>
      <c r="CK1810" s="142">
        <v>0</v>
      </c>
      <c r="CL1810" s="142">
        <v>0</v>
      </c>
      <c r="CM1810" s="142">
        <v>0</v>
      </c>
      <c r="CN1810" s="142">
        <v>0</v>
      </c>
      <c r="CO1810" s="142">
        <v>0</v>
      </c>
      <c r="CP1810" s="142">
        <v>0</v>
      </c>
      <c r="CQ1810" s="142">
        <v>0</v>
      </c>
      <c r="CR1810" s="142">
        <v>0</v>
      </c>
      <c r="CS1810" s="142">
        <v>0</v>
      </c>
      <c r="CT1810" s="142">
        <v>0</v>
      </c>
      <c r="CU1810" s="142">
        <v>0</v>
      </c>
      <c r="CV1810" s="142">
        <v>0</v>
      </c>
      <c r="CW1810" s="142">
        <v>0</v>
      </c>
      <c r="CX1810" s="142">
        <v>0</v>
      </c>
      <c r="CY1810" s="142">
        <v>0</v>
      </c>
      <c r="CZ1810" s="142">
        <v>10.26</v>
      </c>
      <c r="DA1810" s="142">
        <v>21.28</v>
      </c>
      <c r="DB1810" s="142">
        <v>0</v>
      </c>
      <c r="DC1810" s="142">
        <v>8.8000000000000007</v>
      </c>
      <c r="DD1810" s="142">
        <v>5.415</v>
      </c>
      <c r="DE1810" s="142">
        <v>0</v>
      </c>
      <c r="DF1810" s="142">
        <v>11.4</v>
      </c>
      <c r="DG1810" s="142">
        <v>0</v>
      </c>
      <c r="DH1810" s="142">
        <v>0</v>
      </c>
      <c r="DI1810" s="142">
        <v>0</v>
      </c>
      <c r="DJ1810" s="142">
        <v>13.2</v>
      </c>
      <c r="DK1810" s="142">
        <v>0</v>
      </c>
      <c r="DL1810" s="142">
        <v>0</v>
      </c>
      <c r="DM1810" s="142">
        <v>0</v>
      </c>
      <c r="DN1810" s="142">
        <v>0</v>
      </c>
      <c r="DO1810" s="142">
        <v>0</v>
      </c>
      <c r="DP1810" s="142">
        <v>0</v>
      </c>
      <c r="DQ1810" s="142">
        <v>14.52</v>
      </c>
      <c r="DR1810" s="142">
        <v>0</v>
      </c>
      <c r="DS1810" s="142">
        <v>0</v>
      </c>
      <c r="DT1810" s="142">
        <v>0</v>
      </c>
      <c r="DU1810" s="142">
        <v>0</v>
      </c>
      <c r="DV1810" s="142">
        <v>0</v>
      </c>
      <c r="DW1810" s="142">
        <v>0</v>
      </c>
      <c r="DX1810" s="142">
        <v>17.02</v>
      </c>
      <c r="DY1810" s="142">
        <v>0</v>
      </c>
      <c r="DZ1810" s="142">
        <v>6.66</v>
      </c>
      <c r="EA1810" s="142">
        <v>0</v>
      </c>
      <c r="EB1810" s="142">
        <v>8</v>
      </c>
      <c r="EC1810" s="142">
        <v>12.8</v>
      </c>
      <c r="ED1810" s="142">
        <v>0</v>
      </c>
      <c r="EE1810" s="142">
        <v>0</v>
      </c>
      <c r="EF1810" s="142">
        <v>6.66</v>
      </c>
      <c r="EG1810" s="142">
        <v>0</v>
      </c>
      <c r="EH1810" s="142">
        <v>0</v>
      </c>
      <c r="EI1810" s="142">
        <v>0</v>
      </c>
      <c r="EJ1810" s="142">
        <v>13.32</v>
      </c>
      <c r="EK1810" s="142">
        <v>0</v>
      </c>
      <c r="EL1810" s="142">
        <v>0</v>
      </c>
      <c r="EM1810" s="142">
        <v>0</v>
      </c>
      <c r="EN1810" s="142">
        <v>0</v>
      </c>
      <c r="EO1810" s="142">
        <v>18.04</v>
      </c>
      <c r="EP1810" s="142">
        <v>0</v>
      </c>
      <c r="EQ1810" s="142">
        <v>0</v>
      </c>
      <c r="ER1810" s="142">
        <v>0</v>
      </c>
      <c r="ES1810" s="142">
        <v>0</v>
      </c>
      <c r="ET1810" s="142">
        <v>6.64</v>
      </c>
      <c r="EU1810" s="142">
        <v>0</v>
      </c>
      <c r="EV1810" s="142">
        <v>0</v>
      </c>
      <c r="EW1810" s="142">
        <v>0</v>
      </c>
      <c r="EX1810" s="142">
        <v>13.28</v>
      </c>
      <c r="EY1810" s="142">
        <v>0</v>
      </c>
      <c r="EZ1810" s="142">
        <v>0</v>
      </c>
      <c r="FA1810" s="142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36.299999999999997</v>
      </c>
      <c r="FH1810">
        <v>0</v>
      </c>
      <c r="FI1810">
        <v>0</v>
      </c>
      <c r="FJ1810">
        <v>0</v>
      </c>
      <c r="FK1810">
        <v>0</v>
      </c>
    </row>
    <row r="1811" spans="1:167">
      <c r="A1811">
        <v>4730</v>
      </c>
      <c r="B1811" t="s">
        <v>17</v>
      </c>
      <c r="C1811" s="143">
        <f t="shared" si="31"/>
        <v>4278.9920000000002</v>
      </c>
      <c r="D1811" s="142">
        <v>3.04</v>
      </c>
      <c r="E1811" s="142">
        <v>0</v>
      </c>
      <c r="F1811" s="142">
        <v>2.0299999999999998</v>
      </c>
      <c r="G1811" s="142">
        <v>0</v>
      </c>
      <c r="H1811" s="142">
        <v>6.08</v>
      </c>
      <c r="I1811" s="142">
        <v>4.99</v>
      </c>
      <c r="J1811" s="142">
        <v>2.0699999999999998</v>
      </c>
      <c r="K1811" s="142">
        <v>45.284999999999997</v>
      </c>
      <c r="L1811" s="142">
        <v>77.53</v>
      </c>
      <c r="M1811" s="142">
        <v>77.344999999999999</v>
      </c>
      <c r="N1811" s="142">
        <v>23.18</v>
      </c>
      <c r="O1811" s="142">
        <v>0</v>
      </c>
      <c r="P1811" s="142">
        <v>19</v>
      </c>
      <c r="Q1811" s="142">
        <v>6.65</v>
      </c>
      <c r="R1811" s="142">
        <v>0</v>
      </c>
      <c r="S1811" s="142">
        <v>6.1120000000000001</v>
      </c>
      <c r="T1811" s="142">
        <v>40.49</v>
      </c>
      <c r="U1811" s="142">
        <v>25.875</v>
      </c>
      <c r="V1811" s="142">
        <v>0</v>
      </c>
      <c r="W1811" s="142">
        <v>4.5999999999999996</v>
      </c>
      <c r="X1811" s="142">
        <v>2.25</v>
      </c>
      <c r="Y1811" s="142">
        <v>47.83</v>
      </c>
      <c r="Z1811" s="142">
        <v>9.26</v>
      </c>
      <c r="AA1811" s="142">
        <v>11.22</v>
      </c>
      <c r="AB1811" s="142">
        <v>0</v>
      </c>
      <c r="AC1811" s="142">
        <v>2.94</v>
      </c>
      <c r="AD1811" s="142">
        <v>0</v>
      </c>
      <c r="AE1811" s="142">
        <v>2</v>
      </c>
      <c r="AF1811" s="142">
        <v>29.88</v>
      </c>
      <c r="AG1811" s="142">
        <v>77.834999999999994</v>
      </c>
      <c r="AH1811" s="142">
        <v>10.199999999999999</v>
      </c>
      <c r="AI1811" s="142">
        <v>15.3</v>
      </c>
      <c r="AJ1811" s="142">
        <v>1.08</v>
      </c>
      <c r="AK1811" s="142">
        <v>25</v>
      </c>
      <c r="AL1811" s="142">
        <v>15.57</v>
      </c>
      <c r="AM1811" s="142">
        <v>25.515000000000001</v>
      </c>
      <c r="AN1811" s="142">
        <v>0</v>
      </c>
      <c r="AO1811" s="142">
        <v>12</v>
      </c>
      <c r="AP1811" s="142">
        <v>11.12</v>
      </c>
      <c r="AQ1811" s="142">
        <v>13.2</v>
      </c>
      <c r="AR1811" s="142">
        <v>25.3</v>
      </c>
      <c r="AS1811" s="142">
        <v>33.26</v>
      </c>
      <c r="AT1811" s="142">
        <v>4</v>
      </c>
      <c r="AU1811" s="142">
        <v>109.2</v>
      </c>
      <c r="AV1811" s="142">
        <v>5</v>
      </c>
      <c r="AW1811" s="142">
        <v>41.25</v>
      </c>
      <c r="AX1811" s="142">
        <v>46.064999999999998</v>
      </c>
      <c r="AY1811" s="142">
        <v>5.0999999999999996</v>
      </c>
      <c r="AZ1811" s="142">
        <v>6</v>
      </c>
      <c r="BA1811" s="142">
        <v>16</v>
      </c>
      <c r="BB1811" s="142">
        <v>43</v>
      </c>
      <c r="BC1811" s="142">
        <v>49.74</v>
      </c>
      <c r="BD1811" s="142">
        <v>30.65</v>
      </c>
      <c r="BE1811" s="142">
        <v>10.199999999999999</v>
      </c>
      <c r="BF1811" s="142">
        <v>5.61</v>
      </c>
      <c r="BG1811" s="142">
        <v>72</v>
      </c>
      <c r="BH1811" s="142">
        <v>0</v>
      </c>
      <c r="BI1811" s="142">
        <v>9.25</v>
      </c>
      <c r="BJ1811" s="142">
        <v>10</v>
      </c>
      <c r="BK1811" s="142">
        <v>3.5</v>
      </c>
      <c r="BL1811" s="142">
        <v>93.6</v>
      </c>
      <c r="BM1811" s="142">
        <v>109.4</v>
      </c>
      <c r="BN1811" s="142">
        <v>10</v>
      </c>
      <c r="BO1811" s="142">
        <v>37.619999999999997</v>
      </c>
      <c r="BP1811" s="142">
        <v>5.2</v>
      </c>
      <c r="BQ1811" s="142">
        <v>0</v>
      </c>
      <c r="BR1811" s="142">
        <v>18.82</v>
      </c>
      <c r="BS1811" s="142">
        <v>12</v>
      </c>
      <c r="BT1811" s="142">
        <v>3.18</v>
      </c>
      <c r="BU1811" s="142">
        <v>41.51</v>
      </c>
      <c r="BV1811" s="142">
        <v>20.100000000000001</v>
      </c>
      <c r="BW1811" s="142">
        <v>18.3</v>
      </c>
      <c r="BX1811" s="142">
        <v>1.1000000000000001</v>
      </c>
      <c r="BY1811" s="142">
        <v>28.88</v>
      </c>
      <c r="BZ1811" s="142">
        <v>0</v>
      </c>
      <c r="CA1811" s="142">
        <v>41.704999999999998</v>
      </c>
      <c r="CB1811" s="142">
        <v>22.914999999999999</v>
      </c>
      <c r="CC1811" s="142">
        <v>66.930000000000007</v>
      </c>
      <c r="CD1811" s="142">
        <v>10.435</v>
      </c>
      <c r="CE1811" s="142">
        <v>0</v>
      </c>
      <c r="CF1811" s="142">
        <v>5.3</v>
      </c>
      <c r="CG1811" s="142">
        <v>9.68</v>
      </c>
      <c r="CH1811" s="142">
        <v>0</v>
      </c>
      <c r="CI1811" s="142">
        <v>100.72</v>
      </c>
      <c r="CJ1811" s="142">
        <v>3.78</v>
      </c>
      <c r="CK1811" s="142">
        <v>39.96</v>
      </c>
      <c r="CL1811" s="142">
        <v>0</v>
      </c>
      <c r="CM1811" s="142">
        <v>86.01</v>
      </c>
      <c r="CN1811" s="142">
        <v>37.799999999999997</v>
      </c>
      <c r="CO1811" s="142">
        <v>33</v>
      </c>
      <c r="CP1811" s="142">
        <v>0</v>
      </c>
      <c r="CQ1811" s="142">
        <v>13.3</v>
      </c>
      <c r="CR1811" s="142">
        <v>6.1</v>
      </c>
      <c r="CS1811" s="142">
        <v>0</v>
      </c>
      <c r="CT1811" s="142">
        <v>21.76</v>
      </c>
      <c r="CU1811" s="142">
        <v>81.849999999999994</v>
      </c>
      <c r="CV1811" s="142">
        <v>0</v>
      </c>
      <c r="CW1811" s="142">
        <v>5.85</v>
      </c>
      <c r="CX1811" s="142">
        <v>70.37</v>
      </c>
      <c r="CY1811" s="142">
        <v>10.55</v>
      </c>
      <c r="CZ1811" s="142">
        <v>74.680000000000007</v>
      </c>
      <c r="DA1811" s="142">
        <v>64.19</v>
      </c>
      <c r="DB1811" s="142">
        <v>30.6</v>
      </c>
      <c r="DC1811" s="142">
        <v>10.4</v>
      </c>
      <c r="DD1811" s="142">
        <v>14.3</v>
      </c>
      <c r="DE1811" s="142">
        <v>50.085000000000001</v>
      </c>
      <c r="DF1811" s="142">
        <v>132.36000000000001</v>
      </c>
      <c r="DG1811" s="142">
        <v>51.99</v>
      </c>
      <c r="DH1811" s="142">
        <v>8.58</v>
      </c>
      <c r="DI1811" s="142">
        <v>29.28</v>
      </c>
      <c r="DJ1811" s="142">
        <v>9.9</v>
      </c>
      <c r="DK1811" s="142">
        <v>5.9</v>
      </c>
      <c r="DL1811" s="142">
        <v>40.39</v>
      </c>
      <c r="DM1811" s="142">
        <v>6.6</v>
      </c>
      <c r="DN1811" s="142">
        <v>17.82</v>
      </c>
      <c r="DO1811" s="142">
        <v>6.2</v>
      </c>
      <c r="DP1811" s="142">
        <v>93.39</v>
      </c>
      <c r="DQ1811" s="142">
        <v>69.040000000000006</v>
      </c>
      <c r="DR1811" s="142">
        <v>165.12</v>
      </c>
      <c r="DS1811" s="142">
        <v>6.29</v>
      </c>
      <c r="DT1811" s="142">
        <v>33.04</v>
      </c>
      <c r="DU1811" s="142">
        <v>12.61</v>
      </c>
      <c r="DV1811" s="142">
        <v>12.324999999999999</v>
      </c>
      <c r="DW1811" s="142">
        <v>6.3</v>
      </c>
      <c r="DX1811" s="142">
        <v>19.98</v>
      </c>
      <c r="DY1811" s="142">
        <v>115.985</v>
      </c>
      <c r="DZ1811" s="142">
        <v>188.255</v>
      </c>
      <c r="EA1811" s="142">
        <v>20.11</v>
      </c>
      <c r="EB1811" s="142">
        <v>21.06</v>
      </c>
      <c r="EC1811" s="142">
        <v>17.940000000000001</v>
      </c>
      <c r="ED1811" s="142">
        <v>0</v>
      </c>
      <c r="EE1811" s="142">
        <v>10.92</v>
      </c>
      <c r="EF1811" s="142">
        <v>12.21</v>
      </c>
      <c r="EG1811" s="142">
        <v>49.25</v>
      </c>
      <c r="EH1811" s="142">
        <v>0</v>
      </c>
      <c r="EI1811" s="142">
        <v>0</v>
      </c>
      <c r="EJ1811" s="142">
        <v>46.41</v>
      </c>
      <c r="EK1811" s="142">
        <v>129.4</v>
      </c>
      <c r="EL1811" s="142">
        <v>0</v>
      </c>
      <c r="EM1811" s="142">
        <v>18.72</v>
      </c>
      <c r="EN1811" s="142">
        <v>37.880000000000003</v>
      </c>
      <c r="EO1811" s="142">
        <v>32.994999999999997</v>
      </c>
      <c r="EP1811" s="142">
        <v>7.02</v>
      </c>
      <c r="EQ1811" s="142">
        <v>97.09</v>
      </c>
      <c r="ER1811" s="142">
        <v>24.18</v>
      </c>
      <c r="ES1811" s="142">
        <v>39.840000000000003</v>
      </c>
      <c r="ET1811" s="142">
        <v>39.24</v>
      </c>
      <c r="EU1811" s="142">
        <v>10.199999999999999</v>
      </c>
      <c r="EV1811" s="142">
        <v>9.9600000000000009</v>
      </c>
      <c r="EW1811" s="142">
        <v>0</v>
      </c>
      <c r="EX1811" s="142">
        <v>89.245000000000005</v>
      </c>
      <c r="EY1811" s="142">
        <v>21.71</v>
      </c>
      <c r="EZ1811" s="142">
        <v>0</v>
      </c>
      <c r="FA1811" s="142">
        <v>18.675000000000001</v>
      </c>
      <c r="FB1811">
        <v>144.83500000000001</v>
      </c>
      <c r="FC1811">
        <v>19.920000000000002</v>
      </c>
      <c r="FD1811">
        <v>0</v>
      </c>
      <c r="FE1811">
        <v>0</v>
      </c>
      <c r="FF1811">
        <v>208.245</v>
      </c>
      <c r="FG1811">
        <v>110.05</v>
      </c>
      <c r="FH1811">
        <v>78.319999999999993</v>
      </c>
      <c r="FI1811">
        <v>25.12</v>
      </c>
      <c r="FJ1811">
        <v>7.38</v>
      </c>
      <c r="FK1811">
        <v>53.24</v>
      </c>
    </row>
    <row r="1812" spans="1:167">
      <c r="A1812">
        <v>4731</v>
      </c>
      <c r="B1812" t="s">
        <v>17</v>
      </c>
      <c r="C1812" s="143">
        <f t="shared" si="31"/>
        <v>272.08499999999992</v>
      </c>
      <c r="D1812" s="142">
        <v>0</v>
      </c>
      <c r="E1812" s="142">
        <v>2.82</v>
      </c>
      <c r="F1812" s="142">
        <v>0</v>
      </c>
      <c r="G1812" s="142">
        <v>0</v>
      </c>
      <c r="H1812" s="142">
        <v>0</v>
      </c>
      <c r="I1812" s="142">
        <v>0</v>
      </c>
      <c r="J1812" s="142">
        <v>0</v>
      </c>
      <c r="K1812" s="142">
        <v>0</v>
      </c>
      <c r="L1812" s="142">
        <v>0</v>
      </c>
      <c r="M1812" s="142">
        <v>0</v>
      </c>
      <c r="N1812" s="142">
        <v>0</v>
      </c>
      <c r="O1812" s="142">
        <v>0</v>
      </c>
      <c r="P1812" s="142">
        <v>0</v>
      </c>
      <c r="Q1812" s="142">
        <v>0</v>
      </c>
      <c r="R1812" s="142">
        <v>0</v>
      </c>
      <c r="S1812" s="142">
        <v>0</v>
      </c>
      <c r="T1812" s="142">
        <v>2.4700000000000002</v>
      </c>
      <c r="U1812" s="142">
        <v>10</v>
      </c>
      <c r="V1812" s="142">
        <v>0</v>
      </c>
      <c r="W1812" s="142">
        <v>5.89</v>
      </c>
      <c r="X1812" s="142">
        <v>2.75</v>
      </c>
      <c r="Y1812" s="142">
        <v>0</v>
      </c>
      <c r="Z1812" s="142">
        <v>8.0549999999999997</v>
      </c>
      <c r="AA1812" s="142">
        <v>0</v>
      </c>
      <c r="AB1812" s="142">
        <v>0</v>
      </c>
      <c r="AC1812" s="142">
        <v>0</v>
      </c>
      <c r="AD1812" s="142">
        <v>0</v>
      </c>
      <c r="AE1812" s="142">
        <v>0</v>
      </c>
      <c r="AF1812" s="142">
        <v>0</v>
      </c>
      <c r="AG1812" s="142">
        <v>4.8</v>
      </c>
      <c r="AH1812" s="142">
        <v>0</v>
      </c>
      <c r="AI1812" s="142">
        <v>4.9000000000000004</v>
      </c>
      <c r="AJ1812" s="142">
        <v>0</v>
      </c>
      <c r="AK1812" s="142">
        <v>0</v>
      </c>
      <c r="AL1812" s="142">
        <v>0</v>
      </c>
      <c r="AM1812" s="142">
        <v>0</v>
      </c>
      <c r="AN1812" s="142">
        <v>0</v>
      </c>
      <c r="AO1812" s="142">
        <v>0</v>
      </c>
      <c r="AP1812" s="142">
        <v>2.5</v>
      </c>
      <c r="AQ1812" s="142">
        <v>0</v>
      </c>
      <c r="AR1812" s="142">
        <v>0</v>
      </c>
      <c r="AS1812" s="142">
        <v>0</v>
      </c>
      <c r="AT1812" s="142">
        <v>16</v>
      </c>
      <c r="AU1812" s="142">
        <v>0</v>
      </c>
      <c r="AV1812" s="142">
        <v>0</v>
      </c>
      <c r="AW1812" s="142">
        <v>0</v>
      </c>
      <c r="AX1812" s="142">
        <v>0</v>
      </c>
      <c r="AY1812" s="142">
        <v>0</v>
      </c>
      <c r="AZ1812" s="142">
        <v>0</v>
      </c>
      <c r="BA1812" s="142">
        <v>0</v>
      </c>
      <c r="BB1812" s="142">
        <v>0</v>
      </c>
      <c r="BC1812" s="142">
        <v>21.3</v>
      </c>
      <c r="BD1812" s="142">
        <v>0</v>
      </c>
      <c r="BE1812" s="142">
        <v>0</v>
      </c>
      <c r="BF1812" s="142">
        <v>9.18</v>
      </c>
      <c r="BG1812" s="142">
        <v>0</v>
      </c>
      <c r="BH1812" s="142">
        <v>0</v>
      </c>
      <c r="BI1812" s="142">
        <v>0</v>
      </c>
      <c r="BJ1812" s="142">
        <v>0</v>
      </c>
      <c r="BK1812" s="142">
        <v>0</v>
      </c>
      <c r="BL1812" s="142">
        <v>0</v>
      </c>
      <c r="BM1812" s="142">
        <v>3.12</v>
      </c>
      <c r="BN1812" s="142">
        <v>0</v>
      </c>
      <c r="BO1812" s="142">
        <v>0</v>
      </c>
      <c r="BP1812" s="142">
        <v>0</v>
      </c>
      <c r="BQ1812" s="142">
        <v>0</v>
      </c>
      <c r="BR1812" s="142">
        <v>3.11</v>
      </c>
      <c r="BS1812" s="142">
        <v>3</v>
      </c>
      <c r="BT1812" s="142">
        <v>0</v>
      </c>
      <c r="BU1812" s="142">
        <v>0</v>
      </c>
      <c r="BV1812" s="142">
        <v>0</v>
      </c>
      <c r="BW1812" s="142">
        <v>0</v>
      </c>
      <c r="BX1812" s="142">
        <v>0</v>
      </c>
      <c r="BY1812" s="142">
        <v>0</v>
      </c>
      <c r="BZ1812" s="142">
        <v>0</v>
      </c>
      <c r="CA1812" s="142">
        <v>3.12</v>
      </c>
      <c r="CB1812" s="142">
        <v>12.18</v>
      </c>
      <c r="CC1812" s="142">
        <v>0</v>
      </c>
      <c r="CD1812" s="142">
        <v>8.48</v>
      </c>
      <c r="CE1812" s="142">
        <v>0</v>
      </c>
      <c r="CF1812" s="142">
        <v>0</v>
      </c>
      <c r="CG1812" s="142">
        <v>6.36</v>
      </c>
      <c r="CH1812" s="142">
        <v>0</v>
      </c>
      <c r="CI1812" s="142">
        <v>0</v>
      </c>
      <c r="CJ1812" s="142">
        <v>0</v>
      </c>
      <c r="CK1812" s="142">
        <v>0</v>
      </c>
      <c r="CL1812" s="142">
        <v>0</v>
      </c>
      <c r="CM1812" s="142">
        <v>0</v>
      </c>
      <c r="CN1812" s="142">
        <v>0</v>
      </c>
      <c r="CO1812" s="142">
        <v>0</v>
      </c>
      <c r="CP1812" s="142">
        <v>0</v>
      </c>
      <c r="CQ1812" s="142">
        <v>0</v>
      </c>
      <c r="CR1812" s="142">
        <v>5.94</v>
      </c>
      <c r="CS1812" s="142">
        <v>0</v>
      </c>
      <c r="CT1812" s="142">
        <v>0</v>
      </c>
      <c r="CU1812" s="142">
        <v>0</v>
      </c>
      <c r="CV1812" s="142">
        <v>0</v>
      </c>
      <c r="CW1812" s="142">
        <v>0</v>
      </c>
      <c r="CX1812" s="142">
        <v>0</v>
      </c>
      <c r="CY1812" s="142">
        <v>0</v>
      </c>
      <c r="CZ1812" s="142">
        <v>0</v>
      </c>
      <c r="DA1812" s="142">
        <v>0</v>
      </c>
      <c r="DB1812" s="142">
        <v>0</v>
      </c>
      <c r="DC1812" s="142">
        <v>31.635000000000002</v>
      </c>
      <c r="DD1812" s="142">
        <v>11.34</v>
      </c>
      <c r="DE1812" s="142">
        <v>0</v>
      </c>
      <c r="DF1812" s="142">
        <v>0</v>
      </c>
      <c r="DG1812" s="142">
        <v>0</v>
      </c>
      <c r="DH1812" s="142">
        <v>0</v>
      </c>
      <c r="DI1812" s="142">
        <v>0</v>
      </c>
      <c r="DJ1812" s="142">
        <v>10.56</v>
      </c>
      <c r="DK1812" s="142">
        <v>0</v>
      </c>
      <c r="DL1812" s="142">
        <v>0</v>
      </c>
      <c r="DM1812" s="142">
        <v>0</v>
      </c>
      <c r="DN1812" s="142">
        <v>0</v>
      </c>
      <c r="DO1812" s="142">
        <v>0</v>
      </c>
      <c r="DP1812" s="142">
        <v>6.6</v>
      </c>
      <c r="DQ1812" s="142">
        <v>0</v>
      </c>
      <c r="DR1812" s="142">
        <v>0</v>
      </c>
      <c r="DS1812" s="142">
        <v>0</v>
      </c>
      <c r="DT1812" s="142">
        <v>0</v>
      </c>
      <c r="DU1812" s="142">
        <v>0</v>
      </c>
      <c r="DV1812" s="142">
        <v>0</v>
      </c>
      <c r="DW1812" s="142">
        <v>0</v>
      </c>
      <c r="DX1812" s="142">
        <v>0</v>
      </c>
      <c r="DY1812" s="142">
        <v>0</v>
      </c>
      <c r="DZ1812" s="142">
        <v>0</v>
      </c>
      <c r="EA1812" s="142">
        <v>3.5</v>
      </c>
      <c r="EB1812" s="142">
        <v>0</v>
      </c>
      <c r="EC1812" s="142">
        <v>0</v>
      </c>
      <c r="ED1812" s="142">
        <v>0</v>
      </c>
      <c r="EE1812" s="142">
        <v>0</v>
      </c>
      <c r="EF1812" s="142">
        <v>0</v>
      </c>
      <c r="EG1812" s="142">
        <v>0</v>
      </c>
      <c r="EH1812" s="142">
        <v>0</v>
      </c>
      <c r="EI1812" s="142">
        <v>11.2</v>
      </c>
      <c r="EJ1812" s="142">
        <v>0</v>
      </c>
      <c r="EK1812" s="142">
        <v>0</v>
      </c>
      <c r="EL1812" s="142">
        <v>0</v>
      </c>
      <c r="EM1812" s="142">
        <v>0</v>
      </c>
      <c r="EN1812" s="142">
        <v>0</v>
      </c>
      <c r="EO1812" s="142">
        <v>0</v>
      </c>
      <c r="EP1812" s="142">
        <v>3.9</v>
      </c>
      <c r="EQ1812" s="142">
        <v>10.92</v>
      </c>
      <c r="ER1812" s="142">
        <v>0</v>
      </c>
      <c r="ES1812" s="142">
        <v>5.92</v>
      </c>
      <c r="ET1812" s="142">
        <v>0</v>
      </c>
      <c r="EU1812" s="142">
        <v>35.14</v>
      </c>
      <c r="EV1812" s="142">
        <v>5.3949999999999996</v>
      </c>
      <c r="EW1812" s="142">
        <v>0</v>
      </c>
      <c r="EX1812" s="142">
        <v>0</v>
      </c>
      <c r="EY1812" s="142">
        <v>0</v>
      </c>
      <c r="EZ1812" s="142">
        <v>0</v>
      </c>
      <c r="FA1812" s="142">
        <v>0</v>
      </c>
      <c r="FB1812">
        <v>0</v>
      </c>
      <c r="FC1812">
        <v>21.164999999999999</v>
      </c>
      <c r="FD1812">
        <v>0</v>
      </c>
      <c r="FE1812">
        <v>0</v>
      </c>
      <c r="FF1812">
        <v>0</v>
      </c>
      <c r="FG1812">
        <v>0</v>
      </c>
      <c r="FH1812">
        <v>0</v>
      </c>
      <c r="FI1812">
        <v>22.44</v>
      </c>
      <c r="FJ1812">
        <v>0</v>
      </c>
      <c r="FK1812">
        <v>0</v>
      </c>
    </row>
    <row r="1813" spans="1:167">
      <c r="A1813">
        <v>4732</v>
      </c>
      <c r="B1813" t="s">
        <v>17</v>
      </c>
      <c r="C1813" s="143">
        <f t="shared" si="31"/>
        <v>272.18</v>
      </c>
      <c r="D1813" s="142">
        <v>0</v>
      </c>
      <c r="E1813" s="142">
        <v>0</v>
      </c>
      <c r="F1813" s="142">
        <v>0</v>
      </c>
      <c r="G1813" s="142">
        <v>0</v>
      </c>
      <c r="H1813" s="142">
        <v>0</v>
      </c>
      <c r="I1813" s="142">
        <v>0</v>
      </c>
      <c r="J1813" s="142">
        <v>0</v>
      </c>
      <c r="K1813" s="142">
        <v>0</v>
      </c>
      <c r="L1813" s="142">
        <v>0</v>
      </c>
      <c r="M1813" s="142">
        <v>0</v>
      </c>
      <c r="N1813" s="142">
        <v>0</v>
      </c>
      <c r="O1813" s="142">
        <v>0</v>
      </c>
      <c r="P1813" s="142">
        <v>0</v>
      </c>
      <c r="Q1813" s="142">
        <v>0</v>
      </c>
      <c r="R1813" s="142">
        <v>0</v>
      </c>
      <c r="S1813" s="142">
        <v>0</v>
      </c>
      <c r="T1813" s="142">
        <v>0</v>
      </c>
      <c r="U1813" s="142">
        <v>0</v>
      </c>
      <c r="V1813" s="142">
        <v>0</v>
      </c>
      <c r="W1813" s="142">
        <v>0</v>
      </c>
      <c r="X1813" s="142">
        <v>7</v>
      </c>
      <c r="Y1813" s="142">
        <v>3</v>
      </c>
      <c r="Z1813" s="142">
        <v>0</v>
      </c>
      <c r="AA1813" s="142">
        <v>3.6</v>
      </c>
      <c r="AB1813" s="142">
        <v>0</v>
      </c>
      <c r="AC1813" s="142">
        <v>0</v>
      </c>
      <c r="AD1813" s="142">
        <v>0</v>
      </c>
      <c r="AE1813" s="142">
        <v>0</v>
      </c>
      <c r="AF1813" s="142">
        <v>2</v>
      </c>
      <c r="AG1813" s="142">
        <v>0</v>
      </c>
      <c r="AH1813" s="142">
        <v>0</v>
      </c>
      <c r="AI1813" s="142">
        <v>0</v>
      </c>
      <c r="AJ1813" s="142">
        <v>5</v>
      </c>
      <c r="AK1813" s="142">
        <v>0</v>
      </c>
      <c r="AL1813" s="142">
        <v>0</v>
      </c>
      <c r="AM1813" s="142">
        <v>0</v>
      </c>
      <c r="AN1813" s="142">
        <v>0</v>
      </c>
      <c r="AO1813" s="142">
        <v>0</v>
      </c>
      <c r="AP1813" s="142">
        <v>0</v>
      </c>
      <c r="AQ1813" s="142">
        <v>0</v>
      </c>
      <c r="AR1813" s="142">
        <v>5</v>
      </c>
      <c r="AS1813" s="142">
        <v>0</v>
      </c>
      <c r="AT1813" s="142">
        <v>0</v>
      </c>
      <c r="AU1813" s="142">
        <v>0</v>
      </c>
      <c r="AV1813" s="142">
        <v>0</v>
      </c>
      <c r="AW1813" s="142">
        <v>0</v>
      </c>
      <c r="AX1813" s="142">
        <v>0</v>
      </c>
      <c r="AY1813" s="142">
        <v>0</v>
      </c>
      <c r="AZ1813" s="142">
        <v>0</v>
      </c>
      <c r="BA1813" s="142">
        <v>0</v>
      </c>
      <c r="BB1813" s="142">
        <v>0</v>
      </c>
      <c r="BC1813" s="142">
        <v>0</v>
      </c>
      <c r="BD1813" s="142">
        <v>3.12</v>
      </c>
      <c r="BE1813" s="142">
        <v>6.12</v>
      </c>
      <c r="BF1813" s="142">
        <v>17.34</v>
      </c>
      <c r="BG1813" s="142">
        <v>0</v>
      </c>
      <c r="BH1813" s="142">
        <v>0</v>
      </c>
      <c r="BI1813" s="142">
        <v>0</v>
      </c>
      <c r="BJ1813" s="142">
        <v>5</v>
      </c>
      <c r="BK1813" s="142">
        <v>10</v>
      </c>
      <c r="BL1813" s="142">
        <v>0</v>
      </c>
      <c r="BM1813" s="142">
        <v>0</v>
      </c>
      <c r="BN1813" s="142">
        <v>0</v>
      </c>
      <c r="BO1813" s="142">
        <v>0</v>
      </c>
      <c r="BP1813" s="142">
        <v>0</v>
      </c>
      <c r="BQ1813" s="142">
        <v>0</v>
      </c>
      <c r="BR1813" s="142">
        <v>0</v>
      </c>
      <c r="BS1813" s="142">
        <v>0</v>
      </c>
      <c r="BT1813" s="142">
        <v>0</v>
      </c>
      <c r="BU1813" s="142">
        <v>10.07</v>
      </c>
      <c r="BV1813" s="142">
        <v>0</v>
      </c>
      <c r="BW1813" s="142">
        <v>0</v>
      </c>
      <c r="BX1813" s="142">
        <v>0</v>
      </c>
      <c r="BY1813" s="142">
        <v>0</v>
      </c>
      <c r="BZ1813" s="142">
        <v>36.06</v>
      </c>
      <c r="CA1813" s="142">
        <v>29</v>
      </c>
      <c r="CB1813" s="142">
        <v>0</v>
      </c>
      <c r="CC1813" s="142">
        <v>0</v>
      </c>
      <c r="CD1813" s="142">
        <v>0</v>
      </c>
      <c r="CE1813" s="142">
        <v>0</v>
      </c>
      <c r="CF1813" s="142">
        <v>0</v>
      </c>
      <c r="CG1813" s="142">
        <v>0</v>
      </c>
      <c r="CH1813" s="142">
        <v>0</v>
      </c>
      <c r="CI1813" s="142">
        <v>0</v>
      </c>
      <c r="CJ1813" s="142">
        <v>0</v>
      </c>
      <c r="CK1813" s="142">
        <v>22.68</v>
      </c>
      <c r="CL1813" s="142">
        <v>0</v>
      </c>
      <c r="CM1813" s="142">
        <v>12.15</v>
      </c>
      <c r="CN1813" s="142">
        <v>0</v>
      </c>
      <c r="CO1813" s="142">
        <v>5.4</v>
      </c>
      <c r="CP1813" s="142">
        <v>5.4</v>
      </c>
      <c r="CQ1813" s="142">
        <v>0</v>
      </c>
      <c r="CR1813" s="142">
        <v>0</v>
      </c>
      <c r="CS1813" s="142">
        <v>0</v>
      </c>
      <c r="CT1813" s="142">
        <v>0</v>
      </c>
      <c r="CU1813" s="142">
        <v>0</v>
      </c>
      <c r="CV1813" s="142">
        <v>0</v>
      </c>
      <c r="CW1813" s="142">
        <v>0</v>
      </c>
      <c r="CX1813" s="142">
        <v>0</v>
      </c>
      <c r="CY1813" s="142">
        <v>0</v>
      </c>
      <c r="CZ1813" s="142">
        <v>0</v>
      </c>
      <c r="DA1813" s="142">
        <v>0</v>
      </c>
      <c r="DB1813" s="142">
        <v>14.88</v>
      </c>
      <c r="DC1813" s="142">
        <v>0</v>
      </c>
      <c r="DD1813" s="142">
        <v>6.84</v>
      </c>
      <c r="DE1813" s="142">
        <v>0</v>
      </c>
      <c r="DF1813" s="142">
        <v>0</v>
      </c>
      <c r="DG1813" s="142">
        <v>0</v>
      </c>
      <c r="DH1813" s="142">
        <v>0</v>
      </c>
      <c r="DI1813" s="142">
        <v>0</v>
      </c>
      <c r="DJ1813" s="142">
        <v>0</v>
      </c>
      <c r="DK1813" s="142">
        <v>6.6</v>
      </c>
      <c r="DL1813" s="142">
        <v>0</v>
      </c>
      <c r="DM1813" s="142">
        <v>0</v>
      </c>
      <c r="DN1813" s="142">
        <v>0</v>
      </c>
      <c r="DO1813" s="142">
        <v>0</v>
      </c>
      <c r="DP1813" s="142">
        <v>0</v>
      </c>
      <c r="DQ1813" s="142">
        <v>0</v>
      </c>
      <c r="DR1813" s="142">
        <v>0</v>
      </c>
      <c r="DS1813" s="142">
        <v>0</v>
      </c>
      <c r="DT1813" s="142">
        <v>0</v>
      </c>
      <c r="DU1813" s="142">
        <v>0</v>
      </c>
      <c r="DV1813" s="142">
        <v>0</v>
      </c>
      <c r="DW1813" s="142">
        <v>0</v>
      </c>
      <c r="DX1813" s="142">
        <v>0</v>
      </c>
      <c r="DY1813" s="142">
        <v>0</v>
      </c>
      <c r="DZ1813" s="142">
        <v>0</v>
      </c>
      <c r="EA1813" s="142">
        <v>0</v>
      </c>
      <c r="EB1813" s="142">
        <v>0</v>
      </c>
      <c r="EC1813" s="142">
        <v>6.66</v>
      </c>
      <c r="ED1813" s="142">
        <v>13.2</v>
      </c>
      <c r="EE1813" s="142">
        <v>18.5</v>
      </c>
      <c r="EF1813" s="142">
        <v>0</v>
      </c>
      <c r="EG1813" s="142">
        <v>0</v>
      </c>
      <c r="EH1813" s="142">
        <v>0</v>
      </c>
      <c r="EI1813" s="142">
        <v>0</v>
      </c>
      <c r="EJ1813" s="142">
        <v>0</v>
      </c>
      <c r="EK1813" s="142">
        <v>10.92</v>
      </c>
      <c r="EL1813" s="142">
        <v>0</v>
      </c>
      <c r="EM1813" s="142">
        <v>0</v>
      </c>
      <c r="EN1813" s="142">
        <v>0</v>
      </c>
      <c r="EO1813" s="142">
        <v>0</v>
      </c>
      <c r="EP1813" s="142">
        <v>0</v>
      </c>
      <c r="EQ1813" s="142">
        <v>0</v>
      </c>
      <c r="ER1813" s="142">
        <v>0</v>
      </c>
      <c r="ES1813" s="142">
        <v>0</v>
      </c>
      <c r="ET1813" s="142">
        <v>0</v>
      </c>
      <c r="EU1813" s="142">
        <v>0</v>
      </c>
      <c r="EV1813" s="142">
        <v>6.64</v>
      </c>
      <c r="EW1813" s="142">
        <v>0</v>
      </c>
      <c r="EX1813" s="142">
        <v>0</v>
      </c>
      <c r="EY1813" s="142">
        <v>0</v>
      </c>
      <c r="EZ1813" s="142">
        <v>0</v>
      </c>
      <c r="FA1813" s="142">
        <v>0</v>
      </c>
      <c r="FB1813">
        <v>13.2</v>
      </c>
      <c r="FC1813">
        <v>0</v>
      </c>
      <c r="FD1813">
        <v>0</v>
      </c>
      <c r="FE1813">
        <v>0</v>
      </c>
      <c r="FF1813">
        <v>0</v>
      </c>
      <c r="FG1813">
        <v>0</v>
      </c>
      <c r="FH1813">
        <v>6.6</v>
      </c>
      <c r="FI1813">
        <v>0</v>
      </c>
      <c r="FJ1813">
        <v>0</v>
      </c>
      <c r="FK1813">
        <v>0</v>
      </c>
    </row>
    <row r="1814" spans="1:167">
      <c r="A1814">
        <v>4733</v>
      </c>
      <c r="B1814" t="s">
        <v>17</v>
      </c>
      <c r="C1814" s="143">
        <f t="shared" si="31"/>
        <v>218.31</v>
      </c>
      <c r="D1814" s="142">
        <v>0</v>
      </c>
      <c r="E1814" s="142">
        <v>0</v>
      </c>
      <c r="F1814" s="142">
        <v>0</v>
      </c>
      <c r="G1814" s="142">
        <v>0</v>
      </c>
      <c r="H1814" s="142">
        <v>0</v>
      </c>
      <c r="I1814" s="142">
        <v>0</v>
      </c>
      <c r="J1814" s="142">
        <v>0</v>
      </c>
      <c r="K1814" s="142">
        <v>0</v>
      </c>
      <c r="L1814" s="142">
        <v>0</v>
      </c>
      <c r="M1814" s="142">
        <v>0</v>
      </c>
      <c r="N1814" s="142">
        <v>0</v>
      </c>
      <c r="O1814" s="142">
        <v>0</v>
      </c>
      <c r="P1814" s="142">
        <v>0</v>
      </c>
      <c r="Q1814" s="142">
        <v>0</v>
      </c>
      <c r="R1814" s="142">
        <v>0</v>
      </c>
      <c r="S1814" s="142">
        <v>0</v>
      </c>
      <c r="T1814" s="142">
        <v>0</v>
      </c>
      <c r="U1814" s="142">
        <v>0</v>
      </c>
      <c r="V1814" s="142">
        <v>0</v>
      </c>
      <c r="W1814" s="142">
        <v>0</v>
      </c>
      <c r="X1814" s="142">
        <v>3</v>
      </c>
      <c r="Y1814" s="142">
        <v>0</v>
      </c>
      <c r="Z1814" s="142">
        <v>0</v>
      </c>
      <c r="AA1814" s="142">
        <v>0</v>
      </c>
      <c r="AB1814" s="142">
        <v>0</v>
      </c>
      <c r="AC1814" s="142">
        <v>0</v>
      </c>
      <c r="AD1814" s="142">
        <v>0</v>
      </c>
      <c r="AE1814" s="142">
        <v>0</v>
      </c>
      <c r="AF1814" s="142">
        <v>0</v>
      </c>
      <c r="AG1814" s="142">
        <v>9</v>
      </c>
      <c r="AH1814" s="142">
        <v>0</v>
      </c>
      <c r="AI1814" s="142">
        <v>0</v>
      </c>
      <c r="AJ1814" s="142">
        <v>0</v>
      </c>
      <c r="AK1814" s="142">
        <v>0</v>
      </c>
      <c r="AL1814" s="142">
        <v>0</v>
      </c>
      <c r="AM1814" s="142">
        <v>0</v>
      </c>
      <c r="AN1814" s="142">
        <v>0</v>
      </c>
      <c r="AO1814" s="142">
        <v>0</v>
      </c>
      <c r="AP1814" s="142">
        <v>0</v>
      </c>
      <c r="AQ1814" s="142">
        <v>0</v>
      </c>
      <c r="AR1814" s="142">
        <v>0</v>
      </c>
      <c r="AS1814" s="142">
        <v>0</v>
      </c>
      <c r="AT1814" s="142">
        <v>0</v>
      </c>
      <c r="AU1814" s="142">
        <v>0</v>
      </c>
      <c r="AV1814" s="142">
        <v>0</v>
      </c>
      <c r="AW1814" s="142">
        <v>0</v>
      </c>
      <c r="AX1814" s="142">
        <v>0</v>
      </c>
      <c r="AY1814" s="142">
        <v>0</v>
      </c>
      <c r="AZ1814" s="142">
        <v>0</v>
      </c>
      <c r="BA1814" s="142">
        <v>0</v>
      </c>
      <c r="BB1814" s="142">
        <v>0</v>
      </c>
      <c r="BC1814" s="142">
        <v>0</v>
      </c>
      <c r="BD1814" s="142">
        <v>0</v>
      </c>
      <c r="BE1814" s="142">
        <v>0</v>
      </c>
      <c r="BF1814" s="142">
        <v>0</v>
      </c>
      <c r="BG1814" s="142">
        <v>6</v>
      </c>
      <c r="BH1814" s="142">
        <v>0</v>
      </c>
      <c r="BI1814" s="142">
        <v>0</v>
      </c>
      <c r="BJ1814" s="142">
        <v>0</v>
      </c>
      <c r="BK1814" s="142">
        <v>0</v>
      </c>
      <c r="BL1814" s="142">
        <v>0</v>
      </c>
      <c r="BM1814" s="142">
        <v>0</v>
      </c>
      <c r="BN1814" s="142">
        <v>0</v>
      </c>
      <c r="BO1814" s="142">
        <v>0</v>
      </c>
      <c r="BP1814" s="142">
        <v>0</v>
      </c>
      <c r="BQ1814" s="142">
        <v>0</v>
      </c>
      <c r="BR1814" s="142">
        <v>5.3</v>
      </c>
      <c r="BS1814" s="142">
        <v>0</v>
      </c>
      <c r="BT1814" s="142">
        <v>12.72</v>
      </c>
      <c r="BU1814" s="142">
        <v>0</v>
      </c>
      <c r="BV1814" s="142">
        <v>0</v>
      </c>
      <c r="BW1814" s="142">
        <v>0</v>
      </c>
      <c r="BX1814" s="142">
        <v>0</v>
      </c>
      <c r="BY1814" s="142">
        <v>0</v>
      </c>
      <c r="BZ1814" s="142">
        <v>0</v>
      </c>
      <c r="CA1814" s="142">
        <v>0</v>
      </c>
      <c r="CB1814" s="142">
        <v>0</v>
      </c>
      <c r="CC1814" s="142">
        <v>0</v>
      </c>
      <c r="CD1814" s="142">
        <v>0</v>
      </c>
      <c r="CE1814" s="142">
        <v>10.71</v>
      </c>
      <c r="CF1814" s="142">
        <v>0</v>
      </c>
      <c r="CG1814" s="142">
        <v>6.05</v>
      </c>
      <c r="CH1814" s="142">
        <v>0</v>
      </c>
      <c r="CI1814" s="142">
        <v>0</v>
      </c>
      <c r="CJ1814" s="142">
        <v>0</v>
      </c>
      <c r="CK1814" s="142">
        <v>0</v>
      </c>
      <c r="CL1814" s="142">
        <v>24.3</v>
      </c>
      <c r="CM1814" s="142">
        <v>0</v>
      </c>
      <c r="CN1814" s="142">
        <v>0</v>
      </c>
      <c r="CO1814" s="142">
        <v>0</v>
      </c>
      <c r="CP1814" s="142">
        <v>0</v>
      </c>
      <c r="CQ1814" s="142">
        <v>0</v>
      </c>
      <c r="CR1814" s="142">
        <v>0</v>
      </c>
      <c r="CS1814" s="142">
        <v>0</v>
      </c>
      <c r="CT1814" s="142">
        <v>0</v>
      </c>
      <c r="CU1814" s="142">
        <v>0</v>
      </c>
      <c r="CV1814" s="142">
        <v>0</v>
      </c>
      <c r="CW1814" s="142">
        <v>0</v>
      </c>
      <c r="CX1814" s="142">
        <v>0</v>
      </c>
      <c r="CY1814" s="142">
        <v>0</v>
      </c>
      <c r="CZ1814" s="142">
        <v>0</v>
      </c>
      <c r="DA1814" s="142">
        <v>6.3</v>
      </c>
      <c r="DB1814" s="142">
        <v>0</v>
      </c>
      <c r="DC1814" s="142">
        <v>5.67</v>
      </c>
      <c r="DD1814" s="142">
        <v>0</v>
      </c>
      <c r="DE1814" s="142">
        <v>0</v>
      </c>
      <c r="DF1814" s="142">
        <v>0</v>
      </c>
      <c r="DG1814" s="142">
        <v>0</v>
      </c>
      <c r="DH1814" s="142">
        <v>0</v>
      </c>
      <c r="DI1814" s="142">
        <v>0</v>
      </c>
      <c r="DJ1814" s="142">
        <v>0</v>
      </c>
      <c r="DK1814" s="142">
        <v>0</v>
      </c>
      <c r="DL1814" s="142">
        <v>0</v>
      </c>
      <c r="DM1814" s="142">
        <v>0</v>
      </c>
      <c r="DN1814" s="142">
        <v>0</v>
      </c>
      <c r="DO1814" s="142">
        <v>0</v>
      </c>
      <c r="DP1814" s="142">
        <v>0</v>
      </c>
      <c r="DQ1814" s="142">
        <v>0</v>
      </c>
      <c r="DR1814" s="142">
        <v>6.66</v>
      </c>
      <c r="DS1814" s="142">
        <v>0</v>
      </c>
      <c r="DT1814" s="142">
        <v>0</v>
      </c>
      <c r="DU1814" s="142">
        <v>0</v>
      </c>
      <c r="DV1814" s="142">
        <v>0</v>
      </c>
      <c r="DW1814" s="142">
        <v>0</v>
      </c>
      <c r="DX1814" s="142">
        <v>0</v>
      </c>
      <c r="DY1814" s="142">
        <v>53.28</v>
      </c>
      <c r="DZ1814" s="142">
        <v>6.66</v>
      </c>
      <c r="EA1814" s="142">
        <v>0</v>
      </c>
      <c r="EB1814" s="142">
        <v>0</v>
      </c>
      <c r="EC1814" s="142">
        <v>13.32</v>
      </c>
      <c r="ED1814" s="142">
        <v>21.06</v>
      </c>
      <c r="EE1814" s="142">
        <v>0</v>
      </c>
      <c r="EF1814" s="142">
        <v>0</v>
      </c>
      <c r="EG1814" s="142">
        <v>0</v>
      </c>
      <c r="EH1814" s="142">
        <v>0</v>
      </c>
      <c r="EI1814" s="142">
        <v>0</v>
      </c>
      <c r="EJ1814" s="142">
        <v>0</v>
      </c>
      <c r="EK1814" s="142">
        <v>0</v>
      </c>
      <c r="EL1814" s="142">
        <v>0</v>
      </c>
      <c r="EM1814" s="142">
        <v>0</v>
      </c>
      <c r="EN1814" s="142">
        <v>20.72</v>
      </c>
      <c r="EO1814" s="142">
        <v>0</v>
      </c>
      <c r="EP1814" s="142">
        <v>0</v>
      </c>
      <c r="EQ1814" s="142">
        <v>0</v>
      </c>
      <c r="ER1814" s="142">
        <v>0</v>
      </c>
      <c r="ES1814" s="142">
        <v>0</v>
      </c>
      <c r="ET1814" s="142">
        <v>0</v>
      </c>
      <c r="EU1814" s="142">
        <v>0</v>
      </c>
      <c r="EV1814" s="142">
        <v>0</v>
      </c>
      <c r="EW1814" s="142">
        <v>0</v>
      </c>
      <c r="EX1814" s="142">
        <v>0</v>
      </c>
      <c r="EY1814" s="142">
        <v>7.56</v>
      </c>
      <c r="EZ1814" s="142">
        <v>0</v>
      </c>
      <c r="FA1814" s="142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  <c r="FG1814">
        <v>0</v>
      </c>
      <c r="FH1814">
        <v>0</v>
      </c>
      <c r="FI1814">
        <v>0</v>
      </c>
      <c r="FJ1814">
        <v>0</v>
      </c>
      <c r="FK1814">
        <v>0</v>
      </c>
    </row>
    <row r="1815" spans="1:167">
      <c r="A1815">
        <v>4735</v>
      </c>
      <c r="B1815" t="s">
        <v>17</v>
      </c>
      <c r="C1815" s="143">
        <f t="shared" si="31"/>
        <v>1383.2049999999999</v>
      </c>
      <c r="D1815" s="142">
        <v>0</v>
      </c>
      <c r="E1815" s="142">
        <v>0</v>
      </c>
      <c r="F1815" s="142">
        <v>0</v>
      </c>
      <c r="G1815" s="142">
        <v>0</v>
      </c>
      <c r="H1815" s="142">
        <v>0</v>
      </c>
      <c r="I1815" s="142">
        <v>0</v>
      </c>
      <c r="J1815" s="142">
        <v>0</v>
      </c>
      <c r="K1815" s="142">
        <v>4.05</v>
      </c>
      <c r="L1815" s="142">
        <v>0</v>
      </c>
      <c r="M1815" s="142">
        <v>0</v>
      </c>
      <c r="N1815" s="142">
        <v>7.99</v>
      </c>
      <c r="O1815" s="142">
        <v>0</v>
      </c>
      <c r="P1815" s="142">
        <v>5.32</v>
      </c>
      <c r="Q1815" s="142">
        <v>0</v>
      </c>
      <c r="R1815" s="142">
        <v>4.8</v>
      </c>
      <c r="S1815" s="142">
        <v>0</v>
      </c>
      <c r="T1815" s="142">
        <v>0</v>
      </c>
      <c r="U1815" s="142">
        <v>13.25</v>
      </c>
      <c r="V1815" s="142">
        <v>0</v>
      </c>
      <c r="W1815" s="142">
        <v>1.52</v>
      </c>
      <c r="X1815" s="142">
        <v>16.5</v>
      </c>
      <c r="Y1815" s="142">
        <v>5</v>
      </c>
      <c r="Z1815" s="142">
        <v>8.6449999999999996</v>
      </c>
      <c r="AA1815" s="142">
        <v>23</v>
      </c>
      <c r="AB1815" s="142">
        <v>0</v>
      </c>
      <c r="AC1815" s="142">
        <v>0</v>
      </c>
      <c r="AD1815" s="142">
        <v>0</v>
      </c>
      <c r="AE1815" s="142">
        <v>20.239999999999998</v>
      </c>
      <c r="AF1815" s="142">
        <v>1.5</v>
      </c>
      <c r="AG1815" s="142">
        <v>21.48</v>
      </c>
      <c r="AH1815" s="142">
        <v>4.5</v>
      </c>
      <c r="AI1815" s="142">
        <v>4.5</v>
      </c>
      <c r="AJ1815" s="142">
        <v>12</v>
      </c>
      <c r="AK1815" s="142">
        <v>9.5</v>
      </c>
      <c r="AL1815" s="142">
        <v>3.5</v>
      </c>
      <c r="AM1815" s="142">
        <v>10</v>
      </c>
      <c r="AN1815" s="142">
        <v>0</v>
      </c>
      <c r="AO1815" s="142">
        <v>0</v>
      </c>
      <c r="AP1815" s="142">
        <v>0</v>
      </c>
      <c r="AQ1815" s="142">
        <v>0</v>
      </c>
      <c r="AR1815" s="142">
        <v>0</v>
      </c>
      <c r="AS1815" s="142">
        <v>0</v>
      </c>
      <c r="AT1815" s="142">
        <v>0</v>
      </c>
      <c r="AU1815" s="142">
        <v>0</v>
      </c>
      <c r="AV1815" s="142">
        <v>0</v>
      </c>
      <c r="AW1815" s="142">
        <v>0</v>
      </c>
      <c r="AX1815" s="142">
        <v>34.25</v>
      </c>
      <c r="AY1815" s="142">
        <v>0</v>
      </c>
      <c r="AZ1815" s="142">
        <v>5.25</v>
      </c>
      <c r="BA1815" s="142">
        <v>3</v>
      </c>
      <c r="BB1815" s="142">
        <v>0</v>
      </c>
      <c r="BC1815" s="142">
        <v>0</v>
      </c>
      <c r="BD1815" s="142">
        <v>8.82</v>
      </c>
      <c r="BE1815" s="142">
        <v>0</v>
      </c>
      <c r="BF1815" s="142">
        <v>0</v>
      </c>
      <c r="BG1815" s="142">
        <v>36.14</v>
      </c>
      <c r="BH1815" s="142">
        <v>0</v>
      </c>
      <c r="BI1815" s="142">
        <v>0</v>
      </c>
      <c r="BJ1815" s="142">
        <v>8.98</v>
      </c>
      <c r="BK1815" s="142">
        <v>0</v>
      </c>
      <c r="BL1815" s="142">
        <v>0</v>
      </c>
      <c r="BM1815" s="142">
        <v>0</v>
      </c>
      <c r="BN1815" s="142">
        <v>0</v>
      </c>
      <c r="BO1815" s="142">
        <v>0</v>
      </c>
      <c r="BP1815" s="142">
        <v>0</v>
      </c>
      <c r="BQ1815" s="142">
        <v>6.36</v>
      </c>
      <c r="BR1815" s="142">
        <v>6.36</v>
      </c>
      <c r="BS1815" s="142">
        <v>6.36</v>
      </c>
      <c r="BT1815" s="142">
        <v>8.32</v>
      </c>
      <c r="BU1815" s="142">
        <v>5.94</v>
      </c>
      <c r="BV1815" s="142">
        <v>8.84</v>
      </c>
      <c r="BW1815" s="142">
        <v>5.2</v>
      </c>
      <c r="BX1815" s="142">
        <v>8.1</v>
      </c>
      <c r="BY1815" s="142">
        <v>0</v>
      </c>
      <c r="BZ1815" s="142">
        <v>17.940000000000001</v>
      </c>
      <c r="CA1815" s="142">
        <v>7.02</v>
      </c>
      <c r="CB1815" s="142">
        <v>46.89</v>
      </c>
      <c r="CC1815" s="142">
        <v>0</v>
      </c>
      <c r="CD1815" s="142">
        <v>3.24</v>
      </c>
      <c r="CE1815" s="142">
        <v>13.2</v>
      </c>
      <c r="CF1815" s="142">
        <v>0</v>
      </c>
      <c r="CG1815" s="142">
        <v>0</v>
      </c>
      <c r="CH1815" s="142">
        <v>0</v>
      </c>
      <c r="CI1815" s="142">
        <v>16.565000000000001</v>
      </c>
      <c r="CJ1815" s="142">
        <v>0</v>
      </c>
      <c r="CK1815" s="142">
        <v>5.3</v>
      </c>
      <c r="CL1815" s="142">
        <v>0</v>
      </c>
      <c r="CM1815" s="142">
        <v>0</v>
      </c>
      <c r="CN1815" s="142">
        <v>0</v>
      </c>
      <c r="CO1815" s="142">
        <v>22.07</v>
      </c>
      <c r="CP1815" s="142">
        <v>6.6</v>
      </c>
      <c r="CQ1815" s="142">
        <v>0</v>
      </c>
      <c r="CR1815" s="142">
        <v>0</v>
      </c>
      <c r="CS1815" s="142">
        <v>0</v>
      </c>
      <c r="CT1815" s="142">
        <v>12.96</v>
      </c>
      <c r="CU1815" s="142">
        <v>7.98</v>
      </c>
      <c r="CV1815" s="142">
        <v>0</v>
      </c>
      <c r="CW1815" s="142">
        <v>39.44</v>
      </c>
      <c r="CX1815" s="142">
        <v>0</v>
      </c>
      <c r="CY1815" s="142">
        <v>0</v>
      </c>
      <c r="CZ1815" s="142">
        <v>0</v>
      </c>
      <c r="DA1815" s="142">
        <v>21.42</v>
      </c>
      <c r="DB1815" s="142">
        <v>0</v>
      </c>
      <c r="DC1815" s="142">
        <v>0</v>
      </c>
      <c r="DD1815" s="142">
        <v>0</v>
      </c>
      <c r="DE1815" s="142">
        <v>0</v>
      </c>
      <c r="DF1815" s="142">
        <v>30.3</v>
      </c>
      <c r="DG1815" s="142">
        <v>26.4</v>
      </c>
      <c r="DH1815" s="142">
        <v>0</v>
      </c>
      <c r="DI1815" s="142">
        <v>0</v>
      </c>
      <c r="DJ1815" s="142">
        <v>0</v>
      </c>
      <c r="DK1815" s="142">
        <v>0</v>
      </c>
      <c r="DL1815" s="142">
        <v>0</v>
      </c>
      <c r="DM1815" s="142">
        <v>4.41</v>
      </c>
      <c r="DN1815" s="142">
        <v>0</v>
      </c>
      <c r="DO1815" s="142">
        <v>11.88</v>
      </c>
      <c r="DP1815" s="142">
        <v>20.9</v>
      </c>
      <c r="DQ1815" s="142">
        <v>0</v>
      </c>
      <c r="DR1815" s="142">
        <v>54.39</v>
      </c>
      <c r="DS1815" s="142">
        <v>0</v>
      </c>
      <c r="DT1815" s="142">
        <v>9.0500000000000007</v>
      </c>
      <c r="DU1815" s="142">
        <v>39.96</v>
      </c>
      <c r="DV1815" s="142">
        <v>0</v>
      </c>
      <c r="DW1815" s="142">
        <v>27.01</v>
      </c>
      <c r="DX1815" s="142">
        <v>6.66</v>
      </c>
      <c r="DY1815" s="142">
        <v>0</v>
      </c>
      <c r="DZ1815" s="142">
        <v>30.07</v>
      </c>
      <c r="EA1815" s="142">
        <v>4.55</v>
      </c>
      <c r="EB1815" s="142">
        <v>0</v>
      </c>
      <c r="EC1815" s="142">
        <v>59.06</v>
      </c>
      <c r="ED1815" s="142">
        <v>0</v>
      </c>
      <c r="EE1815" s="142">
        <v>12.87</v>
      </c>
      <c r="EF1815" s="142">
        <v>0</v>
      </c>
      <c r="EG1815" s="142">
        <v>38.22</v>
      </c>
      <c r="EH1815" s="142">
        <v>0</v>
      </c>
      <c r="EI1815" s="142">
        <v>60.81</v>
      </c>
      <c r="EJ1815" s="142">
        <v>0</v>
      </c>
      <c r="EK1815" s="142">
        <v>0</v>
      </c>
      <c r="EL1815" s="142">
        <v>0</v>
      </c>
      <c r="EM1815" s="142">
        <v>0</v>
      </c>
      <c r="EN1815" s="142">
        <v>0</v>
      </c>
      <c r="EO1815" s="142">
        <v>76.69</v>
      </c>
      <c r="EP1815" s="142">
        <v>0</v>
      </c>
      <c r="EQ1815" s="142">
        <v>97.41</v>
      </c>
      <c r="ER1815" s="142">
        <v>0</v>
      </c>
      <c r="ES1815" s="142">
        <v>0</v>
      </c>
      <c r="ET1815" s="142">
        <v>37.86</v>
      </c>
      <c r="EU1815" s="142">
        <v>79.265000000000001</v>
      </c>
      <c r="EV1815" s="142">
        <v>0</v>
      </c>
      <c r="EW1815" s="142">
        <v>0</v>
      </c>
      <c r="EX1815" s="142">
        <v>59.76</v>
      </c>
      <c r="EY1815" s="142">
        <v>45.84</v>
      </c>
      <c r="EZ1815" s="142">
        <v>0</v>
      </c>
      <c r="FA1815" s="142">
        <v>0</v>
      </c>
      <c r="FB1815">
        <v>31.11</v>
      </c>
      <c r="FC1815">
        <v>13.2</v>
      </c>
      <c r="FD1815">
        <v>0</v>
      </c>
      <c r="FE1815">
        <v>13.2</v>
      </c>
      <c r="FF1815">
        <v>69.680000000000007</v>
      </c>
      <c r="FG1815">
        <v>6.6</v>
      </c>
      <c r="FH1815">
        <v>10.56</v>
      </c>
      <c r="FI1815">
        <v>39.424999999999997</v>
      </c>
      <c r="FJ1815">
        <v>92.295000000000002</v>
      </c>
      <c r="FK1815">
        <v>102.34</v>
      </c>
    </row>
    <row r="1816" spans="1:167">
      <c r="A1816">
        <v>4736</v>
      </c>
      <c r="B1816" t="s">
        <v>17</v>
      </c>
      <c r="C1816" s="143">
        <f t="shared" si="31"/>
        <v>190.31700000000001</v>
      </c>
      <c r="D1816" s="142">
        <v>0</v>
      </c>
      <c r="E1816" s="142">
        <v>2.0299999999999998</v>
      </c>
      <c r="F1816" s="142">
        <v>0</v>
      </c>
      <c r="G1816" s="142">
        <v>0</v>
      </c>
      <c r="H1816" s="142">
        <v>0</v>
      </c>
      <c r="I1816" s="142">
        <v>0</v>
      </c>
      <c r="J1816" s="142">
        <v>0</v>
      </c>
      <c r="K1816" s="142">
        <v>0</v>
      </c>
      <c r="L1816" s="142">
        <v>0</v>
      </c>
      <c r="M1816" s="142">
        <v>0</v>
      </c>
      <c r="N1816" s="142">
        <v>0</v>
      </c>
      <c r="O1816" s="142">
        <v>0</v>
      </c>
      <c r="P1816" s="142">
        <v>0</v>
      </c>
      <c r="Q1816" s="142">
        <v>0</v>
      </c>
      <c r="R1816" s="142">
        <v>0</v>
      </c>
      <c r="S1816" s="142">
        <v>0</v>
      </c>
      <c r="T1816" s="142">
        <v>0</v>
      </c>
      <c r="U1816" s="142">
        <v>3.0270000000000001</v>
      </c>
      <c r="V1816" s="142">
        <v>0</v>
      </c>
      <c r="W1816" s="142">
        <v>0</v>
      </c>
      <c r="X1816" s="142">
        <v>0</v>
      </c>
      <c r="Y1816" s="142">
        <v>0</v>
      </c>
      <c r="Z1816" s="142">
        <v>0</v>
      </c>
      <c r="AA1816" s="142">
        <v>0</v>
      </c>
      <c r="AB1816" s="142">
        <v>0</v>
      </c>
      <c r="AC1816" s="142">
        <v>0</v>
      </c>
      <c r="AD1816" s="142">
        <v>0</v>
      </c>
      <c r="AE1816" s="142">
        <v>0</v>
      </c>
      <c r="AF1816" s="142">
        <v>0</v>
      </c>
      <c r="AG1816" s="142">
        <v>0</v>
      </c>
      <c r="AH1816" s="142">
        <v>0</v>
      </c>
      <c r="AI1816" s="142">
        <v>0</v>
      </c>
      <c r="AJ1816" s="142">
        <v>0</v>
      </c>
      <c r="AK1816" s="142">
        <v>0</v>
      </c>
      <c r="AL1816" s="142">
        <v>0</v>
      </c>
      <c r="AM1816" s="142">
        <v>0</v>
      </c>
      <c r="AN1816" s="142">
        <v>0</v>
      </c>
      <c r="AO1816" s="142">
        <v>0</v>
      </c>
      <c r="AP1816" s="142">
        <v>0</v>
      </c>
      <c r="AQ1816" s="142">
        <v>0</v>
      </c>
      <c r="AR1816" s="142">
        <v>0</v>
      </c>
      <c r="AS1816" s="142">
        <v>0</v>
      </c>
      <c r="AT1816" s="142">
        <v>0</v>
      </c>
      <c r="AU1816" s="142">
        <v>6</v>
      </c>
      <c r="AV1816" s="142">
        <v>0</v>
      </c>
      <c r="AW1816" s="142">
        <v>0</v>
      </c>
      <c r="AX1816" s="142">
        <v>0</v>
      </c>
      <c r="AY1816" s="142">
        <v>0</v>
      </c>
      <c r="AZ1816" s="142">
        <v>0</v>
      </c>
      <c r="BA1816" s="142">
        <v>0</v>
      </c>
      <c r="BB1816" s="142">
        <v>3.5</v>
      </c>
      <c r="BC1816" s="142">
        <v>0</v>
      </c>
      <c r="BD1816" s="142">
        <v>0</v>
      </c>
      <c r="BE1816" s="142">
        <v>0</v>
      </c>
      <c r="BF1816" s="142">
        <v>0</v>
      </c>
      <c r="BG1816" s="142">
        <v>0</v>
      </c>
      <c r="BH1816" s="142">
        <v>5.0999999999999996</v>
      </c>
      <c r="BI1816" s="142">
        <v>0</v>
      </c>
      <c r="BJ1816" s="142">
        <v>0</v>
      </c>
      <c r="BK1816" s="142">
        <v>0</v>
      </c>
      <c r="BL1816" s="142">
        <v>0</v>
      </c>
      <c r="BM1816" s="142">
        <v>0</v>
      </c>
      <c r="BN1816" s="142">
        <v>5</v>
      </c>
      <c r="BO1816" s="142">
        <v>0</v>
      </c>
      <c r="BP1816" s="142">
        <v>0</v>
      </c>
      <c r="BQ1816" s="142">
        <v>0</v>
      </c>
      <c r="BR1816" s="142">
        <v>0</v>
      </c>
      <c r="BS1816" s="142">
        <v>0</v>
      </c>
      <c r="BT1816" s="142">
        <v>0</v>
      </c>
      <c r="BU1816" s="142">
        <v>0</v>
      </c>
      <c r="BV1816" s="142">
        <v>0</v>
      </c>
      <c r="BW1816" s="142">
        <v>0</v>
      </c>
      <c r="BX1816" s="142">
        <v>0</v>
      </c>
      <c r="BY1816" s="142">
        <v>0</v>
      </c>
      <c r="BZ1816" s="142">
        <v>0</v>
      </c>
      <c r="CA1816" s="142">
        <v>0</v>
      </c>
      <c r="CB1816" s="142">
        <v>9.6199999999999992</v>
      </c>
      <c r="CC1816" s="142">
        <v>0</v>
      </c>
      <c r="CD1816" s="142">
        <v>0</v>
      </c>
      <c r="CE1816" s="142">
        <v>0</v>
      </c>
      <c r="CF1816" s="142">
        <v>0</v>
      </c>
      <c r="CG1816" s="142">
        <v>0</v>
      </c>
      <c r="CH1816" s="142">
        <v>0</v>
      </c>
      <c r="CI1816" s="142">
        <v>0</v>
      </c>
      <c r="CJ1816" s="142">
        <v>0</v>
      </c>
      <c r="CK1816" s="142">
        <v>5.2</v>
      </c>
      <c r="CL1816" s="142">
        <v>0</v>
      </c>
      <c r="CM1816" s="142">
        <v>0</v>
      </c>
      <c r="CN1816" s="142">
        <v>0</v>
      </c>
      <c r="CO1816" s="142">
        <v>0</v>
      </c>
      <c r="CP1816" s="142">
        <v>0</v>
      </c>
      <c r="CQ1816" s="142">
        <v>0</v>
      </c>
      <c r="CR1816" s="142">
        <v>0</v>
      </c>
      <c r="CS1816" s="142">
        <v>0</v>
      </c>
      <c r="CT1816" s="142">
        <v>0</v>
      </c>
      <c r="CU1816" s="142">
        <v>0</v>
      </c>
      <c r="CV1816" s="142">
        <v>0</v>
      </c>
      <c r="CW1816" s="142">
        <v>0</v>
      </c>
      <c r="CX1816" s="142">
        <v>0</v>
      </c>
      <c r="CY1816" s="142">
        <v>0</v>
      </c>
      <c r="CZ1816" s="142">
        <v>0</v>
      </c>
      <c r="DA1816" s="142">
        <v>0</v>
      </c>
      <c r="DB1816" s="142">
        <v>0</v>
      </c>
      <c r="DC1816" s="142">
        <v>0</v>
      </c>
      <c r="DD1816" s="142">
        <v>0</v>
      </c>
      <c r="DE1816" s="142">
        <v>0</v>
      </c>
      <c r="DF1816" s="142">
        <v>0</v>
      </c>
      <c r="DG1816" s="142">
        <v>0</v>
      </c>
      <c r="DH1816" s="142">
        <v>0</v>
      </c>
      <c r="DI1816" s="142">
        <v>0</v>
      </c>
      <c r="DJ1816" s="142">
        <v>0</v>
      </c>
      <c r="DK1816" s="142">
        <v>0</v>
      </c>
      <c r="DL1816" s="142">
        <v>0</v>
      </c>
      <c r="DM1816" s="142">
        <v>0</v>
      </c>
      <c r="DN1816" s="142">
        <v>0</v>
      </c>
      <c r="DO1816" s="142">
        <v>0</v>
      </c>
      <c r="DP1816" s="142">
        <v>18.239999999999998</v>
      </c>
      <c r="DQ1816" s="142">
        <v>0</v>
      </c>
      <c r="DR1816" s="142">
        <v>0</v>
      </c>
      <c r="DS1816" s="142">
        <v>0</v>
      </c>
      <c r="DT1816" s="142">
        <v>0</v>
      </c>
      <c r="DU1816" s="142">
        <v>0</v>
      </c>
      <c r="DV1816" s="142">
        <v>0</v>
      </c>
      <c r="DW1816" s="142">
        <v>0</v>
      </c>
      <c r="DX1816" s="142">
        <v>0</v>
      </c>
      <c r="DY1816" s="142">
        <v>0</v>
      </c>
      <c r="DZ1816" s="142">
        <v>0</v>
      </c>
      <c r="EA1816" s="142">
        <v>0</v>
      </c>
      <c r="EB1816" s="142">
        <v>0</v>
      </c>
      <c r="EC1816" s="142">
        <v>0</v>
      </c>
      <c r="ED1816" s="142">
        <v>0</v>
      </c>
      <c r="EE1816" s="142">
        <v>0</v>
      </c>
      <c r="EF1816" s="142">
        <v>0</v>
      </c>
      <c r="EG1816" s="142">
        <v>0</v>
      </c>
      <c r="EH1816" s="142">
        <v>0</v>
      </c>
      <c r="EI1816" s="142">
        <v>0</v>
      </c>
      <c r="EJ1816" s="142">
        <v>0</v>
      </c>
      <c r="EK1816" s="142">
        <v>0</v>
      </c>
      <c r="EL1816" s="142">
        <v>0</v>
      </c>
      <c r="EM1816" s="142">
        <v>66</v>
      </c>
      <c r="EN1816" s="142">
        <v>0</v>
      </c>
      <c r="EO1816" s="142">
        <v>0</v>
      </c>
      <c r="EP1816" s="142">
        <v>66.599999999999994</v>
      </c>
      <c r="EQ1816" s="142">
        <v>0</v>
      </c>
      <c r="ER1816" s="142">
        <v>0</v>
      </c>
      <c r="ES1816" s="142">
        <v>0</v>
      </c>
      <c r="ET1816" s="142">
        <v>0</v>
      </c>
      <c r="EU1816" s="142">
        <v>0</v>
      </c>
      <c r="EV1816" s="142">
        <v>0</v>
      </c>
      <c r="EW1816" s="142">
        <v>0</v>
      </c>
      <c r="EX1816" s="142">
        <v>0</v>
      </c>
      <c r="EY1816" s="142">
        <v>0</v>
      </c>
      <c r="EZ1816" s="142">
        <v>0</v>
      </c>
      <c r="FA1816" s="142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  <c r="FG1816">
        <v>0</v>
      </c>
      <c r="FH1816">
        <v>0</v>
      </c>
      <c r="FI1816">
        <v>0</v>
      </c>
      <c r="FJ1816">
        <v>0</v>
      </c>
      <c r="FK1816">
        <v>0</v>
      </c>
    </row>
    <row r="1817" spans="1:167">
      <c r="A1817">
        <v>4737</v>
      </c>
      <c r="B1817" t="s">
        <v>17</v>
      </c>
      <c r="C1817" s="143">
        <f t="shared" si="31"/>
        <v>10979.64</v>
      </c>
      <c r="D1817" s="142">
        <v>11.66</v>
      </c>
      <c r="E1817" s="142">
        <v>13.82</v>
      </c>
      <c r="F1817" s="142">
        <v>20.18</v>
      </c>
      <c r="G1817" s="142">
        <v>20.07</v>
      </c>
      <c r="H1817" s="142">
        <v>75.555000000000007</v>
      </c>
      <c r="I1817" s="142">
        <v>58.109000000000002</v>
      </c>
      <c r="J1817" s="142">
        <v>20.13</v>
      </c>
      <c r="K1817" s="142">
        <v>29.18</v>
      </c>
      <c r="L1817" s="142">
        <v>9.8450000000000006</v>
      </c>
      <c r="M1817" s="142">
        <v>17.420000000000002</v>
      </c>
      <c r="N1817" s="142">
        <v>26.49</v>
      </c>
      <c r="O1817" s="142">
        <v>17.675000000000001</v>
      </c>
      <c r="P1817" s="142">
        <v>13.55</v>
      </c>
      <c r="Q1817" s="142">
        <v>28.95</v>
      </c>
      <c r="R1817" s="142">
        <v>44.835000000000001</v>
      </c>
      <c r="S1817" s="142">
        <v>62.073999999999998</v>
      </c>
      <c r="T1817" s="142">
        <v>85.915000000000006</v>
      </c>
      <c r="U1817" s="142">
        <v>143.255</v>
      </c>
      <c r="V1817" s="142">
        <v>67.02</v>
      </c>
      <c r="W1817" s="142">
        <v>144.21</v>
      </c>
      <c r="X1817" s="142">
        <v>112.71</v>
      </c>
      <c r="Y1817" s="142">
        <v>81.56</v>
      </c>
      <c r="Z1817" s="142">
        <v>44.55</v>
      </c>
      <c r="AA1817" s="142">
        <v>64.454999999999998</v>
      </c>
      <c r="AB1817" s="142">
        <v>12.54</v>
      </c>
      <c r="AC1817" s="142">
        <v>44.88</v>
      </c>
      <c r="AD1817" s="142">
        <v>14.65</v>
      </c>
      <c r="AE1817" s="142">
        <v>41.02</v>
      </c>
      <c r="AF1817" s="142">
        <v>51.375</v>
      </c>
      <c r="AG1817" s="142">
        <v>86.35</v>
      </c>
      <c r="AH1817" s="142">
        <v>38.755000000000003</v>
      </c>
      <c r="AI1817" s="142">
        <v>54.32</v>
      </c>
      <c r="AJ1817" s="142">
        <v>28.204999999999998</v>
      </c>
      <c r="AK1817" s="142">
        <v>52.72</v>
      </c>
      <c r="AL1817" s="142">
        <v>60.14</v>
      </c>
      <c r="AM1817" s="142">
        <v>78.92</v>
      </c>
      <c r="AN1817" s="142">
        <v>26.5</v>
      </c>
      <c r="AO1817" s="142">
        <v>13.72</v>
      </c>
      <c r="AP1817" s="142">
        <v>46.49</v>
      </c>
      <c r="AQ1817" s="142">
        <v>96.25</v>
      </c>
      <c r="AR1817" s="142">
        <v>71.62</v>
      </c>
      <c r="AS1817" s="142">
        <v>100.2</v>
      </c>
      <c r="AT1817" s="142">
        <v>72.55</v>
      </c>
      <c r="AU1817" s="142">
        <v>40.1</v>
      </c>
      <c r="AV1817" s="142">
        <v>46</v>
      </c>
      <c r="AW1817" s="142">
        <v>44.5</v>
      </c>
      <c r="AX1817" s="142">
        <v>42.83</v>
      </c>
      <c r="AY1817" s="142">
        <v>74.78</v>
      </c>
      <c r="AZ1817" s="142">
        <v>55.212000000000003</v>
      </c>
      <c r="BA1817" s="142">
        <v>78.22</v>
      </c>
      <c r="BB1817" s="142">
        <v>20</v>
      </c>
      <c r="BC1817" s="142">
        <v>41.12</v>
      </c>
      <c r="BD1817" s="142">
        <v>17.68</v>
      </c>
      <c r="BE1817" s="142">
        <v>33.130000000000003</v>
      </c>
      <c r="BF1817" s="142">
        <v>41.03</v>
      </c>
      <c r="BG1817" s="142">
        <v>43.81</v>
      </c>
      <c r="BH1817" s="142">
        <v>17.5</v>
      </c>
      <c r="BI1817" s="142">
        <v>16</v>
      </c>
      <c r="BJ1817" s="142">
        <v>13.56</v>
      </c>
      <c r="BK1817" s="142">
        <v>9.14</v>
      </c>
      <c r="BL1817" s="142">
        <v>6</v>
      </c>
      <c r="BM1817" s="142">
        <v>22.31</v>
      </c>
      <c r="BN1817" s="142">
        <v>32.35</v>
      </c>
      <c r="BO1817" s="142">
        <v>8.2200000000000006</v>
      </c>
      <c r="BP1817" s="142">
        <v>26.8</v>
      </c>
      <c r="BQ1817" s="142">
        <v>46.57</v>
      </c>
      <c r="BR1817" s="142">
        <v>5.2</v>
      </c>
      <c r="BS1817" s="142">
        <v>19.809999999999999</v>
      </c>
      <c r="BT1817" s="142">
        <v>5.52</v>
      </c>
      <c r="BU1817" s="142">
        <v>20.56</v>
      </c>
      <c r="BV1817" s="142">
        <v>8.26</v>
      </c>
      <c r="BW1817" s="142">
        <v>47.95</v>
      </c>
      <c r="BX1817" s="142">
        <v>18.72</v>
      </c>
      <c r="BY1817" s="142">
        <v>73.055000000000007</v>
      </c>
      <c r="BZ1817" s="142">
        <v>44.27</v>
      </c>
      <c r="CA1817" s="142">
        <v>13.35</v>
      </c>
      <c r="CB1817" s="142">
        <v>48.07</v>
      </c>
      <c r="CC1817" s="142">
        <v>71.974999999999994</v>
      </c>
      <c r="CD1817" s="142">
        <v>20.92</v>
      </c>
      <c r="CE1817" s="142">
        <v>35.96</v>
      </c>
      <c r="CF1817" s="142">
        <v>44.01</v>
      </c>
      <c r="CG1817" s="142">
        <v>29.745000000000001</v>
      </c>
      <c r="CH1817" s="142">
        <v>38.57</v>
      </c>
      <c r="CI1817" s="142">
        <v>47.98</v>
      </c>
      <c r="CJ1817" s="142">
        <v>77.099999999999994</v>
      </c>
      <c r="CK1817" s="142">
        <v>113.68</v>
      </c>
      <c r="CL1817" s="142">
        <v>19.68</v>
      </c>
      <c r="CM1817" s="142">
        <v>28.05</v>
      </c>
      <c r="CN1817" s="142">
        <v>12.15</v>
      </c>
      <c r="CO1817" s="142">
        <v>66.754999999999995</v>
      </c>
      <c r="CP1817" s="142">
        <v>78.39</v>
      </c>
      <c r="CQ1817" s="142">
        <v>59.93</v>
      </c>
      <c r="CR1817" s="142">
        <v>107.125</v>
      </c>
      <c r="CS1817" s="142">
        <v>61.92</v>
      </c>
      <c r="CT1817" s="142">
        <v>66.34</v>
      </c>
      <c r="CU1817" s="142">
        <v>30.41</v>
      </c>
      <c r="CV1817" s="142">
        <v>56.12</v>
      </c>
      <c r="CW1817" s="142">
        <v>92.594999999999999</v>
      </c>
      <c r="CX1817" s="142">
        <v>56</v>
      </c>
      <c r="CY1817" s="142">
        <v>63</v>
      </c>
      <c r="CZ1817" s="142">
        <v>86.655000000000001</v>
      </c>
      <c r="DA1817" s="142">
        <v>208.35</v>
      </c>
      <c r="DB1817" s="142">
        <v>47.69</v>
      </c>
      <c r="DC1817" s="142">
        <v>92.97</v>
      </c>
      <c r="DD1817" s="142">
        <v>53.825000000000003</v>
      </c>
      <c r="DE1817" s="142">
        <v>141.85499999999999</v>
      </c>
      <c r="DF1817" s="142">
        <v>69.314999999999998</v>
      </c>
      <c r="DG1817" s="142">
        <v>35.594999999999999</v>
      </c>
      <c r="DH1817" s="142">
        <v>70.864999999999995</v>
      </c>
      <c r="DI1817" s="142">
        <v>45.734999999999999</v>
      </c>
      <c r="DJ1817" s="142">
        <v>104.78</v>
      </c>
      <c r="DK1817" s="142">
        <v>149.70500000000001</v>
      </c>
      <c r="DL1817" s="142">
        <v>73.150000000000006</v>
      </c>
      <c r="DM1817" s="142">
        <v>86.355000000000004</v>
      </c>
      <c r="DN1817" s="142">
        <v>82.234999999999999</v>
      </c>
      <c r="DO1817" s="142">
        <v>116.69499999999999</v>
      </c>
      <c r="DP1817" s="142">
        <v>90.96</v>
      </c>
      <c r="DQ1817" s="142">
        <v>110.63</v>
      </c>
      <c r="DR1817" s="142">
        <v>288.56</v>
      </c>
      <c r="DS1817" s="142">
        <v>85.704999999999998</v>
      </c>
      <c r="DT1817" s="142">
        <v>77.7</v>
      </c>
      <c r="DU1817" s="142">
        <v>101.73</v>
      </c>
      <c r="DV1817" s="142">
        <v>122.88</v>
      </c>
      <c r="DW1817" s="142">
        <v>109.62</v>
      </c>
      <c r="DX1817" s="142">
        <v>177.41</v>
      </c>
      <c r="DY1817" s="142">
        <v>170.27</v>
      </c>
      <c r="DZ1817" s="142">
        <v>282.57</v>
      </c>
      <c r="EA1817" s="142">
        <v>228.03</v>
      </c>
      <c r="EB1817" s="142">
        <v>138.97499999999999</v>
      </c>
      <c r="EC1817" s="142">
        <v>59.1</v>
      </c>
      <c r="ED1817" s="142">
        <v>108.3</v>
      </c>
      <c r="EE1817" s="142">
        <v>130.13999999999999</v>
      </c>
      <c r="EF1817" s="142">
        <v>48.37</v>
      </c>
      <c r="EG1817" s="142">
        <v>60.945</v>
      </c>
      <c r="EH1817" s="142">
        <v>75.83</v>
      </c>
      <c r="EI1817" s="142">
        <v>168.43</v>
      </c>
      <c r="EJ1817" s="142">
        <v>70.89</v>
      </c>
      <c r="EK1817" s="142">
        <v>119.73</v>
      </c>
      <c r="EL1817" s="142">
        <v>62.53</v>
      </c>
      <c r="EM1817" s="142">
        <v>93.944999999999993</v>
      </c>
      <c r="EN1817" s="142">
        <v>100.63500000000001</v>
      </c>
      <c r="EO1817" s="142">
        <v>22.62</v>
      </c>
      <c r="EP1817" s="142">
        <v>116.94499999999999</v>
      </c>
      <c r="EQ1817" s="142">
        <v>207.86500000000001</v>
      </c>
      <c r="ER1817" s="142">
        <v>106.925</v>
      </c>
      <c r="ES1817" s="142">
        <v>188.29</v>
      </c>
      <c r="ET1817" s="142">
        <v>236.125</v>
      </c>
      <c r="EU1817" s="142">
        <v>128.79</v>
      </c>
      <c r="EV1817" s="142">
        <v>78.334999999999994</v>
      </c>
      <c r="EW1817" s="142">
        <v>130.39500000000001</v>
      </c>
      <c r="EX1817" s="142">
        <v>118.34</v>
      </c>
      <c r="EY1817" s="142">
        <v>216.065</v>
      </c>
      <c r="EZ1817" s="142">
        <v>168.815</v>
      </c>
      <c r="FA1817" s="142">
        <v>146.01499999999999</v>
      </c>
      <c r="FB1817">
        <v>139.26</v>
      </c>
      <c r="FC1817">
        <v>114.88</v>
      </c>
      <c r="FD1817">
        <v>71.59</v>
      </c>
      <c r="FE1817">
        <v>150.69499999999999</v>
      </c>
      <c r="FF1817">
        <v>155.46</v>
      </c>
      <c r="FG1817">
        <v>137.72</v>
      </c>
      <c r="FH1817">
        <v>317.685</v>
      </c>
      <c r="FI1817">
        <v>166.81</v>
      </c>
      <c r="FJ1817">
        <v>271.52</v>
      </c>
      <c r="FK1817">
        <v>156.63999999999999</v>
      </c>
    </row>
    <row r="1818" spans="1:167">
      <c r="A1818">
        <v>4738</v>
      </c>
      <c r="B1818" t="s">
        <v>17</v>
      </c>
      <c r="C1818" s="143">
        <f t="shared" si="31"/>
        <v>1539.1670000000001</v>
      </c>
      <c r="D1818" s="142">
        <v>0</v>
      </c>
      <c r="E1818" s="142">
        <v>3.12</v>
      </c>
      <c r="F1818" s="142">
        <v>3.04</v>
      </c>
      <c r="G1818" s="142">
        <v>8.18</v>
      </c>
      <c r="H1818" s="142">
        <v>5.7</v>
      </c>
      <c r="I1818" s="142">
        <v>8.4700000000000006</v>
      </c>
      <c r="J1818" s="142">
        <v>3.04</v>
      </c>
      <c r="K1818" s="142">
        <v>0</v>
      </c>
      <c r="L1818" s="142">
        <v>0</v>
      </c>
      <c r="M1818" s="142">
        <v>10.071999999999999</v>
      </c>
      <c r="N1818" s="142">
        <v>3.08</v>
      </c>
      <c r="O1818" s="142">
        <v>3.04</v>
      </c>
      <c r="P1818" s="142">
        <v>8.34</v>
      </c>
      <c r="Q1818" s="142">
        <v>7.88</v>
      </c>
      <c r="R1818" s="142">
        <v>0</v>
      </c>
      <c r="S1818" s="142">
        <v>0</v>
      </c>
      <c r="T1818" s="142">
        <v>15.975</v>
      </c>
      <c r="U1818" s="142">
        <v>30.32</v>
      </c>
      <c r="V1818" s="142">
        <v>7</v>
      </c>
      <c r="W1818" s="142">
        <v>9.56</v>
      </c>
      <c r="X1818" s="142">
        <v>13.04</v>
      </c>
      <c r="Y1818" s="142">
        <v>16.86</v>
      </c>
      <c r="Z1818" s="142">
        <v>24.34</v>
      </c>
      <c r="AA1818" s="142">
        <v>12.04</v>
      </c>
      <c r="AB1818" s="142">
        <v>0</v>
      </c>
      <c r="AC1818" s="142">
        <v>5.52</v>
      </c>
      <c r="AD1818" s="142">
        <v>5</v>
      </c>
      <c r="AE1818" s="142">
        <v>5.2</v>
      </c>
      <c r="AF1818" s="142">
        <v>5.98</v>
      </c>
      <c r="AG1818" s="142">
        <v>22.4</v>
      </c>
      <c r="AH1818" s="142">
        <v>9</v>
      </c>
      <c r="AI1818" s="142">
        <v>18.04</v>
      </c>
      <c r="AJ1818" s="142">
        <v>3</v>
      </c>
      <c r="AK1818" s="142">
        <v>15.65</v>
      </c>
      <c r="AL1818" s="142">
        <v>0</v>
      </c>
      <c r="AM1818" s="142">
        <v>18</v>
      </c>
      <c r="AN1818" s="142">
        <v>0</v>
      </c>
      <c r="AO1818" s="142">
        <v>2.5</v>
      </c>
      <c r="AP1818" s="142">
        <v>13</v>
      </c>
      <c r="AQ1818" s="142">
        <v>5.0999999999999996</v>
      </c>
      <c r="AR1818" s="142">
        <v>0</v>
      </c>
      <c r="AS1818" s="142">
        <v>6</v>
      </c>
      <c r="AT1818" s="142">
        <v>5</v>
      </c>
      <c r="AU1818" s="142">
        <v>5</v>
      </c>
      <c r="AV1818" s="142">
        <v>12</v>
      </c>
      <c r="AW1818" s="142">
        <v>11</v>
      </c>
      <c r="AX1818" s="142">
        <v>13</v>
      </c>
      <c r="AY1818" s="142">
        <v>6</v>
      </c>
      <c r="AZ1818" s="142">
        <v>0</v>
      </c>
      <c r="BA1818" s="142">
        <v>15.59</v>
      </c>
      <c r="BB1818" s="142">
        <v>13</v>
      </c>
      <c r="BC1818" s="142">
        <v>5.0999999999999996</v>
      </c>
      <c r="BD1818" s="142">
        <v>6</v>
      </c>
      <c r="BE1818" s="142">
        <v>8</v>
      </c>
      <c r="BF1818" s="142">
        <v>15.2</v>
      </c>
      <c r="BG1818" s="142">
        <v>5.0999999999999996</v>
      </c>
      <c r="BH1818" s="142">
        <v>5</v>
      </c>
      <c r="BI1818" s="142">
        <v>0</v>
      </c>
      <c r="BJ1818" s="142">
        <v>12.36</v>
      </c>
      <c r="BK1818" s="142">
        <v>0</v>
      </c>
      <c r="BL1818" s="142">
        <v>11.16</v>
      </c>
      <c r="BM1818" s="142">
        <v>0</v>
      </c>
      <c r="BN1818" s="142">
        <v>3.12</v>
      </c>
      <c r="BO1818" s="142">
        <v>0</v>
      </c>
      <c r="BP1818" s="142">
        <v>8.84</v>
      </c>
      <c r="BQ1818" s="142">
        <v>0</v>
      </c>
      <c r="BR1818" s="142">
        <v>2.6</v>
      </c>
      <c r="BS1818" s="142">
        <v>10.4</v>
      </c>
      <c r="BT1818" s="142">
        <v>6.24</v>
      </c>
      <c r="BU1818" s="142">
        <v>0</v>
      </c>
      <c r="BV1818" s="142">
        <v>3.18</v>
      </c>
      <c r="BW1818" s="142">
        <v>7.8</v>
      </c>
      <c r="BX1818" s="142">
        <v>5.83</v>
      </c>
      <c r="BY1818" s="142">
        <v>18.545000000000002</v>
      </c>
      <c r="BZ1818" s="142">
        <v>5.24</v>
      </c>
      <c r="CA1818" s="142">
        <v>0</v>
      </c>
      <c r="CB1818" s="142">
        <v>0</v>
      </c>
      <c r="CC1818" s="142">
        <v>5.72</v>
      </c>
      <c r="CD1818" s="142">
        <v>0</v>
      </c>
      <c r="CE1818" s="142">
        <v>12.93</v>
      </c>
      <c r="CF1818" s="142">
        <v>6.48</v>
      </c>
      <c r="CG1818" s="142">
        <v>1.62</v>
      </c>
      <c r="CH1818" s="142">
        <v>8.83</v>
      </c>
      <c r="CI1818" s="142">
        <v>33.75</v>
      </c>
      <c r="CJ1818" s="142">
        <v>5.22</v>
      </c>
      <c r="CK1818" s="142">
        <v>0</v>
      </c>
      <c r="CL1818" s="142">
        <v>0</v>
      </c>
      <c r="CM1818" s="142">
        <v>7.45</v>
      </c>
      <c r="CN1818" s="142">
        <v>19.86</v>
      </c>
      <c r="CO1818" s="142">
        <v>12.54</v>
      </c>
      <c r="CP1818" s="142">
        <v>19.39</v>
      </c>
      <c r="CQ1818" s="142">
        <v>10.33</v>
      </c>
      <c r="CR1818" s="142">
        <v>0</v>
      </c>
      <c r="CS1818" s="142">
        <v>20.52</v>
      </c>
      <c r="CT1818" s="142">
        <v>3.12</v>
      </c>
      <c r="CU1818" s="142">
        <v>20.170000000000002</v>
      </c>
      <c r="CV1818" s="142">
        <v>6.6</v>
      </c>
      <c r="CW1818" s="142">
        <v>0</v>
      </c>
      <c r="CX1818" s="142">
        <v>12.54</v>
      </c>
      <c r="CY1818" s="142">
        <v>0</v>
      </c>
      <c r="CZ1818" s="142">
        <v>19.045000000000002</v>
      </c>
      <c r="DA1818" s="142">
        <v>0</v>
      </c>
      <c r="DB1818" s="142">
        <v>31.79</v>
      </c>
      <c r="DC1818" s="142">
        <v>6.6</v>
      </c>
      <c r="DD1818" s="142">
        <v>4.6500000000000004</v>
      </c>
      <c r="DE1818" s="142">
        <v>41.534999999999997</v>
      </c>
      <c r="DF1818" s="142">
        <v>38.22</v>
      </c>
      <c r="DG1818" s="142">
        <v>6.6150000000000002</v>
      </c>
      <c r="DH1818" s="142">
        <v>6.65</v>
      </c>
      <c r="DI1818" s="142">
        <v>6.6150000000000002</v>
      </c>
      <c r="DJ1818" s="142">
        <v>12.98</v>
      </c>
      <c r="DK1818" s="142">
        <v>13.2</v>
      </c>
      <c r="DL1818" s="142">
        <v>6.6</v>
      </c>
      <c r="DM1818" s="142">
        <v>8.0749999999999993</v>
      </c>
      <c r="DN1818" s="142">
        <v>23.76</v>
      </c>
      <c r="DO1818" s="142">
        <v>6.6</v>
      </c>
      <c r="DP1818" s="142">
        <v>30.62</v>
      </c>
      <c r="DQ1818" s="142">
        <v>40.26</v>
      </c>
      <c r="DR1818" s="142">
        <v>0</v>
      </c>
      <c r="DS1818" s="142">
        <v>10.36</v>
      </c>
      <c r="DT1818" s="142">
        <v>6.66</v>
      </c>
      <c r="DU1818" s="142">
        <v>17.02</v>
      </c>
      <c r="DV1818" s="142">
        <v>16.96</v>
      </c>
      <c r="DW1818" s="142">
        <v>22.14</v>
      </c>
      <c r="DX1818" s="142">
        <v>14.8</v>
      </c>
      <c r="DY1818" s="142">
        <v>12.58</v>
      </c>
      <c r="DZ1818" s="142">
        <v>22.94</v>
      </c>
      <c r="EA1818" s="142">
        <v>10.53</v>
      </c>
      <c r="EB1818" s="142">
        <v>0</v>
      </c>
      <c r="EC1818" s="142">
        <v>0</v>
      </c>
      <c r="ED1818" s="142">
        <v>25.48</v>
      </c>
      <c r="EE1818" s="142">
        <v>19.53</v>
      </c>
      <c r="EF1818" s="142">
        <v>6.66</v>
      </c>
      <c r="EG1818" s="142">
        <v>4.8099999999999996</v>
      </c>
      <c r="EH1818" s="142">
        <v>38.880000000000003</v>
      </c>
      <c r="EI1818" s="142">
        <v>26.19</v>
      </c>
      <c r="EJ1818" s="142">
        <v>11.215</v>
      </c>
      <c r="EK1818" s="142">
        <v>0</v>
      </c>
      <c r="EL1818" s="142">
        <v>0</v>
      </c>
      <c r="EM1818" s="142">
        <v>16.77</v>
      </c>
      <c r="EN1818" s="142">
        <v>0</v>
      </c>
      <c r="EO1818" s="142">
        <v>13.28</v>
      </c>
      <c r="EP1818" s="142">
        <v>30.03</v>
      </c>
      <c r="EQ1818" s="142">
        <v>30.86</v>
      </c>
      <c r="ER1818" s="142">
        <v>7.02</v>
      </c>
      <c r="ES1818" s="142">
        <v>12.93</v>
      </c>
      <c r="ET1818" s="142">
        <v>6.15</v>
      </c>
      <c r="EU1818" s="142">
        <v>13.28</v>
      </c>
      <c r="EV1818" s="142">
        <v>28.22</v>
      </c>
      <c r="EW1818" s="142">
        <v>0</v>
      </c>
      <c r="EX1818" s="142">
        <v>0</v>
      </c>
      <c r="EY1818" s="142">
        <v>31.54</v>
      </c>
      <c r="EZ1818" s="142">
        <v>19.920000000000002</v>
      </c>
      <c r="FA1818" s="142">
        <v>3.7349999999999999</v>
      </c>
      <c r="FB1818">
        <v>0</v>
      </c>
      <c r="FC1818">
        <v>64.5</v>
      </c>
      <c r="FD1818">
        <v>10.375</v>
      </c>
      <c r="FE1818">
        <v>25.56</v>
      </c>
      <c r="FF1818">
        <v>10.79</v>
      </c>
      <c r="FG1818">
        <v>22</v>
      </c>
      <c r="FH1818">
        <v>6.64</v>
      </c>
      <c r="FI1818">
        <v>43.12</v>
      </c>
      <c r="FJ1818">
        <v>28.375</v>
      </c>
      <c r="FK1818">
        <v>13.2</v>
      </c>
    </row>
    <row r="1819" spans="1:167">
      <c r="A1819">
        <v>4739</v>
      </c>
      <c r="B1819" t="s">
        <v>17</v>
      </c>
      <c r="C1819" s="143">
        <f t="shared" si="31"/>
        <v>511.53500000000014</v>
      </c>
      <c r="D1819" s="142">
        <v>0</v>
      </c>
      <c r="E1819" s="142">
        <v>6.1</v>
      </c>
      <c r="F1819" s="142">
        <v>0</v>
      </c>
      <c r="G1819" s="142">
        <v>0</v>
      </c>
      <c r="H1819" s="142">
        <v>0</v>
      </c>
      <c r="I1819" s="142">
        <v>8.39</v>
      </c>
      <c r="J1819" s="142">
        <v>0</v>
      </c>
      <c r="K1819" s="142">
        <v>3.99</v>
      </c>
      <c r="L1819" s="142">
        <v>1.5049999999999999</v>
      </c>
      <c r="M1819" s="142">
        <v>4.88</v>
      </c>
      <c r="N1819" s="142">
        <v>4.4000000000000004</v>
      </c>
      <c r="O1819" s="142">
        <v>0</v>
      </c>
      <c r="P1819" s="142">
        <v>0</v>
      </c>
      <c r="Q1819" s="142">
        <v>0</v>
      </c>
      <c r="R1819" s="142">
        <v>0</v>
      </c>
      <c r="S1819" s="142">
        <v>11.36</v>
      </c>
      <c r="T1819" s="142">
        <v>5</v>
      </c>
      <c r="U1819" s="142">
        <v>9.91</v>
      </c>
      <c r="V1819" s="142">
        <v>0</v>
      </c>
      <c r="W1819" s="142">
        <v>4</v>
      </c>
      <c r="X1819" s="142">
        <v>7.08</v>
      </c>
      <c r="Y1819" s="142">
        <v>8.09</v>
      </c>
      <c r="Z1819" s="142">
        <v>0</v>
      </c>
      <c r="AA1819" s="142">
        <v>2</v>
      </c>
      <c r="AB1819" s="142">
        <v>3.5</v>
      </c>
      <c r="AC1819" s="142">
        <v>9</v>
      </c>
      <c r="AD1819" s="142">
        <v>2.4</v>
      </c>
      <c r="AE1819" s="142">
        <v>5.25</v>
      </c>
      <c r="AF1819" s="142">
        <v>0</v>
      </c>
      <c r="AG1819" s="142">
        <v>20.5</v>
      </c>
      <c r="AH1819" s="142">
        <v>0</v>
      </c>
      <c r="AI1819" s="142">
        <v>0</v>
      </c>
      <c r="AJ1819" s="142">
        <v>6</v>
      </c>
      <c r="AK1819" s="142">
        <v>0</v>
      </c>
      <c r="AL1819" s="142">
        <v>5.5</v>
      </c>
      <c r="AM1819" s="142">
        <v>3</v>
      </c>
      <c r="AN1819" s="142">
        <v>0</v>
      </c>
      <c r="AO1819" s="142">
        <v>0</v>
      </c>
      <c r="AP1819" s="142">
        <v>0</v>
      </c>
      <c r="AQ1819" s="142">
        <v>5.5</v>
      </c>
      <c r="AR1819" s="142">
        <v>0</v>
      </c>
      <c r="AS1819" s="142">
        <v>0</v>
      </c>
      <c r="AT1819" s="142">
        <v>0</v>
      </c>
      <c r="AU1819" s="142">
        <v>11.22</v>
      </c>
      <c r="AV1819" s="142">
        <v>0</v>
      </c>
      <c r="AW1819" s="142">
        <v>0</v>
      </c>
      <c r="AX1819" s="142">
        <v>0</v>
      </c>
      <c r="AY1819" s="142">
        <v>0</v>
      </c>
      <c r="AZ1819" s="142">
        <v>0</v>
      </c>
      <c r="BA1819" s="142">
        <v>0</v>
      </c>
      <c r="BB1819" s="142">
        <v>2.8</v>
      </c>
      <c r="BC1819" s="142">
        <v>0</v>
      </c>
      <c r="BD1819" s="142">
        <v>0</v>
      </c>
      <c r="BE1819" s="142">
        <v>11.98</v>
      </c>
      <c r="BF1819" s="142">
        <v>2.08</v>
      </c>
      <c r="BG1819" s="142">
        <v>0</v>
      </c>
      <c r="BH1819" s="142">
        <v>5.5</v>
      </c>
      <c r="BI1819" s="142">
        <v>4.5</v>
      </c>
      <c r="BJ1819" s="142">
        <v>4</v>
      </c>
      <c r="BK1819" s="142">
        <v>0</v>
      </c>
      <c r="BL1819" s="142">
        <v>0</v>
      </c>
      <c r="BM1819" s="142">
        <v>2</v>
      </c>
      <c r="BN1819" s="142">
        <v>3.57</v>
      </c>
      <c r="BO1819" s="142">
        <v>6</v>
      </c>
      <c r="BP1819" s="142">
        <v>0</v>
      </c>
      <c r="BQ1819" s="142">
        <v>0</v>
      </c>
      <c r="BR1819" s="142">
        <v>0</v>
      </c>
      <c r="BS1819" s="142">
        <v>0</v>
      </c>
      <c r="BT1819" s="142">
        <v>0</v>
      </c>
      <c r="BU1819" s="142">
        <v>0</v>
      </c>
      <c r="BV1819" s="142">
        <v>0</v>
      </c>
      <c r="BW1819" s="142">
        <v>0</v>
      </c>
      <c r="BX1819" s="142">
        <v>3.12</v>
      </c>
      <c r="BY1819" s="142">
        <v>0</v>
      </c>
      <c r="BZ1819" s="142">
        <v>0</v>
      </c>
      <c r="CA1819" s="142">
        <v>0</v>
      </c>
      <c r="CB1819" s="142">
        <v>0</v>
      </c>
      <c r="CC1819" s="142">
        <v>0</v>
      </c>
      <c r="CD1819" s="142">
        <v>19.96</v>
      </c>
      <c r="CE1819" s="142">
        <v>29</v>
      </c>
      <c r="CF1819" s="142">
        <v>0</v>
      </c>
      <c r="CG1819" s="142">
        <v>0</v>
      </c>
      <c r="CH1819" s="142">
        <v>5.94</v>
      </c>
      <c r="CI1819" s="142">
        <v>0</v>
      </c>
      <c r="CJ1819" s="142">
        <v>0</v>
      </c>
      <c r="CK1819" s="142">
        <v>0</v>
      </c>
      <c r="CL1819" s="142">
        <v>0</v>
      </c>
      <c r="CM1819" s="142">
        <v>0</v>
      </c>
      <c r="CN1819" s="142">
        <v>0</v>
      </c>
      <c r="CO1819" s="142">
        <v>0</v>
      </c>
      <c r="CP1819" s="142">
        <v>0</v>
      </c>
      <c r="CQ1819" s="142">
        <v>0</v>
      </c>
      <c r="CR1819" s="142">
        <v>0</v>
      </c>
      <c r="CS1819" s="142">
        <v>0</v>
      </c>
      <c r="CT1819" s="142">
        <v>0</v>
      </c>
      <c r="CU1819" s="142">
        <v>0</v>
      </c>
      <c r="CV1819" s="142">
        <v>0</v>
      </c>
      <c r="CW1819" s="142">
        <v>0</v>
      </c>
      <c r="CX1819" s="142">
        <v>6.6</v>
      </c>
      <c r="CY1819" s="142">
        <v>46.5</v>
      </c>
      <c r="CZ1819" s="142">
        <v>0</v>
      </c>
      <c r="DA1819" s="142">
        <v>0</v>
      </c>
      <c r="DB1819" s="142">
        <v>0</v>
      </c>
      <c r="DC1819" s="142">
        <v>7.7</v>
      </c>
      <c r="DD1819" s="142">
        <v>0</v>
      </c>
      <c r="DE1819" s="142">
        <v>2.4750000000000001</v>
      </c>
      <c r="DF1819" s="142">
        <v>0</v>
      </c>
      <c r="DG1819" s="142">
        <v>5.5</v>
      </c>
      <c r="DH1819" s="142">
        <v>0</v>
      </c>
      <c r="DI1819" s="142">
        <v>0</v>
      </c>
      <c r="DJ1819" s="142">
        <v>2.31</v>
      </c>
      <c r="DK1819" s="142">
        <v>0</v>
      </c>
      <c r="DL1819" s="142">
        <v>6.6</v>
      </c>
      <c r="DM1819" s="142">
        <v>10.79</v>
      </c>
      <c r="DN1819" s="142">
        <v>31.35</v>
      </c>
      <c r="DO1819" s="142">
        <v>6.6</v>
      </c>
      <c r="DP1819" s="142">
        <v>6.6</v>
      </c>
      <c r="DQ1819" s="142">
        <v>5.92</v>
      </c>
      <c r="DR1819" s="142">
        <v>0</v>
      </c>
      <c r="DS1819" s="142">
        <v>0</v>
      </c>
      <c r="DT1819" s="142">
        <v>20.46</v>
      </c>
      <c r="DU1819" s="142">
        <v>6.66</v>
      </c>
      <c r="DV1819" s="142">
        <v>0</v>
      </c>
      <c r="DW1819" s="142">
        <v>0</v>
      </c>
      <c r="DX1819" s="142">
        <v>6.66</v>
      </c>
      <c r="DY1819" s="142">
        <v>0</v>
      </c>
      <c r="DZ1819" s="142">
        <v>21.16</v>
      </c>
      <c r="EA1819" s="142">
        <v>0</v>
      </c>
      <c r="EB1819" s="142">
        <v>0</v>
      </c>
      <c r="EC1819" s="142">
        <v>4.07</v>
      </c>
      <c r="ED1819" s="142">
        <v>8.14</v>
      </c>
      <c r="EE1819" s="142">
        <v>0</v>
      </c>
      <c r="EF1819" s="142">
        <v>0</v>
      </c>
      <c r="EG1819" s="142">
        <v>0</v>
      </c>
      <c r="EH1819" s="142">
        <v>1.95</v>
      </c>
      <c r="EI1819" s="142">
        <v>0</v>
      </c>
      <c r="EJ1819" s="142">
        <v>0</v>
      </c>
      <c r="EK1819" s="142">
        <v>0</v>
      </c>
      <c r="EL1819" s="142">
        <v>0</v>
      </c>
      <c r="EM1819" s="142">
        <v>6.63</v>
      </c>
      <c r="EN1819" s="142">
        <v>13.26</v>
      </c>
      <c r="EO1819" s="142">
        <v>0</v>
      </c>
      <c r="EP1819" s="142">
        <v>0</v>
      </c>
      <c r="EQ1819" s="142">
        <v>0</v>
      </c>
      <c r="ER1819" s="142">
        <v>0</v>
      </c>
      <c r="ES1819" s="142">
        <v>0</v>
      </c>
      <c r="ET1819" s="142">
        <v>10.92</v>
      </c>
      <c r="EU1819" s="142">
        <v>0</v>
      </c>
      <c r="EV1819" s="142">
        <v>0</v>
      </c>
      <c r="EW1819" s="142">
        <v>6.64</v>
      </c>
      <c r="EX1819" s="142">
        <v>0</v>
      </c>
      <c r="EY1819" s="142">
        <v>0</v>
      </c>
      <c r="EZ1819" s="142">
        <v>10.375</v>
      </c>
      <c r="FA1819" s="142">
        <v>6.64</v>
      </c>
      <c r="FB1819">
        <v>0</v>
      </c>
      <c r="FC1819">
        <v>0</v>
      </c>
      <c r="FD1819">
        <v>13.2</v>
      </c>
      <c r="FE1819">
        <v>13.2</v>
      </c>
      <c r="FF1819">
        <v>21.12</v>
      </c>
      <c r="FG1819">
        <v>0</v>
      </c>
      <c r="FH1819">
        <v>6.5250000000000004</v>
      </c>
      <c r="FI1819">
        <v>0</v>
      </c>
      <c r="FJ1819">
        <v>13.2</v>
      </c>
      <c r="FK1819">
        <v>0</v>
      </c>
    </row>
    <row r="1820" spans="1:167">
      <c r="A1820">
        <v>4740</v>
      </c>
      <c r="B1820" t="s">
        <v>17</v>
      </c>
      <c r="C1820" s="143">
        <f t="shared" si="31"/>
        <v>98981.774000000005</v>
      </c>
      <c r="D1820" s="142">
        <v>66.31</v>
      </c>
      <c r="E1820" s="142">
        <v>80.805000000000007</v>
      </c>
      <c r="F1820" s="142">
        <v>87.034000000000006</v>
      </c>
      <c r="G1820" s="142">
        <v>157.40299999999999</v>
      </c>
      <c r="H1820" s="142">
        <v>357.27800000000002</v>
      </c>
      <c r="I1820" s="142">
        <v>575.20799999999997</v>
      </c>
      <c r="J1820" s="142">
        <v>111.08499999999999</v>
      </c>
      <c r="K1820" s="142">
        <v>119.392</v>
      </c>
      <c r="L1820" s="142">
        <v>128.41800000000001</v>
      </c>
      <c r="M1820" s="142">
        <v>140.27500000000001</v>
      </c>
      <c r="N1820" s="142">
        <v>241.715</v>
      </c>
      <c r="O1820" s="142">
        <v>119.76</v>
      </c>
      <c r="P1820" s="142">
        <v>175.96</v>
      </c>
      <c r="Q1820" s="142">
        <v>182.245</v>
      </c>
      <c r="R1820" s="142">
        <v>287.42500000000001</v>
      </c>
      <c r="S1820" s="142">
        <v>514.50900000000001</v>
      </c>
      <c r="T1820" s="142">
        <v>714.39</v>
      </c>
      <c r="U1820" s="142">
        <v>1193.6949999999999</v>
      </c>
      <c r="V1820" s="142">
        <v>388.89499999999998</v>
      </c>
      <c r="W1820" s="142">
        <v>810.22799999999995</v>
      </c>
      <c r="X1820" s="142">
        <v>774.93499999999995</v>
      </c>
      <c r="Y1820" s="142">
        <v>484.66500000000002</v>
      </c>
      <c r="Z1820" s="142">
        <v>359.2</v>
      </c>
      <c r="AA1820" s="142">
        <v>616.38499999999999</v>
      </c>
      <c r="AB1820" s="142">
        <v>134.75</v>
      </c>
      <c r="AC1820" s="142">
        <v>192.58500000000001</v>
      </c>
      <c r="AD1820" s="142">
        <v>223.529</v>
      </c>
      <c r="AE1820" s="142">
        <v>368.70699999999999</v>
      </c>
      <c r="AF1820" s="142">
        <v>479.505</v>
      </c>
      <c r="AG1820" s="142">
        <v>800.596</v>
      </c>
      <c r="AH1820" s="142">
        <v>202.92</v>
      </c>
      <c r="AI1820" s="142">
        <v>219.04</v>
      </c>
      <c r="AJ1820" s="142">
        <v>290.13</v>
      </c>
      <c r="AK1820" s="142">
        <v>229.22499999999999</v>
      </c>
      <c r="AL1820" s="142">
        <v>342.2</v>
      </c>
      <c r="AM1820" s="142">
        <v>182</v>
      </c>
      <c r="AN1820" s="142">
        <v>155.47</v>
      </c>
      <c r="AO1820" s="142">
        <v>509.48</v>
      </c>
      <c r="AP1820" s="142">
        <v>444.98500000000001</v>
      </c>
      <c r="AQ1820" s="142">
        <v>369.43599999999998</v>
      </c>
      <c r="AR1820" s="142">
        <v>577.96600000000001</v>
      </c>
      <c r="AS1820" s="142">
        <v>439.57</v>
      </c>
      <c r="AT1820" s="142">
        <v>816.5</v>
      </c>
      <c r="AU1820" s="142">
        <v>515.30799999999999</v>
      </c>
      <c r="AV1820" s="142">
        <v>603.98500000000001</v>
      </c>
      <c r="AW1820" s="142">
        <v>359.73</v>
      </c>
      <c r="AX1820" s="142">
        <v>367.49</v>
      </c>
      <c r="AY1820" s="142">
        <v>322.46499999999997</v>
      </c>
      <c r="AZ1820" s="142">
        <v>250.45</v>
      </c>
      <c r="BA1820" s="142">
        <v>314.33</v>
      </c>
      <c r="BB1820" s="142">
        <v>381.93</v>
      </c>
      <c r="BC1820" s="142">
        <v>409.755</v>
      </c>
      <c r="BD1820" s="142">
        <v>202.9</v>
      </c>
      <c r="BE1820" s="142">
        <v>238.68</v>
      </c>
      <c r="BF1820" s="142">
        <v>303.33499999999998</v>
      </c>
      <c r="BG1820" s="142">
        <v>191.66</v>
      </c>
      <c r="BH1820" s="142">
        <v>253.13</v>
      </c>
      <c r="BI1820" s="142">
        <v>302.12</v>
      </c>
      <c r="BJ1820" s="142">
        <v>296.875</v>
      </c>
      <c r="BK1820" s="142">
        <v>216.97</v>
      </c>
      <c r="BL1820" s="142">
        <v>222.74</v>
      </c>
      <c r="BM1820" s="142">
        <v>196.84</v>
      </c>
      <c r="BN1820" s="142">
        <v>170.68</v>
      </c>
      <c r="BO1820" s="142">
        <v>252.125</v>
      </c>
      <c r="BP1820" s="142">
        <v>257.97500000000002</v>
      </c>
      <c r="BQ1820" s="142">
        <v>161.13</v>
      </c>
      <c r="BR1820" s="142">
        <v>222.61</v>
      </c>
      <c r="BS1820" s="142">
        <v>513.49</v>
      </c>
      <c r="BT1820" s="142">
        <v>367.36500000000001</v>
      </c>
      <c r="BU1820" s="142">
        <v>252.393</v>
      </c>
      <c r="BV1820" s="142">
        <v>439.935</v>
      </c>
      <c r="BW1820" s="142">
        <v>480.7</v>
      </c>
      <c r="BX1820" s="142">
        <v>176.21</v>
      </c>
      <c r="BY1820" s="142">
        <v>265.45600000000002</v>
      </c>
      <c r="BZ1820" s="142">
        <v>311.714</v>
      </c>
      <c r="CA1820" s="142">
        <v>366.57</v>
      </c>
      <c r="CB1820" s="142">
        <v>545.04999999999995</v>
      </c>
      <c r="CC1820" s="142">
        <v>560.57500000000005</v>
      </c>
      <c r="CD1820" s="142">
        <v>496.38</v>
      </c>
      <c r="CE1820" s="142">
        <v>405.18</v>
      </c>
      <c r="CF1820" s="142">
        <v>519.28499999999997</v>
      </c>
      <c r="CG1820" s="142">
        <v>512.71500000000003</v>
      </c>
      <c r="CH1820" s="142">
        <v>603.52499999999998</v>
      </c>
      <c r="CI1820" s="142">
        <v>612.35500000000002</v>
      </c>
      <c r="CJ1820" s="142">
        <v>431.82</v>
      </c>
      <c r="CK1820" s="142">
        <v>666.125</v>
      </c>
      <c r="CL1820" s="142">
        <v>442.79</v>
      </c>
      <c r="CM1820" s="142">
        <v>536.04</v>
      </c>
      <c r="CN1820" s="142">
        <v>779.14</v>
      </c>
      <c r="CO1820" s="142">
        <v>689.07299999999998</v>
      </c>
      <c r="CP1820" s="142">
        <v>955.99</v>
      </c>
      <c r="CQ1820" s="142">
        <v>816.03499999999997</v>
      </c>
      <c r="CR1820" s="142">
        <v>751.4</v>
      </c>
      <c r="CS1820" s="142">
        <v>989.15</v>
      </c>
      <c r="CT1820" s="142">
        <v>813.70500000000004</v>
      </c>
      <c r="CU1820" s="142">
        <v>988.44799999999998</v>
      </c>
      <c r="CV1820" s="142">
        <v>698.71</v>
      </c>
      <c r="CW1820" s="142">
        <v>545.25</v>
      </c>
      <c r="CX1820" s="142">
        <v>868.73500000000001</v>
      </c>
      <c r="CY1820" s="142">
        <v>549.32500000000005</v>
      </c>
      <c r="CZ1820" s="142">
        <v>803.702</v>
      </c>
      <c r="DA1820" s="142">
        <v>759.7</v>
      </c>
      <c r="DB1820" s="142">
        <v>629.12800000000004</v>
      </c>
      <c r="DC1820" s="142">
        <v>688.60500000000002</v>
      </c>
      <c r="DD1820" s="142">
        <v>1011.48</v>
      </c>
      <c r="DE1820" s="142">
        <v>1156.135</v>
      </c>
      <c r="DF1820" s="142">
        <v>1256.2349999999999</v>
      </c>
      <c r="DG1820" s="142">
        <v>944.55799999999999</v>
      </c>
      <c r="DH1820" s="142">
        <v>649.66999999999996</v>
      </c>
      <c r="DI1820" s="142">
        <v>746.14</v>
      </c>
      <c r="DJ1820" s="142">
        <v>1108.2049999999999</v>
      </c>
      <c r="DK1820" s="142">
        <v>985.21500000000003</v>
      </c>
      <c r="DL1820" s="142">
        <v>1199.345</v>
      </c>
      <c r="DM1820" s="142">
        <v>987.90499999999997</v>
      </c>
      <c r="DN1820" s="142">
        <v>778.91499999999996</v>
      </c>
      <c r="DO1820" s="142">
        <v>764.86500000000001</v>
      </c>
      <c r="DP1820" s="142">
        <v>897.86500000000001</v>
      </c>
      <c r="DQ1820" s="142">
        <v>831.01499999999999</v>
      </c>
      <c r="DR1820" s="142">
        <v>1427.885</v>
      </c>
      <c r="DS1820" s="142">
        <v>1341.58</v>
      </c>
      <c r="DT1820" s="142">
        <v>696.97500000000002</v>
      </c>
      <c r="DU1820" s="142">
        <v>1046.835</v>
      </c>
      <c r="DV1820" s="142">
        <v>1265.56</v>
      </c>
      <c r="DW1820" s="142">
        <v>907.43</v>
      </c>
      <c r="DX1820" s="142">
        <v>1010.735</v>
      </c>
      <c r="DY1820" s="142">
        <v>1052.7650000000001</v>
      </c>
      <c r="DZ1820" s="142">
        <v>1087.665</v>
      </c>
      <c r="EA1820" s="142">
        <v>1162.625</v>
      </c>
      <c r="EB1820" s="142">
        <v>1036.7850000000001</v>
      </c>
      <c r="EC1820" s="142">
        <v>1030.5150000000001</v>
      </c>
      <c r="ED1820" s="142">
        <v>1439.905</v>
      </c>
      <c r="EE1820" s="142">
        <v>1446.115</v>
      </c>
      <c r="EF1820" s="142">
        <v>702.85500000000002</v>
      </c>
      <c r="EG1820" s="142">
        <v>1034.135</v>
      </c>
      <c r="EH1820" s="142">
        <v>1224.8150000000001</v>
      </c>
      <c r="EI1820" s="142">
        <v>817.34</v>
      </c>
      <c r="EJ1820" s="142">
        <v>820</v>
      </c>
      <c r="EK1820" s="142">
        <v>1160.7550000000001</v>
      </c>
      <c r="EL1820" s="142">
        <v>940.61500000000001</v>
      </c>
      <c r="EM1820" s="142">
        <v>1224.075</v>
      </c>
      <c r="EN1820" s="142">
        <v>938.48</v>
      </c>
      <c r="EO1820" s="142">
        <v>1118.72</v>
      </c>
      <c r="EP1820" s="142">
        <v>1185.7750000000001</v>
      </c>
      <c r="EQ1820" s="142">
        <v>1215.665</v>
      </c>
      <c r="ER1820" s="142">
        <v>738.73500000000001</v>
      </c>
      <c r="ES1820" s="142">
        <v>1278.71</v>
      </c>
      <c r="ET1820" s="142">
        <v>1274</v>
      </c>
      <c r="EU1820" s="142">
        <v>841.55499999999995</v>
      </c>
      <c r="EV1820" s="142">
        <v>1418.0050000000001</v>
      </c>
      <c r="EW1820" s="142">
        <v>1298.27</v>
      </c>
      <c r="EX1820" s="142">
        <v>1246.615</v>
      </c>
      <c r="EY1820" s="142">
        <v>1434.69</v>
      </c>
      <c r="EZ1820" s="142">
        <v>1491.61</v>
      </c>
      <c r="FA1820" s="142">
        <v>1792.64</v>
      </c>
      <c r="FB1820">
        <v>2051.125</v>
      </c>
      <c r="FC1820">
        <v>1368.28</v>
      </c>
      <c r="FD1820">
        <v>1213.92</v>
      </c>
      <c r="FE1820">
        <v>1811.2750000000001</v>
      </c>
      <c r="FF1820">
        <v>1838.9749999999999</v>
      </c>
      <c r="FG1820">
        <v>1589.26</v>
      </c>
      <c r="FH1820">
        <v>1999.5250000000001</v>
      </c>
      <c r="FI1820">
        <v>1509.335</v>
      </c>
      <c r="FJ1820">
        <v>1851.9749999999999</v>
      </c>
      <c r="FK1820">
        <v>1016.825</v>
      </c>
    </row>
    <row r="1821" spans="1:167">
      <c r="A1821">
        <v>4741</v>
      </c>
      <c r="B1821" t="s">
        <v>17</v>
      </c>
      <c r="C1821" s="143">
        <f t="shared" si="31"/>
        <v>9548.6249999999964</v>
      </c>
      <c r="D1821" s="142">
        <v>10.83</v>
      </c>
      <c r="E1821" s="142">
        <v>8.3699999999999992</v>
      </c>
      <c r="F1821" s="142">
        <v>33.47</v>
      </c>
      <c r="G1821" s="142">
        <v>10.244999999999999</v>
      </c>
      <c r="H1821" s="142">
        <v>32.924999999999997</v>
      </c>
      <c r="I1821" s="142">
        <v>36.03</v>
      </c>
      <c r="J1821" s="142">
        <v>16.3</v>
      </c>
      <c r="K1821" s="142">
        <v>4.05</v>
      </c>
      <c r="L1821" s="142">
        <v>13.414999999999999</v>
      </c>
      <c r="M1821" s="142">
        <v>4.76</v>
      </c>
      <c r="N1821" s="142">
        <v>34.78</v>
      </c>
      <c r="O1821" s="142">
        <v>21.838000000000001</v>
      </c>
      <c r="P1821" s="142">
        <v>28.36</v>
      </c>
      <c r="Q1821" s="142">
        <v>39.39</v>
      </c>
      <c r="R1821" s="142">
        <v>15.484999999999999</v>
      </c>
      <c r="S1821" s="142">
        <v>57.81</v>
      </c>
      <c r="T1821" s="142">
        <v>83.43</v>
      </c>
      <c r="U1821" s="142">
        <v>121.98</v>
      </c>
      <c r="V1821" s="142">
        <v>49.91</v>
      </c>
      <c r="W1821" s="142">
        <v>90.79</v>
      </c>
      <c r="X1821" s="142">
        <v>64.98</v>
      </c>
      <c r="Y1821" s="142">
        <v>79.22</v>
      </c>
      <c r="Z1821" s="142">
        <v>35.825000000000003</v>
      </c>
      <c r="AA1821" s="142">
        <v>103.441</v>
      </c>
      <c r="AB1821" s="142">
        <v>11.89</v>
      </c>
      <c r="AC1821" s="142">
        <v>48.49</v>
      </c>
      <c r="AD1821" s="142">
        <v>47.97</v>
      </c>
      <c r="AE1821" s="142">
        <v>58.914999999999999</v>
      </c>
      <c r="AF1821" s="142">
        <v>82.61</v>
      </c>
      <c r="AG1821" s="142">
        <v>190.01499999999999</v>
      </c>
      <c r="AH1821" s="142">
        <v>25</v>
      </c>
      <c r="AI1821" s="142">
        <v>25.2</v>
      </c>
      <c r="AJ1821" s="142">
        <v>31.2</v>
      </c>
      <c r="AK1821" s="142">
        <v>11</v>
      </c>
      <c r="AL1821" s="142">
        <v>21.82</v>
      </c>
      <c r="AM1821" s="142">
        <v>11.12</v>
      </c>
      <c r="AN1821" s="142">
        <v>5.0999999999999996</v>
      </c>
      <c r="AO1821" s="142">
        <v>40.9</v>
      </c>
      <c r="AP1821" s="142">
        <v>24.7</v>
      </c>
      <c r="AQ1821" s="142">
        <v>32.200000000000003</v>
      </c>
      <c r="AR1821" s="142">
        <v>31.2</v>
      </c>
      <c r="AS1821" s="142">
        <v>99.07</v>
      </c>
      <c r="AT1821" s="142">
        <v>99.5</v>
      </c>
      <c r="AU1821" s="142">
        <v>92.12</v>
      </c>
      <c r="AV1821" s="142">
        <v>34.615000000000002</v>
      </c>
      <c r="AW1821" s="142">
        <v>29.1</v>
      </c>
      <c r="AX1821" s="142">
        <v>58.47</v>
      </c>
      <c r="AY1821" s="142">
        <v>62.26</v>
      </c>
      <c r="AZ1821" s="142">
        <v>26.2</v>
      </c>
      <c r="BA1821" s="142">
        <v>45.58</v>
      </c>
      <c r="BB1821" s="142">
        <v>45.28</v>
      </c>
      <c r="BC1821" s="142">
        <v>24.984999999999999</v>
      </c>
      <c r="BD1821" s="142">
        <v>22.05</v>
      </c>
      <c r="BE1821" s="142">
        <v>53.43</v>
      </c>
      <c r="BF1821" s="142">
        <v>11.74</v>
      </c>
      <c r="BG1821" s="142">
        <v>45.6</v>
      </c>
      <c r="BH1821" s="142">
        <v>18.149999999999999</v>
      </c>
      <c r="BI1821" s="142">
        <v>25.19</v>
      </c>
      <c r="BJ1821" s="142">
        <v>44.21</v>
      </c>
      <c r="BK1821" s="142">
        <v>32.72</v>
      </c>
      <c r="BL1821" s="142">
        <v>13</v>
      </c>
      <c r="BM1821" s="142">
        <v>12.74</v>
      </c>
      <c r="BN1821" s="142">
        <v>16.38</v>
      </c>
      <c r="BO1821" s="142">
        <v>15.08</v>
      </c>
      <c r="BP1821" s="142">
        <v>42.99</v>
      </c>
      <c r="BQ1821" s="142">
        <v>14.25</v>
      </c>
      <c r="BR1821" s="142">
        <v>12.42</v>
      </c>
      <c r="BS1821" s="142">
        <v>20.52</v>
      </c>
      <c r="BT1821" s="142">
        <v>5.9</v>
      </c>
      <c r="BU1821" s="142">
        <v>29.52</v>
      </c>
      <c r="BV1821" s="142">
        <v>21.33</v>
      </c>
      <c r="BW1821" s="142">
        <v>73.305000000000007</v>
      </c>
      <c r="BX1821" s="142">
        <v>0.51</v>
      </c>
      <c r="BY1821" s="142">
        <v>43.41</v>
      </c>
      <c r="BZ1821" s="142">
        <v>13.39</v>
      </c>
      <c r="CA1821" s="142">
        <v>5.83</v>
      </c>
      <c r="CB1821" s="142">
        <v>37.93</v>
      </c>
      <c r="CC1821" s="142">
        <v>20.51</v>
      </c>
      <c r="CD1821" s="142">
        <v>51.125</v>
      </c>
      <c r="CE1821" s="142">
        <v>81.325000000000003</v>
      </c>
      <c r="CF1821" s="142">
        <v>40.335000000000001</v>
      </c>
      <c r="CG1821" s="142">
        <v>28.805</v>
      </c>
      <c r="CH1821" s="142">
        <v>48</v>
      </c>
      <c r="CI1821" s="142">
        <v>35.49</v>
      </c>
      <c r="CJ1821" s="142">
        <v>57.225000000000001</v>
      </c>
      <c r="CK1821" s="142">
        <v>52.12</v>
      </c>
      <c r="CL1821" s="142">
        <v>40.119999999999997</v>
      </c>
      <c r="CM1821" s="142">
        <v>34.270000000000003</v>
      </c>
      <c r="CN1821" s="142">
        <v>33.44</v>
      </c>
      <c r="CO1821" s="142">
        <v>48.69</v>
      </c>
      <c r="CP1821" s="142">
        <v>117.396</v>
      </c>
      <c r="CQ1821" s="142">
        <v>52.16</v>
      </c>
      <c r="CR1821" s="142">
        <v>68.489999999999995</v>
      </c>
      <c r="CS1821" s="142">
        <v>171.29499999999999</v>
      </c>
      <c r="CT1821" s="142">
        <v>96.11</v>
      </c>
      <c r="CU1821" s="142">
        <v>47.93</v>
      </c>
      <c r="CV1821" s="142">
        <v>72.36</v>
      </c>
      <c r="CW1821" s="142">
        <v>56.23</v>
      </c>
      <c r="CX1821" s="142">
        <v>106.905</v>
      </c>
      <c r="CY1821" s="142">
        <v>100.65</v>
      </c>
      <c r="CZ1821" s="142">
        <v>43.98</v>
      </c>
      <c r="DA1821" s="142">
        <v>54.95</v>
      </c>
      <c r="DB1821" s="142">
        <v>78.334999999999994</v>
      </c>
      <c r="DC1821" s="142">
        <v>96.875</v>
      </c>
      <c r="DD1821" s="142">
        <v>65.03</v>
      </c>
      <c r="DE1821" s="142">
        <v>44.29</v>
      </c>
      <c r="DF1821" s="142">
        <v>219.01499999999999</v>
      </c>
      <c r="DG1821" s="142">
        <v>166.58</v>
      </c>
      <c r="DH1821" s="142">
        <v>42.704999999999998</v>
      </c>
      <c r="DI1821" s="142">
        <v>111.80500000000001</v>
      </c>
      <c r="DJ1821" s="142">
        <v>165.6</v>
      </c>
      <c r="DK1821" s="142">
        <v>116.895</v>
      </c>
      <c r="DL1821" s="142">
        <v>56.76</v>
      </c>
      <c r="DM1821" s="142">
        <v>112.02</v>
      </c>
      <c r="DN1821" s="142">
        <v>47.02</v>
      </c>
      <c r="DO1821" s="142">
        <v>79.819999999999993</v>
      </c>
      <c r="DP1821" s="142">
        <v>123.02</v>
      </c>
      <c r="DQ1821" s="142">
        <v>130.13999999999999</v>
      </c>
      <c r="DR1821" s="142">
        <v>89.415000000000006</v>
      </c>
      <c r="DS1821" s="142">
        <v>136.12</v>
      </c>
      <c r="DT1821" s="142">
        <v>60.23</v>
      </c>
      <c r="DU1821" s="142">
        <v>86.49</v>
      </c>
      <c r="DV1821" s="142">
        <v>116.65</v>
      </c>
      <c r="DW1821" s="142">
        <v>106.85</v>
      </c>
      <c r="DX1821" s="142">
        <v>73.14</v>
      </c>
      <c r="DY1821" s="142">
        <v>32.729999999999997</v>
      </c>
      <c r="DZ1821" s="142">
        <v>49.62</v>
      </c>
      <c r="EA1821" s="142">
        <v>72.69</v>
      </c>
      <c r="EB1821" s="142">
        <v>172.61</v>
      </c>
      <c r="EC1821" s="142">
        <v>78.75</v>
      </c>
      <c r="ED1821" s="142">
        <v>76.87</v>
      </c>
      <c r="EE1821" s="142">
        <v>74.900000000000006</v>
      </c>
      <c r="EF1821" s="142">
        <v>57.37</v>
      </c>
      <c r="EG1821" s="142">
        <v>81.27</v>
      </c>
      <c r="EH1821" s="142">
        <v>128.77000000000001</v>
      </c>
      <c r="EI1821" s="142">
        <v>74.790000000000006</v>
      </c>
      <c r="EJ1821" s="142">
        <v>98.77</v>
      </c>
      <c r="EK1821" s="142">
        <v>94.64</v>
      </c>
      <c r="EL1821" s="142">
        <v>32.97</v>
      </c>
      <c r="EM1821" s="142">
        <v>75.5</v>
      </c>
      <c r="EN1821" s="142">
        <v>66.27</v>
      </c>
      <c r="EO1821" s="142">
        <v>90.2</v>
      </c>
      <c r="EP1821" s="142">
        <v>80.224999999999994</v>
      </c>
      <c r="EQ1821" s="142">
        <v>95.275000000000006</v>
      </c>
      <c r="ER1821" s="142">
        <v>45.6</v>
      </c>
      <c r="ES1821" s="142">
        <v>63.924999999999997</v>
      </c>
      <c r="ET1821" s="142">
        <v>175.10499999999999</v>
      </c>
      <c r="EU1821" s="142">
        <v>23.73</v>
      </c>
      <c r="EV1821" s="142">
        <v>137.095</v>
      </c>
      <c r="EW1821" s="142">
        <v>143.58500000000001</v>
      </c>
      <c r="EX1821" s="142">
        <v>181.21</v>
      </c>
      <c r="EY1821" s="142">
        <v>166.13</v>
      </c>
      <c r="EZ1821" s="142">
        <v>82.665000000000006</v>
      </c>
      <c r="FA1821" s="142">
        <v>164.905</v>
      </c>
      <c r="FB1821">
        <v>136.61000000000001</v>
      </c>
      <c r="FC1821">
        <v>119.155</v>
      </c>
      <c r="FD1821">
        <v>94.875</v>
      </c>
      <c r="FE1821">
        <v>166.1</v>
      </c>
      <c r="FF1821">
        <v>206.17500000000001</v>
      </c>
      <c r="FG1821">
        <v>125.04</v>
      </c>
      <c r="FH1821">
        <v>204.5</v>
      </c>
      <c r="FI1821">
        <v>187.26</v>
      </c>
      <c r="FJ1821">
        <v>130.28</v>
      </c>
      <c r="FK1821">
        <v>168.715</v>
      </c>
    </row>
    <row r="1822" spans="1:167">
      <c r="A1822">
        <v>4742</v>
      </c>
      <c r="B1822" t="s">
        <v>17</v>
      </c>
      <c r="C1822" s="143">
        <f t="shared" si="31"/>
        <v>919.52000000000021</v>
      </c>
      <c r="D1822" s="142">
        <v>0</v>
      </c>
      <c r="E1822" s="142">
        <v>0</v>
      </c>
      <c r="F1822" s="142">
        <v>0</v>
      </c>
      <c r="G1822" s="142">
        <v>0</v>
      </c>
      <c r="H1822" s="142">
        <v>0</v>
      </c>
      <c r="I1822" s="142">
        <v>0</v>
      </c>
      <c r="J1822" s="142">
        <v>0</v>
      </c>
      <c r="K1822" s="142">
        <v>0</v>
      </c>
      <c r="L1822" s="142">
        <v>0</v>
      </c>
      <c r="M1822" s="142">
        <v>0</v>
      </c>
      <c r="N1822" s="142">
        <v>1.52</v>
      </c>
      <c r="O1822" s="142">
        <v>0</v>
      </c>
      <c r="P1822" s="142">
        <v>0</v>
      </c>
      <c r="Q1822" s="142">
        <v>0</v>
      </c>
      <c r="R1822" s="142">
        <v>0</v>
      </c>
      <c r="S1822" s="142">
        <v>8.9350000000000005</v>
      </c>
      <c r="T1822" s="142">
        <v>0</v>
      </c>
      <c r="U1822" s="142">
        <v>9.2799999999999994</v>
      </c>
      <c r="V1822" s="142">
        <v>0</v>
      </c>
      <c r="W1822" s="142">
        <v>0</v>
      </c>
      <c r="X1822" s="142">
        <v>3.51</v>
      </c>
      <c r="Y1822" s="142">
        <v>0</v>
      </c>
      <c r="Z1822" s="142">
        <v>5</v>
      </c>
      <c r="AA1822" s="142">
        <v>3.585</v>
      </c>
      <c r="AB1822" s="142">
        <v>0</v>
      </c>
      <c r="AC1822" s="142">
        <v>5.13</v>
      </c>
      <c r="AD1822" s="142">
        <v>7.3</v>
      </c>
      <c r="AE1822" s="142">
        <v>0</v>
      </c>
      <c r="AF1822" s="142">
        <v>6</v>
      </c>
      <c r="AG1822" s="142">
        <v>8.3049999999999997</v>
      </c>
      <c r="AH1822" s="142">
        <v>0</v>
      </c>
      <c r="AI1822" s="142">
        <v>0</v>
      </c>
      <c r="AJ1822" s="142">
        <v>0</v>
      </c>
      <c r="AK1822" s="142">
        <v>11.24</v>
      </c>
      <c r="AL1822" s="142">
        <v>0</v>
      </c>
      <c r="AM1822" s="142">
        <v>0</v>
      </c>
      <c r="AN1822" s="142">
        <v>0</v>
      </c>
      <c r="AO1822" s="142">
        <v>0</v>
      </c>
      <c r="AP1822" s="142">
        <v>3.5</v>
      </c>
      <c r="AQ1822" s="142">
        <v>0</v>
      </c>
      <c r="AR1822" s="142">
        <v>2.5</v>
      </c>
      <c r="AS1822" s="142">
        <v>6</v>
      </c>
      <c r="AT1822" s="142">
        <v>0</v>
      </c>
      <c r="AU1822" s="142">
        <v>0</v>
      </c>
      <c r="AV1822" s="142">
        <v>19</v>
      </c>
      <c r="AW1822" s="142">
        <v>0</v>
      </c>
      <c r="AX1822" s="142">
        <v>5</v>
      </c>
      <c r="AY1822" s="142">
        <v>0</v>
      </c>
      <c r="AZ1822" s="142">
        <v>0</v>
      </c>
      <c r="BA1822" s="142">
        <v>0</v>
      </c>
      <c r="BB1822" s="142">
        <v>0</v>
      </c>
      <c r="BC1822" s="142">
        <v>0</v>
      </c>
      <c r="BD1822" s="142">
        <v>0</v>
      </c>
      <c r="BE1822" s="142">
        <v>0</v>
      </c>
      <c r="BF1822" s="142">
        <v>0</v>
      </c>
      <c r="BG1822" s="142">
        <v>8.5</v>
      </c>
      <c r="BH1822" s="142">
        <v>0</v>
      </c>
      <c r="BI1822" s="142">
        <v>0</v>
      </c>
      <c r="BJ1822" s="142">
        <v>5</v>
      </c>
      <c r="BK1822" s="142">
        <v>0</v>
      </c>
      <c r="BL1822" s="142">
        <v>0</v>
      </c>
      <c r="BM1822" s="142">
        <v>0</v>
      </c>
      <c r="BN1822" s="142">
        <v>0</v>
      </c>
      <c r="BO1822" s="142">
        <v>0</v>
      </c>
      <c r="BP1822" s="142">
        <v>6</v>
      </c>
      <c r="BQ1822" s="142">
        <v>0</v>
      </c>
      <c r="BR1822" s="142">
        <v>0</v>
      </c>
      <c r="BS1822" s="142">
        <v>30.01</v>
      </c>
      <c r="BT1822" s="142">
        <v>31.8</v>
      </c>
      <c r="BU1822" s="142">
        <v>14.84</v>
      </c>
      <c r="BV1822" s="142">
        <v>8.16</v>
      </c>
      <c r="BW1822" s="142">
        <v>11.97</v>
      </c>
      <c r="BX1822" s="142">
        <v>15.46</v>
      </c>
      <c r="BY1822" s="142">
        <v>12.96</v>
      </c>
      <c r="BZ1822" s="142">
        <v>24.504999999999999</v>
      </c>
      <c r="CA1822" s="142">
        <v>9.1</v>
      </c>
      <c r="CB1822" s="142">
        <v>14.31</v>
      </c>
      <c r="CC1822" s="142">
        <v>0</v>
      </c>
      <c r="CD1822" s="142">
        <v>0</v>
      </c>
      <c r="CE1822" s="142">
        <v>5.22</v>
      </c>
      <c r="CF1822" s="142">
        <v>19.84</v>
      </c>
      <c r="CG1822" s="142">
        <v>42.61</v>
      </c>
      <c r="CH1822" s="142">
        <v>5.5</v>
      </c>
      <c r="CI1822" s="142">
        <v>70.040000000000006</v>
      </c>
      <c r="CJ1822" s="142">
        <v>8.1</v>
      </c>
      <c r="CK1822" s="142">
        <v>5.0999999999999996</v>
      </c>
      <c r="CL1822" s="142">
        <v>0</v>
      </c>
      <c r="CM1822" s="142">
        <v>5.28</v>
      </c>
      <c r="CN1822" s="142">
        <v>0</v>
      </c>
      <c r="CO1822" s="142">
        <v>0</v>
      </c>
      <c r="CP1822" s="142">
        <v>5.94</v>
      </c>
      <c r="CQ1822" s="142">
        <v>16.100000000000001</v>
      </c>
      <c r="CR1822" s="142">
        <v>0</v>
      </c>
      <c r="CS1822" s="142">
        <v>0</v>
      </c>
      <c r="CT1822" s="142">
        <v>0</v>
      </c>
      <c r="CU1822" s="142">
        <v>0</v>
      </c>
      <c r="CV1822" s="142">
        <v>0</v>
      </c>
      <c r="CW1822" s="142">
        <v>0</v>
      </c>
      <c r="CX1822" s="142">
        <v>0</v>
      </c>
      <c r="CY1822" s="142">
        <v>0</v>
      </c>
      <c r="CZ1822" s="142">
        <v>0</v>
      </c>
      <c r="DA1822" s="142">
        <v>0</v>
      </c>
      <c r="DB1822" s="142">
        <v>13.44</v>
      </c>
      <c r="DC1822" s="142">
        <v>0</v>
      </c>
      <c r="DD1822" s="142">
        <v>10.24</v>
      </c>
      <c r="DE1822" s="142">
        <v>0</v>
      </c>
      <c r="DF1822" s="142">
        <v>0</v>
      </c>
      <c r="DG1822" s="142">
        <v>0</v>
      </c>
      <c r="DH1822" s="142">
        <v>5.7750000000000004</v>
      </c>
      <c r="DI1822" s="142">
        <v>0</v>
      </c>
      <c r="DJ1822" s="142">
        <v>0</v>
      </c>
      <c r="DK1822" s="142">
        <v>6.6</v>
      </c>
      <c r="DL1822" s="142">
        <v>0</v>
      </c>
      <c r="DM1822" s="142">
        <v>34.200000000000003</v>
      </c>
      <c r="DN1822" s="142">
        <v>6.6</v>
      </c>
      <c r="DO1822" s="142">
        <v>6.6</v>
      </c>
      <c r="DP1822" s="142">
        <v>0</v>
      </c>
      <c r="DQ1822" s="142">
        <v>65.67</v>
      </c>
      <c r="DR1822" s="142">
        <v>0</v>
      </c>
      <c r="DS1822" s="142">
        <v>3.96</v>
      </c>
      <c r="DT1822" s="142">
        <v>0</v>
      </c>
      <c r="DU1822" s="142">
        <v>8.8800000000000008</v>
      </c>
      <c r="DV1822" s="142">
        <v>13.26</v>
      </c>
      <c r="DW1822" s="142">
        <v>0</v>
      </c>
      <c r="DX1822" s="142">
        <v>0</v>
      </c>
      <c r="DY1822" s="142">
        <v>0</v>
      </c>
      <c r="DZ1822" s="142">
        <v>6.66</v>
      </c>
      <c r="EA1822" s="142">
        <v>0</v>
      </c>
      <c r="EB1822" s="142">
        <v>7.8</v>
      </c>
      <c r="EC1822" s="142">
        <v>0</v>
      </c>
      <c r="ED1822" s="142">
        <v>0</v>
      </c>
      <c r="EE1822" s="142">
        <v>0</v>
      </c>
      <c r="EF1822" s="142">
        <v>0</v>
      </c>
      <c r="EG1822" s="142">
        <v>23.25</v>
      </c>
      <c r="EH1822" s="142">
        <v>19.920000000000002</v>
      </c>
      <c r="EI1822" s="142">
        <v>0</v>
      </c>
      <c r="EJ1822" s="142">
        <v>24.96</v>
      </c>
      <c r="EK1822" s="142">
        <v>13.26</v>
      </c>
      <c r="EL1822" s="142">
        <v>13.26</v>
      </c>
      <c r="EM1822" s="142">
        <v>11.1</v>
      </c>
      <c r="EN1822" s="142">
        <v>41.31</v>
      </c>
      <c r="EO1822" s="142">
        <v>0</v>
      </c>
      <c r="EP1822" s="142">
        <v>4.9800000000000004</v>
      </c>
      <c r="EQ1822" s="142">
        <v>0</v>
      </c>
      <c r="ER1822" s="142">
        <v>4.8</v>
      </c>
      <c r="ES1822" s="142">
        <v>0</v>
      </c>
      <c r="ET1822" s="142">
        <v>0</v>
      </c>
      <c r="EU1822" s="142">
        <v>0</v>
      </c>
      <c r="EV1822" s="142">
        <v>73.83</v>
      </c>
      <c r="EW1822" s="142">
        <v>0</v>
      </c>
      <c r="EX1822" s="142">
        <v>0</v>
      </c>
      <c r="EY1822" s="142">
        <v>10.375</v>
      </c>
      <c r="EZ1822" s="142">
        <v>6.64</v>
      </c>
      <c r="FA1822" s="142">
        <v>0</v>
      </c>
      <c r="FB1822">
        <v>29.815000000000001</v>
      </c>
      <c r="FC1822">
        <v>26.48</v>
      </c>
      <c r="FD1822">
        <v>0</v>
      </c>
      <c r="FE1822">
        <v>18.48</v>
      </c>
      <c r="FF1822">
        <v>13.3</v>
      </c>
      <c r="FG1822">
        <v>0</v>
      </c>
      <c r="FH1822">
        <v>12.76</v>
      </c>
      <c r="FI1822">
        <v>30.8</v>
      </c>
      <c r="FJ1822">
        <v>6.16</v>
      </c>
      <c r="FK1822">
        <v>28.6</v>
      </c>
    </row>
    <row r="1823" spans="1:167">
      <c r="A1823">
        <v>4743</v>
      </c>
      <c r="B1823" t="s">
        <v>17</v>
      </c>
      <c r="C1823" s="143">
        <f t="shared" si="31"/>
        <v>160.51</v>
      </c>
      <c r="D1823" s="142">
        <v>0</v>
      </c>
      <c r="E1823" s="142">
        <v>0</v>
      </c>
      <c r="F1823" s="142">
        <v>0</v>
      </c>
      <c r="G1823" s="142">
        <v>0</v>
      </c>
      <c r="H1823" s="142">
        <v>0</v>
      </c>
      <c r="I1823" s="142">
        <v>0</v>
      </c>
      <c r="J1823" s="142">
        <v>0</v>
      </c>
      <c r="K1823" s="142">
        <v>0</v>
      </c>
      <c r="L1823" s="142">
        <v>0</v>
      </c>
      <c r="M1823" s="142">
        <v>0</v>
      </c>
      <c r="N1823" s="142">
        <v>0</v>
      </c>
      <c r="O1823" s="142">
        <v>0</v>
      </c>
      <c r="P1823" s="142">
        <v>0</v>
      </c>
      <c r="Q1823" s="142">
        <v>0</v>
      </c>
      <c r="R1823" s="142">
        <v>0</v>
      </c>
      <c r="S1823" s="142">
        <v>0</v>
      </c>
      <c r="T1823" s="142">
        <v>0</v>
      </c>
      <c r="U1823" s="142">
        <v>13.03</v>
      </c>
      <c r="V1823" s="142">
        <v>0</v>
      </c>
      <c r="W1823" s="142">
        <v>4.32</v>
      </c>
      <c r="X1823" s="142">
        <v>5</v>
      </c>
      <c r="Y1823" s="142">
        <v>0</v>
      </c>
      <c r="Z1823" s="142">
        <v>0</v>
      </c>
      <c r="AA1823" s="142">
        <v>0</v>
      </c>
      <c r="AB1823" s="142">
        <v>0</v>
      </c>
      <c r="AC1823" s="142">
        <v>0</v>
      </c>
      <c r="AD1823" s="142">
        <v>0</v>
      </c>
      <c r="AE1823" s="142">
        <v>0</v>
      </c>
      <c r="AF1823" s="142">
        <v>0</v>
      </c>
      <c r="AG1823" s="142">
        <v>0</v>
      </c>
      <c r="AH1823" s="142">
        <v>0</v>
      </c>
      <c r="AI1823" s="142">
        <v>0</v>
      </c>
      <c r="AJ1823" s="142">
        <v>0</v>
      </c>
      <c r="AK1823" s="142">
        <v>0</v>
      </c>
      <c r="AL1823" s="142">
        <v>0</v>
      </c>
      <c r="AM1823" s="142">
        <v>0</v>
      </c>
      <c r="AN1823" s="142">
        <v>0</v>
      </c>
      <c r="AO1823" s="142">
        <v>0</v>
      </c>
      <c r="AP1823" s="142">
        <v>3</v>
      </c>
      <c r="AQ1823" s="142">
        <v>0</v>
      </c>
      <c r="AR1823" s="142">
        <v>0</v>
      </c>
      <c r="AS1823" s="142">
        <v>0</v>
      </c>
      <c r="AT1823" s="142">
        <v>0</v>
      </c>
      <c r="AU1823" s="142">
        <v>0</v>
      </c>
      <c r="AV1823" s="142">
        <v>6.5</v>
      </c>
      <c r="AW1823" s="142">
        <v>0</v>
      </c>
      <c r="AX1823" s="142">
        <v>36.75</v>
      </c>
      <c r="AY1823" s="142">
        <v>0</v>
      </c>
      <c r="AZ1823" s="142">
        <v>6</v>
      </c>
      <c r="BA1823" s="142">
        <v>0</v>
      </c>
      <c r="BB1823" s="142">
        <v>0</v>
      </c>
      <c r="BC1823" s="142">
        <v>0</v>
      </c>
      <c r="BD1823" s="142">
        <v>0</v>
      </c>
      <c r="BE1823" s="142">
        <v>0</v>
      </c>
      <c r="BF1823" s="142">
        <v>0</v>
      </c>
      <c r="BG1823" s="142">
        <v>0</v>
      </c>
      <c r="BH1823" s="142">
        <v>0</v>
      </c>
      <c r="BI1823" s="142">
        <v>0</v>
      </c>
      <c r="BJ1823" s="142">
        <v>0</v>
      </c>
      <c r="BK1823" s="142">
        <v>0</v>
      </c>
      <c r="BL1823" s="142">
        <v>0</v>
      </c>
      <c r="BM1823" s="142">
        <v>0</v>
      </c>
      <c r="BN1823" s="142">
        <v>0</v>
      </c>
      <c r="BO1823" s="142">
        <v>0</v>
      </c>
      <c r="BP1823" s="142">
        <v>0</v>
      </c>
      <c r="BQ1823" s="142">
        <v>0</v>
      </c>
      <c r="BR1823" s="142">
        <v>0</v>
      </c>
      <c r="BS1823" s="142">
        <v>0</v>
      </c>
      <c r="BT1823" s="142">
        <v>0</v>
      </c>
      <c r="BU1823" s="142">
        <v>0</v>
      </c>
      <c r="BV1823" s="142">
        <v>0</v>
      </c>
      <c r="BW1823" s="142">
        <v>0</v>
      </c>
      <c r="BX1823" s="142">
        <v>0</v>
      </c>
      <c r="BY1823" s="142">
        <v>0</v>
      </c>
      <c r="BZ1823" s="142">
        <v>0</v>
      </c>
      <c r="CA1823" s="142">
        <v>0</v>
      </c>
      <c r="CB1823" s="142">
        <v>0</v>
      </c>
      <c r="CC1823" s="142">
        <v>0</v>
      </c>
      <c r="CD1823" s="142">
        <v>0</v>
      </c>
      <c r="CE1823" s="142">
        <v>0</v>
      </c>
      <c r="CF1823" s="142">
        <v>0</v>
      </c>
      <c r="CG1823" s="142">
        <v>0</v>
      </c>
      <c r="CH1823" s="142">
        <v>0</v>
      </c>
      <c r="CI1823" s="142">
        <v>0</v>
      </c>
      <c r="CJ1823" s="142">
        <v>0</v>
      </c>
      <c r="CK1823" s="142">
        <v>0</v>
      </c>
      <c r="CL1823" s="142">
        <v>0</v>
      </c>
      <c r="CM1823" s="142">
        <v>0</v>
      </c>
      <c r="CN1823" s="142">
        <v>0</v>
      </c>
      <c r="CO1823" s="142">
        <v>0</v>
      </c>
      <c r="CP1823" s="142">
        <v>0</v>
      </c>
      <c r="CQ1823" s="142">
        <v>6.05</v>
      </c>
      <c r="CR1823" s="142">
        <v>0</v>
      </c>
      <c r="CS1823" s="142">
        <v>0</v>
      </c>
      <c r="CT1823" s="142">
        <v>0</v>
      </c>
      <c r="CU1823" s="142">
        <v>0</v>
      </c>
      <c r="CV1823" s="142">
        <v>0</v>
      </c>
      <c r="CW1823" s="142">
        <v>0</v>
      </c>
      <c r="CX1823" s="142">
        <v>0</v>
      </c>
      <c r="CY1823" s="142">
        <v>0</v>
      </c>
      <c r="CZ1823" s="142">
        <v>0</v>
      </c>
      <c r="DA1823" s="142">
        <v>0</v>
      </c>
      <c r="DB1823" s="142">
        <v>0</v>
      </c>
      <c r="DC1823" s="142">
        <v>0</v>
      </c>
      <c r="DD1823" s="142">
        <v>0</v>
      </c>
      <c r="DE1823" s="142">
        <v>0</v>
      </c>
      <c r="DF1823" s="142">
        <v>0</v>
      </c>
      <c r="DG1823" s="142">
        <v>0</v>
      </c>
      <c r="DH1823" s="142">
        <v>0</v>
      </c>
      <c r="DI1823" s="142">
        <v>0</v>
      </c>
      <c r="DJ1823" s="142">
        <v>0</v>
      </c>
      <c r="DK1823" s="142">
        <v>0</v>
      </c>
      <c r="DL1823" s="142">
        <v>0</v>
      </c>
      <c r="DM1823" s="142">
        <v>0</v>
      </c>
      <c r="DN1823" s="142">
        <v>0</v>
      </c>
      <c r="DO1823" s="142">
        <v>0</v>
      </c>
      <c r="DP1823" s="142">
        <v>0</v>
      </c>
      <c r="DQ1823" s="142">
        <v>0</v>
      </c>
      <c r="DR1823" s="142">
        <v>0</v>
      </c>
      <c r="DS1823" s="142">
        <v>79.86</v>
      </c>
      <c r="DT1823" s="142">
        <v>0</v>
      </c>
      <c r="DU1823" s="142">
        <v>0</v>
      </c>
      <c r="DV1823" s="142">
        <v>0</v>
      </c>
      <c r="DW1823" s="142">
        <v>0</v>
      </c>
      <c r="DX1823" s="142">
        <v>0</v>
      </c>
      <c r="DY1823" s="142">
        <v>0</v>
      </c>
      <c r="DZ1823" s="142">
        <v>0</v>
      </c>
      <c r="EA1823" s="142">
        <v>0</v>
      </c>
      <c r="EB1823" s="142">
        <v>0</v>
      </c>
      <c r="EC1823" s="142">
        <v>0</v>
      </c>
      <c r="ED1823" s="142">
        <v>0</v>
      </c>
      <c r="EE1823" s="142">
        <v>0</v>
      </c>
      <c r="EF1823" s="142">
        <v>0</v>
      </c>
      <c r="EG1823" s="142">
        <v>0</v>
      </c>
      <c r="EH1823" s="142">
        <v>0</v>
      </c>
      <c r="EI1823" s="142">
        <v>0</v>
      </c>
      <c r="EJ1823" s="142">
        <v>0</v>
      </c>
      <c r="EK1823" s="142">
        <v>0</v>
      </c>
      <c r="EL1823" s="142">
        <v>0</v>
      </c>
      <c r="EM1823" s="142">
        <v>0</v>
      </c>
      <c r="EN1823" s="142">
        <v>0</v>
      </c>
      <c r="EO1823" s="142">
        <v>0</v>
      </c>
      <c r="EP1823" s="142">
        <v>0</v>
      </c>
      <c r="EQ1823" s="142">
        <v>0</v>
      </c>
      <c r="ER1823" s="142">
        <v>0</v>
      </c>
      <c r="ES1823" s="142">
        <v>0</v>
      </c>
      <c r="ET1823" s="142">
        <v>0</v>
      </c>
      <c r="EU1823" s="142">
        <v>0</v>
      </c>
      <c r="EV1823" s="142">
        <v>0</v>
      </c>
      <c r="EW1823" s="142">
        <v>0</v>
      </c>
      <c r="EX1823" s="142">
        <v>0</v>
      </c>
      <c r="EY1823" s="142">
        <v>0</v>
      </c>
      <c r="EZ1823" s="142">
        <v>0</v>
      </c>
      <c r="FA1823" s="142">
        <v>0</v>
      </c>
      <c r="FB1823">
        <v>0</v>
      </c>
      <c r="FC1823">
        <v>0</v>
      </c>
      <c r="FD1823">
        <v>0</v>
      </c>
      <c r="FE1823">
        <v>0</v>
      </c>
      <c r="FF1823">
        <v>0</v>
      </c>
      <c r="FG1823">
        <v>0</v>
      </c>
      <c r="FH1823">
        <v>0</v>
      </c>
      <c r="FI1823">
        <v>0</v>
      </c>
      <c r="FJ1823">
        <v>0</v>
      </c>
      <c r="FK1823">
        <v>0</v>
      </c>
    </row>
    <row r="1824" spans="1:167">
      <c r="A1824">
        <v>4744</v>
      </c>
      <c r="B1824" t="s">
        <v>17</v>
      </c>
      <c r="C1824" s="143">
        <f t="shared" si="31"/>
        <v>4343.4049999999997</v>
      </c>
      <c r="D1824" s="142">
        <v>31.72</v>
      </c>
      <c r="E1824" s="142">
        <v>9.4749999999999996</v>
      </c>
      <c r="F1824" s="142">
        <v>0</v>
      </c>
      <c r="G1824" s="142">
        <v>4.18</v>
      </c>
      <c r="H1824" s="142">
        <v>9.69</v>
      </c>
      <c r="I1824" s="142">
        <v>4.95</v>
      </c>
      <c r="J1824" s="142">
        <v>0.37</v>
      </c>
      <c r="K1824" s="142">
        <v>4.5</v>
      </c>
      <c r="L1824" s="142">
        <v>5.53</v>
      </c>
      <c r="M1824" s="142">
        <v>0</v>
      </c>
      <c r="N1824" s="142">
        <v>2.2799999999999998</v>
      </c>
      <c r="O1824" s="142">
        <v>30.36</v>
      </c>
      <c r="P1824" s="142">
        <v>4.93</v>
      </c>
      <c r="Q1824" s="142">
        <v>10.08</v>
      </c>
      <c r="R1824" s="142">
        <v>11.98</v>
      </c>
      <c r="S1824" s="142">
        <v>22.2</v>
      </c>
      <c r="T1824" s="142">
        <v>20.12</v>
      </c>
      <c r="U1824" s="142">
        <v>0</v>
      </c>
      <c r="V1824" s="142">
        <v>4</v>
      </c>
      <c r="W1824" s="142">
        <v>10.865</v>
      </c>
      <c r="X1824" s="142">
        <v>10.130000000000001</v>
      </c>
      <c r="Y1824" s="142">
        <v>4.5599999999999996</v>
      </c>
      <c r="Z1824" s="142">
        <v>10</v>
      </c>
      <c r="AA1824" s="142">
        <v>5.28</v>
      </c>
      <c r="AB1824" s="142">
        <v>0</v>
      </c>
      <c r="AC1824" s="142">
        <v>0</v>
      </c>
      <c r="AD1824" s="142">
        <v>0</v>
      </c>
      <c r="AE1824" s="142">
        <v>4.2</v>
      </c>
      <c r="AF1824" s="142">
        <v>4.8</v>
      </c>
      <c r="AG1824" s="142">
        <v>37.36</v>
      </c>
      <c r="AH1824" s="142">
        <v>9.4</v>
      </c>
      <c r="AI1824" s="142">
        <v>30</v>
      </c>
      <c r="AJ1824" s="142">
        <v>14.29</v>
      </c>
      <c r="AK1824" s="142">
        <v>10.199999999999999</v>
      </c>
      <c r="AL1824" s="142">
        <v>27.56</v>
      </c>
      <c r="AM1824" s="142">
        <v>5.2</v>
      </c>
      <c r="AN1824" s="142">
        <v>5</v>
      </c>
      <c r="AO1824" s="142">
        <v>20.78</v>
      </c>
      <c r="AP1824" s="142">
        <v>13</v>
      </c>
      <c r="AQ1824" s="142">
        <v>15</v>
      </c>
      <c r="AR1824" s="142">
        <v>50</v>
      </c>
      <c r="AS1824" s="142">
        <v>10.5</v>
      </c>
      <c r="AT1824" s="142">
        <v>3.5</v>
      </c>
      <c r="AU1824" s="142">
        <v>13</v>
      </c>
      <c r="AV1824" s="142">
        <v>8.5</v>
      </c>
      <c r="AW1824" s="142">
        <v>0</v>
      </c>
      <c r="AX1824" s="142">
        <v>18</v>
      </c>
      <c r="AY1824" s="142">
        <v>0</v>
      </c>
      <c r="AZ1824" s="142">
        <v>5</v>
      </c>
      <c r="BA1824" s="142">
        <v>11</v>
      </c>
      <c r="BB1824" s="142">
        <v>6</v>
      </c>
      <c r="BC1824" s="142">
        <v>83.11</v>
      </c>
      <c r="BD1824" s="142">
        <v>11.5</v>
      </c>
      <c r="BE1824" s="142">
        <v>0</v>
      </c>
      <c r="BF1824" s="142">
        <v>16.2</v>
      </c>
      <c r="BG1824" s="142">
        <v>0</v>
      </c>
      <c r="BH1824" s="142">
        <v>9.17</v>
      </c>
      <c r="BI1824" s="142">
        <v>14.56</v>
      </c>
      <c r="BJ1824" s="142">
        <v>5.5</v>
      </c>
      <c r="BK1824" s="142">
        <v>0</v>
      </c>
      <c r="BL1824" s="142">
        <v>12</v>
      </c>
      <c r="BM1824" s="142">
        <v>40.604999999999997</v>
      </c>
      <c r="BN1824" s="142">
        <v>0</v>
      </c>
      <c r="BO1824" s="142">
        <v>6.69</v>
      </c>
      <c r="BP1824" s="142">
        <v>61.75</v>
      </c>
      <c r="BQ1824" s="142">
        <v>40.93</v>
      </c>
      <c r="BR1824" s="142">
        <v>6.0949999999999998</v>
      </c>
      <c r="BS1824" s="142">
        <v>45.86</v>
      </c>
      <c r="BT1824" s="142">
        <v>11.085000000000001</v>
      </c>
      <c r="BU1824" s="142">
        <v>38.729999999999997</v>
      </c>
      <c r="BV1824" s="142">
        <v>6</v>
      </c>
      <c r="BW1824" s="142">
        <v>8.1199999999999992</v>
      </c>
      <c r="BX1824" s="142">
        <v>18.72</v>
      </c>
      <c r="BY1824" s="142">
        <v>32.4</v>
      </c>
      <c r="BZ1824" s="142">
        <v>27.55</v>
      </c>
      <c r="CA1824" s="142">
        <v>23.03</v>
      </c>
      <c r="CB1824" s="142">
        <v>42.234999999999999</v>
      </c>
      <c r="CC1824" s="142">
        <v>12.72</v>
      </c>
      <c r="CD1824" s="142">
        <v>19.8</v>
      </c>
      <c r="CE1824" s="142">
        <v>29.63</v>
      </c>
      <c r="CF1824" s="142">
        <v>13.08</v>
      </c>
      <c r="CG1824" s="142">
        <v>0</v>
      </c>
      <c r="CH1824" s="142">
        <v>12.86</v>
      </c>
      <c r="CI1824" s="142">
        <v>29.22</v>
      </c>
      <c r="CJ1824" s="142">
        <v>17.55</v>
      </c>
      <c r="CK1824" s="142">
        <v>20.22</v>
      </c>
      <c r="CL1824" s="142">
        <v>6.48</v>
      </c>
      <c r="CM1824" s="142">
        <v>14.25</v>
      </c>
      <c r="CN1824" s="142">
        <v>6.21</v>
      </c>
      <c r="CO1824" s="142">
        <v>33.17</v>
      </c>
      <c r="CP1824" s="142">
        <v>17.664999999999999</v>
      </c>
      <c r="CQ1824" s="142">
        <v>11.78</v>
      </c>
      <c r="CR1824" s="142">
        <v>0</v>
      </c>
      <c r="CS1824" s="142">
        <v>19.690000000000001</v>
      </c>
      <c r="CT1824" s="142">
        <v>19.8</v>
      </c>
      <c r="CU1824" s="142">
        <v>6.51</v>
      </c>
      <c r="CV1824" s="142">
        <v>6.49</v>
      </c>
      <c r="CW1824" s="142">
        <v>25.09</v>
      </c>
      <c r="CX1824" s="142">
        <v>7.8</v>
      </c>
      <c r="CY1824" s="142">
        <v>32.615000000000002</v>
      </c>
      <c r="CZ1824" s="142">
        <v>19.47</v>
      </c>
      <c r="DA1824" s="142">
        <v>72.3</v>
      </c>
      <c r="DB1824" s="142">
        <v>63.81</v>
      </c>
      <c r="DC1824" s="142">
        <v>6.6</v>
      </c>
      <c r="DD1824" s="142">
        <v>69.034999999999997</v>
      </c>
      <c r="DE1824" s="142">
        <v>39.6</v>
      </c>
      <c r="DF1824" s="142">
        <v>11.94</v>
      </c>
      <c r="DG1824" s="142">
        <v>134.505</v>
      </c>
      <c r="DH1824" s="142">
        <v>13.23</v>
      </c>
      <c r="DI1824" s="142">
        <v>17.024999999999999</v>
      </c>
      <c r="DJ1824" s="142">
        <v>106.5</v>
      </c>
      <c r="DK1824" s="142">
        <v>19.215</v>
      </c>
      <c r="DL1824" s="142">
        <v>69.31</v>
      </c>
      <c r="DM1824" s="142">
        <v>52.43</v>
      </c>
      <c r="DN1824" s="142">
        <v>59.924999999999997</v>
      </c>
      <c r="DO1824" s="142">
        <v>45.6</v>
      </c>
      <c r="DP1824" s="142">
        <v>26.4</v>
      </c>
      <c r="DQ1824" s="142">
        <v>95.635000000000005</v>
      </c>
      <c r="DR1824" s="142">
        <v>232.26</v>
      </c>
      <c r="DS1824" s="142">
        <v>163.26</v>
      </c>
      <c r="DT1824" s="142">
        <v>0</v>
      </c>
      <c r="DU1824" s="142">
        <v>31.31</v>
      </c>
      <c r="DV1824" s="142">
        <v>62.31</v>
      </c>
      <c r="DW1824" s="142">
        <v>45.51</v>
      </c>
      <c r="DX1824" s="142">
        <v>131.77000000000001</v>
      </c>
      <c r="DY1824" s="142">
        <v>31.8</v>
      </c>
      <c r="DZ1824" s="142">
        <v>31.08</v>
      </c>
      <c r="EA1824" s="142">
        <v>35.46</v>
      </c>
      <c r="EB1824" s="142">
        <v>41.44</v>
      </c>
      <c r="EC1824" s="142">
        <v>47.06</v>
      </c>
      <c r="ED1824" s="142">
        <v>135.33000000000001</v>
      </c>
      <c r="EE1824" s="142">
        <v>10.53</v>
      </c>
      <c r="EF1824" s="142">
        <v>30.12</v>
      </c>
      <c r="EG1824" s="142">
        <v>79.05</v>
      </c>
      <c r="EH1824" s="142">
        <v>41.4</v>
      </c>
      <c r="EI1824" s="142">
        <v>43.85</v>
      </c>
      <c r="EJ1824" s="142">
        <v>41.79</v>
      </c>
      <c r="EK1824" s="142">
        <v>60.79</v>
      </c>
      <c r="EL1824" s="142">
        <v>13.26</v>
      </c>
      <c r="EM1824" s="142">
        <v>16.989999999999998</v>
      </c>
      <c r="EN1824" s="142">
        <v>51.41</v>
      </c>
      <c r="EO1824" s="142">
        <v>46.08</v>
      </c>
      <c r="EP1824" s="142">
        <v>15.54</v>
      </c>
      <c r="EQ1824" s="142">
        <v>35.39</v>
      </c>
      <c r="ER1824" s="142">
        <v>43.6</v>
      </c>
      <c r="ES1824" s="142">
        <v>35.71</v>
      </c>
      <c r="ET1824" s="142">
        <v>39.840000000000003</v>
      </c>
      <c r="EU1824" s="142">
        <v>35.14</v>
      </c>
      <c r="EV1824" s="142">
        <v>99.954999999999998</v>
      </c>
      <c r="EW1824" s="142">
        <v>19.920000000000002</v>
      </c>
      <c r="EX1824" s="142">
        <v>53.695</v>
      </c>
      <c r="EY1824" s="142">
        <v>19.8</v>
      </c>
      <c r="EZ1824" s="142">
        <v>108.065</v>
      </c>
      <c r="FA1824" s="142">
        <v>26.4</v>
      </c>
      <c r="FB1824">
        <v>140.505</v>
      </c>
      <c r="FC1824">
        <v>63.494999999999997</v>
      </c>
      <c r="FD1824">
        <v>39.840000000000003</v>
      </c>
      <c r="FE1824">
        <v>72.760000000000005</v>
      </c>
      <c r="FF1824">
        <v>10.56</v>
      </c>
      <c r="FG1824">
        <v>93.72</v>
      </c>
      <c r="FH1824">
        <v>51.92</v>
      </c>
      <c r="FI1824">
        <v>93.28</v>
      </c>
      <c r="FJ1824">
        <v>95.92</v>
      </c>
      <c r="FK1824">
        <v>147.84</v>
      </c>
    </row>
    <row r="1825" spans="1:167">
      <c r="A1825">
        <v>4745</v>
      </c>
      <c r="B1825" t="s">
        <v>17</v>
      </c>
      <c r="C1825" s="143">
        <f t="shared" si="31"/>
        <v>1293.0650000000001</v>
      </c>
      <c r="D1825" s="142">
        <v>0</v>
      </c>
      <c r="E1825" s="142">
        <v>1.08</v>
      </c>
      <c r="F1825" s="142">
        <v>0</v>
      </c>
      <c r="G1825" s="142">
        <v>0</v>
      </c>
      <c r="H1825" s="142">
        <v>0</v>
      </c>
      <c r="I1825" s="142">
        <v>0</v>
      </c>
      <c r="J1825" s="142">
        <v>0</v>
      </c>
      <c r="K1825" s="142">
        <v>0</v>
      </c>
      <c r="L1825" s="142">
        <v>0</v>
      </c>
      <c r="M1825" s="142">
        <v>0</v>
      </c>
      <c r="N1825" s="142">
        <v>0</v>
      </c>
      <c r="O1825" s="142">
        <v>0</v>
      </c>
      <c r="P1825" s="142">
        <v>0</v>
      </c>
      <c r="Q1825" s="142">
        <v>0</v>
      </c>
      <c r="R1825" s="142">
        <v>0</v>
      </c>
      <c r="S1825" s="142">
        <v>12.64</v>
      </c>
      <c r="T1825" s="142">
        <v>2</v>
      </c>
      <c r="U1825" s="142">
        <v>0</v>
      </c>
      <c r="V1825" s="142">
        <v>0</v>
      </c>
      <c r="W1825" s="142">
        <v>4.18</v>
      </c>
      <c r="X1825" s="142">
        <v>0</v>
      </c>
      <c r="Y1825" s="142">
        <v>5</v>
      </c>
      <c r="Z1825" s="142">
        <v>0</v>
      </c>
      <c r="AA1825" s="142">
        <v>0</v>
      </c>
      <c r="AB1825" s="142">
        <v>8.25</v>
      </c>
      <c r="AC1825" s="142">
        <v>0</v>
      </c>
      <c r="AD1825" s="142">
        <v>5.3</v>
      </c>
      <c r="AE1825" s="142">
        <v>0</v>
      </c>
      <c r="AF1825" s="142">
        <v>0</v>
      </c>
      <c r="AG1825" s="142">
        <v>9.5</v>
      </c>
      <c r="AH1825" s="142">
        <v>0</v>
      </c>
      <c r="AI1825" s="142">
        <v>0</v>
      </c>
      <c r="AJ1825" s="142">
        <v>0</v>
      </c>
      <c r="AK1825" s="142">
        <v>10.76</v>
      </c>
      <c r="AL1825" s="142">
        <v>0</v>
      </c>
      <c r="AM1825" s="142">
        <v>0</v>
      </c>
      <c r="AN1825" s="142">
        <v>0</v>
      </c>
      <c r="AO1825" s="142">
        <v>0</v>
      </c>
      <c r="AP1825" s="142">
        <v>0</v>
      </c>
      <c r="AQ1825" s="142">
        <v>0</v>
      </c>
      <c r="AR1825" s="142">
        <v>3</v>
      </c>
      <c r="AS1825" s="142">
        <v>5.0999999999999996</v>
      </c>
      <c r="AT1825" s="142">
        <v>0</v>
      </c>
      <c r="AU1825" s="142">
        <v>0</v>
      </c>
      <c r="AV1825" s="142">
        <v>0</v>
      </c>
      <c r="AW1825" s="142">
        <v>0</v>
      </c>
      <c r="AX1825" s="142">
        <v>11.5</v>
      </c>
      <c r="AY1825" s="142">
        <v>0</v>
      </c>
      <c r="AZ1825" s="142">
        <v>22.1</v>
      </c>
      <c r="BA1825" s="142">
        <v>0</v>
      </c>
      <c r="BB1825" s="142">
        <v>5.5</v>
      </c>
      <c r="BC1825" s="142">
        <v>0</v>
      </c>
      <c r="BD1825" s="142">
        <v>0</v>
      </c>
      <c r="BE1825" s="142">
        <v>12</v>
      </c>
      <c r="BF1825" s="142">
        <v>0</v>
      </c>
      <c r="BG1825" s="142">
        <v>6.05</v>
      </c>
      <c r="BH1825" s="142">
        <v>10.3</v>
      </c>
      <c r="BI1825" s="142">
        <v>5</v>
      </c>
      <c r="BJ1825" s="142">
        <v>5</v>
      </c>
      <c r="BK1825" s="142">
        <v>0</v>
      </c>
      <c r="BL1825" s="142">
        <v>0</v>
      </c>
      <c r="BM1825" s="142">
        <v>0</v>
      </c>
      <c r="BN1825" s="142">
        <v>9.24</v>
      </c>
      <c r="BO1825" s="142">
        <v>0</v>
      </c>
      <c r="BP1825" s="142">
        <v>61.05</v>
      </c>
      <c r="BQ1825" s="142">
        <v>9.4700000000000006</v>
      </c>
      <c r="BR1825" s="142">
        <v>15.975</v>
      </c>
      <c r="BS1825" s="142">
        <v>0</v>
      </c>
      <c r="BT1825" s="142">
        <v>0</v>
      </c>
      <c r="BU1825" s="142">
        <v>16.22</v>
      </c>
      <c r="BV1825" s="142">
        <v>0</v>
      </c>
      <c r="BW1825" s="142">
        <v>0</v>
      </c>
      <c r="BX1825" s="142">
        <v>0</v>
      </c>
      <c r="BY1825" s="142">
        <v>0</v>
      </c>
      <c r="BZ1825" s="142">
        <v>10.07</v>
      </c>
      <c r="CA1825" s="142">
        <v>5.5</v>
      </c>
      <c r="CB1825" s="142">
        <v>5.0350000000000001</v>
      </c>
      <c r="CC1825" s="142">
        <v>5.7</v>
      </c>
      <c r="CD1825" s="142">
        <v>16.5</v>
      </c>
      <c r="CE1825" s="142">
        <v>5.72</v>
      </c>
      <c r="CF1825" s="142">
        <v>11.51</v>
      </c>
      <c r="CG1825" s="142">
        <v>0</v>
      </c>
      <c r="CH1825" s="142">
        <v>16.739999999999998</v>
      </c>
      <c r="CI1825" s="142">
        <v>25.2</v>
      </c>
      <c r="CJ1825" s="142">
        <v>12.96</v>
      </c>
      <c r="CK1825" s="142">
        <v>22.38</v>
      </c>
      <c r="CL1825" s="142">
        <v>12.15</v>
      </c>
      <c r="CM1825" s="142">
        <v>6.82</v>
      </c>
      <c r="CN1825" s="142">
        <v>13.08</v>
      </c>
      <c r="CO1825" s="142">
        <v>12.925000000000001</v>
      </c>
      <c r="CP1825" s="142">
        <v>13.08</v>
      </c>
      <c r="CQ1825" s="142">
        <v>0</v>
      </c>
      <c r="CR1825" s="142">
        <v>0</v>
      </c>
      <c r="CS1825" s="142">
        <v>31.495000000000001</v>
      </c>
      <c r="CT1825" s="142">
        <v>0</v>
      </c>
      <c r="CU1825" s="142">
        <v>19.8</v>
      </c>
      <c r="CV1825" s="142">
        <v>39.6</v>
      </c>
      <c r="CW1825" s="142">
        <v>13.2</v>
      </c>
      <c r="CX1825" s="142">
        <v>0</v>
      </c>
      <c r="CY1825" s="142">
        <v>0</v>
      </c>
      <c r="CZ1825" s="142">
        <v>0</v>
      </c>
      <c r="DA1825" s="142">
        <v>5.7</v>
      </c>
      <c r="DB1825" s="142">
        <v>6.6</v>
      </c>
      <c r="DC1825" s="142">
        <v>27.135000000000002</v>
      </c>
      <c r="DD1825" s="142">
        <v>13.215</v>
      </c>
      <c r="DE1825" s="142">
        <v>12.9</v>
      </c>
      <c r="DF1825" s="142">
        <v>19.8</v>
      </c>
      <c r="DG1825" s="142">
        <v>6.6</v>
      </c>
      <c r="DH1825" s="142">
        <v>0</v>
      </c>
      <c r="DI1825" s="142">
        <v>6.6</v>
      </c>
      <c r="DJ1825" s="142">
        <v>0</v>
      </c>
      <c r="DK1825" s="142">
        <v>18.48</v>
      </c>
      <c r="DL1825" s="142">
        <v>18.239999999999998</v>
      </c>
      <c r="DM1825" s="142">
        <v>6.6</v>
      </c>
      <c r="DN1825" s="142">
        <v>10.56</v>
      </c>
      <c r="DO1825" s="142">
        <v>6.6</v>
      </c>
      <c r="DP1825" s="142">
        <v>0</v>
      </c>
      <c r="DQ1825" s="142">
        <v>0</v>
      </c>
      <c r="DR1825" s="142">
        <v>79.86</v>
      </c>
      <c r="DS1825" s="142">
        <v>79.86</v>
      </c>
      <c r="DT1825" s="142">
        <v>0</v>
      </c>
      <c r="DU1825" s="142">
        <v>0</v>
      </c>
      <c r="DV1825" s="142">
        <v>7.26</v>
      </c>
      <c r="DW1825" s="142">
        <v>0</v>
      </c>
      <c r="DX1825" s="142">
        <v>0</v>
      </c>
      <c r="DY1825" s="142">
        <v>6.66</v>
      </c>
      <c r="DZ1825" s="142">
        <v>6.29</v>
      </c>
      <c r="EA1825" s="142">
        <v>6.66</v>
      </c>
      <c r="EB1825" s="142">
        <v>19.239999999999998</v>
      </c>
      <c r="EC1825" s="142">
        <v>0</v>
      </c>
      <c r="ED1825" s="142">
        <v>0</v>
      </c>
      <c r="EE1825" s="142">
        <v>32.56</v>
      </c>
      <c r="EF1825" s="142">
        <v>6.66</v>
      </c>
      <c r="EG1825" s="142">
        <v>0</v>
      </c>
      <c r="EH1825" s="142">
        <v>0</v>
      </c>
      <c r="EI1825" s="142">
        <v>4.68</v>
      </c>
      <c r="EJ1825" s="142">
        <v>6.66</v>
      </c>
      <c r="EK1825" s="142">
        <v>3.9</v>
      </c>
      <c r="EL1825" s="142">
        <v>19.89</v>
      </c>
      <c r="EM1825" s="142">
        <v>17.79</v>
      </c>
      <c r="EN1825" s="142">
        <v>13.32</v>
      </c>
      <c r="EO1825" s="142">
        <v>6.63</v>
      </c>
      <c r="EP1825" s="142">
        <v>98.6</v>
      </c>
      <c r="EQ1825" s="142">
        <v>0</v>
      </c>
      <c r="ER1825" s="142">
        <v>0</v>
      </c>
      <c r="ES1825" s="142">
        <v>0</v>
      </c>
      <c r="ET1825" s="142">
        <v>6.64</v>
      </c>
      <c r="EU1825" s="142">
        <v>0</v>
      </c>
      <c r="EV1825" s="142">
        <v>23.24</v>
      </c>
      <c r="EW1825" s="142">
        <v>86.72</v>
      </c>
      <c r="EX1825" s="142">
        <v>0</v>
      </c>
      <c r="EY1825" s="142">
        <v>26.56</v>
      </c>
      <c r="EZ1825" s="142">
        <v>18.675000000000001</v>
      </c>
      <c r="FA1825" s="142">
        <v>0</v>
      </c>
      <c r="FB1825">
        <v>13.28</v>
      </c>
      <c r="FC1825">
        <v>0</v>
      </c>
      <c r="FD1825">
        <v>0</v>
      </c>
      <c r="FE1825">
        <v>24.9</v>
      </c>
      <c r="FF1825">
        <v>0</v>
      </c>
      <c r="FG1825">
        <v>0</v>
      </c>
      <c r="FH1825">
        <v>0</v>
      </c>
      <c r="FI1825">
        <v>0</v>
      </c>
      <c r="FJ1825">
        <v>6.6</v>
      </c>
      <c r="FK1825">
        <v>0</v>
      </c>
    </row>
    <row r="1826" spans="1:167">
      <c r="A1826">
        <v>4746</v>
      </c>
      <c r="B1826" t="s">
        <v>17</v>
      </c>
      <c r="C1826" s="143">
        <f t="shared" si="31"/>
        <v>399.77999999999992</v>
      </c>
      <c r="D1826" s="142">
        <v>0</v>
      </c>
      <c r="E1826" s="142">
        <v>0</v>
      </c>
      <c r="F1826" s="142">
        <v>0</v>
      </c>
      <c r="G1826" s="142">
        <v>0</v>
      </c>
      <c r="H1826" s="142">
        <v>0</v>
      </c>
      <c r="I1826" s="142">
        <v>0</v>
      </c>
      <c r="J1826" s="142">
        <v>0</v>
      </c>
      <c r="K1826" s="142">
        <v>1.5049999999999999</v>
      </c>
      <c r="L1826" s="142">
        <v>4.18</v>
      </c>
      <c r="M1826" s="142">
        <v>0</v>
      </c>
      <c r="N1826" s="142">
        <v>0</v>
      </c>
      <c r="O1826" s="142">
        <v>0</v>
      </c>
      <c r="P1826" s="142">
        <v>0</v>
      </c>
      <c r="Q1826" s="142">
        <v>0</v>
      </c>
      <c r="R1826" s="142">
        <v>0</v>
      </c>
      <c r="S1826" s="142">
        <v>0</v>
      </c>
      <c r="T1826" s="142">
        <v>0</v>
      </c>
      <c r="U1826" s="142">
        <v>0</v>
      </c>
      <c r="V1826" s="142">
        <v>0</v>
      </c>
      <c r="W1826" s="142">
        <v>0</v>
      </c>
      <c r="X1826" s="142">
        <v>0</v>
      </c>
      <c r="Y1826" s="142">
        <v>0</v>
      </c>
      <c r="Z1826" s="142">
        <v>0</v>
      </c>
      <c r="AA1826" s="142">
        <v>5</v>
      </c>
      <c r="AB1826" s="142">
        <v>0</v>
      </c>
      <c r="AC1826" s="142">
        <v>0</v>
      </c>
      <c r="AD1826" s="142">
        <v>0</v>
      </c>
      <c r="AE1826" s="142">
        <v>0</v>
      </c>
      <c r="AF1826" s="142">
        <v>8.25</v>
      </c>
      <c r="AG1826" s="142">
        <v>0</v>
      </c>
      <c r="AH1826" s="142">
        <v>0</v>
      </c>
      <c r="AI1826" s="142">
        <v>0</v>
      </c>
      <c r="AJ1826" s="142">
        <v>0</v>
      </c>
      <c r="AK1826" s="142">
        <v>0</v>
      </c>
      <c r="AL1826" s="142">
        <v>0</v>
      </c>
      <c r="AM1826" s="142">
        <v>0</v>
      </c>
      <c r="AN1826" s="142">
        <v>0</v>
      </c>
      <c r="AO1826" s="142">
        <v>0</v>
      </c>
      <c r="AP1826" s="142">
        <v>5</v>
      </c>
      <c r="AQ1826" s="142">
        <v>0</v>
      </c>
      <c r="AR1826" s="142">
        <v>0</v>
      </c>
      <c r="AS1826" s="142">
        <v>0</v>
      </c>
      <c r="AT1826" s="142">
        <v>0</v>
      </c>
      <c r="AU1826" s="142">
        <v>0</v>
      </c>
      <c r="AV1826" s="142">
        <v>0</v>
      </c>
      <c r="AW1826" s="142">
        <v>0</v>
      </c>
      <c r="AX1826" s="142">
        <v>0</v>
      </c>
      <c r="AY1826" s="142">
        <v>0</v>
      </c>
      <c r="AZ1826" s="142">
        <v>0</v>
      </c>
      <c r="BA1826" s="142">
        <v>0</v>
      </c>
      <c r="BB1826" s="142">
        <v>0</v>
      </c>
      <c r="BC1826" s="142">
        <v>0</v>
      </c>
      <c r="BD1826" s="142">
        <v>0</v>
      </c>
      <c r="BE1826" s="142">
        <v>0</v>
      </c>
      <c r="BF1826" s="142">
        <v>0</v>
      </c>
      <c r="BG1826" s="142">
        <v>0</v>
      </c>
      <c r="BH1826" s="142">
        <v>0</v>
      </c>
      <c r="BI1826" s="142">
        <v>0</v>
      </c>
      <c r="BJ1826" s="142">
        <v>0</v>
      </c>
      <c r="BK1826" s="142">
        <v>0</v>
      </c>
      <c r="BL1826" s="142">
        <v>0</v>
      </c>
      <c r="BM1826" s="142">
        <v>0</v>
      </c>
      <c r="BN1826" s="142">
        <v>0</v>
      </c>
      <c r="BO1826" s="142">
        <v>0</v>
      </c>
      <c r="BP1826" s="142">
        <v>0</v>
      </c>
      <c r="BQ1826" s="142">
        <v>6.12</v>
      </c>
      <c r="BR1826" s="142">
        <v>0</v>
      </c>
      <c r="BS1826" s="142">
        <v>0</v>
      </c>
      <c r="BT1826" s="142">
        <v>4</v>
      </c>
      <c r="BU1826" s="142">
        <v>0</v>
      </c>
      <c r="BV1826" s="142">
        <v>0</v>
      </c>
      <c r="BW1826" s="142">
        <v>0</v>
      </c>
      <c r="BX1826" s="142">
        <v>15.3</v>
      </c>
      <c r="BY1826" s="142">
        <v>0</v>
      </c>
      <c r="BZ1826" s="142">
        <v>0</v>
      </c>
      <c r="CA1826" s="142">
        <v>0</v>
      </c>
      <c r="CB1826" s="142">
        <v>0</v>
      </c>
      <c r="CC1826" s="142">
        <v>5.4</v>
      </c>
      <c r="CD1826" s="142">
        <v>0</v>
      </c>
      <c r="CE1826" s="142">
        <v>0</v>
      </c>
      <c r="CF1826" s="142">
        <v>5.94</v>
      </c>
      <c r="CG1826" s="142">
        <v>0</v>
      </c>
      <c r="CH1826" s="142">
        <v>0</v>
      </c>
      <c r="CI1826" s="142">
        <v>0</v>
      </c>
      <c r="CJ1826" s="142">
        <v>0</v>
      </c>
      <c r="CK1826" s="142">
        <v>6.6</v>
      </c>
      <c r="CL1826" s="142">
        <v>0</v>
      </c>
      <c r="CM1826" s="142">
        <v>0</v>
      </c>
      <c r="CN1826" s="142">
        <v>0</v>
      </c>
      <c r="CO1826" s="142">
        <v>0</v>
      </c>
      <c r="CP1826" s="142">
        <v>0</v>
      </c>
      <c r="CQ1826" s="142">
        <v>12.96</v>
      </c>
      <c r="CR1826" s="142">
        <v>0</v>
      </c>
      <c r="CS1826" s="142">
        <v>0</v>
      </c>
      <c r="CT1826" s="142">
        <v>5.7</v>
      </c>
      <c r="CU1826" s="142">
        <v>0</v>
      </c>
      <c r="CV1826" s="142">
        <v>0</v>
      </c>
      <c r="CW1826" s="142">
        <v>0</v>
      </c>
      <c r="CX1826" s="142">
        <v>0</v>
      </c>
      <c r="CY1826" s="142">
        <v>0</v>
      </c>
      <c r="CZ1826" s="142">
        <v>0</v>
      </c>
      <c r="DA1826" s="142">
        <v>0</v>
      </c>
      <c r="DB1826" s="142">
        <v>0</v>
      </c>
      <c r="DC1826" s="142">
        <v>0</v>
      </c>
      <c r="DD1826" s="142">
        <v>6.6150000000000002</v>
      </c>
      <c r="DE1826" s="142">
        <v>0</v>
      </c>
      <c r="DF1826" s="142">
        <v>33.39</v>
      </c>
      <c r="DG1826" s="142">
        <v>0</v>
      </c>
      <c r="DH1826" s="142">
        <v>0</v>
      </c>
      <c r="DI1826" s="142">
        <v>0</v>
      </c>
      <c r="DJ1826" s="142">
        <v>0</v>
      </c>
      <c r="DK1826" s="142">
        <v>0</v>
      </c>
      <c r="DL1826" s="142">
        <v>0</v>
      </c>
      <c r="DM1826" s="142">
        <v>9.9</v>
      </c>
      <c r="DN1826" s="142">
        <v>0</v>
      </c>
      <c r="DO1826" s="142">
        <v>0</v>
      </c>
      <c r="DP1826" s="142">
        <v>0</v>
      </c>
      <c r="DQ1826" s="142">
        <v>0</v>
      </c>
      <c r="DR1826" s="142">
        <v>179.52</v>
      </c>
      <c r="DS1826" s="142">
        <v>0</v>
      </c>
      <c r="DT1826" s="142">
        <v>0</v>
      </c>
      <c r="DU1826" s="142">
        <v>6.57</v>
      </c>
      <c r="DV1826" s="142">
        <v>0</v>
      </c>
      <c r="DW1826" s="142">
        <v>0</v>
      </c>
      <c r="DX1826" s="142">
        <v>0</v>
      </c>
      <c r="DY1826" s="142">
        <v>13.32</v>
      </c>
      <c r="DZ1826" s="142">
        <v>0</v>
      </c>
      <c r="EA1826" s="142">
        <v>0</v>
      </c>
      <c r="EB1826" s="142">
        <v>0</v>
      </c>
      <c r="EC1826" s="142">
        <v>0</v>
      </c>
      <c r="ED1826" s="142">
        <v>0</v>
      </c>
      <c r="EE1826" s="142">
        <v>0</v>
      </c>
      <c r="EF1826" s="142">
        <v>0</v>
      </c>
      <c r="EG1826" s="142">
        <v>0</v>
      </c>
      <c r="EH1826" s="142">
        <v>11.7</v>
      </c>
      <c r="EI1826" s="142">
        <v>0</v>
      </c>
      <c r="EJ1826" s="142">
        <v>10.53</v>
      </c>
      <c r="EK1826" s="142">
        <v>29.08</v>
      </c>
      <c r="EL1826" s="142">
        <v>0</v>
      </c>
      <c r="EM1826" s="142">
        <v>0</v>
      </c>
      <c r="EN1826" s="142">
        <v>0</v>
      </c>
      <c r="EO1826" s="142">
        <v>0</v>
      </c>
      <c r="EP1826" s="142">
        <v>0</v>
      </c>
      <c r="EQ1826" s="142">
        <v>0</v>
      </c>
      <c r="ER1826" s="142">
        <v>0</v>
      </c>
      <c r="ES1826" s="142">
        <v>0</v>
      </c>
      <c r="ET1826" s="142">
        <v>0</v>
      </c>
      <c r="EU1826" s="142">
        <v>0</v>
      </c>
      <c r="EV1826" s="142">
        <v>0</v>
      </c>
      <c r="EW1826" s="142">
        <v>0</v>
      </c>
      <c r="EX1826" s="142">
        <v>13.2</v>
      </c>
      <c r="EY1826" s="142">
        <v>0</v>
      </c>
      <c r="EZ1826" s="142">
        <v>0</v>
      </c>
      <c r="FA1826" s="142">
        <v>0</v>
      </c>
      <c r="FB1826">
        <v>0</v>
      </c>
      <c r="FC1826">
        <v>19.95</v>
      </c>
      <c r="FD1826">
        <v>0</v>
      </c>
      <c r="FE1826">
        <v>0</v>
      </c>
      <c r="FF1826">
        <v>0</v>
      </c>
      <c r="FG1826">
        <v>0</v>
      </c>
      <c r="FH1826">
        <v>0</v>
      </c>
      <c r="FI1826">
        <v>8.8000000000000007</v>
      </c>
      <c r="FJ1826">
        <v>9.68</v>
      </c>
      <c r="FK1826">
        <v>0</v>
      </c>
    </row>
    <row r="1827" spans="1:167">
      <c r="A1827">
        <v>4750</v>
      </c>
      <c r="B1827" t="s">
        <v>17</v>
      </c>
      <c r="C1827" s="143">
        <f t="shared" si="31"/>
        <v>7068.902</v>
      </c>
      <c r="D1827" s="142">
        <v>10.4</v>
      </c>
      <c r="E1827" s="142">
        <v>11.38</v>
      </c>
      <c r="F1827" s="142">
        <v>8.41</v>
      </c>
      <c r="G1827" s="142">
        <v>16.853999999999999</v>
      </c>
      <c r="H1827" s="142">
        <v>13.97</v>
      </c>
      <c r="I1827" s="142">
        <v>32.765000000000001</v>
      </c>
      <c r="J1827" s="142">
        <v>10.4</v>
      </c>
      <c r="K1827" s="142">
        <v>8.9700000000000006</v>
      </c>
      <c r="L1827" s="142">
        <v>6.7149999999999999</v>
      </c>
      <c r="M1827" s="142">
        <v>5.3520000000000003</v>
      </c>
      <c r="N1827" s="142">
        <v>18.14</v>
      </c>
      <c r="O1827" s="142">
        <v>4</v>
      </c>
      <c r="P1827" s="142">
        <v>16.12</v>
      </c>
      <c r="Q1827" s="142">
        <v>25.86</v>
      </c>
      <c r="R1827" s="142">
        <v>26.53</v>
      </c>
      <c r="S1827" s="142">
        <v>29.28</v>
      </c>
      <c r="T1827" s="142">
        <v>79.540000000000006</v>
      </c>
      <c r="U1827" s="142">
        <v>97.36</v>
      </c>
      <c r="V1827" s="142">
        <v>19.3</v>
      </c>
      <c r="W1827" s="142">
        <v>84.22</v>
      </c>
      <c r="X1827" s="142">
        <v>53.83</v>
      </c>
      <c r="Y1827" s="142">
        <v>42.064999999999998</v>
      </c>
      <c r="Z1827" s="142">
        <v>40.380000000000003</v>
      </c>
      <c r="AA1827" s="142">
        <v>42.1</v>
      </c>
      <c r="AB1827" s="142">
        <v>13.38</v>
      </c>
      <c r="AC1827" s="142">
        <v>15.7</v>
      </c>
      <c r="AD1827" s="142">
        <v>10.06</v>
      </c>
      <c r="AE1827" s="142">
        <v>26.36</v>
      </c>
      <c r="AF1827" s="142">
        <v>11.95</v>
      </c>
      <c r="AG1827" s="142">
        <v>51.83</v>
      </c>
      <c r="AH1827" s="142">
        <v>6.5</v>
      </c>
      <c r="AI1827" s="142">
        <v>8</v>
      </c>
      <c r="AJ1827" s="142">
        <v>10.62</v>
      </c>
      <c r="AK1827" s="142">
        <v>13</v>
      </c>
      <c r="AL1827" s="142">
        <v>8.67</v>
      </c>
      <c r="AM1827" s="142">
        <v>6.5</v>
      </c>
      <c r="AN1827" s="142">
        <v>4</v>
      </c>
      <c r="AO1827" s="142">
        <v>29.75</v>
      </c>
      <c r="AP1827" s="142">
        <v>34.5</v>
      </c>
      <c r="AQ1827" s="142">
        <v>29.75</v>
      </c>
      <c r="AR1827" s="142">
        <v>40.5</v>
      </c>
      <c r="AS1827" s="142">
        <v>20</v>
      </c>
      <c r="AT1827" s="142">
        <v>37.799999999999997</v>
      </c>
      <c r="AU1827" s="142">
        <v>32.200000000000003</v>
      </c>
      <c r="AV1827" s="142">
        <v>27.9</v>
      </c>
      <c r="AW1827" s="142">
        <v>31</v>
      </c>
      <c r="AX1827" s="142">
        <v>20.54</v>
      </c>
      <c r="AY1827" s="142">
        <v>9.8450000000000006</v>
      </c>
      <c r="AZ1827" s="142">
        <v>13.75</v>
      </c>
      <c r="BA1827" s="142">
        <v>21.44</v>
      </c>
      <c r="BB1827" s="142">
        <v>49.25</v>
      </c>
      <c r="BC1827" s="142">
        <v>36.54</v>
      </c>
      <c r="BD1827" s="142">
        <v>38.119999999999997</v>
      </c>
      <c r="BE1827" s="142">
        <v>13.18</v>
      </c>
      <c r="BF1827" s="142">
        <v>27.37</v>
      </c>
      <c r="BG1827" s="142">
        <v>12.29</v>
      </c>
      <c r="BH1827" s="142">
        <v>4.95</v>
      </c>
      <c r="BI1827" s="142">
        <v>11</v>
      </c>
      <c r="BJ1827" s="142">
        <v>27</v>
      </c>
      <c r="BK1827" s="142">
        <v>27.74</v>
      </c>
      <c r="BL1827" s="142">
        <v>12.49</v>
      </c>
      <c r="BM1827" s="142">
        <v>36.04</v>
      </c>
      <c r="BN1827" s="142">
        <v>22.81</v>
      </c>
      <c r="BO1827" s="142">
        <v>15.3</v>
      </c>
      <c r="BP1827" s="142">
        <v>5.67</v>
      </c>
      <c r="BQ1827" s="142">
        <v>13.88</v>
      </c>
      <c r="BR1827" s="142">
        <v>6</v>
      </c>
      <c r="BS1827" s="142">
        <v>22.13</v>
      </c>
      <c r="BT1827" s="142">
        <v>11.63</v>
      </c>
      <c r="BU1827" s="142">
        <v>25.9</v>
      </c>
      <c r="BV1827" s="142">
        <v>23.306000000000001</v>
      </c>
      <c r="BW1827" s="142">
        <v>15.34</v>
      </c>
      <c r="BX1827" s="142">
        <v>26.73</v>
      </c>
      <c r="BY1827" s="142">
        <v>17.695</v>
      </c>
      <c r="BZ1827" s="142">
        <v>11.77</v>
      </c>
      <c r="CA1827" s="142">
        <v>22.574999999999999</v>
      </c>
      <c r="CB1827" s="142">
        <v>15.26</v>
      </c>
      <c r="CC1827" s="142">
        <v>34</v>
      </c>
      <c r="CD1827" s="142">
        <v>41.44</v>
      </c>
      <c r="CE1827" s="142">
        <v>25.3</v>
      </c>
      <c r="CF1827" s="142">
        <v>55.53</v>
      </c>
      <c r="CG1827" s="142">
        <v>32.07</v>
      </c>
      <c r="CH1827" s="142">
        <v>32.53</v>
      </c>
      <c r="CI1827" s="142">
        <v>49.54</v>
      </c>
      <c r="CJ1827" s="142">
        <v>28.52</v>
      </c>
      <c r="CK1827" s="142">
        <v>69.454999999999998</v>
      </c>
      <c r="CL1827" s="142">
        <v>62.31</v>
      </c>
      <c r="CM1827" s="142">
        <v>10.505000000000001</v>
      </c>
      <c r="CN1827" s="142">
        <v>26.39</v>
      </c>
      <c r="CO1827" s="142">
        <v>52.9</v>
      </c>
      <c r="CP1827" s="142">
        <v>82.15</v>
      </c>
      <c r="CQ1827" s="142">
        <v>25.63</v>
      </c>
      <c r="CR1827" s="142">
        <v>50.115000000000002</v>
      </c>
      <c r="CS1827" s="142">
        <v>31.19</v>
      </c>
      <c r="CT1827" s="142">
        <v>74.16</v>
      </c>
      <c r="CU1827" s="142">
        <v>20.72</v>
      </c>
      <c r="CV1827" s="142">
        <v>25.48</v>
      </c>
      <c r="CW1827" s="142">
        <v>13.75</v>
      </c>
      <c r="CX1827" s="142">
        <v>26.31</v>
      </c>
      <c r="CY1827" s="142">
        <v>13.09</v>
      </c>
      <c r="CZ1827" s="142">
        <v>42.68</v>
      </c>
      <c r="DA1827" s="142">
        <v>30.49</v>
      </c>
      <c r="DB1827" s="142">
        <v>25.204999999999998</v>
      </c>
      <c r="DC1827" s="142">
        <v>48.03</v>
      </c>
      <c r="DD1827" s="142">
        <v>86.75</v>
      </c>
      <c r="DE1827" s="142">
        <v>146.30000000000001</v>
      </c>
      <c r="DF1827" s="142">
        <v>85.855000000000004</v>
      </c>
      <c r="DG1827" s="142">
        <v>57.98</v>
      </c>
      <c r="DH1827" s="142">
        <v>50.594999999999999</v>
      </c>
      <c r="DI1827" s="142">
        <v>87.724999999999994</v>
      </c>
      <c r="DJ1827" s="142">
        <v>55.5</v>
      </c>
      <c r="DK1827" s="142">
        <v>64.784999999999997</v>
      </c>
      <c r="DL1827" s="142">
        <v>60.9</v>
      </c>
      <c r="DM1827" s="142">
        <v>39.36</v>
      </c>
      <c r="DN1827" s="142">
        <v>63.56</v>
      </c>
      <c r="DO1827" s="142">
        <v>50.1</v>
      </c>
      <c r="DP1827" s="142">
        <v>86.025000000000006</v>
      </c>
      <c r="DQ1827" s="142">
        <v>61.695</v>
      </c>
      <c r="DR1827" s="142">
        <v>82.92</v>
      </c>
      <c r="DS1827" s="142">
        <v>103.8</v>
      </c>
      <c r="DT1827" s="142">
        <v>26.71</v>
      </c>
      <c r="DU1827" s="142">
        <v>58.06</v>
      </c>
      <c r="DV1827" s="142">
        <v>67.14</v>
      </c>
      <c r="DW1827" s="142">
        <v>62.484999999999999</v>
      </c>
      <c r="DX1827" s="142">
        <v>177.81</v>
      </c>
      <c r="DY1827" s="142">
        <v>83.34</v>
      </c>
      <c r="DZ1827" s="142">
        <v>60.97</v>
      </c>
      <c r="EA1827" s="142">
        <v>36.729999999999997</v>
      </c>
      <c r="EB1827" s="142">
        <v>132.02000000000001</v>
      </c>
      <c r="EC1827" s="142">
        <v>145.54</v>
      </c>
      <c r="ED1827" s="142">
        <v>122.47</v>
      </c>
      <c r="EE1827" s="142">
        <v>108.61</v>
      </c>
      <c r="EF1827" s="142">
        <v>46.18</v>
      </c>
      <c r="EG1827" s="142">
        <v>63.51</v>
      </c>
      <c r="EH1827" s="142">
        <v>74.099999999999994</v>
      </c>
      <c r="EI1827" s="142">
        <v>64.739999999999995</v>
      </c>
      <c r="EJ1827" s="142">
        <v>148.29</v>
      </c>
      <c r="EK1827" s="142">
        <v>88.28</v>
      </c>
      <c r="EL1827" s="142">
        <v>52.69</v>
      </c>
      <c r="EM1827" s="142">
        <v>106.46</v>
      </c>
      <c r="EN1827" s="142">
        <v>74.83</v>
      </c>
      <c r="EO1827" s="142">
        <v>84.93</v>
      </c>
      <c r="EP1827" s="142">
        <v>147.22999999999999</v>
      </c>
      <c r="EQ1827" s="142">
        <v>130.88499999999999</v>
      </c>
      <c r="ER1827" s="142">
        <v>67.86</v>
      </c>
      <c r="ES1827" s="142">
        <v>67.75</v>
      </c>
      <c r="ET1827" s="142">
        <v>77.930000000000007</v>
      </c>
      <c r="EU1827" s="142">
        <v>86.5</v>
      </c>
      <c r="EV1827" s="142">
        <v>104.985</v>
      </c>
      <c r="EW1827" s="142">
        <v>98.07</v>
      </c>
      <c r="EX1827" s="142">
        <v>74.635000000000005</v>
      </c>
      <c r="EY1827" s="142">
        <v>86.545000000000002</v>
      </c>
      <c r="EZ1827" s="142">
        <v>130.91</v>
      </c>
      <c r="FA1827" s="142">
        <v>104.91500000000001</v>
      </c>
      <c r="FB1827">
        <v>150.435</v>
      </c>
      <c r="FC1827">
        <v>96.42</v>
      </c>
      <c r="FD1827">
        <v>111.715</v>
      </c>
      <c r="FE1827">
        <v>114.895</v>
      </c>
      <c r="FF1827">
        <v>230.83500000000001</v>
      </c>
      <c r="FG1827">
        <v>163.28</v>
      </c>
      <c r="FH1827">
        <v>165.625</v>
      </c>
      <c r="FI1827">
        <v>69.194999999999993</v>
      </c>
      <c r="FJ1827">
        <v>174.8</v>
      </c>
      <c r="FK1827">
        <v>101.81</v>
      </c>
    </row>
    <row r="1828" spans="1:167">
      <c r="A1828">
        <v>4751</v>
      </c>
      <c r="B1828" t="s">
        <v>17</v>
      </c>
      <c r="C1828" s="143">
        <f t="shared" si="31"/>
        <v>5245.5060000000012</v>
      </c>
      <c r="D1828" s="142">
        <v>10.46</v>
      </c>
      <c r="E1828" s="142">
        <v>2.04</v>
      </c>
      <c r="F1828" s="142">
        <v>2.77</v>
      </c>
      <c r="G1828" s="142">
        <v>6.08</v>
      </c>
      <c r="H1828" s="142">
        <v>15.84</v>
      </c>
      <c r="I1828" s="142">
        <v>37.408000000000001</v>
      </c>
      <c r="J1828" s="142">
        <v>10.55</v>
      </c>
      <c r="K1828" s="142">
        <v>8.0950000000000006</v>
      </c>
      <c r="L1828" s="142">
        <v>9.3149999999999995</v>
      </c>
      <c r="M1828" s="142">
        <v>5.66</v>
      </c>
      <c r="N1828" s="142">
        <v>46.42</v>
      </c>
      <c r="O1828" s="142">
        <v>17.600000000000001</v>
      </c>
      <c r="P1828" s="142">
        <v>15.3</v>
      </c>
      <c r="Q1828" s="142">
        <v>22.28</v>
      </c>
      <c r="R1828" s="142">
        <v>2.96</v>
      </c>
      <c r="S1828" s="142">
        <v>52.79</v>
      </c>
      <c r="T1828" s="142">
        <v>43.66</v>
      </c>
      <c r="U1828" s="142">
        <v>87.04</v>
      </c>
      <c r="V1828" s="142">
        <v>26.254999999999999</v>
      </c>
      <c r="W1828" s="142">
        <v>85.71</v>
      </c>
      <c r="X1828" s="142">
        <v>59.68</v>
      </c>
      <c r="Y1828" s="142">
        <v>67.069999999999993</v>
      </c>
      <c r="Z1828" s="142">
        <v>28.74</v>
      </c>
      <c r="AA1828" s="142">
        <v>60.4</v>
      </c>
      <c r="AB1828" s="142">
        <v>5.5</v>
      </c>
      <c r="AC1828" s="142">
        <v>22.64</v>
      </c>
      <c r="AD1828" s="142">
        <v>13</v>
      </c>
      <c r="AE1828" s="142">
        <v>36.53</v>
      </c>
      <c r="AF1828" s="142">
        <v>59.034999999999997</v>
      </c>
      <c r="AG1828" s="142">
        <v>101.27</v>
      </c>
      <c r="AH1828" s="142">
        <v>27.55</v>
      </c>
      <c r="AI1828" s="142">
        <v>1.5</v>
      </c>
      <c r="AJ1828" s="142">
        <v>9.5</v>
      </c>
      <c r="AK1828" s="142">
        <v>8.94</v>
      </c>
      <c r="AL1828" s="142">
        <v>10</v>
      </c>
      <c r="AM1828" s="142">
        <v>15.25</v>
      </c>
      <c r="AN1828" s="142">
        <v>6.5</v>
      </c>
      <c r="AO1828" s="142">
        <v>32.277999999999999</v>
      </c>
      <c r="AP1828" s="142">
        <v>77</v>
      </c>
      <c r="AQ1828" s="142">
        <v>23.1</v>
      </c>
      <c r="AR1828" s="142">
        <v>16</v>
      </c>
      <c r="AS1828" s="142">
        <v>37.200000000000003</v>
      </c>
      <c r="AT1828" s="142">
        <v>33.200000000000003</v>
      </c>
      <c r="AU1828" s="142">
        <v>13.5</v>
      </c>
      <c r="AV1828" s="142">
        <v>11.5</v>
      </c>
      <c r="AW1828" s="142">
        <v>9.5</v>
      </c>
      <c r="AX1828" s="142">
        <v>11</v>
      </c>
      <c r="AY1828" s="142">
        <v>8</v>
      </c>
      <c r="AZ1828" s="142">
        <v>8.8450000000000006</v>
      </c>
      <c r="BA1828" s="142">
        <v>7.47</v>
      </c>
      <c r="BB1828" s="142">
        <v>15.24</v>
      </c>
      <c r="BC1828" s="142">
        <v>19.02</v>
      </c>
      <c r="BD1828" s="142">
        <v>8.5</v>
      </c>
      <c r="BE1828" s="142">
        <v>23.82</v>
      </c>
      <c r="BF1828" s="142">
        <v>13.78</v>
      </c>
      <c r="BG1828" s="142">
        <v>9.6999999999999993</v>
      </c>
      <c r="BH1828" s="142">
        <v>12</v>
      </c>
      <c r="BI1828" s="142">
        <v>11.035</v>
      </c>
      <c r="BJ1828" s="142">
        <v>17.739999999999998</v>
      </c>
      <c r="BK1828" s="142">
        <v>5.5</v>
      </c>
      <c r="BL1828" s="142">
        <v>5.2</v>
      </c>
      <c r="BM1828" s="142">
        <v>10.59</v>
      </c>
      <c r="BN1828" s="142">
        <v>2.12</v>
      </c>
      <c r="BO1828" s="142">
        <v>16.98</v>
      </c>
      <c r="BP1828" s="142">
        <v>13.2</v>
      </c>
      <c r="BQ1828" s="142">
        <v>4.16</v>
      </c>
      <c r="BR1828" s="142">
        <v>5</v>
      </c>
      <c r="BS1828" s="142">
        <v>20.010000000000002</v>
      </c>
      <c r="BT1828" s="142">
        <v>5.13</v>
      </c>
      <c r="BU1828" s="142">
        <v>11.84</v>
      </c>
      <c r="BV1828" s="142">
        <v>8.64</v>
      </c>
      <c r="BW1828" s="142">
        <v>34.134999999999998</v>
      </c>
      <c r="BX1828" s="142">
        <v>16.2</v>
      </c>
      <c r="BY1828" s="142">
        <v>16.739999999999998</v>
      </c>
      <c r="BZ1828" s="142">
        <v>31.135000000000002</v>
      </c>
      <c r="CA1828" s="142">
        <v>23.45</v>
      </c>
      <c r="CB1828" s="142">
        <v>15.16</v>
      </c>
      <c r="CC1828" s="142">
        <v>11.395</v>
      </c>
      <c r="CD1828" s="142">
        <v>25.64</v>
      </c>
      <c r="CE1828" s="142">
        <v>71.66</v>
      </c>
      <c r="CF1828" s="142">
        <v>18.66</v>
      </c>
      <c r="CG1828" s="142">
        <v>44.81</v>
      </c>
      <c r="CH1828" s="142">
        <v>23.69</v>
      </c>
      <c r="CI1828" s="142">
        <v>34.265000000000001</v>
      </c>
      <c r="CJ1828" s="142">
        <v>16.295000000000002</v>
      </c>
      <c r="CK1828" s="142">
        <v>20.02</v>
      </c>
      <c r="CL1828" s="142">
        <v>11.715</v>
      </c>
      <c r="CM1828" s="142">
        <v>17.434999999999999</v>
      </c>
      <c r="CN1828" s="142">
        <v>39.33</v>
      </c>
      <c r="CO1828" s="142">
        <v>56.35</v>
      </c>
      <c r="CP1828" s="142">
        <v>24.63</v>
      </c>
      <c r="CQ1828" s="142">
        <v>42.14</v>
      </c>
      <c r="CR1828" s="142">
        <v>20.73</v>
      </c>
      <c r="CS1828" s="142">
        <v>19.32</v>
      </c>
      <c r="CT1828" s="142">
        <v>27.305</v>
      </c>
      <c r="CU1828" s="142">
        <v>0</v>
      </c>
      <c r="CV1828" s="142">
        <v>11.91</v>
      </c>
      <c r="CW1828" s="142">
        <v>28.87</v>
      </c>
      <c r="CX1828" s="142">
        <v>79.394999999999996</v>
      </c>
      <c r="CY1828" s="142">
        <v>30.67</v>
      </c>
      <c r="CZ1828" s="142">
        <v>39.53</v>
      </c>
      <c r="DA1828" s="142">
        <v>70.8</v>
      </c>
      <c r="DB1828" s="142">
        <v>31.09</v>
      </c>
      <c r="DC1828" s="142">
        <v>30.93</v>
      </c>
      <c r="DD1828" s="142">
        <v>59.37</v>
      </c>
      <c r="DE1828" s="142">
        <v>64.319999999999993</v>
      </c>
      <c r="DF1828" s="142">
        <v>23.44</v>
      </c>
      <c r="DG1828" s="142">
        <v>81.355000000000004</v>
      </c>
      <c r="DH1828" s="142">
        <v>56.28</v>
      </c>
      <c r="DI1828" s="142">
        <v>42.875</v>
      </c>
      <c r="DJ1828" s="142">
        <v>94.36</v>
      </c>
      <c r="DK1828" s="142">
        <v>54.674999999999997</v>
      </c>
      <c r="DL1828" s="142">
        <v>13.25</v>
      </c>
      <c r="DM1828" s="142">
        <v>13</v>
      </c>
      <c r="DN1828" s="142">
        <v>96.36</v>
      </c>
      <c r="DO1828" s="142">
        <v>47.734999999999999</v>
      </c>
      <c r="DP1828" s="142">
        <v>42.87</v>
      </c>
      <c r="DQ1828" s="142">
        <v>95.7</v>
      </c>
      <c r="DR1828" s="142">
        <v>158.82</v>
      </c>
      <c r="DS1828" s="142">
        <v>51.01</v>
      </c>
      <c r="DT1828" s="142">
        <v>32.19</v>
      </c>
      <c r="DU1828" s="142">
        <v>22.94</v>
      </c>
      <c r="DV1828" s="142">
        <v>56.01</v>
      </c>
      <c r="DW1828" s="142">
        <v>38.06</v>
      </c>
      <c r="DX1828" s="142">
        <v>21.28</v>
      </c>
      <c r="DY1828" s="142">
        <v>42.96</v>
      </c>
      <c r="DZ1828" s="142">
        <v>70.680000000000007</v>
      </c>
      <c r="EA1828" s="142">
        <v>27.01</v>
      </c>
      <c r="EB1828" s="142">
        <v>40.299999999999997</v>
      </c>
      <c r="EC1828" s="142">
        <v>22.94</v>
      </c>
      <c r="ED1828" s="142">
        <v>48.96</v>
      </c>
      <c r="EE1828" s="142">
        <v>29.83</v>
      </c>
      <c r="EF1828" s="142">
        <v>16.47</v>
      </c>
      <c r="EG1828" s="142">
        <v>23.62</v>
      </c>
      <c r="EH1828" s="142">
        <v>75.234999999999999</v>
      </c>
      <c r="EI1828" s="142">
        <v>33.54</v>
      </c>
      <c r="EJ1828" s="142">
        <v>16.77</v>
      </c>
      <c r="EK1828" s="142">
        <v>59.46</v>
      </c>
      <c r="EL1828" s="142">
        <v>113.49</v>
      </c>
      <c r="EM1828" s="142">
        <v>21.285</v>
      </c>
      <c r="EN1828" s="142">
        <v>47.86</v>
      </c>
      <c r="EO1828" s="142">
        <v>69.715000000000003</v>
      </c>
      <c r="EP1828" s="142">
        <v>83.87</v>
      </c>
      <c r="EQ1828" s="142">
        <v>23.295000000000002</v>
      </c>
      <c r="ER1828" s="142">
        <v>40.015000000000001</v>
      </c>
      <c r="ES1828" s="142">
        <v>21.035</v>
      </c>
      <c r="ET1828" s="142">
        <v>82.814999999999998</v>
      </c>
      <c r="EU1828" s="142">
        <v>38.594999999999999</v>
      </c>
      <c r="EV1828" s="142">
        <v>53.935000000000002</v>
      </c>
      <c r="EW1828" s="142">
        <v>100.66</v>
      </c>
      <c r="EX1828" s="142">
        <v>139.16999999999999</v>
      </c>
      <c r="EY1828" s="142">
        <v>45.25</v>
      </c>
      <c r="EZ1828" s="142">
        <v>58.064999999999998</v>
      </c>
      <c r="FA1828" s="142">
        <v>78.234999999999999</v>
      </c>
      <c r="FB1828">
        <v>83.385000000000005</v>
      </c>
      <c r="FC1828">
        <v>104.66500000000001</v>
      </c>
      <c r="FD1828">
        <v>84.39</v>
      </c>
      <c r="FE1828">
        <v>66.88</v>
      </c>
      <c r="FF1828">
        <v>106.375</v>
      </c>
      <c r="FG1828">
        <v>43.64</v>
      </c>
      <c r="FH1828">
        <v>136.34</v>
      </c>
      <c r="FI1828">
        <v>81</v>
      </c>
      <c r="FJ1828">
        <v>65.12</v>
      </c>
      <c r="FK1828">
        <v>62.04</v>
      </c>
    </row>
    <row r="1829" spans="1:167">
      <c r="A1829">
        <v>4753</v>
      </c>
      <c r="B1829" t="s">
        <v>17</v>
      </c>
      <c r="C1829" s="143">
        <f t="shared" si="31"/>
        <v>5976.4100000000008</v>
      </c>
      <c r="D1829" s="142">
        <v>1.52</v>
      </c>
      <c r="E1829" s="142">
        <v>2.16</v>
      </c>
      <c r="F1829" s="142">
        <v>0</v>
      </c>
      <c r="G1829" s="142">
        <v>9.2899999999999991</v>
      </c>
      <c r="H1829" s="142">
        <v>12.34</v>
      </c>
      <c r="I1829" s="142">
        <v>32.597999999999999</v>
      </c>
      <c r="J1829" s="142">
        <v>11.45</v>
      </c>
      <c r="K1829" s="142">
        <v>0</v>
      </c>
      <c r="L1829" s="142">
        <v>8.0399999999999991</v>
      </c>
      <c r="M1829" s="142">
        <v>9.5250000000000004</v>
      </c>
      <c r="N1829" s="142">
        <v>16.91</v>
      </c>
      <c r="O1829" s="142">
        <v>14.01</v>
      </c>
      <c r="P1829" s="142">
        <v>3.8</v>
      </c>
      <c r="Q1829" s="142">
        <v>6.65</v>
      </c>
      <c r="R1829" s="142">
        <v>7.06</v>
      </c>
      <c r="S1829" s="142">
        <v>30.76</v>
      </c>
      <c r="T1829" s="142">
        <v>60.756</v>
      </c>
      <c r="U1829" s="142">
        <v>70.38</v>
      </c>
      <c r="V1829" s="142">
        <v>22.7</v>
      </c>
      <c r="W1829" s="142">
        <v>50.53</v>
      </c>
      <c r="X1829" s="142">
        <v>68.55</v>
      </c>
      <c r="Y1829" s="142">
        <v>34.619999999999997</v>
      </c>
      <c r="Z1829" s="142">
        <v>47.33</v>
      </c>
      <c r="AA1829" s="142">
        <v>62.89</v>
      </c>
      <c r="AB1829" s="142">
        <v>26.79</v>
      </c>
      <c r="AC1829" s="142">
        <v>13.66</v>
      </c>
      <c r="AD1829" s="142">
        <v>18</v>
      </c>
      <c r="AE1829" s="142">
        <v>23.01</v>
      </c>
      <c r="AF1829" s="142">
        <v>30.6</v>
      </c>
      <c r="AG1829" s="142">
        <v>34</v>
      </c>
      <c r="AH1829" s="142">
        <v>26.98</v>
      </c>
      <c r="AI1829" s="142">
        <v>7.5</v>
      </c>
      <c r="AJ1829" s="142">
        <v>9.1</v>
      </c>
      <c r="AK1829" s="142">
        <v>20.309999999999999</v>
      </c>
      <c r="AL1829" s="142">
        <v>19.5</v>
      </c>
      <c r="AM1829" s="142">
        <v>4.5</v>
      </c>
      <c r="AN1829" s="142">
        <v>6</v>
      </c>
      <c r="AO1829" s="142">
        <v>19.95</v>
      </c>
      <c r="AP1829" s="142">
        <v>36.225000000000001</v>
      </c>
      <c r="AQ1829" s="142">
        <v>23.5</v>
      </c>
      <c r="AR1829" s="142">
        <v>12.12</v>
      </c>
      <c r="AS1829" s="142">
        <v>82.7</v>
      </c>
      <c r="AT1829" s="142">
        <v>63.99</v>
      </c>
      <c r="AU1829" s="142">
        <v>53.686</v>
      </c>
      <c r="AV1829" s="142">
        <v>22</v>
      </c>
      <c r="AW1829" s="142">
        <v>29.25</v>
      </c>
      <c r="AX1829" s="142">
        <v>20</v>
      </c>
      <c r="AY1829" s="142">
        <v>5</v>
      </c>
      <c r="AZ1829" s="142">
        <v>6</v>
      </c>
      <c r="BA1829" s="142">
        <v>23.14</v>
      </c>
      <c r="BB1829" s="142">
        <v>24.62</v>
      </c>
      <c r="BC1829" s="142">
        <v>12.64</v>
      </c>
      <c r="BD1829" s="142">
        <v>22.74</v>
      </c>
      <c r="BE1829" s="142">
        <v>6.5</v>
      </c>
      <c r="BF1829" s="142">
        <v>0</v>
      </c>
      <c r="BG1829" s="142">
        <v>19.535</v>
      </c>
      <c r="BH1829" s="142">
        <v>27.93</v>
      </c>
      <c r="BI1829" s="142">
        <v>15.94</v>
      </c>
      <c r="BJ1829" s="142">
        <v>10.55</v>
      </c>
      <c r="BK1829" s="142">
        <v>27.64</v>
      </c>
      <c r="BL1829" s="142">
        <v>12</v>
      </c>
      <c r="BM1829" s="142">
        <v>18.25</v>
      </c>
      <c r="BN1829" s="142">
        <v>9.43</v>
      </c>
      <c r="BO1829" s="142">
        <v>10.56</v>
      </c>
      <c r="BP1829" s="142">
        <v>5.3</v>
      </c>
      <c r="BQ1829" s="142">
        <v>12.64</v>
      </c>
      <c r="BR1829" s="142">
        <v>7.8</v>
      </c>
      <c r="BS1829" s="142">
        <v>22.4</v>
      </c>
      <c r="BT1829" s="142">
        <v>5.0999999999999996</v>
      </c>
      <c r="BU1829" s="142">
        <v>0</v>
      </c>
      <c r="BV1829" s="142">
        <v>46.27</v>
      </c>
      <c r="BW1829" s="142">
        <v>23.14</v>
      </c>
      <c r="BX1829" s="142">
        <v>12.24</v>
      </c>
      <c r="BY1829" s="142">
        <v>9.33</v>
      </c>
      <c r="BZ1829" s="142">
        <v>29.54</v>
      </c>
      <c r="CA1829" s="142">
        <v>20.47</v>
      </c>
      <c r="CB1829" s="142">
        <v>5.2</v>
      </c>
      <c r="CC1829" s="142">
        <v>11.494999999999999</v>
      </c>
      <c r="CD1829" s="142">
        <v>54.4</v>
      </c>
      <c r="CE1829" s="142">
        <v>45.67</v>
      </c>
      <c r="CF1829" s="142">
        <v>22.84</v>
      </c>
      <c r="CG1829" s="142">
        <v>20.64</v>
      </c>
      <c r="CH1829" s="142">
        <v>45.04</v>
      </c>
      <c r="CI1829" s="142">
        <v>24.67</v>
      </c>
      <c r="CJ1829" s="142">
        <v>15.06</v>
      </c>
      <c r="CK1829" s="142">
        <v>30.46</v>
      </c>
      <c r="CL1829" s="142">
        <v>34.854999999999997</v>
      </c>
      <c r="CM1829" s="142">
        <v>6.05</v>
      </c>
      <c r="CN1829" s="142">
        <v>16.260000000000002</v>
      </c>
      <c r="CO1829" s="142">
        <v>7.08</v>
      </c>
      <c r="CP1829" s="142">
        <v>30.61</v>
      </c>
      <c r="CQ1829" s="142">
        <v>74.894999999999996</v>
      </c>
      <c r="CR1829" s="142">
        <v>62.95</v>
      </c>
      <c r="CS1829" s="142">
        <v>80.150000000000006</v>
      </c>
      <c r="CT1829" s="142">
        <v>40.835000000000001</v>
      </c>
      <c r="CU1829" s="142">
        <v>44.08</v>
      </c>
      <c r="CV1829" s="142">
        <v>27.52</v>
      </c>
      <c r="CW1829" s="142">
        <v>41.08</v>
      </c>
      <c r="CX1829" s="142">
        <v>20.190000000000001</v>
      </c>
      <c r="CY1829" s="142">
        <v>25.33</v>
      </c>
      <c r="CZ1829" s="142">
        <v>34.115000000000002</v>
      </c>
      <c r="DA1829" s="142">
        <v>67.95</v>
      </c>
      <c r="DB1829" s="142">
        <v>33.015000000000001</v>
      </c>
      <c r="DC1829" s="142">
        <v>58.75</v>
      </c>
      <c r="DD1829" s="142">
        <v>63.8</v>
      </c>
      <c r="DE1829" s="142">
        <v>56.265000000000001</v>
      </c>
      <c r="DF1829" s="142">
        <v>49.125</v>
      </c>
      <c r="DG1829" s="142">
        <v>52.244999999999997</v>
      </c>
      <c r="DH1829" s="142">
        <v>59.405000000000001</v>
      </c>
      <c r="DI1829" s="142">
        <v>77.83</v>
      </c>
      <c r="DJ1829" s="142">
        <v>73.105000000000004</v>
      </c>
      <c r="DK1829" s="142">
        <v>123.11499999999999</v>
      </c>
      <c r="DL1829" s="142">
        <v>78.305000000000007</v>
      </c>
      <c r="DM1829" s="142">
        <v>102.32</v>
      </c>
      <c r="DN1829" s="142">
        <v>32.659999999999997</v>
      </c>
      <c r="DO1829" s="142">
        <v>82.97</v>
      </c>
      <c r="DP1829" s="142">
        <v>57.55</v>
      </c>
      <c r="DQ1829" s="142">
        <v>42.56</v>
      </c>
      <c r="DR1829" s="142">
        <v>49.44</v>
      </c>
      <c r="DS1829" s="142">
        <v>54.84</v>
      </c>
      <c r="DT1829" s="142">
        <v>82.27</v>
      </c>
      <c r="DU1829" s="142">
        <v>109.46</v>
      </c>
      <c r="DV1829" s="142">
        <v>45.28</v>
      </c>
      <c r="DW1829" s="142">
        <v>57.66</v>
      </c>
      <c r="DX1829" s="142">
        <v>84.48</v>
      </c>
      <c r="DY1829" s="142">
        <v>0</v>
      </c>
      <c r="DZ1829" s="142">
        <v>42.36</v>
      </c>
      <c r="EA1829" s="142">
        <v>83.84</v>
      </c>
      <c r="EB1829" s="142">
        <v>61.42</v>
      </c>
      <c r="EC1829" s="142">
        <v>36.630000000000003</v>
      </c>
      <c r="ED1829" s="142">
        <v>44.62</v>
      </c>
      <c r="EE1829" s="142">
        <v>106.21</v>
      </c>
      <c r="EF1829" s="142">
        <v>45.79</v>
      </c>
      <c r="EG1829" s="142">
        <v>33.159999999999997</v>
      </c>
      <c r="EH1829" s="142">
        <v>103.36</v>
      </c>
      <c r="EI1829" s="142">
        <v>17.55</v>
      </c>
      <c r="EJ1829" s="142">
        <v>25.05</v>
      </c>
      <c r="EK1829" s="142">
        <v>120.09</v>
      </c>
      <c r="EL1829" s="142">
        <v>54.71</v>
      </c>
      <c r="EM1829" s="142">
        <v>30.1</v>
      </c>
      <c r="EN1829" s="142">
        <v>52.73</v>
      </c>
      <c r="EO1829" s="142">
        <v>80.665000000000006</v>
      </c>
      <c r="EP1829" s="142">
        <v>87.844999999999999</v>
      </c>
      <c r="EQ1829" s="142">
        <v>76</v>
      </c>
      <c r="ER1829" s="142">
        <v>93.73</v>
      </c>
      <c r="ES1829" s="142">
        <v>109.935</v>
      </c>
      <c r="ET1829" s="142">
        <v>70.984999999999999</v>
      </c>
      <c r="EU1829" s="142">
        <v>47.27</v>
      </c>
      <c r="EV1829" s="142">
        <v>75.924999999999997</v>
      </c>
      <c r="EW1829" s="142">
        <v>126.29</v>
      </c>
      <c r="EX1829" s="142">
        <v>91.825000000000003</v>
      </c>
      <c r="EY1829" s="142">
        <v>52.31</v>
      </c>
      <c r="EZ1829" s="142">
        <v>92.385000000000005</v>
      </c>
      <c r="FA1829" s="142">
        <v>63.805</v>
      </c>
      <c r="FB1829">
        <v>51.645000000000003</v>
      </c>
      <c r="FC1829">
        <v>65.44</v>
      </c>
      <c r="FD1829">
        <v>82.4</v>
      </c>
      <c r="FE1829">
        <v>97.32</v>
      </c>
      <c r="FF1829">
        <v>107.13500000000001</v>
      </c>
      <c r="FG1829">
        <v>104.28</v>
      </c>
      <c r="FH1829">
        <v>109.5</v>
      </c>
      <c r="FI1829">
        <v>50.16</v>
      </c>
      <c r="FJ1829">
        <v>73.48</v>
      </c>
      <c r="FK1829">
        <v>173.57</v>
      </c>
    </row>
    <row r="1830" spans="1:167">
      <c r="A1830">
        <v>4754</v>
      </c>
      <c r="B1830" t="s">
        <v>17</v>
      </c>
      <c r="C1830" s="143">
        <f t="shared" si="31"/>
        <v>3462.6499999999992</v>
      </c>
      <c r="D1830" s="142">
        <v>0</v>
      </c>
      <c r="E1830" s="142">
        <v>3.24</v>
      </c>
      <c r="F1830" s="142">
        <v>0</v>
      </c>
      <c r="G1830" s="142">
        <v>0</v>
      </c>
      <c r="H1830" s="142">
        <v>14.27</v>
      </c>
      <c r="I1830" s="142">
        <v>4.5599999999999996</v>
      </c>
      <c r="J1830" s="142">
        <v>0</v>
      </c>
      <c r="K1830" s="142">
        <v>3.15</v>
      </c>
      <c r="L1830" s="142">
        <v>0</v>
      </c>
      <c r="M1830" s="142">
        <v>9.42</v>
      </c>
      <c r="N1830" s="142">
        <v>3.145</v>
      </c>
      <c r="O1830" s="142">
        <v>9.2100000000000009</v>
      </c>
      <c r="P1830" s="142">
        <v>1.48</v>
      </c>
      <c r="Q1830" s="142">
        <v>7.22</v>
      </c>
      <c r="R1830" s="142">
        <v>11.23</v>
      </c>
      <c r="S1830" s="142">
        <v>17.899999999999999</v>
      </c>
      <c r="T1830" s="142">
        <v>25.54</v>
      </c>
      <c r="U1830" s="142">
        <v>50.59</v>
      </c>
      <c r="V1830" s="142">
        <v>20.67</v>
      </c>
      <c r="W1830" s="142">
        <v>37.53</v>
      </c>
      <c r="X1830" s="142">
        <v>6.78</v>
      </c>
      <c r="Y1830" s="142">
        <v>12.94</v>
      </c>
      <c r="Z1830" s="142">
        <v>6.52</v>
      </c>
      <c r="AA1830" s="142">
        <v>16.38</v>
      </c>
      <c r="AB1830" s="142">
        <v>4</v>
      </c>
      <c r="AC1830" s="142">
        <v>18.72</v>
      </c>
      <c r="AD1830" s="142">
        <v>9.68</v>
      </c>
      <c r="AE1830" s="142">
        <v>0</v>
      </c>
      <c r="AF1830" s="142">
        <v>44.87</v>
      </c>
      <c r="AG1830" s="142">
        <v>37.97</v>
      </c>
      <c r="AH1830" s="142">
        <v>6.44</v>
      </c>
      <c r="AI1830" s="142">
        <v>10.42</v>
      </c>
      <c r="AJ1830" s="142">
        <v>1.56</v>
      </c>
      <c r="AK1830" s="142">
        <v>6.24</v>
      </c>
      <c r="AL1830" s="142">
        <v>3</v>
      </c>
      <c r="AM1830" s="142">
        <v>14.7</v>
      </c>
      <c r="AN1830" s="142">
        <v>8.77</v>
      </c>
      <c r="AO1830" s="142">
        <v>5.0999999999999996</v>
      </c>
      <c r="AP1830" s="142">
        <v>20.5</v>
      </c>
      <c r="AQ1830" s="142">
        <v>14.25</v>
      </c>
      <c r="AR1830" s="142">
        <v>14.5</v>
      </c>
      <c r="AS1830" s="142">
        <v>11.25</v>
      </c>
      <c r="AT1830" s="142">
        <v>17.920000000000002</v>
      </c>
      <c r="AU1830" s="142">
        <v>9.75</v>
      </c>
      <c r="AV1830" s="142">
        <v>16</v>
      </c>
      <c r="AW1830" s="142">
        <v>5</v>
      </c>
      <c r="AX1830" s="142">
        <v>29.5</v>
      </c>
      <c r="AY1830" s="142">
        <v>12</v>
      </c>
      <c r="AZ1830" s="142">
        <v>0</v>
      </c>
      <c r="BA1830" s="142">
        <v>3</v>
      </c>
      <c r="BB1830" s="142">
        <v>23.21</v>
      </c>
      <c r="BC1830" s="142">
        <v>5</v>
      </c>
      <c r="BD1830" s="142">
        <v>1.5</v>
      </c>
      <c r="BE1830" s="142">
        <v>8.64</v>
      </c>
      <c r="BF1830" s="142">
        <v>17.02</v>
      </c>
      <c r="BG1830" s="142">
        <v>3</v>
      </c>
      <c r="BH1830" s="142">
        <v>3</v>
      </c>
      <c r="BI1830" s="142">
        <v>6</v>
      </c>
      <c r="BJ1830" s="142">
        <v>0</v>
      </c>
      <c r="BK1830" s="142">
        <v>13</v>
      </c>
      <c r="BL1830" s="142">
        <v>3.06</v>
      </c>
      <c r="BM1830" s="142">
        <v>19.02</v>
      </c>
      <c r="BN1830" s="142">
        <v>21.99</v>
      </c>
      <c r="BO1830" s="142">
        <v>4.8</v>
      </c>
      <c r="BP1830" s="142">
        <v>6</v>
      </c>
      <c r="BQ1830" s="142">
        <v>14.44</v>
      </c>
      <c r="BR1830" s="142">
        <v>5.2</v>
      </c>
      <c r="BS1830" s="142">
        <v>3.3</v>
      </c>
      <c r="BT1830" s="142">
        <v>10.33</v>
      </c>
      <c r="BU1830" s="142">
        <v>8.32</v>
      </c>
      <c r="BV1830" s="142">
        <v>0</v>
      </c>
      <c r="BW1830" s="142">
        <v>37.75</v>
      </c>
      <c r="BX1830" s="142">
        <v>3.12</v>
      </c>
      <c r="BY1830" s="142">
        <v>8.9499999999999993</v>
      </c>
      <c r="BZ1830" s="142">
        <v>17.899999999999999</v>
      </c>
      <c r="CA1830" s="142">
        <v>6.78</v>
      </c>
      <c r="CB1830" s="142">
        <v>9.36</v>
      </c>
      <c r="CC1830" s="142">
        <v>11.13</v>
      </c>
      <c r="CD1830" s="142">
        <v>7.6</v>
      </c>
      <c r="CE1830" s="142">
        <v>27.74</v>
      </c>
      <c r="CF1830" s="142">
        <v>16</v>
      </c>
      <c r="CG1830" s="142">
        <v>0</v>
      </c>
      <c r="CH1830" s="142">
        <v>5.91</v>
      </c>
      <c r="CI1830" s="142">
        <v>11.34</v>
      </c>
      <c r="CJ1830" s="142">
        <v>11.02</v>
      </c>
      <c r="CK1830" s="142">
        <v>14.48</v>
      </c>
      <c r="CL1830" s="142">
        <v>71.510000000000005</v>
      </c>
      <c r="CM1830" s="142">
        <v>0</v>
      </c>
      <c r="CN1830" s="142">
        <v>3.15</v>
      </c>
      <c r="CO1830" s="142">
        <v>48.094999999999999</v>
      </c>
      <c r="CP1830" s="142">
        <v>18.39</v>
      </c>
      <c r="CQ1830" s="142">
        <v>39.72</v>
      </c>
      <c r="CR1830" s="142">
        <v>30.02</v>
      </c>
      <c r="CS1830" s="142">
        <v>54.88</v>
      </c>
      <c r="CT1830" s="142">
        <v>0</v>
      </c>
      <c r="CU1830" s="142">
        <v>39.1</v>
      </c>
      <c r="CV1830" s="142">
        <v>0</v>
      </c>
      <c r="CW1830" s="142">
        <v>18.54</v>
      </c>
      <c r="CX1830" s="142">
        <v>6.38</v>
      </c>
      <c r="CY1830" s="142">
        <v>18.59</v>
      </c>
      <c r="CZ1830" s="142">
        <v>100.08</v>
      </c>
      <c r="DA1830" s="142">
        <v>37.950000000000003</v>
      </c>
      <c r="DB1830" s="142">
        <v>51</v>
      </c>
      <c r="DC1830" s="142">
        <v>7.75</v>
      </c>
      <c r="DD1830" s="142">
        <v>19.8</v>
      </c>
      <c r="DE1830" s="142">
        <v>20.2</v>
      </c>
      <c r="DF1830" s="142">
        <v>26.774999999999999</v>
      </c>
      <c r="DG1830" s="142">
        <v>13.215</v>
      </c>
      <c r="DH1830" s="142">
        <v>10.02</v>
      </c>
      <c r="DI1830" s="142">
        <v>10.45</v>
      </c>
      <c r="DJ1830" s="142">
        <v>29.85</v>
      </c>
      <c r="DK1830" s="142">
        <v>23.76</v>
      </c>
      <c r="DL1830" s="142">
        <v>171.23500000000001</v>
      </c>
      <c r="DM1830" s="142">
        <v>124.93</v>
      </c>
      <c r="DN1830" s="142">
        <v>15.18</v>
      </c>
      <c r="DO1830" s="142">
        <v>41.34</v>
      </c>
      <c r="DP1830" s="142">
        <v>68.459999999999994</v>
      </c>
      <c r="DQ1830" s="142">
        <v>6.6150000000000002</v>
      </c>
      <c r="DR1830" s="142">
        <v>44.86</v>
      </c>
      <c r="DS1830" s="142">
        <v>25.08</v>
      </c>
      <c r="DT1830" s="142">
        <v>26.52</v>
      </c>
      <c r="DU1830" s="142">
        <v>19.98</v>
      </c>
      <c r="DV1830" s="142">
        <v>15.91</v>
      </c>
      <c r="DW1830" s="142">
        <v>22.2</v>
      </c>
      <c r="DX1830" s="142">
        <v>41.64</v>
      </c>
      <c r="DY1830" s="142">
        <v>52.564999999999998</v>
      </c>
      <c r="DZ1830" s="142">
        <v>18.13</v>
      </c>
      <c r="EA1830" s="142">
        <v>43.97</v>
      </c>
      <c r="EB1830" s="142">
        <v>23.68</v>
      </c>
      <c r="EC1830" s="142">
        <v>25.77</v>
      </c>
      <c r="ED1830" s="142">
        <v>6.66</v>
      </c>
      <c r="EE1830" s="142">
        <v>130.21</v>
      </c>
      <c r="EF1830" s="142">
        <v>10.92</v>
      </c>
      <c r="EG1830" s="142">
        <v>14.46</v>
      </c>
      <c r="EH1830" s="142">
        <v>43.54</v>
      </c>
      <c r="EI1830" s="142">
        <v>29.91</v>
      </c>
      <c r="EJ1830" s="142">
        <v>45.52</v>
      </c>
      <c r="EK1830" s="142">
        <v>38.08</v>
      </c>
      <c r="EL1830" s="142">
        <v>37.81</v>
      </c>
      <c r="EM1830" s="142">
        <v>13.29</v>
      </c>
      <c r="EN1830" s="142">
        <v>8.19</v>
      </c>
      <c r="EO1830" s="142">
        <v>63</v>
      </c>
      <c r="EP1830" s="142">
        <v>27.95</v>
      </c>
      <c r="EQ1830" s="142">
        <v>38.07</v>
      </c>
      <c r="ER1830" s="142">
        <v>33.534999999999997</v>
      </c>
      <c r="ES1830" s="142">
        <v>65.03</v>
      </c>
      <c r="ET1830" s="142">
        <v>42.33</v>
      </c>
      <c r="EU1830" s="142">
        <v>10.79</v>
      </c>
      <c r="EV1830" s="142">
        <v>28.93</v>
      </c>
      <c r="EW1830" s="142">
        <v>57.13</v>
      </c>
      <c r="EX1830" s="142">
        <v>148.155</v>
      </c>
      <c r="EY1830" s="142">
        <v>66.400000000000006</v>
      </c>
      <c r="EZ1830" s="142">
        <v>13.05</v>
      </c>
      <c r="FA1830" s="142">
        <v>49.575000000000003</v>
      </c>
      <c r="FB1830">
        <v>38.74</v>
      </c>
      <c r="FC1830">
        <v>0</v>
      </c>
      <c r="FD1830">
        <v>26.04</v>
      </c>
      <c r="FE1830">
        <v>26.56</v>
      </c>
      <c r="FF1830">
        <v>19.09</v>
      </c>
      <c r="FG1830">
        <v>45.68</v>
      </c>
      <c r="FH1830">
        <v>39.21</v>
      </c>
      <c r="FI1830">
        <v>13.02</v>
      </c>
      <c r="FJ1830">
        <v>43.56</v>
      </c>
      <c r="FK1830">
        <v>13.05</v>
      </c>
    </row>
    <row r="1831" spans="1:167">
      <c r="A1831">
        <v>4756</v>
      </c>
      <c r="B1831" t="s">
        <v>17</v>
      </c>
      <c r="C1831" s="143">
        <f t="shared" si="31"/>
        <v>862.99500000000012</v>
      </c>
      <c r="D1831" s="142">
        <v>6.36</v>
      </c>
      <c r="E1831" s="142">
        <v>5.04</v>
      </c>
      <c r="F1831" s="142">
        <v>0</v>
      </c>
      <c r="G1831" s="142">
        <v>0</v>
      </c>
      <c r="H1831" s="142">
        <v>0</v>
      </c>
      <c r="I1831" s="142">
        <v>0</v>
      </c>
      <c r="J1831" s="142">
        <v>0</v>
      </c>
      <c r="K1831" s="142">
        <v>0</v>
      </c>
      <c r="L1831" s="142">
        <v>0</v>
      </c>
      <c r="M1831" s="142">
        <v>0</v>
      </c>
      <c r="N1831" s="142">
        <v>0</v>
      </c>
      <c r="O1831" s="142">
        <v>0</v>
      </c>
      <c r="P1831" s="142">
        <v>0</v>
      </c>
      <c r="Q1831" s="142">
        <v>0</v>
      </c>
      <c r="R1831" s="142">
        <v>0</v>
      </c>
      <c r="S1831" s="142">
        <v>0</v>
      </c>
      <c r="T1831" s="142">
        <v>4</v>
      </c>
      <c r="U1831" s="142">
        <v>0</v>
      </c>
      <c r="V1831" s="142">
        <v>0</v>
      </c>
      <c r="W1831" s="142">
        <v>13.6</v>
      </c>
      <c r="X1831" s="142">
        <v>5.2</v>
      </c>
      <c r="Y1831" s="142">
        <v>9.56</v>
      </c>
      <c r="Z1831" s="142">
        <v>8.1999999999999993</v>
      </c>
      <c r="AA1831" s="142">
        <v>13.16</v>
      </c>
      <c r="AB1831" s="142">
        <v>0</v>
      </c>
      <c r="AC1831" s="142">
        <v>0</v>
      </c>
      <c r="AD1831" s="142">
        <v>0</v>
      </c>
      <c r="AE1831" s="142">
        <v>3</v>
      </c>
      <c r="AF1831" s="142">
        <v>9.0399999999999991</v>
      </c>
      <c r="AG1831" s="142">
        <v>4.1100000000000003</v>
      </c>
      <c r="AH1831" s="142">
        <v>0</v>
      </c>
      <c r="AI1831" s="142">
        <v>8.5749999999999993</v>
      </c>
      <c r="AJ1831" s="142">
        <v>0</v>
      </c>
      <c r="AK1831" s="142">
        <v>0</v>
      </c>
      <c r="AL1831" s="142">
        <v>70</v>
      </c>
      <c r="AM1831" s="142">
        <v>0</v>
      </c>
      <c r="AN1831" s="142">
        <v>0</v>
      </c>
      <c r="AO1831" s="142">
        <v>0</v>
      </c>
      <c r="AP1831" s="142">
        <v>0</v>
      </c>
      <c r="AQ1831" s="142">
        <v>0</v>
      </c>
      <c r="AR1831" s="142">
        <v>41.2</v>
      </c>
      <c r="AS1831" s="142">
        <v>3.12</v>
      </c>
      <c r="AT1831" s="142">
        <v>15.5</v>
      </c>
      <c r="AU1831" s="142">
        <v>0</v>
      </c>
      <c r="AV1831" s="142">
        <v>0</v>
      </c>
      <c r="AW1831" s="142">
        <v>23.25</v>
      </c>
      <c r="AX1831" s="142">
        <v>6.5</v>
      </c>
      <c r="AY1831" s="142">
        <v>7.8049999999999997</v>
      </c>
      <c r="AZ1831" s="142">
        <v>0</v>
      </c>
      <c r="BA1831" s="142">
        <v>0</v>
      </c>
      <c r="BB1831" s="142">
        <v>5</v>
      </c>
      <c r="BC1831" s="142">
        <v>6</v>
      </c>
      <c r="BD1831" s="142">
        <v>5</v>
      </c>
      <c r="BE1831" s="142">
        <v>0</v>
      </c>
      <c r="BF1831" s="142">
        <v>11.2</v>
      </c>
      <c r="BG1831" s="142">
        <v>0</v>
      </c>
      <c r="BH1831" s="142">
        <v>0</v>
      </c>
      <c r="BI1831" s="142">
        <v>0</v>
      </c>
      <c r="BJ1831" s="142">
        <v>12.5</v>
      </c>
      <c r="BK1831" s="142">
        <v>0</v>
      </c>
      <c r="BL1831" s="142">
        <v>0</v>
      </c>
      <c r="BM1831" s="142">
        <v>0</v>
      </c>
      <c r="BN1831" s="142">
        <v>0</v>
      </c>
      <c r="BO1831" s="142">
        <v>0</v>
      </c>
      <c r="BP1831" s="142">
        <v>5</v>
      </c>
      <c r="BQ1831" s="142">
        <v>6</v>
      </c>
      <c r="BR1831" s="142">
        <v>0</v>
      </c>
      <c r="BS1831" s="142">
        <v>0</v>
      </c>
      <c r="BT1831" s="142">
        <v>0</v>
      </c>
      <c r="BU1831" s="142">
        <v>0</v>
      </c>
      <c r="BV1831" s="142">
        <v>0</v>
      </c>
      <c r="BW1831" s="142">
        <v>0</v>
      </c>
      <c r="BX1831" s="142">
        <v>2.08</v>
      </c>
      <c r="BY1831" s="142">
        <v>0</v>
      </c>
      <c r="BZ1831" s="142">
        <v>0</v>
      </c>
      <c r="CA1831" s="142">
        <v>0</v>
      </c>
      <c r="CB1831" s="142">
        <v>63.6</v>
      </c>
      <c r="CC1831" s="142">
        <v>12.535</v>
      </c>
      <c r="CD1831" s="142">
        <v>6.0949999999999998</v>
      </c>
      <c r="CE1831" s="142">
        <v>5.3</v>
      </c>
      <c r="CF1831" s="142">
        <v>6.48</v>
      </c>
      <c r="CG1831" s="142">
        <v>0</v>
      </c>
      <c r="CH1831" s="142">
        <v>11.2</v>
      </c>
      <c r="CI1831" s="142">
        <v>0</v>
      </c>
      <c r="CJ1831" s="142">
        <v>5.4</v>
      </c>
      <c r="CK1831" s="142">
        <v>0</v>
      </c>
      <c r="CL1831" s="142">
        <v>0</v>
      </c>
      <c r="CM1831" s="142">
        <v>0</v>
      </c>
      <c r="CN1831" s="142">
        <v>4.4000000000000004</v>
      </c>
      <c r="CO1831" s="142">
        <v>0</v>
      </c>
      <c r="CP1831" s="142">
        <v>0</v>
      </c>
      <c r="CQ1831" s="142">
        <v>6.48</v>
      </c>
      <c r="CR1831" s="142">
        <v>0</v>
      </c>
      <c r="CS1831" s="142">
        <v>16.5</v>
      </c>
      <c r="CT1831" s="142">
        <v>6.27</v>
      </c>
      <c r="CU1831" s="142">
        <v>0</v>
      </c>
      <c r="CV1831" s="142">
        <v>0</v>
      </c>
      <c r="CW1831" s="142">
        <v>6.5549999999999997</v>
      </c>
      <c r="CX1831" s="142">
        <v>17.010000000000002</v>
      </c>
      <c r="CY1831" s="142">
        <v>17.010000000000002</v>
      </c>
      <c r="CZ1831" s="142">
        <v>30.36</v>
      </c>
      <c r="DA1831" s="142">
        <v>0</v>
      </c>
      <c r="DB1831" s="142">
        <v>13.2</v>
      </c>
      <c r="DC1831" s="142">
        <v>0</v>
      </c>
      <c r="DD1831" s="142">
        <v>0</v>
      </c>
      <c r="DE1831" s="142">
        <v>0</v>
      </c>
      <c r="DF1831" s="142">
        <v>0</v>
      </c>
      <c r="DG1831" s="142">
        <v>13.23</v>
      </c>
      <c r="DH1831" s="142">
        <v>8.19</v>
      </c>
      <c r="DI1831" s="142">
        <v>0</v>
      </c>
      <c r="DJ1831" s="142">
        <v>9.0749999999999993</v>
      </c>
      <c r="DK1831" s="142">
        <v>0</v>
      </c>
      <c r="DL1831" s="142">
        <v>0</v>
      </c>
      <c r="DM1831" s="142">
        <v>0</v>
      </c>
      <c r="DN1831" s="142">
        <v>0</v>
      </c>
      <c r="DO1831" s="142">
        <v>0</v>
      </c>
      <c r="DP1831" s="142">
        <v>0</v>
      </c>
      <c r="DQ1831" s="142">
        <v>6.66</v>
      </c>
      <c r="DR1831" s="142">
        <v>0</v>
      </c>
      <c r="DS1831" s="142">
        <v>60.134999999999998</v>
      </c>
      <c r="DT1831" s="142">
        <v>0</v>
      </c>
      <c r="DU1831" s="142">
        <v>30</v>
      </c>
      <c r="DV1831" s="142">
        <v>6.66</v>
      </c>
      <c r="DW1831" s="142">
        <v>0</v>
      </c>
      <c r="DX1831" s="142">
        <v>0</v>
      </c>
      <c r="DY1831" s="142">
        <v>0</v>
      </c>
      <c r="DZ1831" s="142">
        <v>6.66</v>
      </c>
      <c r="EA1831" s="142">
        <v>10.36</v>
      </c>
      <c r="EB1831" s="142">
        <v>6.6</v>
      </c>
      <c r="EC1831" s="142">
        <v>0</v>
      </c>
      <c r="ED1831" s="142">
        <v>0</v>
      </c>
      <c r="EE1831" s="142">
        <v>21.22</v>
      </c>
      <c r="EF1831" s="142">
        <v>0</v>
      </c>
      <c r="EG1831" s="142">
        <v>6.4</v>
      </c>
      <c r="EH1831" s="142">
        <v>26.52</v>
      </c>
      <c r="EI1831" s="142">
        <v>0</v>
      </c>
      <c r="EJ1831" s="142">
        <v>0</v>
      </c>
      <c r="EK1831" s="142">
        <v>10.14</v>
      </c>
      <c r="EL1831" s="142">
        <v>0</v>
      </c>
      <c r="EM1831" s="142">
        <v>17.55</v>
      </c>
      <c r="EN1831" s="142">
        <v>5.92</v>
      </c>
      <c r="EO1831" s="142">
        <v>24.97</v>
      </c>
      <c r="EP1831" s="142">
        <v>0</v>
      </c>
      <c r="EQ1831" s="142">
        <v>0</v>
      </c>
      <c r="ER1831" s="142">
        <v>13.26</v>
      </c>
      <c r="ES1831" s="142">
        <v>0</v>
      </c>
      <c r="ET1831" s="142">
        <v>0</v>
      </c>
      <c r="EU1831" s="142">
        <v>0</v>
      </c>
      <c r="EV1831" s="142">
        <v>0</v>
      </c>
      <c r="EW1831" s="142">
        <v>4.9800000000000004</v>
      </c>
      <c r="EX1831" s="142">
        <v>13.28</v>
      </c>
      <c r="EY1831" s="142">
        <v>0</v>
      </c>
      <c r="EZ1831" s="142">
        <v>13.33</v>
      </c>
      <c r="FA1831" s="142">
        <v>9.4600000000000009</v>
      </c>
      <c r="FB1831">
        <v>0</v>
      </c>
      <c r="FC1831">
        <v>0</v>
      </c>
      <c r="FD1831">
        <v>0</v>
      </c>
      <c r="FE1831">
        <v>0</v>
      </c>
      <c r="FF1831">
        <v>0</v>
      </c>
      <c r="FG1831">
        <v>0</v>
      </c>
      <c r="FH1831">
        <v>17.16</v>
      </c>
      <c r="FI1831">
        <v>0</v>
      </c>
      <c r="FJ1831">
        <v>8.36</v>
      </c>
      <c r="FK1831">
        <v>6.6</v>
      </c>
    </row>
    <row r="1832" spans="1:167">
      <c r="A1832">
        <v>4757</v>
      </c>
      <c r="B1832" t="s">
        <v>17</v>
      </c>
      <c r="C1832" s="143">
        <f t="shared" si="31"/>
        <v>352.91500000000008</v>
      </c>
      <c r="D1832" s="142">
        <v>0</v>
      </c>
      <c r="E1832" s="142">
        <v>0</v>
      </c>
      <c r="F1832" s="142">
        <v>0</v>
      </c>
      <c r="G1832" s="142">
        <v>0</v>
      </c>
      <c r="H1832" s="142">
        <v>3.04</v>
      </c>
      <c r="I1832" s="142">
        <v>0</v>
      </c>
      <c r="J1832" s="142">
        <v>0</v>
      </c>
      <c r="K1832" s="142">
        <v>0</v>
      </c>
      <c r="L1832" s="142">
        <v>1.52</v>
      </c>
      <c r="M1832" s="142">
        <v>0</v>
      </c>
      <c r="N1832" s="142">
        <v>0</v>
      </c>
      <c r="O1832" s="142">
        <v>2.2799999999999998</v>
      </c>
      <c r="P1832" s="142">
        <v>0</v>
      </c>
      <c r="Q1832" s="142">
        <v>0</v>
      </c>
      <c r="R1832" s="142">
        <v>0</v>
      </c>
      <c r="S1832" s="142">
        <v>5</v>
      </c>
      <c r="T1832" s="142">
        <v>0</v>
      </c>
      <c r="U1832" s="142">
        <v>0</v>
      </c>
      <c r="V1832" s="142">
        <v>0</v>
      </c>
      <c r="W1832" s="142">
        <v>0</v>
      </c>
      <c r="X1832" s="142">
        <v>0</v>
      </c>
      <c r="Y1832" s="142">
        <v>7.34</v>
      </c>
      <c r="Z1832" s="142">
        <v>0</v>
      </c>
      <c r="AA1832" s="142">
        <v>0</v>
      </c>
      <c r="AB1832" s="142">
        <v>0</v>
      </c>
      <c r="AC1832" s="142">
        <v>0</v>
      </c>
      <c r="AD1832" s="142">
        <v>0</v>
      </c>
      <c r="AE1832" s="142">
        <v>2</v>
      </c>
      <c r="AF1832" s="142">
        <v>5</v>
      </c>
      <c r="AG1832" s="142">
        <v>5</v>
      </c>
      <c r="AH1832" s="142">
        <v>0</v>
      </c>
      <c r="AI1832" s="142">
        <v>0</v>
      </c>
      <c r="AJ1832" s="142">
        <v>0</v>
      </c>
      <c r="AK1832" s="142">
        <v>0</v>
      </c>
      <c r="AL1832" s="142">
        <v>3</v>
      </c>
      <c r="AM1832" s="142">
        <v>0</v>
      </c>
      <c r="AN1832" s="142">
        <v>0</v>
      </c>
      <c r="AO1832" s="142">
        <v>0</v>
      </c>
      <c r="AP1832" s="142">
        <v>0</v>
      </c>
      <c r="AQ1832" s="142">
        <v>0</v>
      </c>
      <c r="AR1832" s="142">
        <v>0</v>
      </c>
      <c r="AS1832" s="142">
        <v>3</v>
      </c>
      <c r="AT1832" s="142">
        <v>2</v>
      </c>
      <c r="AU1832" s="142">
        <v>5</v>
      </c>
      <c r="AV1832" s="142">
        <v>0</v>
      </c>
      <c r="AW1832" s="142">
        <v>0</v>
      </c>
      <c r="AX1832" s="142">
        <v>0</v>
      </c>
      <c r="AY1832" s="142">
        <v>5.5</v>
      </c>
      <c r="AZ1832" s="142">
        <v>0</v>
      </c>
      <c r="BA1832" s="142">
        <v>0</v>
      </c>
      <c r="BB1832" s="142">
        <v>0</v>
      </c>
      <c r="BC1832" s="142">
        <v>0</v>
      </c>
      <c r="BD1832" s="142">
        <v>0</v>
      </c>
      <c r="BE1832" s="142">
        <v>0</v>
      </c>
      <c r="BF1832" s="142">
        <v>0</v>
      </c>
      <c r="BG1832" s="142">
        <v>0</v>
      </c>
      <c r="BH1832" s="142">
        <v>0</v>
      </c>
      <c r="BI1832" s="142">
        <v>0</v>
      </c>
      <c r="BJ1832" s="142">
        <v>0</v>
      </c>
      <c r="BK1832" s="142">
        <v>3</v>
      </c>
      <c r="BL1832" s="142">
        <v>0</v>
      </c>
      <c r="BM1832" s="142">
        <v>0</v>
      </c>
      <c r="BN1832" s="142">
        <v>0</v>
      </c>
      <c r="BO1832" s="142">
        <v>3.12</v>
      </c>
      <c r="BP1832" s="142">
        <v>6.24</v>
      </c>
      <c r="BQ1832" s="142">
        <v>0</v>
      </c>
      <c r="BR1832" s="142">
        <v>1.04</v>
      </c>
      <c r="BS1832" s="142">
        <v>27.04</v>
      </c>
      <c r="BT1832" s="142">
        <v>0</v>
      </c>
      <c r="BU1832" s="142">
        <v>0</v>
      </c>
      <c r="BV1832" s="142">
        <v>0</v>
      </c>
      <c r="BW1832" s="142">
        <v>0</v>
      </c>
      <c r="BX1832" s="142">
        <v>0.94499999999999995</v>
      </c>
      <c r="BY1832" s="142">
        <v>0</v>
      </c>
      <c r="BZ1832" s="142">
        <v>0</v>
      </c>
      <c r="CA1832" s="142">
        <v>0</v>
      </c>
      <c r="CB1832" s="142">
        <v>0</v>
      </c>
      <c r="CC1832" s="142">
        <v>0</v>
      </c>
      <c r="CD1832" s="142">
        <v>3.0150000000000001</v>
      </c>
      <c r="CE1832" s="142">
        <v>2.12</v>
      </c>
      <c r="CF1832" s="142">
        <v>0</v>
      </c>
      <c r="CG1832" s="142">
        <v>0</v>
      </c>
      <c r="CH1832" s="142">
        <v>5.83</v>
      </c>
      <c r="CI1832" s="142">
        <v>0</v>
      </c>
      <c r="CJ1832" s="142">
        <v>0</v>
      </c>
      <c r="CK1832" s="142">
        <v>29.43</v>
      </c>
      <c r="CL1832" s="142">
        <v>0</v>
      </c>
      <c r="CM1832" s="142">
        <v>5.94</v>
      </c>
      <c r="CN1832" s="142">
        <v>0</v>
      </c>
      <c r="CO1832" s="142">
        <v>6.48</v>
      </c>
      <c r="CP1832" s="142">
        <v>0</v>
      </c>
      <c r="CQ1832" s="142">
        <v>0</v>
      </c>
      <c r="CR1832" s="142">
        <v>0</v>
      </c>
      <c r="CS1832" s="142">
        <v>13.08</v>
      </c>
      <c r="CT1832" s="142">
        <v>3</v>
      </c>
      <c r="CU1832" s="142">
        <v>0</v>
      </c>
      <c r="CV1832" s="142">
        <v>0</v>
      </c>
      <c r="CW1832" s="142">
        <v>0</v>
      </c>
      <c r="CX1832" s="142">
        <v>0</v>
      </c>
      <c r="CY1832" s="142">
        <v>6.6</v>
      </c>
      <c r="CZ1832" s="142">
        <v>6.6</v>
      </c>
      <c r="DA1832" s="142">
        <v>38.520000000000003</v>
      </c>
      <c r="DB1832" s="142">
        <v>8.19</v>
      </c>
      <c r="DC1832" s="142">
        <v>0</v>
      </c>
      <c r="DD1832" s="142">
        <v>10.71</v>
      </c>
      <c r="DE1832" s="142">
        <v>0</v>
      </c>
      <c r="DF1832" s="142">
        <v>0</v>
      </c>
      <c r="DG1832" s="142">
        <v>0</v>
      </c>
      <c r="DH1832" s="142">
        <v>0</v>
      </c>
      <c r="DI1832" s="142">
        <v>0</v>
      </c>
      <c r="DJ1832" s="142">
        <v>6.6</v>
      </c>
      <c r="DK1832" s="142">
        <v>6.57</v>
      </c>
      <c r="DL1832" s="142">
        <v>6.08</v>
      </c>
      <c r="DM1832" s="142">
        <v>4.29</v>
      </c>
      <c r="DN1832" s="142">
        <v>0</v>
      </c>
      <c r="DO1832" s="142">
        <v>0</v>
      </c>
      <c r="DP1832" s="142">
        <v>0</v>
      </c>
      <c r="DQ1832" s="142">
        <v>6.6</v>
      </c>
      <c r="DR1832" s="142">
        <v>0</v>
      </c>
      <c r="DS1832" s="142">
        <v>0</v>
      </c>
      <c r="DT1832" s="142">
        <v>6.66</v>
      </c>
      <c r="DU1832" s="142">
        <v>0</v>
      </c>
      <c r="DV1832" s="142">
        <v>0</v>
      </c>
      <c r="DW1832" s="142">
        <v>0</v>
      </c>
      <c r="DX1832" s="142">
        <v>0</v>
      </c>
      <c r="DY1832" s="142">
        <v>10.36</v>
      </c>
      <c r="DZ1832" s="142">
        <v>0</v>
      </c>
      <c r="EA1832" s="142">
        <v>0</v>
      </c>
      <c r="EB1832" s="142">
        <v>0</v>
      </c>
      <c r="EC1832" s="142">
        <v>0</v>
      </c>
      <c r="ED1832" s="142">
        <v>0</v>
      </c>
      <c r="EE1832" s="142">
        <v>0</v>
      </c>
      <c r="EF1832" s="142">
        <v>0</v>
      </c>
      <c r="EG1832" s="142">
        <v>0</v>
      </c>
      <c r="EH1832" s="142">
        <v>0</v>
      </c>
      <c r="EI1832" s="142">
        <v>10.92</v>
      </c>
      <c r="EJ1832" s="142">
        <v>0</v>
      </c>
      <c r="EK1832" s="142">
        <v>0</v>
      </c>
      <c r="EL1832" s="142">
        <v>10.14</v>
      </c>
      <c r="EM1832" s="142">
        <v>0</v>
      </c>
      <c r="EN1832" s="142">
        <v>8.19</v>
      </c>
      <c r="EO1832" s="142">
        <v>6.63</v>
      </c>
      <c r="EP1832" s="142">
        <v>0</v>
      </c>
      <c r="EQ1832" s="142">
        <v>0</v>
      </c>
      <c r="ER1832" s="142">
        <v>0</v>
      </c>
      <c r="ES1832" s="142">
        <v>10.66</v>
      </c>
      <c r="ET1832" s="142">
        <v>0</v>
      </c>
      <c r="EU1832" s="142">
        <v>0</v>
      </c>
      <c r="EV1832" s="142">
        <v>0</v>
      </c>
      <c r="EW1832" s="142">
        <v>19.920000000000002</v>
      </c>
      <c r="EX1832" s="142">
        <v>0</v>
      </c>
      <c r="EY1832" s="142">
        <v>8.7149999999999999</v>
      </c>
      <c r="EZ1832" s="142">
        <v>0</v>
      </c>
      <c r="FA1832" s="142">
        <v>0</v>
      </c>
      <c r="FB1832">
        <v>15.77</v>
      </c>
      <c r="FC1832">
        <v>0</v>
      </c>
      <c r="FD1832">
        <v>0</v>
      </c>
      <c r="FE1832">
        <v>0</v>
      </c>
      <c r="FF1832">
        <v>19.8</v>
      </c>
      <c r="FG1832">
        <v>0</v>
      </c>
      <c r="FH1832">
        <v>30.36</v>
      </c>
      <c r="FI1832">
        <v>0</v>
      </c>
      <c r="FJ1832">
        <v>0</v>
      </c>
      <c r="FK1832">
        <v>6.65</v>
      </c>
    </row>
    <row r="1833" spans="1:167">
      <c r="A1833">
        <v>4798</v>
      </c>
      <c r="B1833" t="s">
        <v>17</v>
      </c>
      <c r="C1833" s="143">
        <f t="shared" si="31"/>
        <v>1185.192</v>
      </c>
      <c r="D1833" s="142">
        <v>0</v>
      </c>
      <c r="E1833" s="142">
        <v>0</v>
      </c>
      <c r="F1833" s="142">
        <v>0</v>
      </c>
      <c r="G1833" s="142">
        <v>0</v>
      </c>
      <c r="H1833" s="142">
        <v>5</v>
      </c>
      <c r="I1833" s="142">
        <v>4.18</v>
      </c>
      <c r="J1833" s="142">
        <v>0</v>
      </c>
      <c r="K1833" s="142">
        <v>4</v>
      </c>
      <c r="L1833" s="142">
        <v>0</v>
      </c>
      <c r="M1833" s="142">
        <v>0</v>
      </c>
      <c r="N1833" s="142">
        <v>0</v>
      </c>
      <c r="O1833" s="142">
        <v>0</v>
      </c>
      <c r="P1833" s="142">
        <v>0</v>
      </c>
      <c r="Q1833" s="142">
        <v>2.12</v>
      </c>
      <c r="R1833" s="142">
        <v>16.73</v>
      </c>
      <c r="S1833" s="142">
        <v>11.44</v>
      </c>
      <c r="T1833" s="142">
        <v>5.99</v>
      </c>
      <c r="U1833" s="142">
        <v>41.65</v>
      </c>
      <c r="V1833" s="142">
        <v>5.25</v>
      </c>
      <c r="W1833" s="142">
        <v>30.25</v>
      </c>
      <c r="X1833" s="142">
        <v>11.99</v>
      </c>
      <c r="Y1833" s="142">
        <v>3</v>
      </c>
      <c r="Z1833" s="142">
        <v>10.145</v>
      </c>
      <c r="AA1833" s="142">
        <v>0.39</v>
      </c>
      <c r="AB1833" s="142">
        <v>0</v>
      </c>
      <c r="AC1833" s="142">
        <v>0</v>
      </c>
      <c r="AD1833" s="142">
        <v>3.99</v>
      </c>
      <c r="AE1833" s="142">
        <v>9.06</v>
      </c>
      <c r="AF1833" s="142">
        <v>5</v>
      </c>
      <c r="AG1833" s="142">
        <v>3</v>
      </c>
      <c r="AH1833" s="142">
        <v>6</v>
      </c>
      <c r="AI1833" s="142">
        <v>3</v>
      </c>
      <c r="AJ1833" s="142">
        <v>5</v>
      </c>
      <c r="AK1833" s="142">
        <v>0</v>
      </c>
      <c r="AL1833" s="142">
        <v>9</v>
      </c>
      <c r="AM1833" s="142">
        <v>5</v>
      </c>
      <c r="AN1833" s="142">
        <v>0</v>
      </c>
      <c r="AO1833" s="142">
        <v>0</v>
      </c>
      <c r="AP1833" s="142">
        <v>10</v>
      </c>
      <c r="AQ1833" s="142">
        <v>0</v>
      </c>
      <c r="AR1833" s="142">
        <v>41.5</v>
      </c>
      <c r="AS1833" s="142">
        <v>8.5</v>
      </c>
      <c r="AT1833" s="142">
        <v>0</v>
      </c>
      <c r="AU1833" s="142">
        <v>5</v>
      </c>
      <c r="AV1833" s="142">
        <v>0</v>
      </c>
      <c r="AW1833" s="142">
        <v>0</v>
      </c>
      <c r="AX1833" s="142">
        <v>34.729999999999997</v>
      </c>
      <c r="AY1833" s="142">
        <v>11</v>
      </c>
      <c r="AZ1833" s="142">
        <v>26</v>
      </c>
      <c r="BA1833" s="142">
        <v>15</v>
      </c>
      <c r="BB1833" s="142">
        <v>0</v>
      </c>
      <c r="BC1833" s="142">
        <v>0</v>
      </c>
      <c r="BD1833" s="142">
        <v>3</v>
      </c>
      <c r="BE1833" s="142">
        <v>0</v>
      </c>
      <c r="BF1833" s="142">
        <v>3.5</v>
      </c>
      <c r="BG1833" s="142">
        <v>5</v>
      </c>
      <c r="BH1833" s="142">
        <v>0</v>
      </c>
      <c r="BI1833" s="142">
        <v>0</v>
      </c>
      <c r="BJ1833" s="142">
        <v>0</v>
      </c>
      <c r="BK1833" s="142">
        <v>10.5</v>
      </c>
      <c r="BL1833" s="142">
        <v>22.69</v>
      </c>
      <c r="BM1833" s="142">
        <v>0</v>
      </c>
      <c r="BN1833" s="142">
        <v>4</v>
      </c>
      <c r="BO1833" s="142">
        <v>0</v>
      </c>
      <c r="BP1833" s="142">
        <v>5</v>
      </c>
      <c r="BQ1833" s="142">
        <v>0</v>
      </c>
      <c r="BR1833" s="142">
        <v>0</v>
      </c>
      <c r="BS1833" s="142">
        <v>5.2</v>
      </c>
      <c r="BT1833" s="142">
        <v>21.3</v>
      </c>
      <c r="BU1833" s="142">
        <v>0</v>
      </c>
      <c r="BV1833" s="142">
        <v>5.2320000000000002</v>
      </c>
      <c r="BW1833" s="142">
        <v>0</v>
      </c>
      <c r="BX1833" s="142">
        <v>7.58</v>
      </c>
      <c r="BY1833" s="142">
        <v>10.24</v>
      </c>
      <c r="BZ1833" s="142">
        <v>0</v>
      </c>
      <c r="CA1833" s="142">
        <v>0</v>
      </c>
      <c r="CB1833" s="142">
        <v>9.36</v>
      </c>
      <c r="CC1833" s="142">
        <v>0</v>
      </c>
      <c r="CD1833" s="142">
        <v>3.77</v>
      </c>
      <c r="CE1833" s="142">
        <v>0</v>
      </c>
      <c r="CF1833" s="142">
        <v>0</v>
      </c>
      <c r="CG1833" s="142">
        <v>11.78</v>
      </c>
      <c r="CH1833" s="142">
        <v>0</v>
      </c>
      <c r="CI1833" s="142">
        <v>0</v>
      </c>
      <c r="CJ1833" s="142">
        <v>4.0599999999999996</v>
      </c>
      <c r="CK1833" s="142">
        <v>0</v>
      </c>
      <c r="CL1833" s="142">
        <v>0</v>
      </c>
      <c r="CM1833" s="142">
        <v>0</v>
      </c>
      <c r="CN1833" s="142">
        <v>10.8</v>
      </c>
      <c r="CO1833" s="142">
        <v>0</v>
      </c>
      <c r="CP1833" s="142">
        <v>13.2</v>
      </c>
      <c r="CQ1833" s="142">
        <v>5.2249999999999996</v>
      </c>
      <c r="CR1833" s="142">
        <v>13.2</v>
      </c>
      <c r="CS1833" s="142">
        <v>10.44</v>
      </c>
      <c r="CT1833" s="142">
        <v>6.4</v>
      </c>
      <c r="CU1833" s="142">
        <v>0</v>
      </c>
      <c r="CV1833" s="142">
        <v>6.6</v>
      </c>
      <c r="CW1833" s="142">
        <v>6.16</v>
      </c>
      <c r="CX1833" s="142">
        <v>0</v>
      </c>
      <c r="CY1833" s="142">
        <v>0</v>
      </c>
      <c r="CZ1833" s="142">
        <v>20.9</v>
      </c>
      <c r="DA1833" s="142">
        <v>0</v>
      </c>
      <c r="DB1833" s="142">
        <v>3.15</v>
      </c>
      <c r="DC1833" s="142">
        <v>0</v>
      </c>
      <c r="DD1833" s="142">
        <v>46.2</v>
      </c>
      <c r="DE1833" s="142">
        <v>0</v>
      </c>
      <c r="DF1833" s="142">
        <v>8.4</v>
      </c>
      <c r="DG1833" s="142">
        <v>11.654999999999999</v>
      </c>
      <c r="DH1833" s="142">
        <v>0</v>
      </c>
      <c r="DI1833" s="142">
        <v>10.08</v>
      </c>
      <c r="DJ1833" s="142">
        <v>12.3</v>
      </c>
      <c r="DK1833" s="142">
        <v>0</v>
      </c>
      <c r="DL1833" s="142">
        <v>0</v>
      </c>
      <c r="DM1833" s="142">
        <v>0</v>
      </c>
      <c r="DN1833" s="142">
        <v>0</v>
      </c>
      <c r="DO1833" s="142">
        <v>0</v>
      </c>
      <c r="DP1833" s="142">
        <v>15.02</v>
      </c>
      <c r="DQ1833" s="142">
        <v>0</v>
      </c>
      <c r="DR1833" s="142">
        <v>79.86</v>
      </c>
      <c r="DS1833" s="142">
        <v>17.7</v>
      </c>
      <c r="DT1833" s="142">
        <v>0</v>
      </c>
      <c r="DU1833" s="142">
        <v>52.32</v>
      </c>
      <c r="DV1833" s="142">
        <v>14.85</v>
      </c>
      <c r="DW1833" s="142">
        <v>5.2</v>
      </c>
      <c r="DX1833" s="142">
        <v>0</v>
      </c>
      <c r="DY1833" s="142">
        <v>0</v>
      </c>
      <c r="DZ1833" s="142">
        <v>0</v>
      </c>
      <c r="EA1833" s="142">
        <v>6.66</v>
      </c>
      <c r="EB1833" s="142">
        <v>17.02</v>
      </c>
      <c r="EC1833" s="142">
        <v>5.55</v>
      </c>
      <c r="ED1833" s="142">
        <v>9.7200000000000006</v>
      </c>
      <c r="EE1833" s="142">
        <v>10.56</v>
      </c>
      <c r="EF1833" s="142">
        <v>0</v>
      </c>
      <c r="EG1833" s="142">
        <v>0</v>
      </c>
      <c r="EH1833" s="142">
        <v>0</v>
      </c>
      <c r="EI1833" s="142">
        <v>13.26</v>
      </c>
      <c r="EJ1833" s="142">
        <v>0</v>
      </c>
      <c r="EK1833" s="142">
        <v>0</v>
      </c>
      <c r="EL1833" s="142">
        <v>5.4</v>
      </c>
      <c r="EM1833" s="142">
        <v>0</v>
      </c>
      <c r="EN1833" s="142">
        <v>106.56</v>
      </c>
      <c r="EO1833" s="142">
        <v>24.42</v>
      </c>
      <c r="EP1833" s="142">
        <v>0</v>
      </c>
      <c r="EQ1833" s="142">
        <v>0</v>
      </c>
      <c r="ER1833" s="142">
        <v>11.81</v>
      </c>
      <c r="ES1833" s="142">
        <v>0</v>
      </c>
      <c r="ET1833" s="142">
        <v>10.375</v>
      </c>
      <c r="EU1833" s="142">
        <v>0</v>
      </c>
      <c r="EV1833" s="142">
        <v>21.58</v>
      </c>
      <c r="EW1833" s="142">
        <v>13.28</v>
      </c>
      <c r="EX1833" s="142">
        <v>52.96</v>
      </c>
      <c r="EY1833" s="142">
        <v>14.61</v>
      </c>
      <c r="EZ1833" s="142">
        <v>0</v>
      </c>
      <c r="FA1833" s="142">
        <v>6.64</v>
      </c>
      <c r="FB1833">
        <v>0</v>
      </c>
      <c r="FC1833">
        <v>0</v>
      </c>
      <c r="FD1833">
        <v>0</v>
      </c>
      <c r="FE1833">
        <v>39.840000000000003</v>
      </c>
      <c r="FF1833">
        <v>13.2</v>
      </c>
      <c r="FG1833">
        <v>0</v>
      </c>
      <c r="FH1833">
        <v>16.72</v>
      </c>
      <c r="FI1833">
        <v>10.56</v>
      </c>
      <c r="FJ1833">
        <v>0</v>
      </c>
      <c r="FK1833">
        <v>10.56</v>
      </c>
    </row>
    <row r="1834" spans="1:167">
      <c r="A1834">
        <v>4799</v>
      </c>
      <c r="B1834" t="s">
        <v>17</v>
      </c>
      <c r="C1834" s="143">
        <f t="shared" si="31"/>
        <v>2181.6450000000004</v>
      </c>
      <c r="D1834" s="142">
        <v>0</v>
      </c>
      <c r="E1834" s="142">
        <v>0</v>
      </c>
      <c r="F1834" s="142">
        <v>1.08</v>
      </c>
      <c r="G1834" s="142">
        <v>0</v>
      </c>
      <c r="H1834" s="142">
        <v>1.52</v>
      </c>
      <c r="I1834" s="142">
        <v>1.52</v>
      </c>
      <c r="J1834" s="142">
        <v>0</v>
      </c>
      <c r="K1834" s="142">
        <v>3.61</v>
      </c>
      <c r="L1834" s="142">
        <v>0</v>
      </c>
      <c r="M1834" s="142">
        <v>2.09</v>
      </c>
      <c r="N1834" s="142">
        <v>0.38</v>
      </c>
      <c r="O1834" s="142">
        <v>0</v>
      </c>
      <c r="P1834" s="142">
        <v>2</v>
      </c>
      <c r="Q1834" s="142">
        <v>3.04</v>
      </c>
      <c r="R1834" s="142">
        <v>5</v>
      </c>
      <c r="S1834" s="142">
        <v>13.4</v>
      </c>
      <c r="T1834" s="142">
        <v>21.63</v>
      </c>
      <c r="U1834" s="142">
        <v>44.89</v>
      </c>
      <c r="V1834" s="142">
        <v>5</v>
      </c>
      <c r="W1834" s="142">
        <v>18.32</v>
      </c>
      <c r="X1834" s="142">
        <v>5.5</v>
      </c>
      <c r="Y1834" s="142">
        <v>15.98</v>
      </c>
      <c r="Z1834" s="142">
        <v>23.7</v>
      </c>
      <c r="AA1834" s="142">
        <v>22.86</v>
      </c>
      <c r="AB1834" s="142">
        <v>8.07</v>
      </c>
      <c r="AC1834" s="142">
        <v>6.3</v>
      </c>
      <c r="AD1834" s="142">
        <v>4.5</v>
      </c>
      <c r="AE1834" s="142">
        <v>10</v>
      </c>
      <c r="AF1834" s="142">
        <v>26.94</v>
      </c>
      <c r="AG1834" s="142">
        <v>6.76</v>
      </c>
      <c r="AH1834" s="142">
        <v>10.5</v>
      </c>
      <c r="AI1834" s="142">
        <v>5.39</v>
      </c>
      <c r="AJ1834" s="142">
        <v>7.06</v>
      </c>
      <c r="AK1834" s="142">
        <v>14.125</v>
      </c>
      <c r="AL1834" s="142">
        <v>5.0599999999999996</v>
      </c>
      <c r="AM1834" s="142">
        <v>13.75</v>
      </c>
      <c r="AN1834" s="142">
        <v>6.5</v>
      </c>
      <c r="AO1834" s="142">
        <v>0</v>
      </c>
      <c r="AP1834" s="142">
        <v>3.06</v>
      </c>
      <c r="AQ1834" s="142">
        <v>5</v>
      </c>
      <c r="AR1834" s="142">
        <v>6.12</v>
      </c>
      <c r="AS1834" s="142">
        <v>3.75</v>
      </c>
      <c r="AT1834" s="142">
        <v>31.75</v>
      </c>
      <c r="AU1834" s="142">
        <v>0</v>
      </c>
      <c r="AV1834" s="142">
        <v>1</v>
      </c>
      <c r="AW1834" s="142">
        <v>15.75</v>
      </c>
      <c r="AX1834" s="142">
        <v>14</v>
      </c>
      <c r="AY1834" s="142">
        <v>72.5</v>
      </c>
      <c r="AZ1834" s="142">
        <v>9</v>
      </c>
      <c r="BA1834" s="142">
        <v>11.5</v>
      </c>
      <c r="BB1834" s="142">
        <v>12.2</v>
      </c>
      <c r="BC1834" s="142">
        <v>10</v>
      </c>
      <c r="BD1834" s="142">
        <v>0</v>
      </c>
      <c r="BE1834" s="142">
        <v>6</v>
      </c>
      <c r="BF1834" s="142">
        <v>15.86</v>
      </c>
      <c r="BG1834" s="142">
        <v>20</v>
      </c>
      <c r="BH1834" s="142">
        <v>12</v>
      </c>
      <c r="BI1834" s="142">
        <v>3</v>
      </c>
      <c r="BJ1834" s="142">
        <v>6</v>
      </c>
      <c r="BK1834" s="142">
        <v>6.24</v>
      </c>
      <c r="BL1834" s="142">
        <v>17.5</v>
      </c>
      <c r="BM1834" s="142">
        <v>5</v>
      </c>
      <c r="BN1834" s="142">
        <v>4.59</v>
      </c>
      <c r="BO1834" s="142">
        <v>0</v>
      </c>
      <c r="BP1834" s="142">
        <v>25.76</v>
      </c>
      <c r="BQ1834" s="142">
        <v>0</v>
      </c>
      <c r="BR1834" s="142">
        <v>0</v>
      </c>
      <c r="BS1834" s="142">
        <v>16.12</v>
      </c>
      <c r="BT1834" s="142">
        <v>9.8800000000000008</v>
      </c>
      <c r="BU1834" s="142">
        <v>0</v>
      </c>
      <c r="BV1834" s="142">
        <v>10.63</v>
      </c>
      <c r="BW1834" s="142">
        <v>4.08</v>
      </c>
      <c r="BX1834" s="142">
        <v>5.2</v>
      </c>
      <c r="BY1834" s="142">
        <v>34.119999999999997</v>
      </c>
      <c r="BZ1834" s="142">
        <v>9.33</v>
      </c>
      <c r="CA1834" s="142">
        <v>0</v>
      </c>
      <c r="CB1834" s="142">
        <v>8.5950000000000006</v>
      </c>
      <c r="CC1834" s="142">
        <v>13.01</v>
      </c>
      <c r="CD1834" s="142">
        <v>10.34</v>
      </c>
      <c r="CE1834" s="142">
        <v>11.46</v>
      </c>
      <c r="CF1834" s="142">
        <v>7.24</v>
      </c>
      <c r="CG1834" s="142">
        <v>12.2</v>
      </c>
      <c r="CH1834" s="142">
        <v>13.28</v>
      </c>
      <c r="CI1834" s="142">
        <v>0</v>
      </c>
      <c r="CJ1834" s="142">
        <v>4.4000000000000004</v>
      </c>
      <c r="CK1834" s="142">
        <v>5.4</v>
      </c>
      <c r="CL1834" s="142">
        <v>0</v>
      </c>
      <c r="CM1834" s="142">
        <v>0</v>
      </c>
      <c r="CN1834" s="142">
        <v>57.24</v>
      </c>
      <c r="CO1834" s="142">
        <v>11.824999999999999</v>
      </c>
      <c r="CP1834" s="142">
        <v>0</v>
      </c>
      <c r="CQ1834" s="142">
        <v>29.725000000000001</v>
      </c>
      <c r="CR1834" s="142">
        <v>12.59</v>
      </c>
      <c r="CS1834" s="142">
        <v>0</v>
      </c>
      <c r="CT1834" s="142">
        <v>28.725000000000001</v>
      </c>
      <c r="CU1834" s="142">
        <v>33.78</v>
      </c>
      <c r="CV1834" s="142">
        <v>0</v>
      </c>
      <c r="CW1834" s="142">
        <v>8.85</v>
      </c>
      <c r="CX1834" s="142">
        <v>8.0399999999999991</v>
      </c>
      <c r="CY1834" s="142">
        <v>0</v>
      </c>
      <c r="CZ1834" s="142">
        <v>19.48</v>
      </c>
      <c r="DA1834" s="142">
        <v>6.5549999999999997</v>
      </c>
      <c r="DB1834" s="142">
        <v>11.64</v>
      </c>
      <c r="DC1834" s="142">
        <v>14.79</v>
      </c>
      <c r="DD1834" s="142">
        <v>0</v>
      </c>
      <c r="DE1834" s="142">
        <v>10.199999999999999</v>
      </c>
      <c r="DF1834" s="142">
        <v>9.4499999999999993</v>
      </c>
      <c r="DG1834" s="142">
        <v>43.14</v>
      </c>
      <c r="DH1834" s="142">
        <v>1.26</v>
      </c>
      <c r="DI1834" s="142">
        <v>24.87</v>
      </c>
      <c r="DJ1834" s="142">
        <v>0</v>
      </c>
      <c r="DK1834" s="142">
        <v>13.2</v>
      </c>
      <c r="DL1834" s="142">
        <v>37.29</v>
      </c>
      <c r="DM1834" s="142">
        <v>23.28</v>
      </c>
      <c r="DN1834" s="142">
        <v>59.54</v>
      </c>
      <c r="DO1834" s="142">
        <v>23.1</v>
      </c>
      <c r="DP1834" s="142">
        <v>27.734999999999999</v>
      </c>
      <c r="DQ1834" s="142">
        <v>17.22</v>
      </c>
      <c r="DR1834" s="142">
        <v>14.74</v>
      </c>
      <c r="DS1834" s="142">
        <v>5.55</v>
      </c>
      <c r="DT1834" s="142">
        <v>6.66</v>
      </c>
      <c r="DU1834" s="142">
        <v>6.66</v>
      </c>
      <c r="DV1834" s="142">
        <v>43.11</v>
      </c>
      <c r="DW1834" s="142">
        <v>12.58</v>
      </c>
      <c r="DX1834" s="142">
        <v>31.02</v>
      </c>
      <c r="DY1834" s="142">
        <v>0</v>
      </c>
      <c r="DZ1834" s="142">
        <v>45.88</v>
      </c>
      <c r="EA1834" s="142">
        <v>13.32</v>
      </c>
      <c r="EB1834" s="142">
        <v>5.92</v>
      </c>
      <c r="EC1834" s="142">
        <v>8.14</v>
      </c>
      <c r="ED1834" s="142">
        <v>19.920000000000002</v>
      </c>
      <c r="EE1834" s="142">
        <v>75.33</v>
      </c>
      <c r="EF1834" s="142">
        <v>13.29</v>
      </c>
      <c r="EG1834" s="142">
        <v>12.09</v>
      </c>
      <c r="EH1834" s="142">
        <v>21.9</v>
      </c>
      <c r="EI1834" s="142">
        <v>32.82</v>
      </c>
      <c r="EJ1834" s="142">
        <v>0</v>
      </c>
      <c r="EK1834" s="142">
        <v>32.840000000000003</v>
      </c>
      <c r="EL1834" s="142">
        <v>15.99</v>
      </c>
      <c r="EM1834" s="142">
        <v>3.7</v>
      </c>
      <c r="EN1834" s="142">
        <v>59.08</v>
      </c>
      <c r="EO1834" s="142">
        <v>13.28</v>
      </c>
      <c r="EP1834" s="142">
        <v>10.53</v>
      </c>
      <c r="EQ1834" s="142">
        <v>30.22</v>
      </c>
      <c r="ER1834" s="142">
        <v>31.39</v>
      </c>
      <c r="ES1834" s="142">
        <v>6.63</v>
      </c>
      <c r="ET1834" s="142">
        <v>24.5</v>
      </c>
      <c r="EU1834" s="142">
        <v>20.89</v>
      </c>
      <c r="EV1834" s="142">
        <v>64.23</v>
      </c>
      <c r="EW1834" s="142">
        <v>44.47</v>
      </c>
      <c r="EX1834" s="142">
        <v>0</v>
      </c>
      <c r="EY1834" s="142">
        <v>51.534999999999997</v>
      </c>
      <c r="EZ1834" s="142">
        <v>19.920000000000002</v>
      </c>
      <c r="FA1834" s="142">
        <v>40.645000000000003</v>
      </c>
      <c r="FB1834">
        <v>40.515000000000001</v>
      </c>
      <c r="FC1834">
        <v>27.535</v>
      </c>
      <c r="FD1834">
        <v>50.51</v>
      </c>
      <c r="FE1834">
        <v>0</v>
      </c>
      <c r="FF1834">
        <v>4.9800000000000004</v>
      </c>
      <c r="FG1834">
        <v>21.914999999999999</v>
      </c>
      <c r="FH1834">
        <v>33.44</v>
      </c>
      <c r="FI1834">
        <v>105.52</v>
      </c>
      <c r="FJ1834">
        <v>50.16</v>
      </c>
      <c r="FK1834">
        <v>25.12</v>
      </c>
    </row>
    <row r="1835" spans="1:167">
      <c r="A1835">
        <v>4800</v>
      </c>
      <c r="B1835" t="s">
        <v>17</v>
      </c>
      <c r="C1835" s="143">
        <f t="shared" si="31"/>
        <v>18599.922999999995</v>
      </c>
      <c r="D1835" s="142">
        <v>12.73</v>
      </c>
      <c r="E1835" s="142">
        <v>25.835000000000001</v>
      </c>
      <c r="F1835" s="142">
        <v>24.73</v>
      </c>
      <c r="G1835" s="142">
        <v>35.304000000000002</v>
      </c>
      <c r="H1835" s="142">
        <v>81.81</v>
      </c>
      <c r="I1835" s="142">
        <v>92.974999999999994</v>
      </c>
      <c r="J1835" s="142">
        <v>20.65</v>
      </c>
      <c r="K1835" s="142">
        <v>30.094999999999999</v>
      </c>
      <c r="L1835" s="142">
        <v>20.78</v>
      </c>
      <c r="M1835" s="142">
        <v>20.13</v>
      </c>
      <c r="N1835" s="142">
        <v>42.82</v>
      </c>
      <c r="O1835" s="142">
        <v>48.72</v>
      </c>
      <c r="P1835" s="142">
        <v>48.11</v>
      </c>
      <c r="Q1835" s="142">
        <v>53.48</v>
      </c>
      <c r="R1835" s="142">
        <v>75.459999999999994</v>
      </c>
      <c r="S1835" s="142">
        <v>99.87</v>
      </c>
      <c r="T1835" s="142">
        <v>166.12200000000001</v>
      </c>
      <c r="U1835" s="142">
        <v>161.66</v>
      </c>
      <c r="V1835" s="142">
        <v>52.58</v>
      </c>
      <c r="W1835" s="142">
        <v>96.93</v>
      </c>
      <c r="X1835" s="142">
        <v>144.23500000000001</v>
      </c>
      <c r="Y1835" s="142">
        <v>83.004999999999995</v>
      </c>
      <c r="Z1835" s="142">
        <v>89.9</v>
      </c>
      <c r="AA1835" s="142">
        <v>109.62</v>
      </c>
      <c r="AB1835" s="142">
        <v>72.260000000000005</v>
      </c>
      <c r="AC1835" s="142">
        <v>121.34</v>
      </c>
      <c r="AD1835" s="142">
        <v>80.45</v>
      </c>
      <c r="AE1835" s="142">
        <v>105.04</v>
      </c>
      <c r="AF1835" s="142">
        <v>194.23</v>
      </c>
      <c r="AG1835" s="142">
        <v>213.02</v>
      </c>
      <c r="AH1835" s="142">
        <v>80.376999999999995</v>
      </c>
      <c r="AI1835" s="142">
        <v>65.64</v>
      </c>
      <c r="AJ1835" s="142">
        <v>41.41</v>
      </c>
      <c r="AK1835" s="142">
        <v>89.99</v>
      </c>
      <c r="AL1835" s="142">
        <v>40.479999999999997</v>
      </c>
      <c r="AM1835" s="142">
        <v>106.47</v>
      </c>
      <c r="AN1835" s="142">
        <v>32.44</v>
      </c>
      <c r="AO1835" s="142">
        <v>77.165000000000006</v>
      </c>
      <c r="AP1835" s="142">
        <v>99.1</v>
      </c>
      <c r="AQ1835" s="142">
        <v>39.58</v>
      </c>
      <c r="AR1835" s="142">
        <v>21.61</v>
      </c>
      <c r="AS1835" s="142">
        <v>45.23</v>
      </c>
      <c r="AT1835" s="142">
        <v>72</v>
      </c>
      <c r="AU1835" s="142">
        <v>31.84</v>
      </c>
      <c r="AV1835" s="142">
        <v>102.5</v>
      </c>
      <c r="AW1835" s="142">
        <v>74.53</v>
      </c>
      <c r="AX1835" s="142">
        <v>91.8</v>
      </c>
      <c r="AY1835" s="142">
        <v>47.96</v>
      </c>
      <c r="AZ1835" s="142">
        <v>54.25</v>
      </c>
      <c r="BA1835" s="142">
        <v>39.6</v>
      </c>
      <c r="BB1835" s="142">
        <v>19.739999999999998</v>
      </c>
      <c r="BC1835" s="142">
        <v>85.99</v>
      </c>
      <c r="BD1835" s="142">
        <v>27.08</v>
      </c>
      <c r="BE1835" s="142">
        <v>30.51</v>
      </c>
      <c r="BF1835" s="142">
        <v>46.03</v>
      </c>
      <c r="BG1835" s="142">
        <v>30.78</v>
      </c>
      <c r="BH1835" s="142">
        <v>66.959999999999994</v>
      </c>
      <c r="BI1835" s="142">
        <v>52.66</v>
      </c>
      <c r="BJ1835" s="142">
        <v>28.66</v>
      </c>
      <c r="BK1835" s="142">
        <v>31.16</v>
      </c>
      <c r="BL1835" s="142">
        <v>35.369999999999997</v>
      </c>
      <c r="BM1835" s="142">
        <v>56.69</v>
      </c>
      <c r="BN1835" s="142">
        <v>56.84</v>
      </c>
      <c r="BO1835" s="142">
        <v>24.82</v>
      </c>
      <c r="BP1835" s="142">
        <v>35.354999999999997</v>
      </c>
      <c r="BQ1835" s="142">
        <v>6.22</v>
      </c>
      <c r="BR1835" s="142">
        <v>14.33</v>
      </c>
      <c r="BS1835" s="142">
        <v>44.1</v>
      </c>
      <c r="BT1835" s="142">
        <v>54.55</v>
      </c>
      <c r="BU1835" s="142">
        <v>165.06</v>
      </c>
      <c r="BV1835" s="142">
        <v>81.73</v>
      </c>
      <c r="BW1835" s="142">
        <v>104.32</v>
      </c>
      <c r="BX1835" s="142">
        <v>69.825000000000003</v>
      </c>
      <c r="BY1835" s="142">
        <v>56.67</v>
      </c>
      <c r="BZ1835" s="142">
        <v>84.46</v>
      </c>
      <c r="CA1835" s="142">
        <v>23.204999999999998</v>
      </c>
      <c r="CB1835" s="142">
        <v>114.895</v>
      </c>
      <c r="CC1835" s="142">
        <v>132.995</v>
      </c>
      <c r="CD1835" s="142">
        <v>63.07</v>
      </c>
      <c r="CE1835" s="142">
        <v>102.405</v>
      </c>
      <c r="CF1835" s="142">
        <v>34.594999999999999</v>
      </c>
      <c r="CG1835" s="142">
        <v>66.775000000000006</v>
      </c>
      <c r="CH1835" s="142">
        <v>78.775000000000006</v>
      </c>
      <c r="CI1835" s="142">
        <v>244.845</v>
      </c>
      <c r="CJ1835" s="142">
        <v>57.31</v>
      </c>
      <c r="CK1835" s="142">
        <v>74.959999999999994</v>
      </c>
      <c r="CL1835" s="142">
        <v>121.715</v>
      </c>
      <c r="CM1835" s="142">
        <v>82.305000000000007</v>
      </c>
      <c r="CN1835" s="142">
        <v>185.81</v>
      </c>
      <c r="CO1835" s="142">
        <v>97.91</v>
      </c>
      <c r="CP1835" s="142">
        <v>101.24</v>
      </c>
      <c r="CQ1835" s="142">
        <v>130.47</v>
      </c>
      <c r="CR1835" s="142">
        <v>176.32</v>
      </c>
      <c r="CS1835" s="142">
        <v>97.69</v>
      </c>
      <c r="CT1835" s="142">
        <v>193.42500000000001</v>
      </c>
      <c r="CU1835" s="142">
        <v>135.69499999999999</v>
      </c>
      <c r="CV1835" s="142">
        <v>154.38</v>
      </c>
      <c r="CW1835" s="142">
        <v>111.09</v>
      </c>
      <c r="CX1835" s="142">
        <v>150.25</v>
      </c>
      <c r="CY1835" s="142">
        <v>69.150000000000006</v>
      </c>
      <c r="CZ1835" s="142">
        <v>146.09</v>
      </c>
      <c r="DA1835" s="142">
        <v>164.57499999999999</v>
      </c>
      <c r="DB1835" s="142">
        <v>125.185</v>
      </c>
      <c r="DC1835" s="142">
        <v>127.04</v>
      </c>
      <c r="DD1835" s="142">
        <v>144.19999999999999</v>
      </c>
      <c r="DE1835" s="142">
        <v>161.97499999999999</v>
      </c>
      <c r="DF1835" s="142">
        <v>167.065</v>
      </c>
      <c r="DG1835" s="142">
        <v>186.67</v>
      </c>
      <c r="DH1835" s="142">
        <v>106.715</v>
      </c>
      <c r="DI1835" s="142">
        <v>113.64</v>
      </c>
      <c r="DJ1835" s="142">
        <v>139.67500000000001</v>
      </c>
      <c r="DK1835" s="142">
        <v>248.45</v>
      </c>
      <c r="DL1835" s="142">
        <v>204.27500000000001</v>
      </c>
      <c r="DM1835" s="142">
        <v>257.51</v>
      </c>
      <c r="DN1835" s="142">
        <v>159.34</v>
      </c>
      <c r="DO1835" s="142">
        <v>357.7</v>
      </c>
      <c r="DP1835" s="142">
        <v>172.69</v>
      </c>
      <c r="DQ1835" s="142">
        <v>173.33500000000001</v>
      </c>
      <c r="DR1835" s="142">
        <v>275.88</v>
      </c>
      <c r="DS1835" s="142">
        <v>198.02500000000001</v>
      </c>
      <c r="DT1835" s="142">
        <v>111.285</v>
      </c>
      <c r="DU1835" s="142">
        <v>187.09</v>
      </c>
      <c r="DV1835" s="142">
        <v>179.95</v>
      </c>
      <c r="DW1835" s="142">
        <v>139.16</v>
      </c>
      <c r="DX1835" s="142">
        <v>103.7</v>
      </c>
      <c r="DY1835" s="142">
        <v>121.66</v>
      </c>
      <c r="DZ1835" s="142">
        <v>110.265</v>
      </c>
      <c r="EA1835" s="142">
        <v>301.58999999999997</v>
      </c>
      <c r="EB1835" s="142">
        <v>241.07</v>
      </c>
      <c r="EC1835" s="142">
        <v>157.84</v>
      </c>
      <c r="ED1835" s="142">
        <v>251.55</v>
      </c>
      <c r="EE1835" s="142">
        <v>282.16000000000003</v>
      </c>
      <c r="EF1835" s="142">
        <v>103.12</v>
      </c>
      <c r="EG1835" s="142">
        <v>193.65</v>
      </c>
      <c r="EH1835" s="142">
        <v>242.44</v>
      </c>
      <c r="EI1835" s="142">
        <v>72.97</v>
      </c>
      <c r="EJ1835" s="142">
        <v>221.65</v>
      </c>
      <c r="EK1835" s="142">
        <v>300.02</v>
      </c>
      <c r="EL1835" s="142">
        <v>275.33999999999997</v>
      </c>
      <c r="EM1835" s="142">
        <v>260.92</v>
      </c>
      <c r="EN1835" s="142">
        <v>217.21</v>
      </c>
      <c r="EO1835" s="142">
        <v>257.26</v>
      </c>
      <c r="EP1835" s="142">
        <v>290.91000000000003</v>
      </c>
      <c r="EQ1835" s="142">
        <v>352.71499999999997</v>
      </c>
      <c r="ER1835" s="142">
        <v>131.85</v>
      </c>
      <c r="ES1835" s="142">
        <v>299.45499999999998</v>
      </c>
      <c r="ET1835" s="142">
        <v>274.03500000000003</v>
      </c>
      <c r="EU1835" s="142">
        <v>172.08</v>
      </c>
      <c r="EV1835" s="142">
        <v>266.15499999999997</v>
      </c>
      <c r="EW1835" s="142">
        <v>186.42500000000001</v>
      </c>
      <c r="EX1835" s="142">
        <v>266.23500000000001</v>
      </c>
      <c r="EY1835" s="142">
        <v>231.965</v>
      </c>
      <c r="EZ1835" s="142">
        <v>167.29499999999999</v>
      </c>
      <c r="FA1835" s="142">
        <v>209.815</v>
      </c>
      <c r="FB1835">
        <v>282.42</v>
      </c>
      <c r="FC1835">
        <v>302.83</v>
      </c>
      <c r="FD1835">
        <v>95.31</v>
      </c>
      <c r="FE1835">
        <v>70.444999999999993</v>
      </c>
      <c r="FF1835">
        <v>281.77</v>
      </c>
      <c r="FG1835">
        <v>239.22499999999999</v>
      </c>
      <c r="FH1835">
        <v>208.99</v>
      </c>
      <c r="FI1835">
        <v>292.68</v>
      </c>
      <c r="FJ1835">
        <v>363.06</v>
      </c>
      <c r="FK1835">
        <v>253.2</v>
      </c>
    </row>
    <row r="1836" spans="1:167">
      <c r="A1836">
        <v>4802</v>
      </c>
      <c r="B1836" t="s">
        <v>17</v>
      </c>
      <c r="C1836" s="143">
        <f t="shared" si="31"/>
        <v>15869.931000000004</v>
      </c>
      <c r="D1836" s="142">
        <v>0</v>
      </c>
      <c r="E1836" s="142">
        <v>0</v>
      </c>
      <c r="F1836" s="142">
        <v>6.08</v>
      </c>
      <c r="G1836" s="142">
        <v>20.440000000000001</v>
      </c>
      <c r="H1836" s="142">
        <v>20.49</v>
      </c>
      <c r="I1836" s="142">
        <v>68.790000000000006</v>
      </c>
      <c r="J1836" s="142">
        <v>0</v>
      </c>
      <c r="K1836" s="142">
        <v>13.61</v>
      </c>
      <c r="L1836" s="142">
        <v>22.655000000000001</v>
      </c>
      <c r="M1836" s="142">
        <v>4.2149999999999999</v>
      </c>
      <c r="N1836" s="142">
        <v>17.559999999999999</v>
      </c>
      <c r="O1836" s="142">
        <v>29.2</v>
      </c>
      <c r="P1836" s="142">
        <v>27.75</v>
      </c>
      <c r="Q1836" s="142">
        <v>37.090000000000003</v>
      </c>
      <c r="R1836" s="142">
        <v>40.9</v>
      </c>
      <c r="S1836" s="142">
        <v>51.7</v>
      </c>
      <c r="T1836" s="142">
        <v>34.159999999999997</v>
      </c>
      <c r="U1836" s="142">
        <v>117.31</v>
      </c>
      <c r="V1836" s="142">
        <v>39.840000000000003</v>
      </c>
      <c r="W1836" s="142">
        <v>55.734999999999999</v>
      </c>
      <c r="X1836" s="142">
        <v>74.540000000000006</v>
      </c>
      <c r="Y1836" s="142">
        <v>50.07</v>
      </c>
      <c r="Z1836" s="142">
        <v>55.67</v>
      </c>
      <c r="AA1836" s="142">
        <v>76.459999999999994</v>
      </c>
      <c r="AB1836" s="142">
        <v>42.484999999999999</v>
      </c>
      <c r="AC1836" s="142">
        <v>40.590000000000003</v>
      </c>
      <c r="AD1836" s="142">
        <v>74.86</v>
      </c>
      <c r="AE1836" s="142">
        <v>42.9</v>
      </c>
      <c r="AF1836" s="142">
        <v>73.53</v>
      </c>
      <c r="AG1836" s="142">
        <v>117.95</v>
      </c>
      <c r="AH1836" s="142">
        <v>39.92</v>
      </c>
      <c r="AI1836" s="142">
        <v>27.13</v>
      </c>
      <c r="AJ1836" s="142">
        <v>35.15</v>
      </c>
      <c r="AK1836" s="142">
        <v>27.59</v>
      </c>
      <c r="AL1836" s="142">
        <v>24.08</v>
      </c>
      <c r="AM1836" s="142">
        <v>30.92</v>
      </c>
      <c r="AN1836" s="142">
        <v>19</v>
      </c>
      <c r="AO1836" s="142">
        <v>19</v>
      </c>
      <c r="AP1836" s="142">
        <v>48.66</v>
      </c>
      <c r="AQ1836" s="142">
        <v>27</v>
      </c>
      <c r="AR1836" s="142">
        <v>65</v>
      </c>
      <c r="AS1836" s="142">
        <v>47.61</v>
      </c>
      <c r="AT1836" s="142">
        <v>6.25</v>
      </c>
      <c r="AU1836" s="142">
        <v>35</v>
      </c>
      <c r="AV1836" s="142">
        <v>38.83</v>
      </c>
      <c r="AW1836" s="142">
        <v>30.9</v>
      </c>
      <c r="AX1836" s="142">
        <v>24.5</v>
      </c>
      <c r="AY1836" s="142">
        <v>99</v>
      </c>
      <c r="AZ1836" s="142">
        <v>46.5</v>
      </c>
      <c r="BA1836" s="142">
        <v>20.86</v>
      </c>
      <c r="BB1836" s="142">
        <v>67.86</v>
      </c>
      <c r="BC1836" s="142">
        <v>56.2</v>
      </c>
      <c r="BD1836" s="142">
        <v>46.5</v>
      </c>
      <c r="BE1836" s="142">
        <v>28</v>
      </c>
      <c r="BF1836" s="142">
        <v>20.059999999999999</v>
      </c>
      <c r="BG1836" s="142">
        <v>25.76</v>
      </c>
      <c r="BH1836" s="142">
        <v>35.31</v>
      </c>
      <c r="BI1836" s="142">
        <v>47.99</v>
      </c>
      <c r="BJ1836" s="142">
        <v>38.200000000000003</v>
      </c>
      <c r="BK1836" s="142">
        <v>32.22</v>
      </c>
      <c r="BL1836" s="142">
        <v>20.63</v>
      </c>
      <c r="BM1836" s="142">
        <v>40.880000000000003</v>
      </c>
      <c r="BN1836" s="142">
        <v>42.11</v>
      </c>
      <c r="BO1836" s="142">
        <v>33.44</v>
      </c>
      <c r="BP1836" s="142">
        <v>55.38</v>
      </c>
      <c r="BQ1836" s="142">
        <v>18.64</v>
      </c>
      <c r="BR1836" s="142">
        <v>21.84</v>
      </c>
      <c r="BS1836" s="142">
        <v>78.73</v>
      </c>
      <c r="BT1836" s="142">
        <v>55.555</v>
      </c>
      <c r="BU1836" s="142">
        <v>20.25</v>
      </c>
      <c r="BV1836" s="142">
        <v>26.07</v>
      </c>
      <c r="BW1836" s="142">
        <v>34.58</v>
      </c>
      <c r="BX1836" s="142">
        <v>52.67</v>
      </c>
      <c r="BY1836" s="142">
        <v>41.74</v>
      </c>
      <c r="BZ1836" s="142">
        <v>62.395000000000003</v>
      </c>
      <c r="CA1836" s="142">
        <v>22.79</v>
      </c>
      <c r="CB1836" s="142">
        <v>82.9</v>
      </c>
      <c r="CC1836" s="142">
        <v>27.27</v>
      </c>
      <c r="CD1836" s="142">
        <v>48.37</v>
      </c>
      <c r="CE1836" s="142">
        <v>88.786000000000001</v>
      </c>
      <c r="CF1836" s="142">
        <v>63.424999999999997</v>
      </c>
      <c r="CG1836" s="142">
        <v>112.645</v>
      </c>
      <c r="CH1836" s="142">
        <v>84.53</v>
      </c>
      <c r="CI1836" s="142">
        <v>19.399999999999999</v>
      </c>
      <c r="CJ1836" s="142">
        <v>59.625</v>
      </c>
      <c r="CK1836" s="142">
        <v>186.08</v>
      </c>
      <c r="CL1836" s="142">
        <v>84.06</v>
      </c>
      <c r="CM1836" s="142">
        <v>85.59</v>
      </c>
      <c r="CN1836" s="142">
        <v>75.564999999999998</v>
      </c>
      <c r="CO1836" s="142">
        <v>121.04</v>
      </c>
      <c r="CP1836" s="142">
        <v>146.38</v>
      </c>
      <c r="CQ1836" s="142">
        <v>174.685</v>
      </c>
      <c r="CR1836" s="142">
        <v>128.58000000000001</v>
      </c>
      <c r="CS1836" s="142">
        <v>133.08000000000001</v>
      </c>
      <c r="CT1836" s="142">
        <v>221.82</v>
      </c>
      <c r="CU1836" s="142">
        <v>53.24</v>
      </c>
      <c r="CV1836" s="142">
        <v>71.364999999999995</v>
      </c>
      <c r="CW1836" s="142">
        <v>194.3</v>
      </c>
      <c r="CX1836" s="142">
        <v>175.61500000000001</v>
      </c>
      <c r="CY1836" s="142">
        <v>92.055000000000007</v>
      </c>
      <c r="CZ1836" s="142">
        <v>121.41500000000001</v>
      </c>
      <c r="DA1836" s="142">
        <v>83.594999999999999</v>
      </c>
      <c r="DB1836" s="142">
        <v>68.495000000000005</v>
      </c>
      <c r="DC1836" s="142">
        <v>179.505</v>
      </c>
      <c r="DD1836" s="142">
        <v>160.1</v>
      </c>
      <c r="DE1836" s="142">
        <v>107.30500000000001</v>
      </c>
      <c r="DF1836" s="142">
        <v>97.254999999999995</v>
      </c>
      <c r="DG1836" s="142">
        <v>206.94</v>
      </c>
      <c r="DH1836" s="142">
        <v>163.07499999999999</v>
      </c>
      <c r="DI1836" s="142">
        <v>344.51</v>
      </c>
      <c r="DJ1836" s="142">
        <v>143.79499999999999</v>
      </c>
      <c r="DK1836" s="142">
        <v>184.52</v>
      </c>
      <c r="DL1836" s="142">
        <v>172.68</v>
      </c>
      <c r="DM1836" s="142">
        <v>128.965</v>
      </c>
      <c r="DN1836" s="142">
        <v>197.16</v>
      </c>
      <c r="DO1836" s="142">
        <v>236.18</v>
      </c>
      <c r="DP1836" s="142">
        <v>148.66</v>
      </c>
      <c r="DQ1836" s="142">
        <v>208.03</v>
      </c>
      <c r="DR1836" s="142">
        <v>180.92</v>
      </c>
      <c r="DS1836" s="142">
        <v>228.23</v>
      </c>
      <c r="DT1836" s="142">
        <v>111.35</v>
      </c>
      <c r="DU1836" s="142">
        <v>153.93</v>
      </c>
      <c r="DV1836" s="142">
        <v>311.61</v>
      </c>
      <c r="DW1836" s="142">
        <v>217.61</v>
      </c>
      <c r="DX1836" s="142">
        <v>333</v>
      </c>
      <c r="DY1836" s="142">
        <v>197.37</v>
      </c>
      <c r="DZ1836" s="142">
        <v>200.35</v>
      </c>
      <c r="EA1836" s="142">
        <v>234.32</v>
      </c>
      <c r="EB1836" s="142">
        <v>168.14</v>
      </c>
      <c r="EC1836" s="142">
        <v>218.69</v>
      </c>
      <c r="ED1836" s="142">
        <v>163.92</v>
      </c>
      <c r="EE1836" s="142">
        <v>490.93</v>
      </c>
      <c r="EF1836" s="142">
        <v>54.73</v>
      </c>
      <c r="EG1836" s="142">
        <v>154.55000000000001</v>
      </c>
      <c r="EH1836" s="142">
        <v>182.97</v>
      </c>
      <c r="EI1836" s="142">
        <v>152.41999999999999</v>
      </c>
      <c r="EJ1836" s="142">
        <v>186.01</v>
      </c>
      <c r="EK1836" s="142">
        <v>202.97</v>
      </c>
      <c r="EL1836" s="142">
        <v>249.405</v>
      </c>
      <c r="EM1836" s="142">
        <v>216.06</v>
      </c>
      <c r="EN1836" s="142">
        <v>62.12</v>
      </c>
      <c r="EO1836" s="142">
        <v>216.92</v>
      </c>
      <c r="EP1836" s="142">
        <v>294.005</v>
      </c>
      <c r="EQ1836" s="142">
        <v>173.64</v>
      </c>
      <c r="ER1836" s="142">
        <v>161.24</v>
      </c>
      <c r="ES1836" s="142">
        <v>235.4</v>
      </c>
      <c r="ET1836" s="142">
        <v>173.065</v>
      </c>
      <c r="EU1836" s="142">
        <v>199.19</v>
      </c>
      <c r="EV1836" s="142">
        <v>223.405</v>
      </c>
      <c r="EW1836" s="142">
        <v>268.82</v>
      </c>
      <c r="EX1836" s="142">
        <v>181.86</v>
      </c>
      <c r="EY1836" s="142">
        <v>151.345</v>
      </c>
      <c r="EZ1836" s="142">
        <v>268.14999999999998</v>
      </c>
      <c r="FA1836" s="142">
        <v>173.41499999999999</v>
      </c>
      <c r="FB1836">
        <v>197.36500000000001</v>
      </c>
      <c r="FC1836">
        <v>633.98</v>
      </c>
      <c r="FD1836">
        <v>109.3</v>
      </c>
      <c r="FE1836">
        <v>150.57499999999999</v>
      </c>
      <c r="FF1836">
        <v>211.15</v>
      </c>
      <c r="FG1836">
        <v>240.56</v>
      </c>
      <c r="FH1836">
        <v>325.37</v>
      </c>
      <c r="FI1836">
        <v>364.12</v>
      </c>
      <c r="FJ1836">
        <v>440.52</v>
      </c>
      <c r="FK1836">
        <v>183.62</v>
      </c>
    </row>
    <row r="1837" spans="1:167">
      <c r="A1837">
        <v>4803</v>
      </c>
      <c r="B1837" t="s">
        <v>17</v>
      </c>
      <c r="C1837" s="143">
        <f t="shared" si="31"/>
        <v>1.48</v>
      </c>
      <c r="D1837" s="142">
        <v>0</v>
      </c>
      <c r="E1837" s="142">
        <v>0</v>
      </c>
      <c r="F1837" s="142">
        <v>0</v>
      </c>
      <c r="G1837" s="142">
        <v>0</v>
      </c>
      <c r="H1837" s="142">
        <v>1.48</v>
      </c>
      <c r="I1837" s="142">
        <v>0</v>
      </c>
      <c r="J1837" s="142">
        <v>0</v>
      </c>
      <c r="K1837" s="142">
        <v>0</v>
      </c>
      <c r="L1837" s="142">
        <v>0</v>
      </c>
      <c r="M1837" s="142">
        <v>0</v>
      </c>
      <c r="N1837" s="142">
        <v>0</v>
      </c>
      <c r="O1837" s="142">
        <v>0</v>
      </c>
      <c r="P1837" s="142">
        <v>0</v>
      </c>
      <c r="Q1837" s="142">
        <v>0</v>
      </c>
      <c r="R1837" s="142">
        <v>0</v>
      </c>
      <c r="S1837" s="142">
        <v>0</v>
      </c>
      <c r="T1837" s="142">
        <v>0</v>
      </c>
      <c r="U1837" s="142">
        <v>0</v>
      </c>
      <c r="V1837" s="142">
        <v>0</v>
      </c>
      <c r="W1837" s="142">
        <v>0</v>
      </c>
      <c r="X1837" s="142">
        <v>0</v>
      </c>
      <c r="Y1837" s="142">
        <v>0</v>
      </c>
      <c r="Z1837" s="142">
        <v>0</v>
      </c>
      <c r="AA1837" s="142">
        <v>0</v>
      </c>
      <c r="AB1837" s="142">
        <v>0</v>
      </c>
      <c r="AC1837" s="142">
        <v>0</v>
      </c>
      <c r="AD1837" s="142">
        <v>0</v>
      </c>
      <c r="AE1837" s="142">
        <v>0</v>
      </c>
      <c r="AF1837" s="142">
        <v>0</v>
      </c>
      <c r="AG1837" s="142">
        <v>0</v>
      </c>
      <c r="AH1837" s="142">
        <v>0</v>
      </c>
      <c r="AI1837" s="142">
        <v>0</v>
      </c>
      <c r="AJ1837" s="142">
        <v>0</v>
      </c>
      <c r="AK1837" s="142">
        <v>0</v>
      </c>
      <c r="AL1837" s="142">
        <v>0</v>
      </c>
      <c r="AM1837" s="142">
        <v>0</v>
      </c>
      <c r="AN1837" s="142">
        <v>0</v>
      </c>
      <c r="AO1837" s="142">
        <v>0</v>
      </c>
      <c r="AP1837" s="142">
        <v>0</v>
      </c>
      <c r="AQ1837" s="142">
        <v>0</v>
      </c>
      <c r="AR1837" s="142">
        <v>0</v>
      </c>
      <c r="AS1837" s="142">
        <v>0</v>
      </c>
      <c r="AT1837" s="142">
        <v>0</v>
      </c>
      <c r="AU1837" s="142">
        <v>0</v>
      </c>
      <c r="AV1837" s="142">
        <v>0</v>
      </c>
      <c r="AW1837" s="142">
        <v>0</v>
      </c>
      <c r="AX1837" s="142">
        <v>0</v>
      </c>
      <c r="AY1837" s="142">
        <v>0</v>
      </c>
      <c r="AZ1837" s="142">
        <v>0</v>
      </c>
      <c r="BA1837" s="142">
        <v>0</v>
      </c>
      <c r="BB1837" s="142">
        <v>0</v>
      </c>
      <c r="BC1837" s="142">
        <v>0</v>
      </c>
      <c r="BD1837" s="142">
        <v>0</v>
      </c>
      <c r="BE1837" s="142">
        <v>0</v>
      </c>
      <c r="BF1837" s="142">
        <v>0</v>
      </c>
      <c r="BG1837" s="142">
        <v>0</v>
      </c>
      <c r="BH1837" s="142">
        <v>0</v>
      </c>
      <c r="BI1837" s="142">
        <v>0</v>
      </c>
      <c r="BJ1837" s="142">
        <v>0</v>
      </c>
      <c r="BK1837" s="142">
        <v>0</v>
      </c>
      <c r="BL1837" s="142">
        <v>0</v>
      </c>
      <c r="BM1837" s="142">
        <v>0</v>
      </c>
      <c r="BN1837" s="142">
        <v>0</v>
      </c>
      <c r="BO1837" s="142">
        <v>0</v>
      </c>
      <c r="BP1837" s="142">
        <v>0</v>
      </c>
      <c r="BQ1837" s="142">
        <v>0</v>
      </c>
      <c r="BR1837" s="142">
        <v>0</v>
      </c>
      <c r="BS1837" s="142">
        <v>0</v>
      </c>
      <c r="BT1837" s="142">
        <v>0</v>
      </c>
      <c r="BU1837" s="142">
        <v>0</v>
      </c>
      <c r="BV1837" s="142">
        <v>0</v>
      </c>
      <c r="BW1837" s="142">
        <v>0</v>
      </c>
      <c r="BX1837" s="142">
        <v>0</v>
      </c>
      <c r="BY1837" s="142">
        <v>0</v>
      </c>
      <c r="BZ1837" s="142">
        <v>0</v>
      </c>
      <c r="CA1837" s="142">
        <v>0</v>
      </c>
      <c r="CB1837" s="142">
        <v>0</v>
      </c>
      <c r="CC1837" s="142">
        <v>0</v>
      </c>
      <c r="CD1837" s="142">
        <v>0</v>
      </c>
      <c r="CE1837" s="142">
        <v>0</v>
      </c>
      <c r="CF1837" s="142">
        <v>0</v>
      </c>
      <c r="CG1837" s="142">
        <v>0</v>
      </c>
      <c r="CH1837" s="142">
        <v>0</v>
      </c>
      <c r="CI1837" s="142">
        <v>0</v>
      </c>
      <c r="CJ1837" s="142">
        <v>0</v>
      </c>
      <c r="CK1837" s="142">
        <v>0</v>
      </c>
      <c r="CL1837" s="142">
        <v>0</v>
      </c>
      <c r="CM1837" s="142">
        <v>0</v>
      </c>
      <c r="CN1837" s="142">
        <v>0</v>
      </c>
      <c r="CO1837" s="142">
        <v>0</v>
      </c>
      <c r="CP1837" s="142">
        <v>0</v>
      </c>
      <c r="CQ1837" s="142">
        <v>0</v>
      </c>
      <c r="CR1837" s="142">
        <v>0</v>
      </c>
      <c r="CS1837" s="142">
        <v>0</v>
      </c>
      <c r="CT1837" s="142">
        <v>0</v>
      </c>
      <c r="CU1837" s="142">
        <v>0</v>
      </c>
      <c r="CV1837" s="142">
        <v>0</v>
      </c>
      <c r="CW1837" s="142">
        <v>0</v>
      </c>
      <c r="CX1837" s="142">
        <v>0</v>
      </c>
      <c r="CY1837" s="142">
        <v>0</v>
      </c>
      <c r="CZ1837" s="142">
        <v>0</v>
      </c>
      <c r="DA1837" s="142">
        <v>0</v>
      </c>
      <c r="DB1837" s="142">
        <v>0</v>
      </c>
      <c r="DC1837" s="142">
        <v>0</v>
      </c>
      <c r="DD1837" s="142">
        <v>0</v>
      </c>
      <c r="DE1837" s="142">
        <v>0</v>
      </c>
      <c r="DF1837" s="142">
        <v>0</v>
      </c>
      <c r="DG1837" s="142">
        <v>0</v>
      </c>
      <c r="DH1837" s="142">
        <v>0</v>
      </c>
      <c r="DI1837" s="142">
        <v>0</v>
      </c>
      <c r="DJ1837" s="142">
        <v>0</v>
      </c>
      <c r="DK1837" s="142">
        <v>0</v>
      </c>
      <c r="DL1837" s="142">
        <v>0</v>
      </c>
      <c r="DM1837" s="142">
        <v>0</v>
      </c>
      <c r="DN1837" s="142">
        <v>0</v>
      </c>
      <c r="DO1837" s="142">
        <v>0</v>
      </c>
      <c r="DP1837" s="142">
        <v>0</v>
      </c>
      <c r="DQ1837" s="142">
        <v>0</v>
      </c>
      <c r="DR1837" s="142">
        <v>0</v>
      </c>
      <c r="DS1837" s="142">
        <v>0</v>
      </c>
      <c r="DT1837" s="142">
        <v>0</v>
      </c>
      <c r="DU1837" s="142">
        <v>0</v>
      </c>
      <c r="DV1837" s="142">
        <v>0</v>
      </c>
      <c r="DW1837" s="142">
        <v>0</v>
      </c>
      <c r="DX1837" s="142">
        <v>0</v>
      </c>
      <c r="DY1837" s="142">
        <v>0</v>
      </c>
      <c r="DZ1837" s="142">
        <v>0</v>
      </c>
      <c r="EA1837" s="142">
        <v>0</v>
      </c>
      <c r="EB1837" s="142">
        <v>0</v>
      </c>
      <c r="EC1837" s="142">
        <v>0</v>
      </c>
      <c r="ED1837" s="142">
        <v>0</v>
      </c>
      <c r="EE1837" s="142">
        <v>0</v>
      </c>
      <c r="EF1837" s="142">
        <v>0</v>
      </c>
      <c r="EG1837" s="142">
        <v>0</v>
      </c>
      <c r="EH1837" s="142">
        <v>0</v>
      </c>
      <c r="EI1837" s="142">
        <v>0</v>
      </c>
      <c r="EJ1837" s="142">
        <v>0</v>
      </c>
      <c r="EK1837" s="142">
        <v>0</v>
      </c>
      <c r="EL1837" s="142">
        <v>0</v>
      </c>
      <c r="EM1837" s="142">
        <v>0</v>
      </c>
      <c r="EN1837" s="142">
        <v>0</v>
      </c>
      <c r="EO1837" s="142">
        <v>0</v>
      </c>
      <c r="EP1837" s="142">
        <v>0</v>
      </c>
      <c r="EQ1837" s="142">
        <v>0</v>
      </c>
      <c r="ER1837" s="142">
        <v>0</v>
      </c>
      <c r="ES1837" s="142">
        <v>0</v>
      </c>
      <c r="ET1837" s="142">
        <v>0</v>
      </c>
      <c r="EU1837" s="142">
        <v>0</v>
      </c>
      <c r="EV1837" s="142">
        <v>0</v>
      </c>
      <c r="EW1837" s="142">
        <v>0</v>
      </c>
      <c r="EX1837" s="142">
        <v>0</v>
      </c>
      <c r="EY1837" s="142">
        <v>0</v>
      </c>
      <c r="EZ1837" s="142">
        <v>0</v>
      </c>
      <c r="FA1837" s="142">
        <v>0</v>
      </c>
      <c r="FB1837">
        <v>0</v>
      </c>
      <c r="FC1837">
        <v>0</v>
      </c>
      <c r="FD1837">
        <v>0</v>
      </c>
      <c r="FE1837">
        <v>0</v>
      </c>
      <c r="FF1837">
        <v>0</v>
      </c>
      <c r="FG1837">
        <v>0</v>
      </c>
      <c r="FH1837">
        <v>0</v>
      </c>
      <c r="FI1837">
        <v>0</v>
      </c>
      <c r="FJ1837">
        <v>0</v>
      </c>
      <c r="FK1837">
        <v>0</v>
      </c>
    </row>
    <row r="1838" spans="1:167">
      <c r="A1838">
        <v>4804</v>
      </c>
      <c r="B1838" t="s">
        <v>17</v>
      </c>
      <c r="C1838" s="143">
        <f t="shared" si="31"/>
        <v>2733.4459999999995</v>
      </c>
      <c r="D1838" s="142">
        <v>0</v>
      </c>
      <c r="E1838" s="142">
        <v>0</v>
      </c>
      <c r="F1838" s="142">
        <v>0</v>
      </c>
      <c r="G1838" s="142">
        <v>0</v>
      </c>
      <c r="H1838" s="142">
        <v>6.46</v>
      </c>
      <c r="I1838" s="142">
        <v>15.04</v>
      </c>
      <c r="J1838" s="142">
        <v>9.69</v>
      </c>
      <c r="K1838" s="142">
        <v>3.04</v>
      </c>
      <c r="L1838" s="142">
        <v>0</v>
      </c>
      <c r="M1838" s="142">
        <v>4.4400000000000004</v>
      </c>
      <c r="N1838" s="142">
        <v>2.09</v>
      </c>
      <c r="O1838" s="142">
        <v>4.0199999999999996</v>
      </c>
      <c r="P1838" s="142">
        <v>23.3</v>
      </c>
      <c r="Q1838" s="142">
        <v>13.035</v>
      </c>
      <c r="R1838" s="142">
        <v>3.8159999999999998</v>
      </c>
      <c r="S1838" s="142">
        <v>17.34</v>
      </c>
      <c r="T1838" s="142">
        <v>10.52</v>
      </c>
      <c r="U1838" s="142">
        <v>39.83</v>
      </c>
      <c r="V1838" s="142">
        <v>4</v>
      </c>
      <c r="W1838" s="142">
        <v>23</v>
      </c>
      <c r="X1838" s="142">
        <v>12.09</v>
      </c>
      <c r="Y1838" s="142">
        <v>21.23</v>
      </c>
      <c r="Z1838" s="142">
        <v>13.38</v>
      </c>
      <c r="AA1838" s="142">
        <v>3</v>
      </c>
      <c r="AB1838" s="142">
        <v>9.6999999999999993</v>
      </c>
      <c r="AC1838" s="142">
        <v>0</v>
      </c>
      <c r="AD1838" s="142">
        <v>3</v>
      </c>
      <c r="AE1838" s="142">
        <v>5.25</v>
      </c>
      <c r="AF1838" s="142">
        <v>9.23</v>
      </c>
      <c r="AG1838" s="142">
        <v>20.83</v>
      </c>
      <c r="AH1838" s="142">
        <v>6</v>
      </c>
      <c r="AI1838" s="142">
        <v>6.3</v>
      </c>
      <c r="AJ1838" s="142">
        <v>0</v>
      </c>
      <c r="AK1838" s="142">
        <v>0</v>
      </c>
      <c r="AL1838" s="142">
        <v>13</v>
      </c>
      <c r="AM1838" s="142">
        <v>27.2</v>
      </c>
      <c r="AN1838" s="142">
        <v>17</v>
      </c>
      <c r="AO1838" s="142">
        <v>14.2</v>
      </c>
      <c r="AP1838" s="142">
        <v>84.96</v>
      </c>
      <c r="AQ1838" s="142">
        <v>5</v>
      </c>
      <c r="AR1838" s="142">
        <v>19.739999999999998</v>
      </c>
      <c r="AS1838" s="142">
        <v>6</v>
      </c>
      <c r="AT1838" s="142">
        <v>4.5</v>
      </c>
      <c r="AU1838" s="142">
        <v>3</v>
      </c>
      <c r="AV1838" s="142">
        <v>0</v>
      </c>
      <c r="AW1838" s="142">
        <v>0</v>
      </c>
      <c r="AX1838" s="142">
        <v>21</v>
      </c>
      <c r="AY1838" s="142">
        <v>6.4</v>
      </c>
      <c r="AZ1838" s="142">
        <v>53.75</v>
      </c>
      <c r="BA1838" s="142">
        <v>3.5</v>
      </c>
      <c r="BB1838" s="142">
        <v>40.25</v>
      </c>
      <c r="BC1838" s="142">
        <v>21.5</v>
      </c>
      <c r="BD1838" s="142">
        <v>5</v>
      </c>
      <c r="BE1838" s="142">
        <v>10.5</v>
      </c>
      <c r="BF1838" s="142">
        <v>5</v>
      </c>
      <c r="BG1838" s="142">
        <v>38</v>
      </c>
      <c r="BH1838" s="142">
        <v>0</v>
      </c>
      <c r="BI1838" s="142">
        <v>1</v>
      </c>
      <c r="BJ1838" s="142">
        <v>43.92</v>
      </c>
      <c r="BK1838" s="142">
        <v>2</v>
      </c>
      <c r="BL1838" s="142">
        <v>0</v>
      </c>
      <c r="BM1838" s="142">
        <v>0</v>
      </c>
      <c r="BN1838" s="142">
        <v>0</v>
      </c>
      <c r="BO1838" s="142">
        <v>0</v>
      </c>
      <c r="BP1838" s="142">
        <v>0</v>
      </c>
      <c r="BQ1838" s="142">
        <v>20</v>
      </c>
      <c r="BR1838" s="142">
        <v>0</v>
      </c>
      <c r="BS1838" s="142">
        <v>11.96</v>
      </c>
      <c r="BT1838" s="142">
        <v>14.38</v>
      </c>
      <c r="BU1838" s="142">
        <v>6.76</v>
      </c>
      <c r="BV1838" s="142">
        <v>8.06</v>
      </c>
      <c r="BW1838" s="142">
        <v>13.36</v>
      </c>
      <c r="BX1838" s="142">
        <v>0</v>
      </c>
      <c r="BY1838" s="142">
        <v>0</v>
      </c>
      <c r="BZ1838" s="142">
        <v>13.25</v>
      </c>
      <c r="CA1838" s="142">
        <v>11.44</v>
      </c>
      <c r="CB1838" s="142">
        <v>20.89</v>
      </c>
      <c r="CC1838" s="142">
        <v>7.28</v>
      </c>
      <c r="CD1838" s="142">
        <v>8.32</v>
      </c>
      <c r="CE1838" s="142">
        <v>30.38</v>
      </c>
      <c r="CF1838" s="142">
        <v>3.3149999999999999</v>
      </c>
      <c r="CG1838" s="142">
        <v>64.055000000000007</v>
      </c>
      <c r="CH1838" s="142">
        <v>0</v>
      </c>
      <c r="CI1838" s="142">
        <v>0</v>
      </c>
      <c r="CJ1838" s="142">
        <v>0</v>
      </c>
      <c r="CK1838" s="142">
        <v>10.64</v>
      </c>
      <c r="CL1838" s="142">
        <v>5.67</v>
      </c>
      <c r="CM1838" s="142">
        <v>4.46</v>
      </c>
      <c r="CN1838" s="142">
        <v>15.914999999999999</v>
      </c>
      <c r="CO1838" s="142">
        <v>17.68</v>
      </c>
      <c r="CP1838" s="142">
        <v>5.76</v>
      </c>
      <c r="CQ1838" s="142">
        <v>0</v>
      </c>
      <c r="CR1838" s="142">
        <v>13.74</v>
      </c>
      <c r="CS1838" s="142">
        <v>12.56</v>
      </c>
      <c r="CT1838" s="142">
        <v>23.57</v>
      </c>
      <c r="CU1838" s="142">
        <v>50.88</v>
      </c>
      <c r="CV1838" s="142">
        <v>42.75</v>
      </c>
      <c r="CW1838" s="142">
        <v>28.6</v>
      </c>
      <c r="CX1838" s="142">
        <v>28.77</v>
      </c>
      <c r="CY1838" s="142">
        <v>13.53</v>
      </c>
      <c r="CZ1838" s="142">
        <v>7.56</v>
      </c>
      <c r="DA1838" s="142">
        <v>0</v>
      </c>
      <c r="DB1838" s="142">
        <v>27.774999999999999</v>
      </c>
      <c r="DC1838" s="142">
        <v>27.36</v>
      </c>
      <c r="DD1838" s="142">
        <v>0</v>
      </c>
      <c r="DE1838" s="142">
        <v>26.99</v>
      </c>
      <c r="DF1838" s="142">
        <v>10.08</v>
      </c>
      <c r="DG1838" s="142">
        <v>0</v>
      </c>
      <c r="DH1838" s="142">
        <v>0.66</v>
      </c>
      <c r="DI1838" s="142">
        <v>6.6150000000000002</v>
      </c>
      <c r="DJ1838" s="142">
        <v>81.33</v>
      </c>
      <c r="DK1838" s="142">
        <v>15.84</v>
      </c>
      <c r="DL1838" s="142">
        <v>0</v>
      </c>
      <c r="DM1838" s="142">
        <v>18.600000000000001</v>
      </c>
      <c r="DN1838" s="142">
        <v>94.92</v>
      </c>
      <c r="DO1838" s="142">
        <v>13.2</v>
      </c>
      <c r="DP1838" s="142">
        <v>70.319999999999993</v>
      </c>
      <c r="DQ1838" s="142">
        <v>0</v>
      </c>
      <c r="DR1838" s="142">
        <v>14.52</v>
      </c>
      <c r="DS1838" s="142">
        <v>6.6</v>
      </c>
      <c r="DT1838" s="142">
        <v>0</v>
      </c>
      <c r="DU1838" s="142">
        <v>76.22</v>
      </c>
      <c r="DV1838" s="142">
        <v>90.98</v>
      </c>
      <c r="DW1838" s="142">
        <v>61.015000000000001</v>
      </c>
      <c r="DX1838" s="142">
        <v>0</v>
      </c>
      <c r="DY1838" s="142">
        <v>35.89</v>
      </c>
      <c r="DZ1838" s="142">
        <v>95.064999999999998</v>
      </c>
      <c r="EA1838" s="142">
        <v>13.2</v>
      </c>
      <c r="EB1838" s="142">
        <v>17.190000000000001</v>
      </c>
      <c r="EC1838" s="142">
        <v>39.96</v>
      </c>
      <c r="ED1838" s="142">
        <v>41.44</v>
      </c>
      <c r="EE1838" s="142">
        <v>0</v>
      </c>
      <c r="EF1838" s="142">
        <v>28.72</v>
      </c>
      <c r="EG1838" s="142">
        <v>55.95</v>
      </c>
      <c r="EH1838" s="142">
        <v>26.52</v>
      </c>
      <c r="EI1838" s="142">
        <v>46.05</v>
      </c>
      <c r="EJ1838" s="142">
        <v>34.01</v>
      </c>
      <c r="EK1838" s="142">
        <v>79.150000000000006</v>
      </c>
      <c r="EL1838" s="142">
        <v>24.86</v>
      </c>
      <c r="EM1838" s="142">
        <v>23.04</v>
      </c>
      <c r="EN1838" s="142">
        <v>14.93</v>
      </c>
      <c r="EO1838" s="142">
        <v>6.66</v>
      </c>
      <c r="EP1838" s="142">
        <v>48.88</v>
      </c>
      <c r="EQ1838" s="142">
        <v>78.694999999999993</v>
      </c>
      <c r="ER1838" s="142">
        <v>16.7</v>
      </c>
      <c r="ES1838" s="142">
        <v>32.369999999999997</v>
      </c>
      <c r="ET1838" s="142">
        <v>0</v>
      </c>
      <c r="EU1838" s="142">
        <v>20.914999999999999</v>
      </c>
      <c r="EV1838" s="142">
        <v>17.43</v>
      </c>
      <c r="EW1838" s="142">
        <v>10.54</v>
      </c>
      <c r="EX1838" s="142">
        <v>13.24</v>
      </c>
      <c r="EY1838" s="142">
        <v>0</v>
      </c>
      <c r="EZ1838" s="142">
        <v>13.28</v>
      </c>
      <c r="FA1838" s="142">
        <v>4.1500000000000004</v>
      </c>
      <c r="FB1838">
        <v>56.44</v>
      </c>
      <c r="FC1838">
        <v>17.190000000000001</v>
      </c>
      <c r="FD1838">
        <v>13.28</v>
      </c>
      <c r="FE1838">
        <v>45.94</v>
      </c>
      <c r="FF1838">
        <v>6.6</v>
      </c>
      <c r="FG1838">
        <v>46.72</v>
      </c>
      <c r="FH1838">
        <v>49.1</v>
      </c>
      <c r="FI1838">
        <v>163.37</v>
      </c>
      <c r="FJ1838">
        <v>91.08</v>
      </c>
      <c r="FK1838">
        <v>76.959999999999994</v>
      </c>
    </row>
    <row r="1839" spans="1:167">
      <c r="A1839">
        <v>4805</v>
      </c>
      <c r="B1839" t="s">
        <v>17</v>
      </c>
      <c r="C1839" s="143">
        <f t="shared" si="31"/>
        <v>14757.489000000007</v>
      </c>
      <c r="D1839" s="142">
        <v>18.03</v>
      </c>
      <c r="E1839" s="142">
        <v>12.75</v>
      </c>
      <c r="F1839" s="142">
        <v>39.5</v>
      </c>
      <c r="G1839" s="142">
        <v>68.38</v>
      </c>
      <c r="H1839" s="142">
        <v>48.674999999999997</v>
      </c>
      <c r="I1839" s="142">
        <v>69.875</v>
      </c>
      <c r="J1839" s="142">
        <v>36.93</v>
      </c>
      <c r="K1839" s="142">
        <v>20.67</v>
      </c>
      <c r="L1839" s="142">
        <v>12.169</v>
      </c>
      <c r="M1839" s="142">
        <v>33.659999999999997</v>
      </c>
      <c r="N1839" s="142">
        <v>23.875</v>
      </c>
      <c r="O1839" s="142">
        <v>23.94</v>
      </c>
      <c r="P1839" s="142">
        <v>36.765000000000001</v>
      </c>
      <c r="Q1839" s="142">
        <v>110.6</v>
      </c>
      <c r="R1839" s="142">
        <v>17.989999999999998</v>
      </c>
      <c r="S1839" s="142">
        <v>69.594999999999999</v>
      </c>
      <c r="T1839" s="142">
        <v>103.355</v>
      </c>
      <c r="U1839" s="142">
        <v>123</v>
      </c>
      <c r="V1839" s="142">
        <v>68.334999999999994</v>
      </c>
      <c r="W1839" s="142">
        <v>116.58</v>
      </c>
      <c r="X1839" s="142">
        <v>116.06</v>
      </c>
      <c r="Y1839" s="142">
        <v>162.08500000000001</v>
      </c>
      <c r="Z1839" s="142">
        <v>94.41</v>
      </c>
      <c r="AA1839" s="142">
        <v>116.09</v>
      </c>
      <c r="AB1839" s="142">
        <v>21.234999999999999</v>
      </c>
      <c r="AC1839" s="142">
        <v>84.465000000000003</v>
      </c>
      <c r="AD1839" s="142">
        <v>22.67</v>
      </c>
      <c r="AE1839" s="142">
        <v>48.38</v>
      </c>
      <c r="AF1839" s="142">
        <v>144.04</v>
      </c>
      <c r="AG1839" s="142">
        <v>216.02</v>
      </c>
      <c r="AH1839" s="142">
        <v>44.38</v>
      </c>
      <c r="AI1839" s="142">
        <v>20.766999999999999</v>
      </c>
      <c r="AJ1839" s="142">
        <v>37.619999999999997</v>
      </c>
      <c r="AK1839" s="142">
        <v>23.73</v>
      </c>
      <c r="AL1839" s="142">
        <v>33.780999999999999</v>
      </c>
      <c r="AM1839" s="142">
        <v>54.134999999999998</v>
      </c>
      <c r="AN1839" s="142">
        <v>18.25</v>
      </c>
      <c r="AO1839" s="142">
        <v>49.2</v>
      </c>
      <c r="AP1839" s="142">
        <v>51.5</v>
      </c>
      <c r="AQ1839" s="142">
        <v>79.864999999999995</v>
      </c>
      <c r="AR1839" s="142">
        <v>46.78</v>
      </c>
      <c r="AS1839" s="142">
        <v>45.25</v>
      </c>
      <c r="AT1839" s="142">
        <v>69.599999999999994</v>
      </c>
      <c r="AU1839" s="142">
        <v>11.5</v>
      </c>
      <c r="AV1839" s="142">
        <v>37.049999999999997</v>
      </c>
      <c r="AW1839" s="142">
        <v>54.75</v>
      </c>
      <c r="AX1839" s="142">
        <v>19.75</v>
      </c>
      <c r="AY1839" s="142">
        <v>138.5</v>
      </c>
      <c r="AZ1839" s="142">
        <v>28.06</v>
      </c>
      <c r="BA1839" s="142">
        <v>29.9</v>
      </c>
      <c r="BB1839" s="142">
        <v>101.25</v>
      </c>
      <c r="BC1839" s="142">
        <v>38.22</v>
      </c>
      <c r="BD1839" s="142">
        <v>30.51</v>
      </c>
      <c r="BE1839" s="142">
        <v>21.25</v>
      </c>
      <c r="BF1839" s="142">
        <v>35.89</v>
      </c>
      <c r="BG1839" s="142">
        <v>13.75</v>
      </c>
      <c r="BH1839" s="142">
        <v>3</v>
      </c>
      <c r="BI1839" s="142">
        <v>14</v>
      </c>
      <c r="BJ1839" s="142">
        <v>33.575000000000003</v>
      </c>
      <c r="BK1839" s="142">
        <v>33.75</v>
      </c>
      <c r="BL1839" s="142">
        <v>49.36</v>
      </c>
      <c r="BM1839" s="142">
        <v>34.03</v>
      </c>
      <c r="BN1839" s="142">
        <v>20.13</v>
      </c>
      <c r="BO1839" s="142">
        <v>37.450000000000003</v>
      </c>
      <c r="BP1839" s="142">
        <v>40.520000000000003</v>
      </c>
      <c r="BQ1839" s="142">
        <v>23.79</v>
      </c>
      <c r="BR1839" s="142">
        <v>51.38</v>
      </c>
      <c r="BS1839" s="142">
        <v>37.72</v>
      </c>
      <c r="BT1839" s="142">
        <v>37.991999999999997</v>
      </c>
      <c r="BU1839" s="142">
        <v>37.99</v>
      </c>
      <c r="BV1839" s="142">
        <v>36.984999999999999</v>
      </c>
      <c r="BW1839" s="142">
        <v>144.30000000000001</v>
      </c>
      <c r="BX1839" s="142">
        <v>41.98</v>
      </c>
      <c r="BY1839" s="142">
        <v>114.935</v>
      </c>
      <c r="BZ1839" s="142">
        <v>166.065</v>
      </c>
      <c r="CA1839" s="142">
        <v>57.31</v>
      </c>
      <c r="CB1839" s="142">
        <v>161.38999999999999</v>
      </c>
      <c r="CC1839" s="142">
        <v>82.32</v>
      </c>
      <c r="CD1839" s="142">
        <v>79.435000000000002</v>
      </c>
      <c r="CE1839" s="142">
        <v>35.770000000000003</v>
      </c>
      <c r="CF1839" s="142">
        <v>28.21</v>
      </c>
      <c r="CG1839" s="142">
        <v>172.39500000000001</v>
      </c>
      <c r="CH1839" s="142">
        <v>90.954999999999998</v>
      </c>
      <c r="CI1839" s="142">
        <v>59.115000000000002</v>
      </c>
      <c r="CJ1839" s="142">
        <v>89.17</v>
      </c>
      <c r="CK1839" s="142">
        <v>67.325000000000003</v>
      </c>
      <c r="CL1839" s="142">
        <v>134.02500000000001</v>
      </c>
      <c r="CM1839" s="142">
        <v>59.6</v>
      </c>
      <c r="CN1839" s="142">
        <v>245.06</v>
      </c>
      <c r="CO1839" s="142">
        <v>68.45</v>
      </c>
      <c r="CP1839" s="142">
        <v>59.424999999999997</v>
      </c>
      <c r="CQ1839" s="142">
        <v>87.655000000000001</v>
      </c>
      <c r="CR1839" s="142">
        <v>147.71</v>
      </c>
      <c r="CS1839" s="142">
        <v>73.27</v>
      </c>
      <c r="CT1839" s="142">
        <v>126.355</v>
      </c>
      <c r="CU1839" s="142">
        <v>66.39</v>
      </c>
      <c r="CV1839" s="142">
        <v>62.75</v>
      </c>
      <c r="CW1839" s="142">
        <v>79.954999999999998</v>
      </c>
      <c r="CX1839" s="142">
        <v>133.86000000000001</v>
      </c>
      <c r="CY1839" s="142">
        <v>107.8</v>
      </c>
      <c r="CZ1839" s="142">
        <v>69.83</v>
      </c>
      <c r="DA1839" s="142">
        <v>19.245000000000001</v>
      </c>
      <c r="DB1839" s="142">
        <v>26.1</v>
      </c>
      <c r="DC1839" s="142">
        <v>54.38</v>
      </c>
      <c r="DD1839" s="142">
        <v>65.56</v>
      </c>
      <c r="DE1839" s="142">
        <v>169.97</v>
      </c>
      <c r="DF1839" s="142">
        <v>108.175</v>
      </c>
      <c r="DG1839" s="142">
        <v>167.2</v>
      </c>
      <c r="DH1839" s="142">
        <v>45.2</v>
      </c>
      <c r="DI1839" s="142">
        <v>115.995</v>
      </c>
      <c r="DJ1839" s="142">
        <v>114.22499999999999</v>
      </c>
      <c r="DK1839" s="142">
        <v>108.46</v>
      </c>
      <c r="DL1839" s="142">
        <v>130.26</v>
      </c>
      <c r="DM1839" s="142">
        <v>246.26</v>
      </c>
      <c r="DN1839" s="142">
        <v>102.515</v>
      </c>
      <c r="DO1839" s="142">
        <v>152.26499999999999</v>
      </c>
      <c r="DP1839" s="142">
        <v>85.73</v>
      </c>
      <c r="DQ1839" s="142">
        <v>72.19</v>
      </c>
      <c r="DR1839" s="142">
        <v>113.1</v>
      </c>
      <c r="DS1839" s="142">
        <v>397.11</v>
      </c>
      <c r="DT1839" s="142">
        <v>156.53</v>
      </c>
      <c r="DU1839" s="142">
        <v>189.57</v>
      </c>
      <c r="DV1839" s="142">
        <v>195.38</v>
      </c>
      <c r="DW1839" s="142">
        <v>143.55500000000001</v>
      </c>
      <c r="DX1839" s="142">
        <v>74.41</v>
      </c>
      <c r="DY1839" s="142">
        <v>237.05</v>
      </c>
      <c r="DZ1839" s="142">
        <v>94.2</v>
      </c>
      <c r="EA1839" s="142">
        <v>131.035</v>
      </c>
      <c r="EB1839" s="142">
        <v>153.72</v>
      </c>
      <c r="EC1839" s="142">
        <v>173.78</v>
      </c>
      <c r="ED1839" s="142">
        <v>230.38</v>
      </c>
      <c r="EE1839" s="142">
        <v>185.10499999999999</v>
      </c>
      <c r="EF1839" s="142">
        <v>96.34</v>
      </c>
      <c r="EG1839" s="142">
        <v>59.61</v>
      </c>
      <c r="EH1839" s="142">
        <v>139.79</v>
      </c>
      <c r="EI1839" s="142">
        <v>117.87</v>
      </c>
      <c r="EJ1839" s="142">
        <v>170.19</v>
      </c>
      <c r="EK1839" s="142">
        <v>108.71</v>
      </c>
      <c r="EL1839" s="142">
        <v>219.29</v>
      </c>
      <c r="EM1839" s="142">
        <v>165.76</v>
      </c>
      <c r="EN1839" s="142">
        <v>221.005</v>
      </c>
      <c r="EO1839" s="142">
        <v>146.45500000000001</v>
      </c>
      <c r="EP1839" s="142">
        <v>450.05500000000001</v>
      </c>
      <c r="EQ1839" s="142">
        <v>174.7</v>
      </c>
      <c r="ER1839" s="142">
        <v>108.73</v>
      </c>
      <c r="ES1839" s="142">
        <v>162.83500000000001</v>
      </c>
      <c r="ET1839" s="142">
        <v>122.93</v>
      </c>
      <c r="EU1839" s="142">
        <v>116.155</v>
      </c>
      <c r="EV1839" s="142">
        <v>258.30500000000001</v>
      </c>
      <c r="EW1839" s="142">
        <v>197.04</v>
      </c>
      <c r="EX1839" s="142">
        <v>179.715</v>
      </c>
      <c r="EY1839" s="142">
        <v>184.15</v>
      </c>
      <c r="EZ1839" s="142">
        <v>244.58</v>
      </c>
      <c r="FA1839" s="142">
        <v>234.77</v>
      </c>
      <c r="FB1839">
        <v>332.96499999999997</v>
      </c>
      <c r="FC1839">
        <v>271.51</v>
      </c>
      <c r="FD1839">
        <v>142.04499999999999</v>
      </c>
      <c r="FE1839">
        <v>343.55</v>
      </c>
      <c r="FF1839">
        <v>233.13</v>
      </c>
      <c r="FG1839">
        <v>363.90499999999997</v>
      </c>
      <c r="FH1839">
        <v>310.72500000000002</v>
      </c>
      <c r="FI1839">
        <v>306.27999999999997</v>
      </c>
      <c r="FJ1839">
        <v>463.38499999999999</v>
      </c>
      <c r="FK1839">
        <v>223.96</v>
      </c>
    </row>
    <row r="1840" spans="1:167">
      <c r="A1840">
        <v>4806</v>
      </c>
      <c r="B1840" t="s">
        <v>17</v>
      </c>
      <c r="C1840" s="143">
        <f t="shared" si="31"/>
        <v>12076.033000000003</v>
      </c>
      <c r="D1840" s="142">
        <v>2.09</v>
      </c>
      <c r="E1840" s="142">
        <v>0</v>
      </c>
      <c r="F1840" s="142">
        <v>11.15</v>
      </c>
      <c r="G1840" s="142">
        <v>14.32</v>
      </c>
      <c r="H1840" s="142">
        <v>22.8</v>
      </c>
      <c r="I1840" s="142">
        <v>49.95</v>
      </c>
      <c r="J1840" s="142">
        <v>25.6</v>
      </c>
      <c r="K1840" s="142">
        <v>5.13</v>
      </c>
      <c r="L1840" s="142">
        <v>15.06</v>
      </c>
      <c r="M1840" s="142">
        <v>8</v>
      </c>
      <c r="N1840" s="142">
        <v>10.25</v>
      </c>
      <c r="O1840" s="142">
        <v>4.3250000000000002</v>
      </c>
      <c r="P1840" s="142">
        <v>11.78</v>
      </c>
      <c r="Q1840" s="142">
        <v>23.047999999999998</v>
      </c>
      <c r="R1840" s="142">
        <v>11.79</v>
      </c>
      <c r="S1840" s="142">
        <v>6.18</v>
      </c>
      <c r="T1840" s="142">
        <v>29.9</v>
      </c>
      <c r="U1840" s="142">
        <v>12.11</v>
      </c>
      <c r="V1840" s="142">
        <v>27.86</v>
      </c>
      <c r="W1840" s="142">
        <v>72.430000000000007</v>
      </c>
      <c r="X1840" s="142">
        <v>44.24</v>
      </c>
      <c r="Y1840" s="142">
        <v>31.82</v>
      </c>
      <c r="Z1840" s="142">
        <v>47.04</v>
      </c>
      <c r="AA1840" s="142">
        <v>55.68</v>
      </c>
      <c r="AB1840" s="142">
        <v>59.59</v>
      </c>
      <c r="AC1840" s="142">
        <v>35.94</v>
      </c>
      <c r="AD1840" s="142">
        <v>66.77</v>
      </c>
      <c r="AE1840" s="142">
        <v>45.38</v>
      </c>
      <c r="AF1840" s="142">
        <v>109.46</v>
      </c>
      <c r="AG1840" s="142">
        <v>147.58000000000001</v>
      </c>
      <c r="AH1840" s="142">
        <v>12.82</v>
      </c>
      <c r="AI1840" s="142">
        <v>9.25</v>
      </c>
      <c r="AJ1840" s="142">
        <v>13.65</v>
      </c>
      <c r="AK1840" s="142">
        <v>0</v>
      </c>
      <c r="AL1840" s="142">
        <v>0</v>
      </c>
      <c r="AM1840" s="142">
        <v>1</v>
      </c>
      <c r="AN1840" s="142">
        <v>12.5</v>
      </c>
      <c r="AO1840" s="142">
        <v>8.65</v>
      </c>
      <c r="AP1840" s="142">
        <v>3.24</v>
      </c>
      <c r="AQ1840" s="142">
        <v>18.12</v>
      </c>
      <c r="AR1840" s="142">
        <v>25</v>
      </c>
      <c r="AS1840" s="142">
        <v>13.5</v>
      </c>
      <c r="AT1840" s="142">
        <v>13.25</v>
      </c>
      <c r="AU1840" s="142">
        <v>4</v>
      </c>
      <c r="AV1840" s="142">
        <v>4</v>
      </c>
      <c r="AW1840" s="142">
        <v>47.25</v>
      </c>
      <c r="AX1840" s="142">
        <v>3</v>
      </c>
      <c r="AY1840" s="142">
        <v>22</v>
      </c>
      <c r="AZ1840" s="142">
        <v>3.5</v>
      </c>
      <c r="BA1840" s="142">
        <v>5</v>
      </c>
      <c r="BB1840" s="142">
        <v>14</v>
      </c>
      <c r="BC1840" s="142">
        <v>13.5</v>
      </c>
      <c r="BD1840" s="142">
        <v>7.04</v>
      </c>
      <c r="BE1840" s="142">
        <v>7</v>
      </c>
      <c r="BF1840" s="142">
        <v>9.2799999999999994</v>
      </c>
      <c r="BG1840" s="142">
        <v>0</v>
      </c>
      <c r="BH1840" s="142">
        <v>6.64</v>
      </c>
      <c r="BI1840" s="142">
        <v>8.9250000000000007</v>
      </c>
      <c r="BJ1840" s="142">
        <v>5</v>
      </c>
      <c r="BK1840" s="142">
        <v>6</v>
      </c>
      <c r="BL1840" s="142">
        <v>3.5</v>
      </c>
      <c r="BM1840" s="142">
        <v>17.2</v>
      </c>
      <c r="BN1840" s="142">
        <v>11.7</v>
      </c>
      <c r="BO1840" s="142">
        <v>0</v>
      </c>
      <c r="BP1840" s="142">
        <v>14.16</v>
      </c>
      <c r="BQ1840" s="142">
        <v>10.1</v>
      </c>
      <c r="BR1840" s="142">
        <v>1.56</v>
      </c>
      <c r="BS1840" s="142">
        <v>0</v>
      </c>
      <c r="BT1840" s="142">
        <v>22.08</v>
      </c>
      <c r="BU1840" s="142">
        <v>11.72</v>
      </c>
      <c r="BV1840" s="142">
        <v>25.31</v>
      </c>
      <c r="BW1840" s="142">
        <v>28.71</v>
      </c>
      <c r="BX1840" s="142">
        <v>48.005000000000003</v>
      </c>
      <c r="BY1840" s="142">
        <v>22.8</v>
      </c>
      <c r="BZ1840" s="142">
        <v>43.68</v>
      </c>
      <c r="CA1840" s="142">
        <v>5.2</v>
      </c>
      <c r="CB1840" s="142">
        <v>27.44</v>
      </c>
      <c r="CC1840" s="142">
        <v>18.04</v>
      </c>
      <c r="CD1840" s="142">
        <v>50.36</v>
      </c>
      <c r="CE1840" s="142">
        <v>26.08</v>
      </c>
      <c r="CF1840" s="142">
        <v>37.26</v>
      </c>
      <c r="CG1840" s="142">
        <v>40.520000000000003</v>
      </c>
      <c r="CH1840" s="142">
        <v>32.61</v>
      </c>
      <c r="CI1840" s="142">
        <v>44.47</v>
      </c>
      <c r="CJ1840" s="142">
        <v>5.94</v>
      </c>
      <c r="CK1840" s="142">
        <v>6.48</v>
      </c>
      <c r="CL1840" s="142">
        <v>41.22</v>
      </c>
      <c r="CM1840" s="142">
        <v>16.38</v>
      </c>
      <c r="CN1840" s="142">
        <v>88</v>
      </c>
      <c r="CO1840" s="142">
        <v>140.08500000000001</v>
      </c>
      <c r="CP1840" s="142">
        <v>79.41</v>
      </c>
      <c r="CQ1840" s="142">
        <v>123.99</v>
      </c>
      <c r="CR1840" s="142">
        <v>69.36</v>
      </c>
      <c r="CS1840" s="142">
        <v>57.555</v>
      </c>
      <c r="CT1840" s="142">
        <v>84.06</v>
      </c>
      <c r="CU1840" s="142">
        <v>44.454999999999998</v>
      </c>
      <c r="CV1840" s="142">
        <v>41.43</v>
      </c>
      <c r="CW1840" s="142">
        <v>60.945</v>
      </c>
      <c r="CX1840" s="142">
        <v>152.77000000000001</v>
      </c>
      <c r="CY1840" s="142">
        <v>114.93</v>
      </c>
      <c r="CZ1840" s="142">
        <v>76.39</v>
      </c>
      <c r="DA1840" s="142">
        <v>215.69</v>
      </c>
      <c r="DB1840" s="142">
        <v>150.39500000000001</v>
      </c>
      <c r="DC1840" s="142">
        <v>148.32</v>
      </c>
      <c r="DD1840" s="142">
        <v>95.935000000000002</v>
      </c>
      <c r="DE1840" s="142">
        <v>130.89500000000001</v>
      </c>
      <c r="DF1840" s="142">
        <v>184.36500000000001</v>
      </c>
      <c r="DG1840" s="142">
        <v>69.2</v>
      </c>
      <c r="DH1840" s="142">
        <v>11.62</v>
      </c>
      <c r="DI1840" s="142">
        <v>99.495000000000005</v>
      </c>
      <c r="DJ1840" s="142">
        <v>112.7</v>
      </c>
      <c r="DK1840" s="142">
        <v>197.72499999999999</v>
      </c>
      <c r="DL1840" s="142">
        <v>92.13</v>
      </c>
      <c r="DM1840" s="142">
        <v>197.10499999999999</v>
      </c>
      <c r="DN1840" s="142">
        <v>70.739999999999995</v>
      </c>
      <c r="DO1840" s="142">
        <v>35.65</v>
      </c>
      <c r="DP1840" s="142">
        <v>159.4</v>
      </c>
      <c r="DQ1840" s="142">
        <v>144.46</v>
      </c>
      <c r="DR1840" s="142">
        <v>75.930000000000007</v>
      </c>
      <c r="DS1840" s="142">
        <v>154.08000000000001</v>
      </c>
      <c r="DT1840" s="142">
        <v>125.75</v>
      </c>
      <c r="DU1840" s="142">
        <v>141.56</v>
      </c>
      <c r="DV1840" s="142">
        <v>258.57499999999999</v>
      </c>
      <c r="DW1840" s="142">
        <v>265.55</v>
      </c>
      <c r="DX1840" s="142">
        <v>207.715</v>
      </c>
      <c r="DY1840" s="142">
        <v>389.34</v>
      </c>
      <c r="DZ1840" s="142">
        <v>310.11</v>
      </c>
      <c r="EA1840" s="142">
        <v>284.72500000000002</v>
      </c>
      <c r="EB1840" s="142">
        <v>125.935</v>
      </c>
      <c r="EC1840" s="142">
        <v>118.25</v>
      </c>
      <c r="ED1840" s="142">
        <v>244.35499999999999</v>
      </c>
      <c r="EE1840" s="142">
        <v>554.19500000000005</v>
      </c>
      <c r="EF1840" s="142">
        <v>13.26</v>
      </c>
      <c r="EG1840" s="142">
        <v>48.36</v>
      </c>
      <c r="EH1840" s="142">
        <v>114.52</v>
      </c>
      <c r="EI1840" s="142">
        <v>0</v>
      </c>
      <c r="EJ1840" s="142">
        <v>308.25</v>
      </c>
      <c r="EK1840" s="142">
        <v>178.93</v>
      </c>
      <c r="EL1840" s="142">
        <v>41.85</v>
      </c>
      <c r="EM1840" s="142">
        <v>169.41</v>
      </c>
      <c r="EN1840" s="142">
        <v>47.37</v>
      </c>
      <c r="EO1840" s="142">
        <v>154.91</v>
      </c>
      <c r="EP1840" s="142">
        <v>278.27</v>
      </c>
      <c r="EQ1840" s="142">
        <v>321.66000000000003</v>
      </c>
      <c r="ER1840" s="142">
        <v>29.465</v>
      </c>
      <c r="ES1840" s="142">
        <v>60.18</v>
      </c>
      <c r="ET1840" s="142">
        <v>62.795000000000002</v>
      </c>
      <c r="EU1840" s="142">
        <v>259.18</v>
      </c>
      <c r="EV1840" s="142">
        <v>349.93</v>
      </c>
      <c r="EW1840" s="142">
        <v>471.73500000000001</v>
      </c>
      <c r="EX1840" s="142">
        <v>100.845</v>
      </c>
      <c r="EY1840" s="142">
        <v>147.47999999999999</v>
      </c>
      <c r="EZ1840" s="142">
        <v>238.51499999999999</v>
      </c>
      <c r="FA1840" s="142">
        <v>256.93</v>
      </c>
      <c r="FB1840">
        <v>155.01499999999999</v>
      </c>
      <c r="FC1840">
        <v>231.02</v>
      </c>
      <c r="FD1840">
        <v>90.52</v>
      </c>
      <c r="FE1840">
        <v>59.24</v>
      </c>
      <c r="FF1840">
        <v>254.01</v>
      </c>
      <c r="FG1840">
        <v>132.99</v>
      </c>
      <c r="FH1840">
        <v>208.96</v>
      </c>
      <c r="FI1840">
        <v>43.17</v>
      </c>
      <c r="FJ1840">
        <v>166.98500000000001</v>
      </c>
      <c r="FK1840">
        <v>113.32</v>
      </c>
    </row>
    <row r="1841" spans="1:167">
      <c r="A1841">
        <v>4807</v>
      </c>
      <c r="B1841" t="s">
        <v>17</v>
      </c>
      <c r="C1841" s="143">
        <f t="shared" si="31"/>
        <v>18901.838</v>
      </c>
      <c r="D1841" s="142">
        <v>61.73</v>
      </c>
      <c r="E1841" s="142">
        <v>27.81</v>
      </c>
      <c r="F1841" s="142">
        <v>34.75</v>
      </c>
      <c r="G1841" s="142">
        <v>50.18</v>
      </c>
      <c r="H1841" s="142">
        <v>61.07</v>
      </c>
      <c r="I1841" s="142">
        <v>121.98</v>
      </c>
      <c r="J1841" s="142">
        <v>45.835000000000001</v>
      </c>
      <c r="K1841" s="142">
        <v>40.21</v>
      </c>
      <c r="L1841" s="142">
        <v>28.92</v>
      </c>
      <c r="M1841" s="142">
        <v>57.45</v>
      </c>
      <c r="N1841" s="142">
        <v>53.41</v>
      </c>
      <c r="O1841" s="142">
        <v>46.21</v>
      </c>
      <c r="P1841" s="142">
        <v>44.58</v>
      </c>
      <c r="Q1841" s="142">
        <v>78.510000000000005</v>
      </c>
      <c r="R1841" s="142">
        <v>53.77</v>
      </c>
      <c r="S1841" s="142">
        <v>83.1</v>
      </c>
      <c r="T1841" s="142">
        <v>95.775000000000006</v>
      </c>
      <c r="U1841" s="142">
        <v>157.01</v>
      </c>
      <c r="V1841" s="142">
        <v>179.36</v>
      </c>
      <c r="W1841" s="142">
        <v>200.92</v>
      </c>
      <c r="X1841" s="142">
        <v>227.89</v>
      </c>
      <c r="Y1841" s="142">
        <v>245.97</v>
      </c>
      <c r="Z1841" s="142">
        <v>166.24</v>
      </c>
      <c r="AA1841" s="142">
        <v>296.89999999999998</v>
      </c>
      <c r="AB1841" s="142">
        <v>138.22499999999999</v>
      </c>
      <c r="AC1841" s="142">
        <v>188.86</v>
      </c>
      <c r="AD1841" s="142">
        <v>150.9</v>
      </c>
      <c r="AE1841" s="142">
        <v>209.82499999999999</v>
      </c>
      <c r="AF1841" s="142">
        <v>257.89999999999998</v>
      </c>
      <c r="AG1841" s="142">
        <v>347.27</v>
      </c>
      <c r="AH1841" s="142">
        <v>43.53</v>
      </c>
      <c r="AI1841" s="142">
        <v>39.159999999999997</v>
      </c>
      <c r="AJ1841" s="142">
        <v>52.8</v>
      </c>
      <c r="AK1841" s="142">
        <v>32.06</v>
      </c>
      <c r="AL1841" s="142">
        <v>23.9</v>
      </c>
      <c r="AM1841" s="142">
        <v>10.9</v>
      </c>
      <c r="AN1841" s="142">
        <v>31.81</v>
      </c>
      <c r="AO1841" s="142">
        <v>20.46</v>
      </c>
      <c r="AP1841" s="142">
        <v>56.16</v>
      </c>
      <c r="AQ1841" s="142">
        <v>29.25</v>
      </c>
      <c r="AR1841" s="142">
        <v>82.57</v>
      </c>
      <c r="AS1841" s="142">
        <v>44.05</v>
      </c>
      <c r="AT1841" s="142">
        <v>75.3</v>
      </c>
      <c r="AU1841" s="142">
        <v>64.41</v>
      </c>
      <c r="AV1841" s="142">
        <v>27.3</v>
      </c>
      <c r="AW1841" s="142">
        <v>10</v>
      </c>
      <c r="AX1841" s="142">
        <v>20.3</v>
      </c>
      <c r="AY1841" s="142">
        <v>80.099999999999994</v>
      </c>
      <c r="AZ1841" s="142">
        <v>91</v>
      </c>
      <c r="BA1841" s="142">
        <v>49</v>
      </c>
      <c r="BB1841" s="142">
        <v>65.42</v>
      </c>
      <c r="BC1841" s="142">
        <v>24.5</v>
      </c>
      <c r="BD1841" s="142">
        <v>15.75</v>
      </c>
      <c r="BE1841" s="142">
        <v>84.08</v>
      </c>
      <c r="BF1841" s="142">
        <v>87.1</v>
      </c>
      <c r="BG1841" s="142">
        <v>19.760000000000002</v>
      </c>
      <c r="BH1841" s="142">
        <v>19.3</v>
      </c>
      <c r="BI1841" s="142">
        <v>39.734999999999999</v>
      </c>
      <c r="BJ1841" s="142">
        <v>38.15</v>
      </c>
      <c r="BK1841" s="142">
        <v>3.12</v>
      </c>
      <c r="BL1841" s="142">
        <v>116.57</v>
      </c>
      <c r="BM1841" s="142">
        <v>34.67</v>
      </c>
      <c r="BN1841" s="142">
        <v>24.2</v>
      </c>
      <c r="BO1841" s="142">
        <v>48.94</v>
      </c>
      <c r="BP1841" s="142">
        <v>56.9</v>
      </c>
      <c r="BQ1841" s="142">
        <v>93.07</v>
      </c>
      <c r="BR1841" s="142">
        <v>63.36</v>
      </c>
      <c r="BS1841" s="142">
        <v>38.090000000000003</v>
      </c>
      <c r="BT1841" s="142">
        <v>80.114999999999995</v>
      </c>
      <c r="BU1841" s="142">
        <v>59.59</v>
      </c>
      <c r="BV1841" s="142">
        <v>56.14</v>
      </c>
      <c r="BW1841" s="142">
        <v>169.19</v>
      </c>
      <c r="BX1841" s="142">
        <v>68.38</v>
      </c>
      <c r="BY1841" s="142">
        <v>53.58</v>
      </c>
      <c r="BZ1841" s="142">
        <v>78.819999999999993</v>
      </c>
      <c r="CA1841" s="142">
        <v>114.9</v>
      </c>
      <c r="CB1841" s="142">
        <v>118.33499999999999</v>
      </c>
      <c r="CC1841" s="142">
        <v>122.795</v>
      </c>
      <c r="CD1841" s="142">
        <v>44.28</v>
      </c>
      <c r="CE1841" s="142">
        <v>119.24</v>
      </c>
      <c r="CF1841" s="142">
        <v>119.795</v>
      </c>
      <c r="CG1841" s="142">
        <v>19.739999999999998</v>
      </c>
      <c r="CH1841" s="142">
        <v>189.78</v>
      </c>
      <c r="CI1841" s="142">
        <v>294.01499999999999</v>
      </c>
      <c r="CJ1841" s="142">
        <v>103.74</v>
      </c>
      <c r="CK1841" s="142">
        <v>93.56</v>
      </c>
      <c r="CL1841" s="142">
        <v>137.11000000000001</v>
      </c>
      <c r="CM1841" s="142">
        <v>129.87</v>
      </c>
      <c r="CN1841" s="142">
        <v>269.245</v>
      </c>
      <c r="CO1841" s="142">
        <v>142.05000000000001</v>
      </c>
      <c r="CP1841" s="142">
        <v>104.16</v>
      </c>
      <c r="CQ1841" s="142">
        <v>290.67500000000001</v>
      </c>
      <c r="CR1841" s="142">
        <v>243.36</v>
      </c>
      <c r="CS1841" s="142">
        <v>117.015</v>
      </c>
      <c r="CT1841" s="142">
        <v>76.91</v>
      </c>
      <c r="CU1841" s="142">
        <v>159.02000000000001</v>
      </c>
      <c r="CV1841" s="142">
        <v>114.18</v>
      </c>
      <c r="CW1841" s="142">
        <v>55.445</v>
      </c>
      <c r="CX1841" s="142">
        <v>127.3</v>
      </c>
      <c r="CY1841" s="142">
        <v>70.92</v>
      </c>
      <c r="CZ1841" s="142">
        <v>233.94</v>
      </c>
      <c r="DA1841" s="142">
        <v>58.225000000000001</v>
      </c>
      <c r="DB1841" s="142">
        <v>180.06</v>
      </c>
      <c r="DC1841" s="142">
        <v>166.49</v>
      </c>
      <c r="DD1841" s="142">
        <v>78.825000000000003</v>
      </c>
      <c r="DE1841" s="142">
        <v>142.22499999999999</v>
      </c>
      <c r="DF1841" s="142">
        <v>69.825000000000003</v>
      </c>
      <c r="DG1841" s="142">
        <v>263.15499999999997</v>
      </c>
      <c r="DH1841" s="142">
        <v>54.645000000000003</v>
      </c>
      <c r="DI1841" s="142">
        <v>153.84</v>
      </c>
      <c r="DJ1841" s="142">
        <v>131.34</v>
      </c>
      <c r="DK1841" s="142">
        <v>161.63999999999999</v>
      </c>
      <c r="DL1841" s="142">
        <v>171.93</v>
      </c>
      <c r="DM1841" s="142">
        <v>216.42500000000001</v>
      </c>
      <c r="DN1841" s="142">
        <v>93.97</v>
      </c>
      <c r="DO1841" s="142">
        <v>168.38</v>
      </c>
      <c r="DP1841" s="142">
        <v>295.47000000000003</v>
      </c>
      <c r="DQ1841" s="142">
        <v>158.715</v>
      </c>
      <c r="DR1841" s="142">
        <v>192.12</v>
      </c>
      <c r="DS1841" s="142">
        <v>196.44</v>
      </c>
      <c r="DT1841" s="142">
        <v>92.89</v>
      </c>
      <c r="DU1841" s="142">
        <v>355.91500000000002</v>
      </c>
      <c r="DV1841" s="142">
        <v>233.76499999999999</v>
      </c>
      <c r="DW1841" s="142">
        <v>56.12</v>
      </c>
      <c r="DX1841" s="142">
        <v>138.69</v>
      </c>
      <c r="DY1841" s="142">
        <v>269.52999999999997</v>
      </c>
      <c r="DZ1841" s="142">
        <v>323.39999999999998</v>
      </c>
      <c r="EA1841" s="142">
        <v>190.065</v>
      </c>
      <c r="EB1841" s="142">
        <v>89.09</v>
      </c>
      <c r="EC1841" s="142">
        <v>157.44</v>
      </c>
      <c r="ED1841" s="142">
        <v>338.13</v>
      </c>
      <c r="EE1841" s="142">
        <v>238.99</v>
      </c>
      <c r="EF1841" s="142">
        <v>55.148000000000003</v>
      </c>
      <c r="EG1841" s="142">
        <v>174.87</v>
      </c>
      <c r="EH1841" s="142">
        <v>183.87</v>
      </c>
      <c r="EI1841" s="142">
        <v>75.48</v>
      </c>
      <c r="EJ1841" s="142">
        <v>140.19</v>
      </c>
      <c r="EK1841" s="142">
        <v>276.74</v>
      </c>
      <c r="EL1841" s="142">
        <v>130.69999999999999</v>
      </c>
      <c r="EM1841" s="142">
        <v>239.66499999999999</v>
      </c>
      <c r="EN1841" s="142">
        <v>97.14</v>
      </c>
      <c r="EO1841" s="142">
        <v>155.655</v>
      </c>
      <c r="EP1841" s="142">
        <v>168.07</v>
      </c>
      <c r="EQ1841" s="142">
        <v>315.17</v>
      </c>
      <c r="ER1841" s="142">
        <v>81.36</v>
      </c>
      <c r="ES1841" s="142">
        <v>178.245</v>
      </c>
      <c r="ET1841" s="142">
        <v>220.7</v>
      </c>
      <c r="EU1841" s="142">
        <v>42.145000000000003</v>
      </c>
      <c r="EV1841" s="142">
        <v>155.465</v>
      </c>
      <c r="EW1841" s="142">
        <v>250.36</v>
      </c>
      <c r="EX1841" s="142">
        <v>180.245</v>
      </c>
      <c r="EY1841" s="142">
        <v>130.4</v>
      </c>
      <c r="EZ1841" s="142">
        <v>104.995</v>
      </c>
      <c r="FA1841" s="142">
        <v>420.95</v>
      </c>
      <c r="FB1841">
        <v>375.47500000000002</v>
      </c>
      <c r="FC1841">
        <v>405.01</v>
      </c>
      <c r="FD1841">
        <v>147.965</v>
      </c>
      <c r="FE1841">
        <v>151.87</v>
      </c>
      <c r="FF1841">
        <v>287.13</v>
      </c>
      <c r="FG1841">
        <v>269.97000000000003</v>
      </c>
      <c r="FH1841">
        <v>187.47499999999999</v>
      </c>
      <c r="FI1841">
        <v>265.56</v>
      </c>
      <c r="FJ1841">
        <v>270.06</v>
      </c>
      <c r="FK1841">
        <v>279.33</v>
      </c>
    </row>
    <row r="1842" spans="1:167">
      <c r="A1842">
        <v>4808</v>
      </c>
      <c r="B1842" t="s">
        <v>17</v>
      </c>
      <c r="C1842" s="143">
        <f t="shared" si="31"/>
        <v>2537.5500000000006</v>
      </c>
      <c r="D1842" s="142">
        <v>8.36</v>
      </c>
      <c r="E1842" s="142">
        <v>0</v>
      </c>
      <c r="F1842" s="142">
        <v>5.52</v>
      </c>
      <c r="G1842" s="142">
        <v>2.66</v>
      </c>
      <c r="H1842" s="142">
        <v>3.42</v>
      </c>
      <c r="I1842" s="142">
        <v>6.08</v>
      </c>
      <c r="J1842" s="142">
        <v>0</v>
      </c>
      <c r="K1842" s="142">
        <v>0</v>
      </c>
      <c r="L1842" s="142">
        <v>0</v>
      </c>
      <c r="M1842" s="142">
        <v>4.13</v>
      </c>
      <c r="N1842" s="142">
        <v>2.35</v>
      </c>
      <c r="O1842" s="142">
        <v>2.2799999999999998</v>
      </c>
      <c r="P1842" s="142">
        <v>0</v>
      </c>
      <c r="Q1842" s="142">
        <v>3.29</v>
      </c>
      <c r="R1842" s="142">
        <v>4.9000000000000004</v>
      </c>
      <c r="S1842" s="142">
        <v>0</v>
      </c>
      <c r="T1842" s="142">
        <v>0</v>
      </c>
      <c r="U1842" s="142">
        <v>19.75</v>
      </c>
      <c r="V1842" s="142">
        <v>12.25</v>
      </c>
      <c r="W1842" s="142">
        <v>23</v>
      </c>
      <c r="X1842" s="142">
        <v>24.6</v>
      </c>
      <c r="Y1842" s="142">
        <v>20</v>
      </c>
      <c r="Z1842" s="142">
        <v>22.86</v>
      </c>
      <c r="AA1842" s="142">
        <v>19.309999999999999</v>
      </c>
      <c r="AB1842" s="142">
        <v>21</v>
      </c>
      <c r="AC1842" s="142">
        <v>21.06</v>
      </c>
      <c r="AD1842" s="142">
        <v>26</v>
      </c>
      <c r="AE1842" s="142">
        <v>30.37</v>
      </c>
      <c r="AF1842" s="142">
        <v>32.85</v>
      </c>
      <c r="AG1842" s="142">
        <v>27</v>
      </c>
      <c r="AH1842" s="142">
        <v>0</v>
      </c>
      <c r="AI1842" s="142">
        <v>2.5</v>
      </c>
      <c r="AJ1842" s="142">
        <v>1</v>
      </c>
      <c r="AK1842" s="142">
        <v>8</v>
      </c>
      <c r="AL1842" s="142">
        <v>0</v>
      </c>
      <c r="AM1842" s="142">
        <v>6</v>
      </c>
      <c r="AN1842" s="142">
        <v>0</v>
      </c>
      <c r="AO1842" s="142">
        <v>0</v>
      </c>
      <c r="AP1842" s="142">
        <v>5.5</v>
      </c>
      <c r="AQ1842" s="142">
        <v>14.5</v>
      </c>
      <c r="AR1842" s="142">
        <v>8</v>
      </c>
      <c r="AS1842" s="142">
        <v>32.5</v>
      </c>
      <c r="AT1842" s="142">
        <v>10.5</v>
      </c>
      <c r="AU1842" s="142">
        <v>2.2000000000000002</v>
      </c>
      <c r="AV1842" s="142">
        <v>4</v>
      </c>
      <c r="AW1842" s="142">
        <v>10</v>
      </c>
      <c r="AX1842" s="142">
        <v>1.4</v>
      </c>
      <c r="AY1842" s="142">
        <v>0</v>
      </c>
      <c r="AZ1842" s="142">
        <v>0</v>
      </c>
      <c r="BA1842" s="142">
        <v>3</v>
      </c>
      <c r="BB1842" s="142">
        <v>0</v>
      </c>
      <c r="BC1842" s="142">
        <v>5.2</v>
      </c>
      <c r="BD1842" s="142">
        <v>0</v>
      </c>
      <c r="BE1842" s="142">
        <v>36.799999999999997</v>
      </c>
      <c r="BF1842" s="142">
        <v>2.86</v>
      </c>
      <c r="BG1842" s="142">
        <v>0</v>
      </c>
      <c r="BH1842" s="142">
        <v>0</v>
      </c>
      <c r="BI1842" s="142">
        <v>0</v>
      </c>
      <c r="BJ1842" s="142">
        <v>13.9</v>
      </c>
      <c r="BK1842" s="142">
        <v>3.12</v>
      </c>
      <c r="BL1842" s="142">
        <v>10.68</v>
      </c>
      <c r="BM1842" s="142">
        <v>8.5</v>
      </c>
      <c r="BN1842" s="142">
        <v>5</v>
      </c>
      <c r="BO1842" s="142">
        <v>16.100000000000001</v>
      </c>
      <c r="BP1842" s="142">
        <v>19.2</v>
      </c>
      <c r="BQ1842" s="142">
        <v>6.68</v>
      </c>
      <c r="BR1842" s="142">
        <v>8.24</v>
      </c>
      <c r="BS1842" s="142">
        <v>5.16</v>
      </c>
      <c r="BT1842" s="142">
        <v>0</v>
      </c>
      <c r="BU1842" s="142">
        <v>0</v>
      </c>
      <c r="BV1842" s="142">
        <v>0</v>
      </c>
      <c r="BW1842" s="142">
        <v>5</v>
      </c>
      <c r="BX1842" s="142">
        <v>0.52</v>
      </c>
      <c r="BY1842" s="142">
        <v>3.64</v>
      </c>
      <c r="BZ1842" s="142">
        <v>10.4</v>
      </c>
      <c r="CA1842" s="142">
        <v>0</v>
      </c>
      <c r="CB1842" s="142">
        <v>12.095000000000001</v>
      </c>
      <c r="CC1842" s="142">
        <v>5.2</v>
      </c>
      <c r="CD1842" s="142">
        <v>24.68</v>
      </c>
      <c r="CE1842" s="142">
        <v>10.26</v>
      </c>
      <c r="CF1842" s="142">
        <v>10.199999999999999</v>
      </c>
      <c r="CG1842" s="142">
        <v>5</v>
      </c>
      <c r="CH1842" s="142">
        <v>0</v>
      </c>
      <c r="CI1842" s="142">
        <v>5.4</v>
      </c>
      <c r="CJ1842" s="142">
        <v>0</v>
      </c>
      <c r="CK1842" s="142">
        <v>0</v>
      </c>
      <c r="CL1842" s="142">
        <v>3.24</v>
      </c>
      <c r="CM1842" s="142">
        <v>5.72</v>
      </c>
      <c r="CN1842" s="142">
        <v>37.799999999999997</v>
      </c>
      <c r="CO1842" s="142">
        <v>32.07</v>
      </c>
      <c r="CP1842" s="142">
        <v>37.950000000000003</v>
      </c>
      <c r="CQ1842" s="142">
        <v>10.74</v>
      </c>
      <c r="CR1842" s="142">
        <v>20.52</v>
      </c>
      <c r="CS1842" s="142">
        <v>52.8</v>
      </c>
      <c r="CT1842" s="142">
        <v>48.15</v>
      </c>
      <c r="CU1842" s="142">
        <v>48.12</v>
      </c>
      <c r="CV1842" s="142">
        <v>5.0350000000000001</v>
      </c>
      <c r="CW1842" s="142">
        <v>0</v>
      </c>
      <c r="CX1842" s="142">
        <v>0</v>
      </c>
      <c r="CY1842" s="142">
        <v>127.71</v>
      </c>
      <c r="CZ1842" s="142">
        <v>13.2</v>
      </c>
      <c r="DA1842" s="142">
        <v>6.6</v>
      </c>
      <c r="DB1842" s="142">
        <v>76.495000000000005</v>
      </c>
      <c r="DC1842" s="142">
        <v>33.825000000000003</v>
      </c>
      <c r="DD1842" s="142">
        <v>33.734999999999999</v>
      </c>
      <c r="DE1842" s="142">
        <v>5.4</v>
      </c>
      <c r="DF1842" s="142">
        <v>35.06</v>
      </c>
      <c r="DG1842" s="142">
        <v>5.2249999999999996</v>
      </c>
      <c r="DH1842" s="142">
        <v>4.59</v>
      </c>
      <c r="DI1842" s="142">
        <v>3.9750000000000001</v>
      </c>
      <c r="DJ1842" s="142">
        <v>6.38</v>
      </c>
      <c r="DK1842" s="142">
        <v>13.2</v>
      </c>
      <c r="DL1842" s="142">
        <v>0</v>
      </c>
      <c r="DM1842" s="142">
        <v>0</v>
      </c>
      <c r="DN1842" s="142">
        <v>30.45</v>
      </c>
      <c r="DO1842" s="142">
        <v>21.54</v>
      </c>
      <c r="DP1842" s="142">
        <v>37.26</v>
      </c>
      <c r="DQ1842" s="142">
        <v>6.6</v>
      </c>
      <c r="DR1842" s="142">
        <v>23.52</v>
      </c>
      <c r="DS1842" s="142">
        <v>6.6</v>
      </c>
      <c r="DT1842" s="142">
        <v>15.03</v>
      </c>
      <c r="DU1842" s="142">
        <v>0</v>
      </c>
      <c r="DV1842" s="142">
        <v>39.6</v>
      </c>
      <c r="DW1842" s="142">
        <v>95.48</v>
      </c>
      <c r="DX1842" s="142">
        <v>10.23</v>
      </c>
      <c r="DY1842" s="142">
        <v>26.49</v>
      </c>
      <c r="DZ1842" s="142">
        <v>49.5</v>
      </c>
      <c r="EA1842" s="142">
        <v>6.66</v>
      </c>
      <c r="EB1842" s="142">
        <v>184.2</v>
      </c>
      <c r="EC1842" s="142">
        <v>5.18</v>
      </c>
      <c r="ED1842" s="142">
        <v>38.4</v>
      </c>
      <c r="EE1842" s="142">
        <v>78.72</v>
      </c>
      <c r="EF1842" s="142">
        <v>0</v>
      </c>
      <c r="EG1842" s="142">
        <v>44.86</v>
      </c>
      <c r="EH1842" s="142">
        <v>5.07</v>
      </c>
      <c r="EI1842" s="142">
        <v>25.9</v>
      </c>
      <c r="EJ1842" s="142">
        <v>4.4400000000000004</v>
      </c>
      <c r="EK1842" s="142">
        <v>6.63</v>
      </c>
      <c r="EL1842" s="142">
        <v>140.01</v>
      </c>
      <c r="EM1842" s="142">
        <v>35.06</v>
      </c>
      <c r="EN1842" s="142">
        <v>11.54</v>
      </c>
      <c r="EO1842" s="142">
        <v>26.54</v>
      </c>
      <c r="EP1842" s="142">
        <v>46.24</v>
      </c>
      <c r="EQ1842" s="142">
        <v>47.484999999999999</v>
      </c>
      <c r="ER1842" s="142">
        <v>0</v>
      </c>
      <c r="ES1842" s="142">
        <v>10.75</v>
      </c>
      <c r="ET1842" s="142">
        <v>0</v>
      </c>
      <c r="EU1842" s="142">
        <v>0</v>
      </c>
      <c r="EV1842" s="142">
        <v>21.05</v>
      </c>
      <c r="EW1842" s="142">
        <v>21.995000000000001</v>
      </c>
      <c r="EX1842" s="142">
        <v>13.28</v>
      </c>
      <c r="EY1842" s="142">
        <v>7.8849999999999998</v>
      </c>
      <c r="EZ1842" s="142">
        <v>29.465</v>
      </c>
      <c r="FA1842" s="142">
        <v>10.375</v>
      </c>
      <c r="FB1842">
        <v>6.6</v>
      </c>
      <c r="FC1842">
        <v>53.04</v>
      </c>
      <c r="FD1842">
        <v>20.239999999999998</v>
      </c>
      <c r="FE1842">
        <v>0</v>
      </c>
      <c r="FF1842">
        <v>46.2</v>
      </c>
      <c r="FG1842">
        <v>14.94</v>
      </c>
      <c r="FH1842">
        <v>26.4</v>
      </c>
      <c r="FI1842">
        <v>13.2</v>
      </c>
      <c r="FJ1842">
        <v>44</v>
      </c>
      <c r="FK1842">
        <v>14.82</v>
      </c>
    </row>
    <row r="1843" spans="1:167">
      <c r="A1843">
        <v>4809</v>
      </c>
      <c r="B1843" t="s">
        <v>17</v>
      </c>
      <c r="C1843" s="143">
        <f t="shared" si="31"/>
        <v>2535.4620000000004</v>
      </c>
      <c r="D1843" s="142">
        <v>0</v>
      </c>
      <c r="E1843" s="142">
        <v>0</v>
      </c>
      <c r="F1843" s="142">
        <v>0</v>
      </c>
      <c r="G1843" s="142">
        <v>0</v>
      </c>
      <c r="H1843" s="142">
        <v>15.39</v>
      </c>
      <c r="I1843" s="142">
        <v>8.17</v>
      </c>
      <c r="J1843" s="142">
        <v>0</v>
      </c>
      <c r="K1843" s="142">
        <v>0</v>
      </c>
      <c r="L1843" s="142">
        <v>0</v>
      </c>
      <c r="M1843" s="142">
        <v>3</v>
      </c>
      <c r="N1843" s="142">
        <v>4.2300000000000004</v>
      </c>
      <c r="O1843" s="142">
        <v>8.1</v>
      </c>
      <c r="P1843" s="142">
        <v>2.09</v>
      </c>
      <c r="Q1843" s="142">
        <v>0</v>
      </c>
      <c r="R1843" s="142">
        <v>2.5</v>
      </c>
      <c r="S1843" s="142">
        <v>10</v>
      </c>
      <c r="T1843" s="142">
        <v>3</v>
      </c>
      <c r="U1843" s="142">
        <v>20.96</v>
      </c>
      <c r="V1843" s="142">
        <v>5</v>
      </c>
      <c r="W1843" s="142">
        <v>16.149999999999999</v>
      </c>
      <c r="X1843" s="142">
        <v>8.32</v>
      </c>
      <c r="Y1843" s="142">
        <v>26.527000000000001</v>
      </c>
      <c r="Z1843" s="142">
        <v>20</v>
      </c>
      <c r="AA1843" s="142">
        <v>11.95</v>
      </c>
      <c r="AB1843" s="142">
        <v>5</v>
      </c>
      <c r="AC1843" s="142">
        <v>7</v>
      </c>
      <c r="AD1843" s="142">
        <v>10</v>
      </c>
      <c r="AE1843" s="142">
        <v>5.17</v>
      </c>
      <c r="AF1843" s="142">
        <v>87.5</v>
      </c>
      <c r="AG1843" s="142">
        <v>18.5</v>
      </c>
      <c r="AH1843" s="142">
        <v>9.25</v>
      </c>
      <c r="AI1843" s="142">
        <v>0</v>
      </c>
      <c r="AJ1843" s="142">
        <v>0</v>
      </c>
      <c r="AK1843" s="142">
        <v>3</v>
      </c>
      <c r="AL1843" s="142">
        <v>3.25</v>
      </c>
      <c r="AM1843" s="142">
        <v>8.0399999999999991</v>
      </c>
      <c r="AN1843" s="142">
        <v>13</v>
      </c>
      <c r="AO1843" s="142">
        <v>3</v>
      </c>
      <c r="AP1843" s="142">
        <v>0</v>
      </c>
      <c r="AQ1843" s="142">
        <v>5</v>
      </c>
      <c r="AR1843" s="142">
        <v>0</v>
      </c>
      <c r="AS1843" s="142">
        <v>3.5</v>
      </c>
      <c r="AT1843" s="142">
        <v>0</v>
      </c>
      <c r="AU1843" s="142">
        <v>0</v>
      </c>
      <c r="AV1843" s="142">
        <v>1</v>
      </c>
      <c r="AW1843" s="142">
        <v>3</v>
      </c>
      <c r="AX1843" s="142">
        <v>11</v>
      </c>
      <c r="AY1843" s="142">
        <v>0</v>
      </c>
      <c r="AZ1843" s="142">
        <v>5</v>
      </c>
      <c r="BA1843" s="142">
        <v>8</v>
      </c>
      <c r="BB1843" s="142">
        <v>1</v>
      </c>
      <c r="BC1843" s="142">
        <v>0</v>
      </c>
      <c r="BD1843" s="142">
        <v>2.5</v>
      </c>
      <c r="BE1843" s="142">
        <v>0</v>
      </c>
      <c r="BF1843" s="142">
        <v>0</v>
      </c>
      <c r="BG1843" s="142">
        <v>17</v>
      </c>
      <c r="BH1843" s="142">
        <v>3.12</v>
      </c>
      <c r="BI1843" s="142">
        <v>3</v>
      </c>
      <c r="BJ1843" s="142">
        <v>3.12</v>
      </c>
      <c r="BK1843" s="142">
        <v>5</v>
      </c>
      <c r="BL1843" s="142">
        <v>20.2</v>
      </c>
      <c r="BM1843" s="142">
        <v>5.0999999999999996</v>
      </c>
      <c r="BN1843" s="142">
        <v>0</v>
      </c>
      <c r="BO1843" s="142">
        <v>3</v>
      </c>
      <c r="BP1843" s="142">
        <v>17.18</v>
      </c>
      <c r="BQ1843" s="142">
        <v>7.14</v>
      </c>
      <c r="BR1843" s="142">
        <v>0</v>
      </c>
      <c r="BS1843" s="142">
        <v>8.2799999999999994</v>
      </c>
      <c r="BT1843" s="142">
        <v>0</v>
      </c>
      <c r="BU1843" s="142">
        <v>2.08</v>
      </c>
      <c r="BV1843" s="142">
        <v>0</v>
      </c>
      <c r="BW1843" s="142">
        <v>3.12</v>
      </c>
      <c r="BX1843" s="142">
        <v>0</v>
      </c>
      <c r="BY1843" s="142">
        <v>0</v>
      </c>
      <c r="BZ1843" s="142">
        <v>3.12</v>
      </c>
      <c r="CA1843" s="142">
        <v>21.58</v>
      </c>
      <c r="CB1843" s="142">
        <v>4.41</v>
      </c>
      <c r="CC1843" s="142">
        <v>20.094999999999999</v>
      </c>
      <c r="CD1843" s="142">
        <v>21.33</v>
      </c>
      <c r="CE1843" s="142">
        <v>34.81</v>
      </c>
      <c r="CF1843" s="142">
        <v>0</v>
      </c>
      <c r="CG1843" s="142">
        <v>0</v>
      </c>
      <c r="CH1843" s="142">
        <v>5.0999999999999996</v>
      </c>
      <c r="CI1843" s="142">
        <v>32.94</v>
      </c>
      <c r="CJ1843" s="142">
        <v>23.22</v>
      </c>
      <c r="CK1843" s="142">
        <v>16.2</v>
      </c>
      <c r="CL1843" s="142">
        <v>0</v>
      </c>
      <c r="CM1843" s="142">
        <v>16.2</v>
      </c>
      <c r="CN1843" s="142">
        <v>25.25</v>
      </c>
      <c r="CO1843" s="142">
        <v>65.209999999999994</v>
      </c>
      <c r="CP1843" s="142">
        <v>47.18</v>
      </c>
      <c r="CQ1843" s="142">
        <v>37.590000000000003</v>
      </c>
      <c r="CR1843" s="142">
        <v>0</v>
      </c>
      <c r="CS1843" s="142">
        <v>44.55</v>
      </c>
      <c r="CT1843" s="142">
        <v>9.99</v>
      </c>
      <c r="CU1843" s="142">
        <v>0</v>
      </c>
      <c r="CV1843" s="142">
        <v>0</v>
      </c>
      <c r="CW1843" s="142">
        <v>38.92</v>
      </c>
      <c r="CX1843" s="142">
        <v>39.405000000000001</v>
      </c>
      <c r="CY1843" s="142">
        <v>2.16</v>
      </c>
      <c r="CZ1843" s="142">
        <v>17.05</v>
      </c>
      <c r="DA1843" s="142">
        <v>59.34</v>
      </c>
      <c r="DB1843" s="142">
        <v>19.829999999999998</v>
      </c>
      <c r="DC1843" s="142">
        <v>173.25</v>
      </c>
      <c r="DD1843" s="142">
        <v>5.0350000000000001</v>
      </c>
      <c r="DE1843" s="142">
        <v>19.8</v>
      </c>
      <c r="DF1843" s="142">
        <v>18.87</v>
      </c>
      <c r="DG1843" s="142">
        <v>31.785</v>
      </c>
      <c r="DH1843" s="142">
        <v>4.125</v>
      </c>
      <c r="DI1843" s="142">
        <v>38.130000000000003</v>
      </c>
      <c r="DJ1843" s="142">
        <v>24.18</v>
      </c>
      <c r="DK1843" s="142">
        <v>16.260000000000002</v>
      </c>
      <c r="DL1843" s="142">
        <v>12.42</v>
      </c>
      <c r="DM1843" s="142">
        <v>52.97</v>
      </c>
      <c r="DN1843" s="142">
        <v>26.4</v>
      </c>
      <c r="DO1843" s="142">
        <v>12.6</v>
      </c>
      <c r="DP1843" s="142">
        <v>39.6</v>
      </c>
      <c r="DQ1843" s="142">
        <v>0</v>
      </c>
      <c r="DR1843" s="142">
        <v>32.9</v>
      </c>
      <c r="DS1843" s="142">
        <v>55.44</v>
      </c>
      <c r="DT1843" s="142">
        <v>0</v>
      </c>
      <c r="DU1843" s="142">
        <v>8.14</v>
      </c>
      <c r="DV1843" s="142">
        <v>124.61499999999999</v>
      </c>
      <c r="DW1843" s="142">
        <v>10.26</v>
      </c>
      <c r="DX1843" s="142">
        <v>15.91</v>
      </c>
      <c r="DY1843" s="142">
        <v>35.15</v>
      </c>
      <c r="DZ1843" s="142">
        <v>49.58</v>
      </c>
      <c r="EA1843" s="142">
        <v>0</v>
      </c>
      <c r="EB1843" s="142">
        <v>46.59</v>
      </c>
      <c r="EC1843" s="142">
        <v>6.66</v>
      </c>
      <c r="ED1843" s="142">
        <v>0</v>
      </c>
      <c r="EE1843" s="142">
        <v>78.66</v>
      </c>
      <c r="EF1843" s="142">
        <v>13.29</v>
      </c>
      <c r="EG1843" s="142">
        <v>25.99</v>
      </c>
      <c r="EH1843" s="142">
        <v>58.46</v>
      </c>
      <c r="EI1843" s="142">
        <v>46.23</v>
      </c>
      <c r="EJ1843" s="142">
        <v>18</v>
      </c>
      <c r="EK1843" s="142">
        <v>57.44</v>
      </c>
      <c r="EL1843" s="142">
        <v>17.91</v>
      </c>
      <c r="EM1843" s="142">
        <v>26.55</v>
      </c>
      <c r="EN1843" s="142">
        <v>26.18</v>
      </c>
      <c r="EO1843" s="142">
        <v>5.4</v>
      </c>
      <c r="EP1843" s="142">
        <v>47.31</v>
      </c>
      <c r="EQ1843" s="142">
        <v>52.88</v>
      </c>
      <c r="ER1843" s="142">
        <v>0</v>
      </c>
      <c r="ES1843" s="142">
        <v>35.274999999999999</v>
      </c>
      <c r="ET1843" s="142">
        <v>0</v>
      </c>
      <c r="EU1843" s="142">
        <v>0</v>
      </c>
      <c r="EV1843" s="142">
        <v>23.24</v>
      </c>
      <c r="EW1843" s="142">
        <v>7.8849999999999998</v>
      </c>
      <c r="EX1843" s="142">
        <v>0</v>
      </c>
      <c r="EY1843" s="142">
        <v>26.24</v>
      </c>
      <c r="EZ1843" s="142">
        <v>13.695</v>
      </c>
      <c r="FA1843" s="142">
        <v>13.24</v>
      </c>
      <c r="FB1843">
        <v>33.200000000000003</v>
      </c>
      <c r="FC1843">
        <v>197.97</v>
      </c>
      <c r="FD1843">
        <v>45.88</v>
      </c>
      <c r="FE1843">
        <v>12.32</v>
      </c>
      <c r="FF1843">
        <v>0</v>
      </c>
      <c r="FG1843">
        <v>46.2</v>
      </c>
      <c r="FH1843">
        <v>39.6</v>
      </c>
      <c r="FI1843">
        <v>14.52</v>
      </c>
      <c r="FJ1843">
        <v>10.375</v>
      </c>
      <c r="FK1843">
        <v>26.4</v>
      </c>
    </row>
    <row r="1844" spans="1:167">
      <c r="A1844">
        <v>4810</v>
      </c>
      <c r="B1844" t="s">
        <v>17</v>
      </c>
      <c r="C1844" s="143">
        <f t="shared" si="31"/>
        <v>20990.577999999994</v>
      </c>
      <c r="D1844" s="142">
        <v>16.251999999999999</v>
      </c>
      <c r="E1844" s="142">
        <v>34.950000000000003</v>
      </c>
      <c r="F1844" s="142">
        <v>37.155000000000001</v>
      </c>
      <c r="G1844" s="142">
        <v>32.799999999999997</v>
      </c>
      <c r="H1844" s="142">
        <v>63.715000000000003</v>
      </c>
      <c r="I1844" s="142">
        <v>148.23099999999999</v>
      </c>
      <c r="J1844" s="142">
        <v>51.773000000000003</v>
      </c>
      <c r="K1844" s="142">
        <v>69.381</v>
      </c>
      <c r="L1844" s="142">
        <v>70.14</v>
      </c>
      <c r="M1844" s="142">
        <v>31.425999999999998</v>
      </c>
      <c r="N1844" s="142">
        <v>27.504999999999999</v>
      </c>
      <c r="O1844" s="142">
        <v>37.615000000000002</v>
      </c>
      <c r="P1844" s="142">
        <v>46.384999999999998</v>
      </c>
      <c r="Q1844" s="142">
        <v>39.423999999999999</v>
      </c>
      <c r="R1844" s="142">
        <v>63.02</v>
      </c>
      <c r="S1844" s="142">
        <v>71.569999999999993</v>
      </c>
      <c r="T1844" s="142">
        <v>156.79300000000001</v>
      </c>
      <c r="U1844" s="142">
        <v>300.928</v>
      </c>
      <c r="V1844" s="142">
        <v>117.08</v>
      </c>
      <c r="W1844" s="142">
        <v>115.14</v>
      </c>
      <c r="X1844" s="142">
        <v>126.22</v>
      </c>
      <c r="Y1844" s="142">
        <v>191.43</v>
      </c>
      <c r="Z1844" s="142">
        <v>114.8</v>
      </c>
      <c r="AA1844" s="142">
        <v>170.23500000000001</v>
      </c>
      <c r="AB1844" s="142">
        <v>201.12200000000001</v>
      </c>
      <c r="AC1844" s="142">
        <v>177.23400000000001</v>
      </c>
      <c r="AD1844" s="142">
        <v>124.28</v>
      </c>
      <c r="AE1844" s="142">
        <v>151.99</v>
      </c>
      <c r="AF1844" s="142">
        <v>256.69</v>
      </c>
      <c r="AG1844" s="142">
        <v>423.459</v>
      </c>
      <c r="AH1844" s="142">
        <v>69.03</v>
      </c>
      <c r="AI1844" s="142">
        <v>107.83</v>
      </c>
      <c r="AJ1844" s="142">
        <v>92.444999999999993</v>
      </c>
      <c r="AK1844" s="142">
        <v>73.87</v>
      </c>
      <c r="AL1844" s="142">
        <v>31.41</v>
      </c>
      <c r="AM1844" s="142">
        <v>62.75</v>
      </c>
      <c r="AN1844" s="142">
        <v>54.286000000000001</v>
      </c>
      <c r="AO1844" s="142">
        <v>37.25</v>
      </c>
      <c r="AP1844" s="142">
        <v>24.92</v>
      </c>
      <c r="AQ1844" s="142">
        <v>57.13</v>
      </c>
      <c r="AR1844" s="142">
        <v>171.79</v>
      </c>
      <c r="AS1844" s="142">
        <v>78.314999999999998</v>
      </c>
      <c r="AT1844" s="142">
        <v>31.5</v>
      </c>
      <c r="AU1844" s="142">
        <v>38.340000000000003</v>
      </c>
      <c r="AV1844" s="142">
        <v>86.66</v>
      </c>
      <c r="AW1844" s="142">
        <v>39.5</v>
      </c>
      <c r="AX1844" s="142">
        <v>28.37</v>
      </c>
      <c r="AY1844" s="142">
        <v>53.75</v>
      </c>
      <c r="AZ1844" s="142">
        <v>31.7</v>
      </c>
      <c r="BA1844" s="142">
        <v>24.274999999999999</v>
      </c>
      <c r="BB1844" s="142">
        <v>23.96</v>
      </c>
      <c r="BC1844" s="142">
        <v>75.3</v>
      </c>
      <c r="BD1844" s="142">
        <v>60.91</v>
      </c>
      <c r="BE1844" s="142">
        <v>85.03</v>
      </c>
      <c r="BF1844" s="142">
        <v>58.96</v>
      </c>
      <c r="BG1844" s="142">
        <v>107.45</v>
      </c>
      <c r="BH1844" s="142">
        <v>71.61</v>
      </c>
      <c r="BI1844" s="142">
        <v>100.56</v>
      </c>
      <c r="BJ1844" s="142">
        <v>128.32</v>
      </c>
      <c r="BK1844" s="142">
        <v>37.674999999999997</v>
      </c>
      <c r="BL1844" s="142">
        <v>24.32</v>
      </c>
      <c r="BM1844" s="142">
        <v>97.664000000000001</v>
      </c>
      <c r="BN1844" s="142">
        <v>33.659999999999997</v>
      </c>
      <c r="BO1844" s="142">
        <v>47.44</v>
      </c>
      <c r="BP1844" s="142">
        <v>123.95</v>
      </c>
      <c r="BQ1844" s="142">
        <v>68.760000000000005</v>
      </c>
      <c r="BR1844" s="142">
        <v>75.17</v>
      </c>
      <c r="BS1844" s="142">
        <v>218.32499999999999</v>
      </c>
      <c r="BT1844" s="142">
        <v>49.94</v>
      </c>
      <c r="BU1844" s="142">
        <v>127.47</v>
      </c>
      <c r="BV1844" s="142">
        <v>113.357</v>
      </c>
      <c r="BW1844" s="142">
        <v>132.33000000000001</v>
      </c>
      <c r="BX1844" s="142">
        <v>39.604999999999997</v>
      </c>
      <c r="BY1844" s="142">
        <v>40.142000000000003</v>
      </c>
      <c r="BZ1844" s="142">
        <v>49.5</v>
      </c>
      <c r="CA1844" s="142">
        <v>84.685000000000002</v>
      </c>
      <c r="CB1844" s="142">
        <v>108.38500000000001</v>
      </c>
      <c r="CC1844" s="142">
        <v>145.67599999999999</v>
      </c>
      <c r="CD1844" s="142">
        <v>26.2</v>
      </c>
      <c r="CE1844" s="142">
        <v>124.355</v>
      </c>
      <c r="CF1844" s="142">
        <v>270.54500000000002</v>
      </c>
      <c r="CG1844" s="142">
        <v>179.48</v>
      </c>
      <c r="CH1844" s="142">
        <v>133.65</v>
      </c>
      <c r="CI1844" s="142">
        <v>325.935</v>
      </c>
      <c r="CJ1844" s="142">
        <v>185.51</v>
      </c>
      <c r="CK1844" s="142">
        <v>108.77</v>
      </c>
      <c r="CL1844" s="142">
        <v>40.06</v>
      </c>
      <c r="CM1844" s="142">
        <v>49.365000000000002</v>
      </c>
      <c r="CN1844" s="142">
        <v>93.31</v>
      </c>
      <c r="CO1844" s="142">
        <v>76.459999999999994</v>
      </c>
      <c r="CP1844" s="142">
        <v>145.31</v>
      </c>
      <c r="CQ1844" s="142">
        <v>198.38499999999999</v>
      </c>
      <c r="CR1844" s="142">
        <v>132.30500000000001</v>
      </c>
      <c r="CS1844" s="142">
        <v>79.14</v>
      </c>
      <c r="CT1844" s="142">
        <v>250.815</v>
      </c>
      <c r="CU1844" s="142">
        <v>109.07</v>
      </c>
      <c r="CV1844" s="142">
        <v>59.064999999999998</v>
      </c>
      <c r="CW1844" s="142">
        <v>79.625</v>
      </c>
      <c r="CX1844" s="142">
        <v>115.21</v>
      </c>
      <c r="CY1844" s="142">
        <v>195.655</v>
      </c>
      <c r="CZ1844" s="142">
        <v>125.765</v>
      </c>
      <c r="DA1844" s="142">
        <v>229.84</v>
      </c>
      <c r="DB1844" s="142">
        <v>129.53</v>
      </c>
      <c r="DC1844" s="142">
        <v>114.68</v>
      </c>
      <c r="DD1844" s="142">
        <v>67.19</v>
      </c>
      <c r="DE1844" s="142">
        <v>225.32</v>
      </c>
      <c r="DF1844" s="142">
        <v>146.29499999999999</v>
      </c>
      <c r="DG1844" s="142">
        <v>185.80500000000001</v>
      </c>
      <c r="DH1844" s="142">
        <v>138.625</v>
      </c>
      <c r="DI1844" s="142">
        <v>118.11</v>
      </c>
      <c r="DJ1844" s="142">
        <v>538.38</v>
      </c>
      <c r="DK1844" s="142">
        <v>251.67500000000001</v>
      </c>
      <c r="DL1844" s="142">
        <v>168.43</v>
      </c>
      <c r="DM1844" s="142">
        <v>179.66</v>
      </c>
      <c r="DN1844" s="142">
        <v>106.26</v>
      </c>
      <c r="DO1844" s="142">
        <v>283.89499999999998</v>
      </c>
      <c r="DP1844" s="142">
        <v>218.69</v>
      </c>
      <c r="DQ1844" s="142">
        <v>127.99</v>
      </c>
      <c r="DR1844" s="142">
        <v>142.33000000000001</v>
      </c>
      <c r="DS1844" s="142">
        <v>251.97</v>
      </c>
      <c r="DT1844" s="142">
        <v>72.56</v>
      </c>
      <c r="DU1844" s="142">
        <v>107.65</v>
      </c>
      <c r="DV1844" s="142">
        <v>155.25</v>
      </c>
      <c r="DW1844" s="142">
        <v>227.28</v>
      </c>
      <c r="DX1844" s="142">
        <v>160.21</v>
      </c>
      <c r="DY1844" s="142">
        <v>296.08</v>
      </c>
      <c r="DZ1844" s="142">
        <v>161.19499999999999</v>
      </c>
      <c r="EA1844" s="142">
        <v>154.565</v>
      </c>
      <c r="EB1844" s="142">
        <v>201.6</v>
      </c>
      <c r="EC1844" s="142">
        <v>163.79</v>
      </c>
      <c r="ED1844" s="142">
        <v>207.69</v>
      </c>
      <c r="EE1844" s="142">
        <v>289.95499999999998</v>
      </c>
      <c r="EF1844" s="142">
        <v>66.25</v>
      </c>
      <c r="EG1844" s="142">
        <v>177.23</v>
      </c>
      <c r="EH1844" s="142">
        <v>220.92</v>
      </c>
      <c r="EI1844" s="142">
        <v>111.05500000000001</v>
      </c>
      <c r="EJ1844" s="142">
        <v>231.62</v>
      </c>
      <c r="EK1844" s="142">
        <v>399.24</v>
      </c>
      <c r="EL1844" s="142">
        <v>210.19499999999999</v>
      </c>
      <c r="EM1844" s="142">
        <v>149.22999999999999</v>
      </c>
      <c r="EN1844" s="142">
        <v>144.72999999999999</v>
      </c>
      <c r="EO1844" s="142">
        <v>231.10499999999999</v>
      </c>
      <c r="EP1844" s="142">
        <v>268.77999999999997</v>
      </c>
      <c r="EQ1844" s="142">
        <v>189.55</v>
      </c>
      <c r="ER1844" s="142">
        <v>97.77</v>
      </c>
      <c r="ES1844" s="142">
        <v>208.36500000000001</v>
      </c>
      <c r="ET1844" s="142">
        <v>126.68</v>
      </c>
      <c r="EU1844" s="142">
        <v>312.435</v>
      </c>
      <c r="EV1844" s="142">
        <v>470.22500000000002</v>
      </c>
      <c r="EW1844" s="142">
        <v>265.88499999999999</v>
      </c>
      <c r="EX1844" s="142">
        <v>346.16500000000002</v>
      </c>
      <c r="EY1844" s="142">
        <v>328.89</v>
      </c>
      <c r="EZ1844" s="142">
        <v>287.49</v>
      </c>
      <c r="FA1844" s="142">
        <v>226.26499999999999</v>
      </c>
      <c r="FB1844">
        <v>441.9</v>
      </c>
      <c r="FC1844">
        <v>340.21</v>
      </c>
      <c r="FD1844">
        <v>199.505</v>
      </c>
      <c r="FE1844">
        <v>340.74</v>
      </c>
      <c r="FF1844">
        <v>214.86500000000001</v>
      </c>
      <c r="FG1844">
        <v>266.73</v>
      </c>
      <c r="FH1844">
        <v>369.07</v>
      </c>
      <c r="FI1844">
        <v>238.57499999999999</v>
      </c>
      <c r="FJ1844">
        <v>348.98</v>
      </c>
      <c r="FK1844">
        <v>285.60000000000002</v>
      </c>
    </row>
    <row r="1845" spans="1:167">
      <c r="A1845">
        <v>4811</v>
      </c>
      <c r="B1845" t="s">
        <v>17</v>
      </c>
      <c r="C1845" s="143">
        <f t="shared" si="31"/>
        <v>15966.746000000003</v>
      </c>
      <c r="D1845" s="142">
        <v>31.135000000000002</v>
      </c>
      <c r="E1845" s="142">
        <v>10.33</v>
      </c>
      <c r="F1845" s="142">
        <v>50.56</v>
      </c>
      <c r="G1845" s="142">
        <v>13.98</v>
      </c>
      <c r="H1845" s="142">
        <v>53.44</v>
      </c>
      <c r="I1845" s="142">
        <v>113.815</v>
      </c>
      <c r="J1845" s="142">
        <v>34.524000000000001</v>
      </c>
      <c r="K1845" s="142">
        <v>17.484999999999999</v>
      </c>
      <c r="L1845" s="142">
        <v>27.675000000000001</v>
      </c>
      <c r="M1845" s="142">
        <v>38.625</v>
      </c>
      <c r="N1845" s="142">
        <v>45.26</v>
      </c>
      <c r="O1845" s="142">
        <v>84.484999999999999</v>
      </c>
      <c r="P1845" s="142">
        <v>22.475000000000001</v>
      </c>
      <c r="Q1845" s="142">
        <v>78.745000000000005</v>
      </c>
      <c r="R1845" s="142">
        <v>35.625</v>
      </c>
      <c r="S1845" s="142">
        <v>52.08</v>
      </c>
      <c r="T1845" s="142">
        <v>222.102</v>
      </c>
      <c r="U1845" s="142">
        <v>253.94</v>
      </c>
      <c r="V1845" s="142">
        <v>122.03</v>
      </c>
      <c r="W1845" s="142">
        <v>150.99</v>
      </c>
      <c r="X1845" s="142">
        <v>174.44499999999999</v>
      </c>
      <c r="Y1845" s="142">
        <v>168.18</v>
      </c>
      <c r="Z1845" s="142">
        <v>150.54</v>
      </c>
      <c r="AA1845" s="142">
        <v>186.732</v>
      </c>
      <c r="AB1845" s="142">
        <v>108.92</v>
      </c>
      <c r="AC1845" s="142">
        <v>133.52199999999999</v>
      </c>
      <c r="AD1845" s="142">
        <v>116.91500000000001</v>
      </c>
      <c r="AE1845" s="142">
        <v>120.17</v>
      </c>
      <c r="AF1845" s="142">
        <v>235.25</v>
      </c>
      <c r="AG1845" s="142">
        <v>190.84200000000001</v>
      </c>
      <c r="AH1845" s="142">
        <v>57.965000000000003</v>
      </c>
      <c r="AI1845" s="142">
        <v>32.630000000000003</v>
      </c>
      <c r="AJ1845" s="142">
        <v>32.090000000000003</v>
      </c>
      <c r="AK1845" s="142">
        <v>96.215000000000003</v>
      </c>
      <c r="AL1845" s="142">
        <v>23.53</v>
      </c>
      <c r="AM1845" s="142">
        <v>25.7</v>
      </c>
      <c r="AN1845" s="142">
        <v>29.5</v>
      </c>
      <c r="AO1845" s="142">
        <v>51.94</v>
      </c>
      <c r="AP1845" s="142">
        <v>66.745000000000005</v>
      </c>
      <c r="AQ1845" s="142">
        <v>33</v>
      </c>
      <c r="AR1845" s="142">
        <v>51.9</v>
      </c>
      <c r="AS1845" s="142">
        <v>88.21</v>
      </c>
      <c r="AT1845" s="142">
        <v>60.37</v>
      </c>
      <c r="AU1845" s="142">
        <v>41.04</v>
      </c>
      <c r="AV1845" s="142">
        <v>35.5</v>
      </c>
      <c r="AW1845" s="142">
        <v>23.04</v>
      </c>
      <c r="AX1845" s="142">
        <v>50.1</v>
      </c>
      <c r="AY1845" s="142">
        <v>38.450000000000003</v>
      </c>
      <c r="AZ1845" s="142">
        <v>23.5</v>
      </c>
      <c r="BA1845" s="142">
        <v>29.58</v>
      </c>
      <c r="BB1845" s="142">
        <v>20.14</v>
      </c>
      <c r="BC1845" s="142">
        <v>31.6</v>
      </c>
      <c r="BD1845" s="142">
        <v>18.07</v>
      </c>
      <c r="BE1845" s="142">
        <v>27.94</v>
      </c>
      <c r="BF1845" s="142">
        <v>35.4</v>
      </c>
      <c r="BG1845" s="142">
        <v>42.4</v>
      </c>
      <c r="BH1845" s="142">
        <v>30.565000000000001</v>
      </c>
      <c r="BI1845" s="142">
        <v>34.35</v>
      </c>
      <c r="BJ1845" s="142">
        <v>9.44</v>
      </c>
      <c r="BK1845" s="142">
        <v>129.08500000000001</v>
      </c>
      <c r="BL1845" s="142">
        <v>28.31</v>
      </c>
      <c r="BM1845" s="142">
        <v>27.66</v>
      </c>
      <c r="BN1845" s="142">
        <v>32.18</v>
      </c>
      <c r="BO1845" s="142">
        <v>62.75</v>
      </c>
      <c r="BP1845" s="142">
        <v>34.799999999999997</v>
      </c>
      <c r="BQ1845" s="142">
        <v>27.2</v>
      </c>
      <c r="BR1845" s="142">
        <v>21.155000000000001</v>
      </c>
      <c r="BS1845" s="142">
        <v>169.72499999999999</v>
      </c>
      <c r="BT1845" s="142">
        <v>41.820999999999998</v>
      </c>
      <c r="BU1845" s="142">
        <v>90.23</v>
      </c>
      <c r="BV1845" s="142">
        <v>76.28</v>
      </c>
      <c r="BW1845" s="142">
        <v>76.474999999999994</v>
      </c>
      <c r="BX1845" s="142">
        <v>27.02</v>
      </c>
      <c r="BY1845" s="142">
        <v>38.01</v>
      </c>
      <c r="BZ1845" s="142">
        <v>20.84</v>
      </c>
      <c r="CA1845" s="142">
        <v>41.034999999999997</v>
      </c>
      <c r="CB1845" s="142">
        <v>140.12</v>
      </c>
      <c r="CC1845" s="142">
        <v>117.252</v>
      </c>
      <c r="CD1845" s="142">
        <v>52.14</v>
      </c>
      <c r="CE1845" s="142">
        <v>125.41500000000001</v>
      </c>
      <c r="CF1845" s="142">
        <v>99.204999999999998</v>
      </c>
      <c r="CG1845" s="142">
        <v>94.59</v>
      </c>
      <c r="CH1845" s="142">
        <v>169.69</v>
      </c>
      <c r="CI1845" s="142">
        <v>19.78</v>
      </c>
      <c r="CJ1845" s="142">
        <v>28.62</v>
      </c>
      <c r="CK1845" s="142">
        <v>53.89</v>
      </c>
      <c r="CL1845" s="142">
        <v>29.16</v>
      </c>
      <c r="CM1845" s="142">
        <v>59.55</v>
      </c>
      <c r="CN1845" s="142">
        <v>56.03</v>
      </c>
      <c r="CO1845" s="142">
        <v>122.92</v>
      </c>
      <c r="CP1845" s="142">
        <v>144.03</v>
      </c>
      <c r="CQ1845" s="142">
        <v>193.34</v>
      </c>
      <c r="CR1845" s="142">
        <v>102.52500000000001</v>
      </c>
      <c r="CS1845" s="142">
        <v>51.034999999999997</v>
      </c>
      <c r="CT1845" s="142">
        <v>98.7</v>
      </c>
      <c r="CU1845" s="142">
        <v>97.09</v>
      </c>
      <c r="CV1845" s="142">
        <v>46.975000000000001</v>
      </c>
      <c r="CW1845" s="142">
        <v>41.98</v>
      </c>
      <c r="CX1845" s="142">
        <v>64.155000000000001</v>
      </c>
      <c r="CY1845" s="142">
        <v>65.105999999999995</v>
      </c>
      <c r="CZ1845" s="142">
        <v>212.45</v>
      </c>
      <c r="DA1845" s="142">
        <v>155.36000000000001</v>
      </c>
      <c r="DB1845" s="142">
        <v>161.495</v>
      </c>
      <c r="DC1845" s="142">
        <v>106.61</v>
      </c>
      <c r="DD1845" s="142">
        <v>64.015000000000001</v>
      </c>
      <c r="DE1845" s="142">
        <v>137</v>
      </c>
      <c r="DF1845" s="142">
        <v>153.845</v>
      </c>
      <c r="DG1845" s="142">
        <v>85.25</v>
      </c>
      <c r="DH1845" s="142">
        <v>108.57</v>
      </c>
      <c r="DI1845" s="142">
        <v>200.245</v>
      </c>
      <c r="DJ1845" s="142">
        <v>136.03</v>
      </c>
      <c r="DK1845" s="142">
        <v>104.8</v>
      </c>
      <c r="DL1845" s="142">
        <v>283.29000000000002</v>
      </c>
      <c r="DM1845" s="142">
        <v>136.06</v>
      </c>
      <c r="DN1845" s="142">
        <v>117.98</v>
      </c>
      <c r="DO1845" s="142">
        <v>172.02</v>
      </c>
      <c r="DP1845" s="142">
        <v>192.3</v>
      </c>
      <c r="DQ1845" s="142">
        <v>138.78</v>
      </c>
      <c r="DR1845" s="142">
        <v>222.9</v>
      </c>
      <c r="DS1845" s="142">
        <v>133.83000000000001</v>
      </c>
      <c r="DT1845" s="142">
        <v>72.314999999999998</v>
      </c>
      <c r="DU1845" s="142">
        <v>117.02</v>
      </c>
      <c r="DV1845" s="142">
        <v>167.88499999999999</v>
      </c>
      <c r="DW1845" s="142">
        <v>137.125</v>
      </c>
      <c r="DX1845" s="142">
        <v>152.97</v>
      </c>
      <c r="DY1845" s="142">
        <v>289.86500000000001</v>
      </c>
      <c r="DZ1845" s="142">
        <v>132.91999999999999</v>
      </c>
      <c r="EA1845" s="142">
        <v>187.87</v>
      </c>
      <c r="EB1845" s="142">
        <v>124.33</v>
      </c>
      <c r="EC1845" s="142">
        <v>109.38</v>
      </c>
      <c r="ED1845" s="142">
        <v>239.08500000000001</v>
      </c>
      <c r="EE1845" s="142">
        <v>93.77</v>
      </c>
      <c r="EF1845" s="142">
        <v>58.34</v>
      </c>
      <c r="EG1845" s="142">
        <v>126</v>
      </c>
      <c r="EH1845" s="142">
        <v>153.03</v>
      </c>
      <c r="EI1845" s="142">
        <v>99.14</v>
      </c>
      <c r="EJ1845" s="142">
        <v>185.29</v>
      </c>
      <c r="EK1845" s="142">
        <v>176.67</v>
      </c>
      <c r="EL1845" s="142">
        <v>208.85</v>
      </c>
      <c r="EM1845" s="142">
        <v>145.79</v>
      </c>
      <c r="EN1845" s="142">
        <v>217.53</v>
      </c>
      <c r="EO1845" s="142">
        <v>166.35499999999999</v>
      </c>
      <c r="EP1845" s="142">
        <v>267.32499999999999</v>
      </c>
      <c r="EQ1845" s="142">
        <v>203.38499999999999</v>
      </c>
      <c r="ER1845" s="142">
        <v>163.84</v>
      </c>
      <c r="ES1845" s="142">
        <v>151.69</v>
      </c>
      <c r="ET1845" s="142">
        <v>205.14</v>
      </c>
      <c r="EU1845" s="142">
        <v>82.885000000000005</v>
      </c>
      <c r="EV1845" s="142">
        <v>327.85</v>
      </c>
      <c r="EW1845" s="142">
        <v>288.91500000000002</v>
      </c>
      <c r="EX1845" s="142">
        <v>171.185</v>
      </c>
      <c r="EY1845" s="142">
        <v>144.18</v>
      </c>
      <c r="EZ1845" s="142">
        <v>223.25</v>
      </c>
      <c r="FA1845" s="142">
        <v>149.13999999999999</v>
      </c>
      <c r="FB1845">
        <v>238.78</v>
      </c>
      <c r="FC1845">
        <v>120.02</v>
      </c>
      <c r="FD1845">
        <v>151.61000000000001</v>
      </c>
      <c r="FE1845">
        <v>175.48500000000001</v>
      </c>
      <c r="FF1845">
        <v>163.88</v>
      </c>
      <c r="FG1845">
        <v>214.965</v>
      </c>
      <c r="FH1845">
        <v>165.06</v>
      </c>
      <c r="FI1845">
        <v>167.86500000000001</v>
      </c>
      <c r="FJ1845">
        <v>139.565</v>
      </c>
      <c r="FK1845">
        <v>146.66</v>
      </c>
    </row>
    <row r="1846" spans="1:167">
      <c r="A1846">
        <v>4812</v>
      </c>
      <c r="B1846" t="s">
        <v>17</v>
      </c>
      <c r="C1846" s="143">
        <f t="shared" si="31"/>
        <v>19480.070000000003</v>
      </c>
      <c r="D1846" s="142">
        <v>20.065000000000001</v>
      </c>
      <c r="E1846" s="142">
        <v>15.24</v>
      </c>
      <c r="F1846" s="142">
        <v>19.13</v>
      </c>
      <c r="G1846" s="142">
        <v>35.57</v>
      </c>
      <c r="H1846" s="142">
        <v>55.26</v>
      </c>
      <c r="I1846" s="142">
        <v>96.685000000000002</v>
      </c>
      <c r="J1846" s="142">
        <v>26.47</v>
      </c>
      <c r="K1846" s="142">
        <v>18.495999999999999</v>
      </c>
      <c r="L1846" s="142">
        <v>31.97</v>
      </c>
      <c r="M1846" s="142">
        <v>48.314999999999998</v>
      </c>
      <c r="N1846" s="142">
        <v>52.853999999999999</v>
      </c>
      <c r="O1846" s="142">
        <v>32.08</v>
      </c>
      <c r="P1846" s="142">
        <v>47.134999999999998</v>
      </c>
      <c r="Q1846" s="142">
        <v>48.805</v>
      </c>
      <c r="R1846" s="142">
        <v>77.510000000000005</v>
      </c>
      <c r="S1846" s="142">
        <v>109.61</v>
      </c>
      <c r="T1846" s="142">
        <v>150.81</v>
      </c>
      <c r="U1846" s="142">
        <v>248.965</v>
      </c>
      <c r="V1846" s="142">
        <v>142.73500000000001</v>
      </c>
      <c r="W1846" s="142">
        <v>197.96</v>
      </c>
      <c r="X1846" s="142">
        <v>209.88499999999999</v>
      </c>
      <c r="Y1846" s="142">
        <v>104.4</v>
      </c>
      <c r="Z1846" s="142">
        <v>96.73</v>
      </c>
      <c r="AA1846" s="142">
        <v>285.45999999999998</v>
      </c>
      <c r="AB1846" s="142">
        <v>137.15</v>
      </c>
      <c r="AC1846" s="142">
        <v>122.584</v>
      </c>
      <c r="AD1846" s="142">
        <v>157.91</v>
      </c>
      <c r="AE1846" s="142">
        <v>169.697</v>
      </c>
      <c r="AF1846" s="142">
        <v>272.04500000000002</v>
      </c>
      <c r="AG1846" s="142">
        <v>447.71</v>
      </c>
      <c r="AH1846" s="142">
        <v>41.32</v>
      </c>
      <c r="AI1846" s="142">
        <v>82.4</v>
      </c>
      <c r="AJ1846" s="142">
        <v>45.89</v>
      </c>
      <c r="AK1846" s="142">
        <v>48.14</v>
      </c>
      <c r="AL1846" s="142">
        <v>42.2</v>
      </c>
      <c r="AM1846" s="142">
        <v>103.76</v>
      </c>
      <c r="AN1846" s="142">
        <v>72.64</v>
      </c>
      <c r="AO1846" s="142">
        <v>46.83</v>
      </c>
      <c r="AP1846" s="142">
        <v>69.87</v>
      </c>
      <c r="AQ1846" s="142">
        <v>37.619999999999997</v>
      </c>
      <c r="AR1846" s="142">
        <v>40</v>
      </c>
      <c r="AS1846" s="142">
        <v>26.75</v>
      </c>
      <c r="AT1846" s="142">
        <v>161.63</v>
      </c>
      <c r="AU1846" s="142">
        <v>82.13</v>
      </c>
      <c r="AV1846" s="142">
        <v>200.06200000000001</v>
      </c>
      <c r="AW1846" s="142">
        <v>43.34</v>
      </c>
      <c r="AX1846" s="142">
        <v>44.02</v>
      </c>
      <c r="AY1846" s="142">
        <v>48.5</v>
      </c>
      <c r="AZ1846" s="142">
        <v>31.04</v>
      </c>
      <c r="BA1846" s="142">
        <v>38.25</v>
      </c>
      <c r="BB1846" s="142">
        <v>31.5</v>
      </c>
      <c r="BC1846" s="142">
        <v>33.619999999999997</v>
      </c>
      <c r="BD1846" s="142">
        <v>47.92</v>
      </c>
      <c r="BE1846" s="142">
        <v>63.6</v>
      </c>
      <c r="BF1846" s="142">
        <v>35.35</v>
      </c>
      <c r="BG1846" s="142">
        <v>35.15</v>
      </c>
      <c r="BH1846" s="142">
        <v>32.89</v>
      </c>
      <c r="BI1846" s="142">
        <v>56.36</v>
      </c>
      <c r="BJ1846" s="142">
        <v>46.695</v>
      </c>
      <c r="BK1846" s="142">
        <v>55.87</v>
      </c>
      <c r="BL1846" s="142">
        <v>3.12</v>
      </c>
      <c r="BM1846" s="142">
        <v>84.89</v>
      </c>
      <c r="BN1846" s="142">
        <v>24.92</v>
      </c>
      <c r="BO1846" s="142">
        <v>57.9</v>
      </c>
      <c r="BP1846" s="142">
        <v>53.52</v>
      </c>
      <c r="BQ1846" s="142">
        <v>69.19</v>
      </c>
      <c r="BR1846" s="142">
        <v>57.83</v>
      </c>
      <c r="BS1846" s="142">
        <v>47.465000000000003</v>
      </c>
      <c r="BT1846" s="142">
        <v>92.16</v>
      </c>
      <c r="BU1846" s="142">
        <v>36.86</v>
      </c>
      <c r="BV1846" s="142">
        <v>79.55</v>
      </c>
      <c r="BW1846" s="142">
        <v>62.075000000000003</v>
      </c>
      <c r="BX1846" s="142">
        <v>55.99</v>
      </c>
      <c r="BY1846" s="142">
        <v>103.11</v>
      </c>
      <c r="BZ1846" s="142">
        <v>52.16</v>
      </c>
      <c r="CA1846" s="142">
        <v>27.215</v>
      </c>
      <c r="CB1846" s="142">
        <v>66.239999999999995</v>
      </c>
      <c r="CC1846" s="142">
        <v>147.69999999999999</v>
      </c>
      <c r="CD1846" s="142">
        <v>100.29</v>
      </c>
      <c r="CE1846" s="142">
        <v>83.605000000000004</v>
      </c>
      <c r="CF1846" s="142">
        <v>279.46499999999997</v>
      </c>
      <c r="CG1846" s="142">
        <v>48.68</v>
      </c>
      <c r="CH1846" s="142">
        <v>74.010000000000005</v>
      </c>
      <c r="CI1846" s="142">
        <v>79.555000000000007</v>
      </c>
      <c r="CJ1846" s="142">
        <v>42.96</v>
      </c>
      <c r="CK1846" s="142">
        <v>48.78</v>
      </c>
      <c r="CL1846" s="142">
        <v>55.844999999999999</v>
      </c>
      <c r="CM1846" s="142">
        <v>163.29</v>
      </c>
      <c r="CN1846" s="142">
        <v>163.53</v>
      </c>
      <c r="CO1846" s="142">
        <v>222.76</v>
      </c>
      <c r="CP1846" s="142">
        <v>115.33</v>
      </c>
      <c r="CQ1846" s="142">
        <v>114.685</v>
      </c>
      <c r="CR1846" s="142">
        <v>154.91499999999999</v>
      </c>
      <c r="CS1846" s="142">
        <v>111.3</v>
      </c>
      <c r="CT1846" s="142">
        <v>168.4</v>
      </c>
      <c r="CU1846" s="142">
        <v>123.18</v>
      </c>
      <c r="CV1846" s="142">
        <v>99.084999999999994</v>
      </c>
      <c r="CW1846" s="142">
        <v>41.11</v>
      </c>
      <c r="CX1846" s="142">
        <v>146.63499999999999</v>
      </c>
      <c r="CY1846" s="142">
        <v>120.155</v>
      </c>
      <c r="CZ1846" s="142">
        <v>155.66</v>
      </c>
      <c r="DA1846" s="142">
        <v>150.36500000000001</v>
      </c>
      <c r="DB1846" s="142">
        <v>126.75</v>
      </c>
      <c r="DC1846" s="142">
        <v>270.17500000000001</v>
      </c>
      <c r="DD1846" s="142">
        <v>116.765</v>
      </c>
      <c r="DE1846" s="142">
        <v>120.59</v>
      </c>
      <c r="DF1846" s="142">
        <v>146.6</v>
      </c>
      <c r="DG1846" s="142">
        <v>154.62</v>
      </c>
      <c r="DH1846" s="142">
        <v>92.63</v>
      </c>
      <c r="DI1846" s="142">
        <v>227.48500000000001</v>
      </c>
      <c r="DJ1846" s="142">
        <v>173.53</v>
      </c>
      <c r="DK1846" s="142">
        <v>314.7</v>
      </c>
      <c r="DL1846" s="142">
        <v>303.35000000000002</v>
      </c>
      <c r="DM1846" s="142">
        <v>343.77499999999998</v>
      </c>
      <c r="DN1846" s="142">
        <v>171.51499999999999</v>
      </c>
      <c r="DO1846" s="142">
        <v>201.80500000000001</v>
      </c>
      <c r="DP1846" s="142">
        <v>266.84500000000003</v>
      </c>
      <c r="DQ1846" s="142">
        <v>222.56</v>
      </c>
      <c r="DR1846" s="142">
        <v>301.02</v>
      </c>
      <c r="DS1846" s="142">
        <v>166.02</v>
      </c>
      <c r="DT1846" s="142">
        <v>72.94</v>
      </c>
      <c r="DU1846" s="142">
        <v>174.14</v>
      </c>
      <c r="DV1846" s="142">
        <v>199.315</v>
      </c>
      <c r="DW1846" s="142">
        <v>99.42</v>
      </c>
      <c r="DX1846" s="142">
        <v>211.11</v>
      </c>
      <c r="DY1846" s="142">
        <v>135.875</v>
      </c>
      <c r="DZ1846" s="142">
        <v>65.489999999999995</v>
      </c>
      <c r="EA1846" s="142">
        <v>250</v>
      </c>
      <c r="EB1846" s="142">
        <v>265.77499999999998</v>
      </c>
      <c r="EC1846" s="142">
        <v>123.935</v>
      </c>
      <c r="ED1846" s="142">
        <v>135.22999999999999</v>
      </c>
      <c r="EE1846" s="142">
        <v>148.29</v>
      </c>
      <c r="EF1846" s="142">
        <v>84.06</v>
      </c>
      <c r="EG1846" s="142">
        <v>177.36199999999999</v>
      </c>
      <c r="EH1846" s="142">
        <v>187.44</v>
      </c>
      <c r="EI1846" s="142">
        <v>249.72</v>
      </c>
      <c r="EJ1846" s="142">
        <v>225.93</v>
      </c>
      <c r="EK1846" s="142">
        <v>224.29</v>
      </c>
      <c r="EL1846" s="142">
        <v>153.41999999999999</v>
      </c>
      <c r="EM1846" s="142">
        <v>158.155</v>
      </c>
      <c r="EN1846" s="142">
        <v>170.02500000000001</v>
      </c>
      <c r="EO1846" s="142">
        <v>233.55</v>
      </c>
      <c r="EP1846" s="142">
        <v>184.57</v>
      </c>
      <c r="EQ1846" s="142">
        <v>208.98500000000001</v>
      </c>
      <c r="ER1846" s="142">
        <v>126.96</v>
      </c>
      <c r="ES1846" s="142">
        <v>235.37</v>
      </c>
      <c r="ET1846" s="142">
        <v>254.13</v>
      </c>
      <c r="EU1846" s="142">
        <v>153.84</v>
      </c>
      <c r="EV1846" s="142">
        <v>213.43</v>
      </c>
      <c r="EW1846" s="142">
        <v>336.36500000000001</v>
      </c>
      <c r="EX1846" s="142">
        <v>277.14</v>
      </c>
      <c r="EY1846" s="142">
        <v>344.11500000000001</v>
      </c>
      <c r="EZ1846" s="142">
        <v>268.38</v>
      </c>
      <c r="FA1846" s="142">
        <v>200.51</v>
      </c>
      <c r="FB1846">
        <v>324.18</v>
      </c>
      <c r="FC1846">
        <v>135</v>
      </c>
      <c r="FD1846">
        <v>241.02500000000001</v>
      </c>
      <c r="FE1846">
        <v>326.41000000000003</v>
      </c>
      <c r="FF1846">
        <v>337.96</v>
      </c>
      <c r="FG1846">
        <v>331.46499999999997</v>
      </c>
      <c r="FH1846">
        <v>250.33</v>
      </c>
      <c r="FI1846">
        <v>276.24</v>
      </c>
      <c r="FJ1846">
        <v>271.98</v>
      </c>
      <c r="FK1846">
        <v>176.77</v>
      </c>
    </row>
    <row r="1847" spans="1:167">
      <c r="A1847">
        <v>4814</v>
      </c>
      <c r="B1847" t="s">
        <v>17</v>
      </c>
      <c r="C1847" s="143">
        <f t="shared" si="31"/>
        <v>55957.361999999994</v>
      </c>
      <c r="D1847" s="142">
        <v>111.765</v>
      </c>
      <c r="E1847" s="142">
        <v>74.510000000000005</v>
      </c>
      <c r="F1847" s="142">
        <v>142.13</v>
      </c>
      <c r="G1847" s="142">
        <v>120.95</v>
      </c>
      <c r="H1847" s="142">
        <v>224.66</v>
      </c>
      <c r="I1847" s="142">
        <v>382.39400000000001</v>
      </c>
      <c r="J1847" s="142">
        <v>118.845</v>
      </c>
      <c r="K1847" s="142">
        <v>146.09899999999999</v>
      </c>
      <c r="L1847" s="142">
        <v>99.775000000000006</v>
      </c>
      <c r="M1847" s="142">
        <v>117.441</v>
      </c>
      <c r="N1847" s="142">
        <v>199.13</v>
      </c>
      <c r="O1847" s="142">
        <v>127.352</v>
      </c>
      <c r="P1847" s="142">
        <v>150.6</v>
      </c>
      <c r="Q1847" s="142">
        <v>182.279</v>
      </c>
      <c r="R1847" s="142">
        <v>250.779</v>
      </c>
      <c r="S1847" s="142">
        <v>312.858</v>
      </c>
      <c r="T1847" s="142">
        <v>494.76</v>
      </c>
      <c r="U1847" s="142">
        <v>819.93</v>
      </c>
      <c r="V1847" s="142">
        <v>371.625</v>
      </c>
      <c r="W1847" s="142">
        <v>732.78599999999994</v>
      </c>
      <c r="X1847" s="142">
        <v>499.41</v>
      </c>
      <c r="Y1847" s="142">
        <v>524.30100000000004</v>
      </c>
      <c r="Z1847" s="142">
        <v>517.26300000000003</v>
      </c>
      <c r="AA1847" s="142">
        <v>582.16700000000003</v>
      </c>
      <c r="AB1847" s="142">
        <v>497.14</v>
      </c>
      <c r="AC1847" s="142">
        <v>417.04500000000002</v>
      </c>
      <c r="AD1847" s="142">
        <v>476.08499999999998</v>
      </c>
      <c r="AE1847" s="142">
        <v>511.96899999999999</v>
      </c>
      <c r="AF1847" s="142">
        <v>704.64700000000005</v>
      </c>
      <c r="AG1847" s="142">
        <v>893.68</v>
      </c>
      <c r="AH1847" s="142">
        <v>180.60900000000001</v>
      </c>
      <c r="AI1847" s="142">
        <v>183.83199999999999</v>
      </c>
      <c r="AJ1847" s="142">
        <v>117.61199999999999</v>
      </c>
      <c r="AK1847" s="142">
        <v>176.56399999999999</v>
      </c>
      <c r="AL1847" s="142">
        <v>244.64</v>
      </c>
      <c r="AM1847" s="142">
        <v>119.81</v>
      </c>
      <c r="AN1847" s="142">
        <v>170.29</v>
      </c>
      <c r="AO1847" s="142">
        <v>124.69</v>
      </c>
      <c r="AP1847" s="142">
        <v>193.92500000000001</v>
      </c>
      <c r="AQ1847" s="142">
        <v>162.19</v>
      </c>
      <c r="AR1847" s="142">
        <v>128.59</v>
      </c>
      <c r="AS1847" s="142">
        <v>170.9</v>
      </c>
      <c r="AT1847" s="142">
        <v>212.82</v>
      </c>
      <c r="AU1847" s="142">
        <v>168.86500000000001</v>
      </c>
      <c r="AV1847" s="142">
        <v>131.05000000000001</v>
      </c>
      <c r="AW1847" s="142">
        <v>173.84</v>
      </c>
      <c r="AX1847" s="142">
        <v>167.23</v>
      </c>
      <c r="AY1847" s="142">
        <v>171.97</v>
      </c>
      <c r="AZ1847" s="142">
        <v>93.35</v>
      </c>
      <c r="BA1847" s="142">
        <v>143.12</v>
      </c>
      <c r="BB1847" s="142">
        <v>141.51</v>
      </c>
      <c r="BC1847" s="142">
        <v>84.12</v>
      </c>
      <c r="BD1847" s="142">
        <v>136.625</v>
      </c>
      <c r="BE1847" s="142">
        <v>269.31</v>
      </c>
      <c r="BF1847" s="142">
        <v>159.44999999999999</v>
      </c>
      <c r="BG1847" s="142">
        <v>161.11000000000001</v>
      </c>
      <c r="BH1847" s="142">
        <v>127.68</v>
      </c>
      <c r="BI1847" s="142">
        <v>128.41</v>
      </c>
      <c r="BJ1847" s="142">
        <v>123.2</v>
      </c>
      <c r="BK1847" s="142">
        <v>216.06</v>
      </c>
      <c r="BL1847" s="142">
        <v>95.77</v>
      </c>
      <c r="BM1847" s="142">
        <v>232.14500000000001</v>
      </c>
      <c r="BN1847" s="142">
        <v>125.6</v>
      </c>
      <c r="BO1847" s="142">
        <v>311.65499999999997</v>
      </c>
      <c r="BP1847" s="142">
        <v>128.70500000000001</v>
      </c>
      <c r="BQ1847" s="142">
        <v>163.19499999999999</v>
      </c>
      <c r="BR1847" s="142">
        <v>260.74</v>
      </c>
      <c r="BS1847" s="142">
        <v>292.065</v>
      </c>
      <c r="BT1847" s="142">
        <v>210.845</v>
      </c>
      <c r="BU1847" s="142">
        <v>234.96</v>
      </c>
      <c r="BV1847" s="142">
        <v>201.72</v>
      </c>
      <c r="BW1847" s="142">
        <v>321.76</v>
      </c>
      <c r="BX1847" s="142">
        <v>185.102</v>
      </c>
      <c r="BY1847" s="142">
        <v>165.76499999999999</v>
      </c>
      <c r="BZ1847" s="142">
        <v>210.85</v>
      </c>
      <c r="CA1847" s="142">
        <v>605.61500000000001</v>
      </c>
      <c r="CB1847" s="142">
        <v>429.41500000000002</v>
      </c>
      <c r="CC1847" s="142">
        <v>333.27499999999998</v>
      </c>
      <c r="CD1847" s="142">
        <v>219.67</v>
      </c>
      <c r="CE1847" s="142">
        <v>414.245</v>
      </c>
      <c r="CF1847" s="142">
        <v>374.03</v>
      </c>
      <c r="CG1847" s="142">
        <v>303.66000000000003</v>
      </c>
      <c r="CH1847" s="142">
        <v>367.05500000000001</v>
      </c>
      <c r="CI1847" s="142">
        <v>294.52</v>
      </c>
      <c r="CJ1847" s="142">
        <v>258.95999999999998</v>
      </c>
      <c r="CK1847" s="142">
        <v>113.32</v>
      </c>
      <c r="CL1847" s="142">
        <v>340.84500000000003</v>
      </c>
      <c r="CM1847" s="142">
        <v>287.45999999999998</v>
      </c>
      <c r="CN1847" s="142">
        <v>219.44</v>
      </c>
      <c r="CO1847" s="142">
        <v>378.37</v>
      </c>
      <c r="CP1847" s="142">
        <v>251.49</v>
      </c>
      <c r="CQ1847" s="142">
        <v>443.06</v>
      </c>
      <c r="CR1847" s="142">
        <v>334.34500000000003</v>
      </c>
      <c r="CS1847" s="142">
        <v>290.98500000000001</v>
      </c>
      <c r="CT1847" s="142">
        <v>368.41500000000002</v>
      </c>
      <c r="CU1847" s="142">
        <v>448.04500000000002</v>
      </c>
      <c r="CV1847" s="142">
        <v>244.571</v>
      </c>
      <c r="CW1847" s="142">
        <v>173.26</v>
      </c>
      <c r="CX1847" s="142">
        <v>240.74</v>
      </c>
      <c r="CY1847" s="142">
        <v>323.23</v>
      </c>
      <c r="CZ1847" s="142">
        <v>323.67</v>
      </c>
      <c r="DA1847" s="142">
        <v>568.30499999999995</v>
      </c>
      <c r="DB1847" s="142">
        <v>360.71</v>
      </c>
      <c r="DC1847" s="142">
        <v>603.54499999999996</v>
      </c>
      <c r="DD1847" s="142">
        <v>562.59500000000003</v>
      </c>
      <c r="DE1847" s="142">
        <v>274.565</v>
      </c>
      <c r="DF1847" s="142">
        <v>460.07499999999999</v>
      </c>
      <c r="DG1847" s="142">
        <v>439.53500000000003</v>
      </c>
      <c r="DH1847" s="142">
        <v>375.84</v>
      </c>
      <c r="DI1847" s="142">
        <v>626.51</v>
      </c>
      <c r="DJ1847" s="142">
        <v>737.25</v>
      </c>
      <c r="DK1847" s="142">
        <v>619.80499999999995</v>
      </c>
      <c r="DL1847" s="142">
        <v>743.26</v>
      </c>
      <c r="DM1847" s="142">
        <v>662.86500000000001</v>
      </c>
      <c r="DN1847" s="142">
        <v>453.82499999999999</v>
      </c>
      <c r="DO1847" s="142">
        <v>486.875</v>
      </c>
      <c r="DP1847" s="142">
        <v>467.45</v>
      </c>
      <c r="DQ1847" s="142">
        <v>457.26499999999999</v>
      </c>
      <c r="DR1847" s="142">
        <v>577.47500000000002</v>
      </c>
      <c r="DS1847" s="142">
        <v>573.99</v>
      </c>
      <c r="DT1847" s="142">
        <v>544.26</v>
      </c>
      <c r="DU1847" s="142">
        <v>472.95</v>
      </c>
      <c r="DV1847" s="142">
        <v>605.11</v>
      </c>
      <c r="DW1847" s="142">
        <v>327.13499999999999</v>
      </c>
      <c r="DX1847" s="142">
        <v>449.47</v>
      </c>
      <c r="DY1847" s="142">
        <v>308.97000000000003</v>
      </c>
      <c r="DZ1847" s="142">
        <v>416.86</v>
      </c>
      <c r="EA1847" s="142">
        <v>565.05499999999995</v>
      </c>
      <c r="EB1847" s="142">
        <v>438.245</v>
      </c>
      <c r="EC1847" s="142">
        <v>497.1</v>
      </c>
      <c r="ED1847" s="142">
        <v>446.46</v>
      </c>
      <c r="EE1847" s="142">
        <v>621</v>
      </c>
      <c r="EF1847" s="142">
        <v>211.05699999999999</v>
      </c>
      <c r="EG1847" s="142">
        <v>549.91999999999996</v>
      </c>
      <c r="EH1847" s="142">
        <v>795.005</v>
      </c>
      <c r="EI1847" s="142">
        <v>518.12</v>
      </c>
      <c r="EJ1847" s="142">
        <v>680.46500000000003</v>
      </c>
      <c r="EK1847" s="142">
        <v>536.625</v>
      </c>
      <c r="EL1847" s="142">
        <v>487.32499999999999</v>
      </c>
      <c r="EM1847" s="142">
        <v>630.51</v>
      </c>
      <c r="EN1847" s="142">
        <v>499.13499999999999</v>
      </c>
      <c r="EO1847" s="142">
        <v>504.87</v>
      </c>
      <c r="EP1847" s="142">
        <v>811.16499999999996</v>
      </c>
      <c r="EQ1847" s="142">
        <v>748.04499999999996</v>
      </c>
      <c r="ER1847" s="142">
        <v>443.23500000000001</v>
      </c>
      <c r="ES1847" s="142">
        <v>496.01499999999999</v>
      </c>
      <c r="ET1847" s="142">
        <v>695.08</v>
      </c>
      <c r="EU1847" s="142">
        <v>466.315</v>
      </c>
      <c r="EV1847" s="142">
        <v>643.30499999999995</v>
      </c>
      <c r="EW1847" s="142">
        <v>685.7</v>
      </c>
      <c r="EX1847" s="142">
        <v>664.18499999999995</v>
      </c>
      <c r="EY1847" s="142">
        <v>805.59500000000003</v>
      </c>
      <c r="EZ1847" s="142">
        <v>536.60500000000002</v>
      </c>
      <c r="FA1847" s="142">
        <v>694.41499999999996</v>
      </c>
      <c r="FB1847">
        <v>717.79</v>
      </c>
      <c r="FC1847">
        <v>620.80999999999995</v>
      </c>
      <c r="FD1847">
        <v>293</v>
      </c>
      <c r="FE1847">
        <v>603.20500000000004</v>
      </c>
      <c r="FF1847">
        <v>482.82499999999999</v>
      </c>
      <c r="FG1847">
        <v>537.17499999999995</v>
      </c>
      <c r="FH1847">
        <v>576.745</v>
      </c>
      <c r="FI1847">
        <v>618.47</v>
      </c>
      <c r="FJ1847">
        <v>687.63499999999999</v>
      </c>
      <c r="FK1847">
        <v>618.08000000000004</v>
      </c>
    </row>
    <row r="1848" spans="1:167">
      <c r="A1848">
        <v>4815</v>
      </c>
      <c r="B1848" t="s">
        <v>17</v>
      </c>
      <c r="C1848" s="143">
        <f t="shared" si="31"/>
        <v>26038.847000000005</v>
      </c>
      <c r="D1848" s="142">
        <v>28.864999999999998</v>
      </c>
      <c r="E1848" s="142">
        <v>54.805</v>
      </c>
      <c r="F1848" s="142">
        <v>47.39</v>
      </c>
      <c r="G1848" s="142">
        <v>89.870999999999995</v>
      </c>
      <c r="H1848" s="142">
        <v>131.72999999999999</v>
      </c>
      <c r="I1848" s="142">
        <v>180.88499999999999</v>
      </c>
      <c r="J1848" s="142">
        <v>50.215000000000003</v>
      </c>
      <c r="K1848" s="142">
        <v>50.991999999999997</v>
      </c>
      <c r="L1848" s="142">
        <v>134.85</v>
      </c>
      <c r="M1848" s="142">
        <v>84.2</v>
      </c>
      <c r="N1848" s="142">
        <v>38.71</v>
      </c>
      <c r="O1848" s="142">
        <v>95.954999999999998</v>
      </c>
      <c r="P1848" s="142">
        <v>91.834999999999994</v>
      </c>
      <c r="Q1848" s="142">
        <v>116.61499999999999</v>
      </c>
      <c r="R1848" s="142">
        <v>128.946</v>
      </c>
      <c r="S1848" s="142">
        <v>174.03399999999999</v>
      </c>
      <c r="T1848" s="142">
        <v>231.80500000000001</v>
      </c>
      <c r="U1848" s="142">
        <v>463.06799999999998</v>
      </c>
      <c r="V1848" s="142">
        <v>232.005</v>
      </c>
      <c r="W1848" s="142">
        <v>335.66</v>
      </c>
      <c r="X1848" s="142">
        <v>222.69</v>
      </c>
      <c r="Y1848" s="142">
        <v>241.11500000000001</v>
      </c>
      <c r="Z1848" s="142">
        <v>233.33</v>
      </c>
      <c r="AA1848" s="142">
        <v>347.065</v>
      </c>
      <c r="AB1848" s="142">
        <v>200.905</v>
      </c>
      <c r="AC1848" s="142">
        <v>211.27</v>
      </c>
      <c r="AD1848" s="142">
        <v>216.01</v>
      </c>
      <c r="AE1848" s="142">
        <v>261.42</v>
      </c>
      <c r="AF1848" s="142">
        <v>288.41000000000003</v>
      </c>
      <c r="AG1848" s="142">
        <v>457.83600000000001</v>
      </c>
      <c r="AH1848" s="142">
        <v>84.74</v>
      </c>
      <c r="AI1848" s="142">
        <v>72.08</v>
      </c>
      <c r="AJ1848" s="142">
        <v>109.64</v>
      </c>
      <c r="AK1848" s="142">
        <v>45.701000000000001</v>
      </c>
      <c r="AL1848" s="142">
        <v>84.6</v>
      </c>
      <c r="AM1848" s="142">
        <v>65.61</v>
      </c>
      <c r="AN1848" s="142">
        <v>101.72</v>
      </c>
      <c r="AO1848" s="142">
        <v>178.97</v>
      </c>
      <c r="AP1848" s="142">
        <v>106.64</v>
      </c>
      <c r="AQ1848" s="142">
        <v>105.65</v>
      </c>
      <c r="AR1848" s="142">
        <v>87.965000000000003</v>
      </c>
      <c r="AS1848" s="142">
        <v>140.41800000000001</v>
      </c>
      <c r="AT1848" s="142">
        <v>114.82</v>
      </c>
      <c r="AU1848" s="142">
        <v>106.14</v>
      </c>
      <c r="AV1848" s="142">
        <v>45.16</v>
      </c>
      <c r="AW1848" s="142">
        <v>54.96</v>
      </c>
      <c r="AX1848" s="142">
        <v>100.31</v>
      </c>
      <c r="AY1848" s="142">
        <v>70.19</v>
      </c>
      <c r="AZ1848" s="142">
        <v>56.25</v>
      </c>
      <c r="BA1848" s="142">
        <v>39.875</v>
      </c>
      <c r="BB1848" s="142">
        <v>72.09</v>
      </c>
      <c r="BC1848" s="142">
        <v>65.155000000000001</v>
      </c>
      <c r="BD1848" s="142">
        <v>45.42</v>
      </c>
      <c r="BE1848" s="142">
        <v>29.7</v>
      </c>
      <c r="BF1848" s="142">
        <v>57.06</v>
      </c>
      <c r="BG1848" s="142">
        <v>78.5</v>
      </c>
      <c r="BH1848" s="142">
        <v>61.7</v>
      </c>
      <c r="BI1848" s="142">
        <v>42.884999999999998</v>
      </c>
      <c r="BJ1848" s="142">
        <v>25.6</v>
      </c>
      <c r="BK1848" s="142">
        <v>58.6</v>
      </c>
      <c r="BL1848" s="142">
        <v>35.409999999999997</v>
      </c>
      <c r="BM1848" s="142">
        <v>53.42</v>
      </c>
      <c r="BN1848" s="142">
        <v>21.486000000000001</v>
      </c>
      <c r="BO1848" s="142">
        <v>59.62</v>
      </c>
      <c r="BP1848" s="142">
        <v>98.314999999999998</v>
      </c>
      <c r="BQ1848" s="142">
        <v>136.01</v>
      </c>
      <c r="BR1848" s="142">
        <v>42.49</v>
      </c>
      <c r="BS1848" s="142">
        <v>64.765000000000001</v>
      </c>
      <c r="BT1848" s="142">
        <v>71.42</v>
      </c>
      <c r="BU1848" s="142">
        <v>74.435000000000002</v>
      </c>
      <c r="BV1848" s="142">
        <v>137.01</v>
      </c>
      <c r="BW1848" s="142">
        <v>63.16</v>
      </c>
      <c r="BX1848" s="142">
        <v>108.39</v>
      </c>
      <c r="BY1848" s="142">
        <v>151.69</v>
      </c>
      <c r="BZ1848" s="142">
        <v>102.29</v>
      </c>
      <c r="CA1848" s="142">
        <v>105.63500000000001</v>
      </c>
      <c r="CB1848" s="142">
        <v>151.94499999999999</v>
      </c>
      <c r="CC1848" s="142">
        <v>140.97999999999999</v>
      </c>
      <c r="CD1848" s="142">
        <v>169.035</v>
      </c>
      <c r="CE1848" s="142">
        <v>143.83500000000001</v>
      </c>
      <c r="CF1848" s="142">
        <v>144.92500000000001</v>
      </c>
      <c r="CG1848" s="142">
        <v>98.41</v>
      </c>
      <c r="CH1848" s="142">
        <v>122.61499999999999</v>
      </c>
      <c r="CI1848" s="142">
        <v>203.88499999999999</v>
      </c>
      <c r="CJ1848" s="142">
        <v>66.459999999999994</v>
      </c>
      <c r="CK1848" s="142">
        <v>124.09</v>
      </c>
      <c r="CL1848" s="142">
        <v>117.005</v>
      </c>
      <c r="CM1848" s="142">
        <v>145.035</v>
      </c>
      <c r="CN1848" s="142">
        <v>146.03</v>
      </c>
      <c r="CO1848" s="142">
        <v>188.215</v>
      </c>
      <c r="CP1848" s="142">
        <v>150.35499999999999</v>
      </c>
      <c r="CQ1848" s="142">
        <v>206.43</v>
      </c>
      <c r="CR1848" s="142">
        <v>238.935</v>
      </c>
      <c r="CS1848" s="142">
        <v>120.22</v>
      </c>
      <c r="CT1848" s="142">
        <v>212.77500000000001</v>
      </c>
      <c r="CU1848" s="142">
        <v>201.8</v>
      </c>
      <c r="CV1848" s="142">
        <v>84.125</v>
      </c>
      <c r="CW1848" s="142">
        <v>113.065</v>
      </c>
      <c r="CX1848" s="142">
        <v>112.83499999999999</v>
      </c>
      <c r="CY1848" s="142">
        <v>169.03</v>
      </c>
      <c r="CZ1848" s="142">
        <v>144.19499999999999</v>
      </c>
      <c r="DA1848" s="142">
        <v>139.98500000000001</v>
      </c>
      <c r="DB1848" s="142">
        <v>224.32</v>
      </c>
      <c r="DC1848" s="142">
        <v>219.79</v>
      </c>
      <c r="DD1848" s="142">
        <v>259.94499999999999</v>
      </c>
      <c r="DE1848" s="142">
        <v>237.965</v>
      </c>
      <c r="DF1848" s="142">
        <v>348.495</v>
      </c>
      <c r="DG1848" s="142">
        <v>204.56</v>
      </c>
      <c r="DH1848" s="142">
        <v>190.01499999999999</v>
      </c>
      <c r="DI1848" s="142">
        <v>195.82499999999999</v>
      </c>
      <c r="DJ1848" s="142">
        <v>272.19</v>
      </c>
      <c r="DK1848" s="142">
        <v>277.35500000000002</v>
      </c>
      <c r="DL1848" s="142">
        <v>217.995</v>
      </c>
      <c r="DM1848" s="142">
        <v>227.065</v>
      </c>
      <c r="DN1848" s="142">
        <v>209.54499999999999</v>
      </c>
      <c r="DO1848" s="142">
        <v>181.44499999999999</v>
      </c>
      <c r="DP1848" s="142">
        <v>275.98500000000001</v>
      </c>
      <c r="DQ1848" s="142">
        <v>286.58499999999998</v>
      </c>
      <c r="DR1848" s="142">
        <v>378.73500000000001</v>
      </c>
      <c r="DS1848" s="142">
        <v>216.17500000000001</v>
      </c>
      <c r="DT1848" s="142">
        <v>217.92</v>
      </c>
      <c r="DU1848" s="142">
        <v>270.95</v>
      </c>
      <c r="DV1848" s="142">
        <v>350.17500000000001</v>
      </c>
      <c r="DW1848" s="142">
        <v>216.33</v>
      </c>
      <c r="DX1848" s="142">
        <v>275.21499999999997</v>
      </c>
      <c r="DY1848" s="142">
        <v>258.75</v>
      </c>
      <c r="DZ1848" s="142">
        <v>99.314999999999998</v>
      </c>
      <c r="EA1848" s="142">
        <v>175.99</v>
      </c>
      <c r="EB1848" s="142">
        <v>241.87</v>
      </c>
      <c r="EC1848" s="142">
        <v>193.94499999999999</v>
      </c>
      <c r="ED1848" s="142">
        <v>285.04000000000002</v>
      </c>
      <c r="EE1848" s="142">
        <v>249.2</v>
      </c>
      <c r="EF1848" s="142">
        <v>145.66499999999999</v>
      </c>
      <c r="EG1848" s="142">
        <v>339.89</v>
      </c>
      <c r="EH1848" s="142">
        <v>291.7</v>
      </c>
      <c r="EI1848" s="142">
        <v>235.89</v>
      </c>
      <c r="EJ1848" s="142">
        <v>232.02</v>
      </c>
      <c r="EK1848" s="142">
        <v>378.33</v>
      </c>
      <c r="EL1848" s="142">
        <v>268.07499999999999</v>
      </c>
      <c r="EM1848" s="142">
        <v>263.66500000000002</v>
      </c>
      <c r="EN1848" s="142">
        <v>157.22499999999999</v>
      </c>
      <c r="EO1848" s="142">
        <v>152.625</v>
      </c>
      <c r="EP1848" s="142">
        <v>321.67</v>
      </c>
      <c r="EQ1848" s="142">
        <v>262.44499999999999</v>
      </c>
      <c r="ER1848" s="142">
        <v>145.76</v>
      </c>
      <c r="ES1848" s="142">
        <v>298.435</v>
      </c>
      <c r="ET1848" s="142">
        <v>296.20499999999998</v>
      </c>
      <c r="EU1848" s="142">
        <v>303.26499999999999</v>
      </c>
      <c r="EV1848" s="142">
        <v>242.55500000000001</v>
      </c>
      <c r="EW1848" s="142">
        <v>226.51499999999999</v>
      </c>
      <c r="EX1848" s="142">
        <v>317.84500000000003</v>
      </c>
      <c r="EY1848" s="142">
        <v>338.30500000000001</v>
      </c>
      <c r="EZ1848" s="142">
        <v>299.56</v>
      </c>
      <c r="FA1848" s="142">
        <v>330.11500000000001</v>
      </c>
      <c r="FB1848">
        <v>618.5</v>
      </c>
      <c r="FC1848">
        <v>229.36</v>
      </c>
      <c r="FD1848">
        <v>277.42</v>
      </c>
      <c r="FE1848">
        <v>304.55500000000001</v>
      </c>
      <c r="FF1848">
        <v>216.785</v>
      </c>
      <c r="FG1848">
        <v>240.035</v>
      </c>
      <c r="FH1848">
        <v>275.75</v>
      </c>
      <c r="FI1848">
        <v>211.82</v>
      </c>
      <c r="FJ1848">
        <v>320.18</v>
      </c>
      <c r="FK1848">
        <v>250.625</v>
      </c>
    </row>
    <row r="1849" spans="1:167">
      <c r="A1849">
        <v>4816</v>
      </c>
      <c r="B1849" t="s">
        <v>17</v>
      </c>
      <c r="C1849" s="143">
        <f t="shared" si="31"/>
        <v>13626.502000000002</v>
      </c>
      <c r="D1849" s="142">
        <v>8.35</v>
      </c>
      <c r="E1849" s="142">
        <v>16.68</v>
      </c>
      <c r="F1849" s="142">
        <v>34.426000000000002</v>
      </c>
      <c r="G1849" s="142">
        <v>15.52</v>
      </c>
      <c r="H1849" s="142">
        <v>48.055</v>
      </c>
      <c r="I1849" s="142">
        <v>89.194999999999993</v>
      </c>
      <c r="J1849" s="142">
        <v>26.414999999999999</v>
      </c>
      <c r="K1849" s="142">
        <v>45.475000000000001</v>
      </c>
      <c r="L1849" s="142">
        <v>48.325000000000003</v>
      </c>
      <c r="M1849" s="142">
        <v>51.06</v>
      </c>
      <c r="N1849" s="142">
        <v>17</v>
      </c>
      <c r="O1849" s="142">
        <v>16.09</v>
      </c>
      <c r="P1849" s="142">
        <v>35.86</v>
      </c>
      <c r="Q1849" s="142">
        <v>26.85</v>
      </c>
      <c r="R1849" s="142">
        <v>52.634999999999998</v>
      </c>
      <c r="S1849" s="142">
        <v>59.496000000000002</v>
      </c>
      <c r="T1849" s="142">
        <v>104.396</v>
      </c>
      <c r="U1849" s="142">
        <v>156.273</v>
      </c>
      <c r="V1849" s="142">
        <v>75.88</v>
      </c>
      <c r="W1849" s="142">
        <v>138.334</v>
      </c>
      <c r="X1849" s="142">
        <v>125.497</v>
      </c>
      <c r="Y1849" s="142">
        <v>100.56699999999999</v>
      </c>
      <c r="Z1849" s="142">
        <v>85.85</v>
      </c>
      <c r="AA1849" s="142">
        <v>104.617</v>
      </c>
      <c r="AB1849" s="142">
        <v>69.53</v>
      </c>
      <c r="AC1849" s="142">
        <v>88.748000000000005</v>
      </c>
      <c r="AD1849" s="142">
        <v>87.697999999999993</v>
      </c>
      <c r="AE1849" s="142">
        <v>98.86</v>
      </c>
      <c r="AF1849" s="142">
        <v>156.96</v>
      </c>
      <c r="AG1849" s="142">
        <v>196.255</v>
      </c>
      <c r="AH1849" s="142">
        <v>24.84</v>
      </c>
      <c r="AI1849" s="142">
        <v>29</v>
      </c>
      <c r="AJ1849" s="142">
        <v>37.33</v>
      </c>
      <c r="AK1849" s="142">
        <v>35.234999999999999</v>
      </c>
      <c r="AL1849" s="142">
        <v>22.254999999999999</v>
      </c>
      <c r="AM1849" s="142">
        <v>58.06</v>
      </c>
      <c r="AN1849" s="142">
        <v>27.7</v>
      </c>
      <c r="AO1849" s="142">
        <v>15</v>
      </c>
      <c r="AP1849" s="142">
        <v>32.305</v>
      </c>
      <c r="AQ1849" s="142">
        <v>121.49</v>
      </c>
      <c r="AR1849" s="142">
        <v>90.12</v>
      </c>
      <c r="AS1849" s="142">
        <v>26.6</v>
      </c>
      <c r="AT1849" s="142">
        <v>42.7</v>
      </c>
      <c r="AU1849" s="142">
        <v>22.8</v>
      </c>
      <c r="AV1849" s="142">
        <v>50.8</v>
      </c>
      <c r="AW1849" s="142">
        <v>43.6</v>
      </c>
      <c r="AX1849" s="142">
        <v>45</v>
      </c>
      <c r="AY1849" s="142">
        <v>81.239999999999995</v>
      </c>
      <c r="AZ1849" s="142">
        <v>48.8</v>
      </c>
      <c r="BA1849" s="142">
        <v>34.604999999999997</v>
      </c>
      <c r="BB1849" s="142">
        <v>22.25</v>
      </c>
      <c r="BC1849" s="142">
        <v>53.24</v>
      </c>
      <c r="BD1849" s="142">
        <v>28.75</v>
      </c>
      <c r="BE1849" s="142">
        <v>25.02</v>
      </c>
      <c r="BF1849" s="142">
        <v>25.89</v>
      </c>
      <c r="BG1849" s="142">
        <v>25.22</v>
      </c>
      <c r="BH1849" s="142">
        <v>35.1</v>
      </c>
      <c r="BI1849" s="142">
        <v>80.040000000000006</v>
      </c>
      <c r="BJ1849" s="142">
        <v>22.75</v>
      </c>
      <c r="BK1849" s="142">
        <v>40.82</v>
      </c>
      <c r="BL1849" s="142">
        <v>19.5</v>
      </c>
      <c r="BM1849" s="142">
        <v>39.33</v>
      </c>
      <c r="BN1849" s="142">
        <v>25.54</v>
      </c>
      <c r="BO1849" s="142">
        <v>26.75</v>
      </c>
      <c r="BP1849" s="142">
        <v>7.22</v>
      </c>
      <c r="BQ1849" s="142">
        <v>47.19</v>
      </c>
      <c r="BR1849" s="142">
        <v>63.81</v>
      </c>
      <c r="BS1849" s="142">
        <v>60.82</v>
      </c>
      <c r="BT1849" s="142">
        <v>65.41</v>
      </c>
      <c r="BU1849" s="142">
        <v>50.865000000000002</v>
      </c>
      <c r="BV1849" s="142">
        <v>114.01</v>
      </c>
      <c r="BW1849" s="142">
        <v>69.31</v>
      </c>
      <c r="BX1849" s="142">
        <v>27.445</v>
      </c>
      <c r="BY1849" s="142">
        <v>40.6</v>
      </c>
      <c r="BZ1849" s="142">
        <v>159.27000000000001</v>
      </c>
      <c r="CA1849" s="142">
        <v>21.32</v>
      </c>
      <c r="CB1849" s="142">
        <v>60.86</v>
      </c>
      <c r="CC1849" s="142">
        <v>105.54</v>
      </c>
      <c r="CD1849" s="142">
        <v>36.21</v>
      </c>
      <c r="CE1849" s="142">
        <v>80.314999999999998</v>
      </c>
      <c r="CF1849" s="142">
        <v>86.715000000000003</v>
      </c>
      <c r="CG1849" s="142">
        <v>70.180000000000007</v>
      </c>
      <c r="CH1849" s="142">
        <v>78.41</v>
      </c>
      <c r="CI1849" s="142">
        <v>88.02</v>
      </c>
      <c r="CJ1849" s="142">
        <v>51.395000000000003</v>
      </c>
      <c r="CK1849" s="142">
        <v>38.46</v>
      </c>
      <c r="CL1849" s="142">
        <v>44.895000000000003</v>
      </c>
      <c r="CM1849" s="142">
        <v>20.11</v>
      </c>
      <c r="CN1849" s="142">
        <v>142.89500000000001</v>
      </c>
      <c r="CO1849" s="142">
        <v>102.76</v>
      </c>
      <c r="CP1849" s="142">
        <v>86.265000000000001</v>
      </c>
      <c r="CQ1849" s="142">
        <v>83.22</v>
      </c>
      <c r="CR1849" s="142">
        <v>118.65</v>
      </c>
      <c r="CS1849" s="142">
        <v>68.2</v>
      </c>
      <c r="CT1849" s="142">
        <v>117.13500000000001</v>
      </c>
      <c r="CU1849" s="142">
        <v>54.86</v>
      </c>
      <c r="CV1849" s="142">
        <v>154.095</v>
      </c>
      <c r="CW1849" s="142">
        <v>54.17</v>
      </c>
      <c r="CX1849" s="142">
        <v>76.239999999999995</v>
      </c>
      <c r="CY1849" s="142">
        <v>79.204999999999998</v>
      </c>
      <c r="CZ1849" s="142">
        <v>65.245000000000005</v>
      </c>
      <c r="DA1849" s="142">
        <v>157.25</v>
      </c>
      <c r="DB1849" s="142">
        <v>80.295000000000002</v>
      </c>
      <c r="DC1849" s="142">
        <v>71.06</v>
      </c>
      <c r="DD1849" s="142">
        <v>138.63499999999999</v>
      </c>
      <c r="DE1849" s="142">
        <v>68.28</v>
      </c>
      <c r="DF1849" s="142">
        <v>130.14500000000001</v>
      </c>
      <c r="DG1849" s="142">
        <v>205.07499999999999</v>
      </c>
      <c r="DH1849" s="142">
        <v>43.97</v>
      </c>
      <c r="DI1849" s="142">
        <v>172.785</v>
      </c>
      <c r="DJ1849" s="142">
        <v>241.19</v>
      </c>
      <c r="DK1849" s="142">
        <v>89.375</v>
      </c>
      <c r="DL1849" s="142">
        <v>61.35</v>
      </c>
      <c r="DM1849" s="142">
        <v>133.56</v>
      </c>
      <c r="DN1849" s="142">
        <v>128.29499999999999</v>
      </c>
      <c r="DO1849" s="142">
        <v>93.02</v>
      </c>
      <c r="DP1849" s="142">
        <v>164.815</v>
      </c>
      <c r="DQ1849" s="142">
        <v>93.71</v>
      </c>
      <c r="DR1849" s="142">
        <v>104.79</v>
      </c>
      <c r="DS1849" s="142">
        <v>191.94</v>
      </c>
      <c r="DT1849" s="142">
        <v>68.790000000000006</v>
      </c>
      <c r="DU1849" s="142">
        <v>147.30000000000001</v>
      </c>
      <c r="DV1849" s="142">
        <v>117.80500000000001</v>
      </c>
      <c r="DW1849" s="142">
        <v>98.5</v>
      </c>
      <c r="DX1849" s="142">
        <v>112.08</v>
      </c>
      <c r="DY1849" s="142">
        <v>99.4</v>
      </c>
      <c r="DZ1849" s="142">
        <v>156.57499999999999</v>
      </c>
      <c r="EA1849" s="142">
        <v>118.19499999999999</v>
      </c>
      <c r="EB1849" s="142">
        <v>162.065</v>
      </c>
      <c r="EC1849" s="142">
        <v>134.80500000000001</v>
      </c>
      <c r="ED1849" s="142">
        <v>114.8</v>
      </c>
      <c r="EE1849" s="142">
        <v>199.92</v>
      </c>
      <c r="EF1849" s="142">
        <v>88.2</v>
      </c>
      <c r="EG1849" s="142">
        <v>152.11500000000001</v>
      </c>
      <c r="EH1849" s="142">
        <v>191.86</v>
      </c>
      <c r="EI1849" s="142">
        <v>110.02</v>
      </c>
      <c r="EJ1849" s="142">
        <v>136.99</v>
      </c>
      <c r="EK1849" s="142">
        <v>179.42</v>
      </c>
      <c r="EL1849" s="142">
        <v>137.30000000000001</v>
      </c>
      <c r="EM1849" s="142">
        <v>132.84</v>
      </c>
      <c r="EN1849" s="142">
        <v>139.35</v>
      </c>
      <c r="EO1849" s="142">
        <v>148.37</v>
      </c>
      <c r="EP1849" s="142">
        <v>147.88999999999999</v>
      </c>
      <c r="EQ1849" s="142">
        <v>162.31</v>
      </c>
      <c r="ER1849" s="142">
        <v>76.47</v>
      </c>
      <c r="ES1849" s="142">
        <v>164.98</v>
      </c>
      <c r="ET1849" s="142">
        <v>202.98500000000001</v>
      </c>
      <c r="EU1849" s="142">
        <v>230.60499999999999</v>
      </c>
      <c r="EV1849" s="142">
        <v>153.05000000000001</v>
      </c>
      <c r="EW1849" s="142">
        <v>141.34</v>
      </c>
      <c r="EX1849" s="142">
        <v>212.54</v>
      </c>
      <c r="EY1849" s="142">
        <v>178.435</v>
      </c>
      <c r="EZ1849" s="142">
        <v>173.55500000000001</v>
      </c>
      <c r="FA1849" s="142">
        <v>234.20500000000001</v>
      </c>
      <c r="FB1849">
        <v>234.77</v>
      </c>
      <c r="FC1849">
        <v>123.94499999999999</v>
      </c>
      <c r="FD1849">
        <v>179.89</v>
      </c>
      <c r="FE1849">
        <v>319.69</v>
      </c>
      <c r="FF1849">
        <v>184.43</v>
      </c>
      <c r="FG1849">
        <v>258.315</v>
      </c>
      <c r="FH1849">
        <v>164.79499999999999</v>
      </c>
      <c r="FI1849">
        <v>317.44</v>
      </c>
      <c r="FJ1849">
        <v>328.01</v>
      </c>
      <c r="FK1849">
        <v>184.46</v>
      </c>
    </row>
    <row r="1850" spans="1:167">
      <c r="A1850">
        <v>4817</v>
      </c>
      <c r="B1850" t="s">
        <v>17</v>
      </c>
      <c r="C1850" s="143">
        <f t="shared" si="31"/>
        <v>40363.716</v>
      </c>
      <c r="D1850" s="142">
        <v>105.185</v>
      </c>
      <c r="E1850" s="142">
        <v>40.365000000000002</v>
      </c>
      <c r="F1850" s="142">
        <v>67.838999999999999</v>
      </c>
      <c r="G1850" s="142">
        <v>93.869</v>
      </c>
      <c r="H1850" s="142">
        <v>165.76499999999999</v>
      </c>
      <c r="I1850" s="142">
        <v>225.9</v>
      </c>
      <c r="J1850" s="142">
        <v>77.86</v>
      </c>
      <c r="K1850" s="142">
        <v>112.19</v>
      </c>
      <c r="L1850" s="142">
        <v>70.349000000000004</v>
      </c>
      <c r="M1850" s="142">
        <v>106.334</v>
      </c>
      <c r="N1850" s="142">
        <v>94.816000000000003</v>
      </c>
      <c r="O1850" s="142">
        <v>136.44999999999999</v>
      </c>
      <c r="P1850" s="142">
        <v>115.08499999999999</v>
      </c>
      <c r="Q1850" s="142">
        <v>118.06399999999999</v>
      </c>
      <c r="R1850" s="142">
        <v>147.37</v>
      </c>
      <c r="S1850" s="142">
        <v>236.749</v>
      </c>
      <c r="T1850" s="142">
        <v>358.245</v>
      </c>
      <c r="U1850" s="142">
        <v>693.33500000000004</v>
      </c>
      <c r="V1850" s="142">
        <v>397.49</v>
      </c>
      <c r="W1850" s="142">
        <v>470.26499999999999</v>
      </c>
      <c r="X1850" s="142">
        <v>476.41699999999997</v>
      </c>
      <c r="Y1850" s="142">
        <v>418.21</v>
      </c>
      <c r="Z1850" s="142">
        <v>426.71499999999997</v>
      </c>
      <c r="AA1850" s="142">
        <v>505.94</v>
      </c>
      <c r="AB1850" s="142">
        <v>291.14</v>
      </c>
      <c r="AC1850" s="142">
        <v>349.66699999999997</v>
      </c>
      <c r="AD1850" s="142">
        <v>309.33999999999997</v>
      </c>
      <c r="AE1850" s="142">
        <v>428.98</v>
      </c>
      <c r="AF1850" s="142">
        <v>621.95600000000002</v>
      </c>
      <c r="AG1850" s="142">
        <v>696.41499999999996</v>
      </c>
      <c r="AH1850" s="142">
        <v>152.77000000000001</v>
      </c>
      <c r="AI1850" s="142">
        <v>94.46</v>
      </c>
      <c r="AJ1850" s="142">
        <v>120.72</v>
      </c>
      <c r="AK1850" s="142">
        <v>83.23</v>
      </c>
      <c r="AL1850" s="142">
        <v>120.73</v>
      </c>
      <c r="AM1850" s="142">
        <v>131.035</v>
      </c>
      <c r="AN1850" s="142">
        <v>93.234999999999999</v>
      </c>
      <c r="AO1850" s="142">
        <v>133.43</v>
      </c>
      <c r="AP1850" s="142">
        <v>187.22</v>
      </c>
      <c r="AQ1850" s="142">
        <v>135.965</v>
      </c>
      <c r="AR1850" s="142">
        <v>258.35399999999998</v>
      </c>
      <c r="AS1850" s="142">
        <v>124.43</v>
      </c>
      <c r="AT1850" s="142">
        <v>191.685</v>
      </c>
      <c r="AU1850" s="142">
        <v>193.27</v>
      </c>
      <c r="AV1850" s="142">
        <v>106.3</v>
      </c>
      <c r="AW1850" s="142">
        <v>56.38</v>
      </c>
      <c r="AX1850" s="142">
        <v>125.755</v>
      </c>
      <c r="AY1850" s="142">
        <v>112.08</v>
      </c>
      <c r="AZ1850" s="142">
        <v>125.95</v>
      </c>
      <c r="BA1850" s="142">
        <v>156.96</v>
      </c>
      <c r="BB1850" s="142">
        <v>89.85</v>
      </c>
      <c r="BC1850" s="142">
        <v>82.85</v>
      </c>
      <c r="BD1850" s="142">
        <v>79.430000000000007</v>
      </c>
      <c r="BE1850" s="142">
        <v>80.62</v>
      </c>
      <c r="BF1850" s="142">
        <v>84.62</v>
      </c>
      <c r="BG1850" s="142">
        <v>57.72</v>
      </c>
      <c r="BH1850" s="142">
        <v>64.430000000000007</v>
      </c>
      <c r="BI1850" s="142">
        <v>110.46</v>
      </c>
      <c r="BJ1850" s="142">
        <v>85.415000000000006</v>
      </c>
      <c r="BK1850" s="142">
        <v>110.69499999999999</v>
      </c>
      <c r="BL1850" s="142">
        <v>92.42</v>
      </c>
      <c r="BM1850" s="142">
        <v>124.17</v>
      </c>
      <c r="BN1850" s="142">
        <v>83.66</v>
      </c>
      <c r="BO1850" s="142">
        <v>63.25</v>
      </c>
      <c r="BP1850" s="142">
        <v>47.835000000000001</v>
      </c>
      <c r="BQ1850" s="142">
        <v>71.415000000000006</v>
      </c>
      <c r="BR1850" s="142">
        <v>65.099999999999994</v>
      </c>
      <c r="BS1850" s="142">
        <v>71.58</v>
      </c>
      <c r="BT1850" s="142">
        <v>50.685000000000002</v>
      </c>
      <c r="BU1850" s="142">
        <v>151.91499999999999</v>
      </c>
      <c r="BV1850" s="142">
        <v>122.61</v>
      </c>
      <c r="BW1850" s="142">
        <v>272.58999999999997</v>
      </c>
      <c r="BX1850" s="142">
        <v>118.37</v>
      </c>
      <c r="BY1850" s="142">
        <v>83.45</v>
      </c>
      <c r="BZ1850" s="142">
        <v>259.36799999999999</v>
      </c>
      <c r="CA1850" s="142">
        <v>327.94</v>
      </c>
      <c r="CB1850" s="142">
        <v>144.80000000000001</v>
      </c>
      <c r="CC1850" s="142">
        <v>182.86500000000001</v>
      </c>
      <c r="CD1850" s="142">
        <v>197.98</v>
      </c>
      <c r="CE1850" s="142">
        <v>204.63499999999999</v>
      </c>
      <c r="CF1850" s="142">
        <v>150.85499999999999</v>
      </c>
      <c r="CG1850" s="142">
        <v>98.11</v>
      </c>
      <c r="CH1850" s="142">
        <v>173.02</v>
      </c>
      <c r="CI1850" s="142">
        <v>212.66499999999999</v>
      </c>
      <c r="CJ1850" s="142">
        <v>151.63499999999999</v>
      </c>
      <c r="CK1850" s="142">
        <v>193.905</v>
      </c>
      <c r="CL1850" s="142">
        <v>197.3</v>
      </c>
      <c r="CM1850" s="142">
        <v>209.07</v>
      </c>
      <c r="CN1850" s="142">
        <v>184.11500000000001</v>
      </c>
      <c r="CO1850" s="142">
        <v>241.75</v>
      </c>
      <c r="CP1850" s="142">
        <v>286.52499999999998</v>
      </c>
      <c r="CQ1850" s="142">
        <v>379.08</v>
      </c>
      <c r="CR1850" s="142">
        <v>290.685</v>
      </c>
      <c r="CS1850" s="142">
        <v>348.505</v>
      </c>
      <c r="CT1850" s="142">
        <v>349.63</v>
      </c>
      <c r="CU1850" s="142">
        <v>232.245</v>
      </c>
      <c r="CV1850" s="142">
        <v>206.29499999999999</v>
      </c>
      <c r="CW1850" s="142">
        <v>188.62</v>
      </c>
      <c r="CX1850" s="142">
        <v>221.32</v>
      </c>
      <c r="CY1850" s="142">
        <v>207.875</v>
      </c>
      <c r="CZ1850" s="142">
        <v>308.91500000000002</v>
      </c>
      <c r="DA1850" s="142">
        <v>248.965</v>
      </c>
      <c r="DB1850" s="142">
        <v>301.31</v>
      </c>
      <c r="DC1850" s="142">
        <v>369.27</v>
      </c>
      <c r="DD1850" s="142">
        <v>307.15499999999997</v>
      </c>
      <c r="DE1850" s="142">
        <v>269.76</v>
      </c>
      <c r="DF1850" s="142">
        <v>475.55500000000001</v>
      </c>
      <c r="DG1850" s="142">
        <v>359.71499999999997</v>
      </c>
      <c r="DH1850" s="142">
        <v>181.48</v>
      </c>
      <c r="DI1850" s="142">
        <v>423.935</v>
      </c>
      <c r="DJ1850" s="142">
        <v>532.86500000000001</v>
      </c>
      <c r="DK1850" s="142">
        <v>503.65</v>
      </c>
      <c r="DL1850" s="142">
        <v>300.23500000000001</v>
      </c>
      <c r="DM1850" s="142">
        <v>413.32499999999999</v>
      </c>
      <c r="DN1850" s="142">
        <v>329.32499999999999</v>
      </c>
      <c r="DO1850" s="142">
        <v>386.315</v>
      </c>
      <c r="DP1850" s="142">
        <v>362.53500000000003</v>
      </c>
      <c r="DQ1850" s="142">
        <v>436.63499999999999</v>
      </c>
      <c r="DR1850" s="142">
        <v>451.68</v>
      </c>
      <c r="DS1850" s="142">
        <v>316.875</v>
      </c>
      <c r="DT1850" s="142">
        <v>228.87</v>
      </c>
      <c r="DU1850" s="142">
        <v>365.55500000000001</v>
      </c>
      <c r="DV1850" s="142">
        <v>481.90499999999997</v>
      </c>
      <c r="DW1850" s="142">
        <v>321.26400000000001</v>
      </c>
      <c r="DX1850" s="142">
        <v>358.98500000000001</v>
      </c>
      <c r="DY1850" s="142">
        <v>313.005</v>
      </c>
      <c r="DZ1850" s="142">
        <v>489.48500000000001</v>
      </c>
      <c r="EA1850" s="142">
        <v>303.19499999999999</v>
      </c>
      <c r="EB1850" s="142">
        <v>303.55500000000001</v>
      </c>
      <c r="EC1850" s="142">
        <v>326.07</v>
      </c>
      <c r="ED1850" s="142">
        <v>286.51</v>
      </c>
      <c r="EE1850" s="142">
        <v>334.56</v>
      </c>
      <c r="EF1850" s="142">
        <v>385.11</v>
      </c>
      <c r="EG1850" s="142">
        <v>444.27</v>
      </c>
      <c r="EH1850" s="142">
        <v>547.04999999999995</v>
      </c>
      <c r="EI1850" s="142">
        <v>430.43</v>
      </c>
      <c r="EJ1850" s="142">
        <v>355.30500000000001</v>
      </c>
      <c r="EK1850" s="142">
        <v>429.01</v>
      </c>
      <c r="EL1850" s="142">
        <v>397.19</v>
      </c>
      <c r="EM1850" s="142">
        <v>390.7</v>
      </c>
      <c r="EN1850" s="142">
        <v>393.42</v>
      </c>
      <c r="EO1850" s="142">
        <v>351.255</v>
      </c>
      <c r="EP1850" s="142">
        <v>542.11500000000001</v>
      </c>
      <c r="EQ1850" s="142">
        <v>443.15</v>
      </c>
      <c r="ER1850" s="142">
        <v>354.53</v>
      </c>
      <c r="ES1850" s="142">
        <v>409.435</v>
      </c>
      <c r="ET1850" s="142">
        <v>515.95500000000004</v>
      </c>
      <c r="EU1850" s="142">
        <v>333.64</v>
      </c>
      <c r="EV1850" s="142">
        <v>505.10500000000002</v>
      </c>
      <c r="EW1850" s="142">
        <v>420.32499999999999</v>
      </c>
      <c r="EX1850" s="142">
        <v>517.61500000000001</v>
      </c>
      <c r="EY1850" s="142">
        <v>638.78499999999997</v>
      </c>
      <c r="EZ1850" s="142">
        <v>526.01</v>
      </c>
      <c r="FA1850" s="142">
        <v>472.65499999999997</v>
      </c>
      <c r="FB1850">
        <v>780.41</v>
      </c>
      <c r="FC1850">
        <v>472.89</v>
      </c>
      <c r="FD1850">
        <v>474.97</v>
      </c>
      <c r="FE1850">
        <v>526.55999999999995</v>
      </c>
      <c r="FF1850">
        <v>568.26</v>
      </c>
      <c r="FG1850">
        <v>475.44499999999999</v>
      </c>
      <c r="FH1850">
        <v>446.46499999999997</v>
      </c>
      <c r="FI1850">
        <v>579.99</v>
      </c>
      <c r="FJ1850">
        <v>736.81</v>
      </c>
      <c r="FK1850">
        <v>461.93</v>
      </c>
    </row>
    <row r="1851" spans="1:167">
      <c r="A1851">
        <v>4818</v>
      </c>
      <c r="B1851" t="s">
        <v>17</v>
      </c>
      <c r="C1851" s="143">
        <f t="shared" si="31"/>
        <v>49302.666000000005</v>
      </c>
      <c r="D1851" s="142">
        <v>48.795000000000002</v>
      </c>
      <c r="E1851" s="142">
        <v>55.85</v>
      </c>
      <c r="F1851" s="142">
        <v>79.971999999999994</v>
      </c>
      <c r="G1851" s="142">
        <v>80.05</v>
      </c>
      <c r="H1851" s="142">
        <v>133.12700000000001</v>
      </c>
      <c r="I1851" s="142">
        <v>185.32400000000001</v>
      </c>
      <c r="J1851" s="142">
        <v>66.084999999999994</v>
      </c>
      <c r="K1851" s="142">
        <v>70.069999999999993</v>
      </c>
      <c r="L1851" s="142">
        <v>58.11</v>
      </c>
      <c r="M1851" s="142">
        <v>74.775999999999996</v>
      </c>
      <c r="N1851" s="142">
        <v>86.81</v>
      </c>
      <c r="O1851" s="142">
        <v>75.55</v>
      </c>
      <c r="P1851" s="142">
        <v>111.7</v>
      </c>
      <c r="Q1851" s="142">
        <v>108.07</v>
      </c>
      <c r="R1851" s="142">
        <v>134.06</v>
      </c>
      <c r="S1851" s="142">
        <v>253.39099999999999</v>
      </c>
      <c r="T1851" s="142">
        <v>316.99900000000002</v>
      </c>
      <c r="U1851" s="142">
        <v>673.69799999999998</v>
      </c>
      <c r="V1851" s="142">
        <v>367.94799999999998</v>
      </c>
      <c r="W1851" s="142">
        <v>504.57</v>
      </c>
      <c r="X1851" s="142">
        <v>316.52499999999998</v>
      </c>
      <c r="Y1851" s="142">
        <v>434.3</v>
      </c>
      <c r="Z1851" s="142">
        <v>316.53500000000003</v>
      </c>
      <c r="AA1851" s="142">
        <v>448.30500000000001</v>
      </c>
      <c r="AB1851" s="142">
        <v>259.26600000000002</v>
      </c>
      <c r="AC1851" s="142">
        <v>322.67</v>
      </c>
      <c r="AD1851" s="142">
        <v>216.27</v>
      </c>
      <c r="AE1851" s="142">
        <v>375.17200000000003</v>
      </c>
      <c r="AF1851" s="142">
        <v>483.30500000000001</v>
      </c>
      <c r="AG1851" s="142">
        <v>534.19000000000005</v>
      </c>
      <c r="AH1851" s="142">
        <v>96.71</v>
      </c>
      <c r="AI1851" s="142">
        <v>113.92</v>
      </c>
      <c r="AJ1851" s="142">
        <v>86.29</v>
      </c>
      <c r="AK1851" s="142">
        <v>136.41999999999999</v>
      </c>
      <c r="AL1851" s="142">
        <v>105.26</v>
      </c>
      <c r="AM1851" s="142">
        <v>112.755</v>
      </c>
      <c r="AN1851" s="142">
        <v>89.54</v>
      </c>
      <c r="AO1851" s="142">
        <v>141.809</v>
      </c>
      <c r="AP1851" s="142">
        <v>142.34</v>
      </c>
      <c r="AQ1851" s="142">
        <v>132.01499999999999</v>
      </c>
      <c r="AR1851" s="142">
        <v>217.22</v>
      </c>
      <c r="AS1851" s="142">
        <v>174.47</v>
      </c>
      <c r="AT1851" s="142">
        <v>208.23</v>
      </c>
      <c r="AU1851" s="142">
        <v>178.685</v>
      </c>
      <c r="AV1851" s="142">
        <v>147.60499999999999</v>
      </c>
      <c r="AW1851" s="142">
        <v>105.36</v>
      </c>
      <c r="AX1851" s="142">
        <v>165</v>
      </c>
      <c r="AY1851" s="142">
        <v>157.38999999999999</v>
      </c>
      <c r="AZ1851" s="142">
        <v>112.67</v>
      </c>
      <c r="BA1851" s="142">
        <v>113.83</v>
      </c>
      <c r="BB1851" s="142">
        <v>110.51</v>
      </c>
      <c r="BC1851" s="142">
        <v>67.87</v>
      </c>
      <c r="BD1851" s="142">
        <v>117.75</v>
      </c>
      <c r="BE1851" s="142">
        <v>108.29</v>
      </c>
      <c r="BF1851" s="142">
        <v>129.87</v>
      </c>
      <c r="BG1851" s="142">
        <v>97.73</v>
      </c>
      <c r="BH1851" s="142">
        <v>117.56</v>
      </c>
      <c r="BI1851" s="142">
        <v>137.78</v>
      </c>
      <c r="BJ1851" s="142">
        <v>72.674999999999997</v>
      </c>
      <c r="BK1851" s="142">
        <v>48.18</v>
      </c>
      <c r="BL1851" s="142">
        <v>95.81</v>
      </c>
      <c r="BM1851" s="142">
        <v>72.125</v>
      </c>
      <c r="BN1851" s="142">
        <v>74.83</v>
      </c>
      <c r="BO1851" s="142">
        <v>164.06</v>
      </c>
      <c r="BP1851" s="142">
        <v>234.86500000000001</v>
      </c>
      <c r="BQ1851" s="142">
        <v>134.14500000000001</v>
      </c>
      <c r="BR1851" s="142">
        <v>99.71</v>
      </c>
      <c r="BS1851" s="142">
        <v>107.81</v>
      </c>
      <c r="BT1851" s="142">
        <v>63.75</v>
      </c>
      <c r="BU1851" s="142">
        <v>123.27500000000001</v>
      </c>
      <c r="BV1851" s="142">
        <v>151.9</v>
      </c>
      <c r="BW1851" s="142">
        <v>219.185</v>
      </c>
      <c r="BX1851" s="142">
        <v>135.22999999999999</v>
      </c>
      <c r="BY1851" s="142">
        <v>197.51499999999999</v>
      </c>
      <c r="BZ1851" s="142">
        <v>138.38</v>
      </c>
      <c r="CA1851" s="142">
        <v>281.49</v>
      </c>
      <c r="CB1851" s="142">
        <v>150.815</v>
      </c>
      <c r="CC1851" s="142">
        <v>218.83</v>
      </c>
      <c r="CD1851" s="142">
        <v>347.16</v>
      </c>
      <c r="CE1851" s="142">
        <v>245.98</v>
      </c>
      <c r="CF1851" s="142">
        <v>209.3</v>
      </c>
      <c r="CG1851" s="142">
        <v>294.35000000000002</v>
      </c>
      <c r="CH1851" s="142">
        <v>236.86</v>
      </c>
      <c r="CI1851" s="142">
        <v>265.28500000000003</v>
      </c>
      <c r="CJ1851" s="142">
        <v>189.595</v>
      </c>
      <c r="CK1851" s="142">
        <v>184.93</v>
      </c>
      <c r="CL1851" s="142">
        <v>267.12</v>
      </c>
      <c r="CM1851" s="142">
        <v>199.57</v>
      </c>
      <c r="CN1851" s="142">
        <v>195.35499999999999</v>
      </c>
      <c r="CO1851" s="142">
        <v>263.3</v>
      </c>
      <c r="CP1851" s="142">
        <v>439.59500000000003</v>
      </c>
      <c r="CQ1851" s="142">
        <v>336.15</v>
      </c>
      <c r="CR1851" s="142">
        <v>310.10000000000002</v>
      </c>
      <c r="CS1851" s="142">
        <v>237.37</v>
      </c>
      <c r="CT1851" s="142">
        <v>326.45</v>
      </c>
      <c r="CU1851" s="142">
        <v>241.815</v>
      </c>
      <c r="CV1851" s="142">
        <v>248.505</v>
      </c>
      <c r="CW1851" s="142">
        <v>143.715</v>
      </c>
      <c r="CX1851" s="142">
        <v>368.33499999999998</v>
      </c>
      <c r="CY1851" s="142">
        <v>194.77</v>
      </c>
      <c r="CZ1851" s="142">
        <v>292.875</v>
      </c>
      <c r="DA1851" s="142">
        <v>456.84</v>
      </c>
      <c r="DB1851" s="142">
        <v>437.84500000000003</v>
      </c>
      <c r="DC1851" s="142">
        <v>437.58</v>
      </c>
      <c r="DD1851" s="142">
        <v>410.18</v>
      </c>
      <c r="DE1851" s="142">
        <v>460.28500000000003</v>
      </c>
      <c r="DF1851" s="142">
        <v>587.15</v>
      </c>
      <c r="DG1851" s="142">
        <v>516.41</v>
      </c>
      <c r="DH1851" s="142">
        <v>317.36500000000001</v>
      </c>
      <c r="DI1851" s="142">
        <v>486.065</v>
      </c>
      <c r="DJ1851" s="142">
        <v>567.95000000000005</v>
      </c>
      <c r="DK1851" s="142">
        <v>605.05499999999995</v>
      </c>
      <c r="DL1851" s="142">
        <v>346.48500000000001</v>
      </c>
      <c r="DM1851" s="142">
        <v>527.67499999999995</v>
      </c>
      <c r="DN1851" s="142">
        <v>356.95499999999998</v>
      </c>
      <c r="DO1851" s="142">
        <v>600.91</v>
      </c>
      <c r="DP1851" s="142">
        <v>562.22500000000002</v>
      </c>
      <c r="DQ1851" s="142">
        <v>449.96</v>
      </c>
      <c r="DR1851" s="142">
        <v>624.37</v>
      </c>
      <c r="DS1851" s="142">
        <v>485.32499999999999</v>
      </c>
      <c r="DT1851" s="142">
        <v>369.95</v>
      </c>
      <c r="DU1851" s="142">
        <v>411.36</v>
      </c>
      <c r="DV1851" s="142">
        <v>724.48</v>
      </c>
      <c r="DW1851" s="142">
        <v>504.58</v>
      </c>
      <c r="DX1851" s="142">
        <v>467.48500000000001</v>
      </c>
      <c r="DY1851" s="142">
        <v>484.17</v>
      </c>
      <c r="DZ1851" s="142">
        <v>782.57500000000005</v>
      </c>
      <c r="EA1851" s="142">
        <v>788.97</v>
      </c>
      <c r="EB1851" s="142">
        <v>507.23500000000001</v>
      </c>
      <c r="EC1851" s="142">
        <v>426.4</v>
      </c>
      <c r="ED1851" s="142">
        <v>613.19500000000005</v>
      </c>
      <c r="EE1851" s="142">
        <v>623.73500000000001</v>
      </c>
      <c r="EF1851" s="142">
        <v>284.86</v>
      </c>
      <c r="EG1851" s="142">
        <v>474.11500000000001</v>
      </c>
      <c r="EH1851" s="142">
        <v>589.91</v>
      </c>
      <c r="EI1851" s="142">
        <v>621.75</v>
      </c>
      <c r="EJ1851" s="142">
        <v>688.96500000000003</v>
      </c>
      <c r="EK1851" s="142">
        <v>604.39</v>
      </c>
      <c r="EL1851" s="142">
        <v>475.18</v>
      </c>
      <c r="EM1851" s="142">
        <v>537.61</v>
      </c>
      <c r="EN1851" s="142">
        <v>485.28899999999999</v>
      </c>
      <c r="EO1851" s="142">
        <v>556.03</v>
      </c>
      <c r="EP1851" s="142">
        <v>662.29499999999996</v>
      </c>
      <c r="EQ1851" s="142">
        <v>908.07500000000005</v>
      </c>
      <c r="ER1851" s="142">
        <v>472.70499999999998</v>
      </c>
      <c r="ES1851" s="142">
        <v>602.53</v>
      </c>
      <c r="ET1851" s="142">
        <v>735.995</v>
      </c>
      <c r="EU1851" s="142">
        <v>420.62</v>
      </c>
      <c r="EV1851" s="142">
        <v>793.19500000000005</v>
      </c>
      <c r="EW1851" s="142">
        <v>705.96</v>
      </c>
      <c r="EX1851" s="142">
        <v>772.79</v>
      </c>
      <c r="EY1851" s="142">
        <v>769.47500000000002</v>
      </c>
      <c r="EZ1851" s="142">
        <v>809.19</v>
      </c>
      <c r="FA1851" s="142">
        <v>751.53499999999997</v>
      </c>
      <c r="FB1851">
        <v>914.48500000000001</v>
      </c>
      <c r="FC1851">
        <v>725.76499999999999</v>
      </c>
      <c r="FD1851">
        <v>735.27499999999998</v>
      </c>
      <c r="FE1851">
        <v>936.66</v>
      </c>
      <c r="FF1851">
        <v>784.26</v>
      </c>
      <c r="FG1851">
        <v>656.26</v>
      </c>
      <c r="FH1851">
        <v>689.755</v>
      </c>
      <c r="FI1851">
        <v>736.61500000000001</v>
      </c>
      <c r="FJ1851">
        <v>769.01</v>
      </c>
      <c r="FK1851">
        <v>545.96</v>
      </c>
    </row>
    <row r="1852" spans="1:167">
      <c r="A1852">
        <v>4819</v>
      </c>
      <c r="B1852" t="s">
        <v>17</v>
      </c>
      <c r="C1852" s="143">
        <f t="shared" si="31"/>
        <v>3913.1079999999988</v>
      </c>
      <c r="D1852" s="142">
        <v>15.66</v>
      </c>
      <c r="E1852" s="142">
        <v>4.62</v>
      </c>
      <c r="F1852" s="142">
        <v>28.53</v>
      </c>
      <c r="G1852" s="142">
        <v>17.95</v>
      </c>
      <c r="H1852" s="142">
        <v>5.94</v>
      </c>
      <c r="I1852" s="142">
        <v>110.075</v>
      </c>
      <c r="J1852" s="142">
        <v>18.695</v>
      </c>
      <c r="K1852" s="142">
        <v>7.7249999999999996</v>
      </c>
      <c r="L1852" s="142">
        <v>10.62</v>
      </c>
      <c r="M1852" s="142">
        <v>14.445</v>
      </c>
      <c r="N1852" s="142">
        <v>1.52</v>
      </c>
      <c r="O1852" s="142">
        <v>29.4</v>
      </c>
      <c r="P1852" s="142">
        <v>0</v>
      </c>
      <c r="Q1852" s="142">
        <v>17.004999999999999</v>
      </c>
      <c r="R1852" s="142">
        <v>0</v>
      </c>
      <c r="S1852" s="142">
        <v>5.09</v>
      </c>
      <c r="T1852" s="142">
        <v>10.050000000000001</v>
      </c>
      <c r="U1852" s="142">
        <v>17.23</v>
      </c>
      <c r="V1852" s="142">
        <v>20.64</v>
      </c>
      <c r="W1852" s="142">
        <v>22.88</v>
      </c>
      <c r="X1852" s="142">
        <v>23.73</v>
      </c>
      <c r="Y1852" s="142">
        <v>25.89</v>
      </c>
      <c r="Z1852" s="142">
        <v>5.1950000000000003</v>
      </c>
      <c r="AA1852" s="142">
        <v>17.579999999999998</v>
      </c>
      <c r="AB1852" s="142">
        <v>20.32</v>
      </c>
      <c r="AC1852" s="142">
        <v>18.45</v>
      </c>
      <c r="AD1852" s="142">
        <v>13</v>
      </c>
      <c r="AE1852" s="142">
        <v>44.055</v>
      </c>
      <c r="AF1852" s="142">
        <v>53.21</v>
      </c>
      <c r="AG1852" s="142">
        <v>59.2</v>
      </c>
      <c r="AH1852" s="142">
        <v>8</v>
      </c>
      <c r="AI1852" s="142">
        <v>10.5</v>
      </c>
      <c r="AJ1852" s="142">
        <v>5</v>
      </c>
      <c r="AK1852" s="142">
        <v>0</v>
      </c>
      <c r="AL1852" s="142">
        <v>8.5</v>
      </c>
      <c r="AM1852" s="142">
        <v>9.0399999999999991</v>
      </c>
      <c r="AN1852" s="142">
        <v>0</v>
      </c>
      <c r="AO1852" s="142">
        <v>0</v>
      </c>
      <c r="AP1852" s="142">
        <v>1.92</v>
      </c>
      <c r="AQ1852" s="142">
        <v>4.5</v>
      </c>
      <c r="AR1852" s="142">
        <v>7.75</v>
      </c>
      <c r="AS1852" s="142">
        <v>3</v>
      </c>
      <c r="AT1852" s="142">
        <v>3</v>
      </c>
      <c r="AU1852" s="142">
        <v>0</v>
      </c>
      <c r="AV1852" s="142">
        <v>16.100000000000001</v>
      </c>
      <c r="AW1852" s="142">
        <v>13</v>
      </c>
      <c r="AX1852" s="142">
        <v>8.25</v>
      </c>
      <c r="AY1852" s="142">
        <v>0</v>
      </c>
      <c r="AZ1852" s="142">
        <v>7.75</v>
      </c>
      <c r="BA1852" s="142">
        <v>6.24</v>
      </c>
      <c r="BB1852" s="142">
        <v>0</v>
      </c>
      <c r="BC1852" s="142">
        <v>0</v>
      </c>
      <c r="BD1852" s="142">
        <v>13.5</v>
      </c>
      <c r="BE1852" s="142">
        <v>8</v>
      </c>
      <c r="BF1852" s="142">
        <v>3.92</v>
      </c>
      <c r="BG1852" s="142">
        <v>0</v>
      </c>
      <c r="BH1852" s="142">
        <v>6.24</v>
      </c>
      <c r="BI1852" s="142">
        <v>3</v>
      </c>
      <c r="BJ1852" s="142">
        <v>4.16</v>
      </c>
      <c r="BK1852" s="142">
        <v>12.195</v>
      </c>
      <c r="BL1852" s="142">
        <v>0</v>
      </c>
      <c r="BM1852" s="142">
        <v>0</v>
      </c>
      <c r="BN1852" s="142">
        <v>4</v>
      </c>
      <c r="BO1852" s="142">
        <v>10</v>
      </c>
      <c r="BP1852" s="142">
        <v>7</v>
      </c>
      <c r="BQ1852" s="142">
        <v>10.1</v>
      </c>
      <c r="BR1852" s="142">
        <v>0</v>
      </c>
      <c r="BS1852" s="142">
        <v>0</v>
      </c>
      <c r="BT1852" s="142">
        <v>5</v>
      </c>
      <c r="BU1852" s="142">
        <v>13.45</v>
      </c>
      <c r="BV1852" s="142">
        <v>14.81</v>
      </c>
      <c r="BW1852" s="142">
        <v>20</v>
      </c>
      <c r="BX1852" s="142">
        <v>16.64</v>
      </c>
      <c r="BY1852" s="142">
        <v>3.12</v>
      </c>
      <c r="BZ1852" s="142">
        <v>16.11</v>
      </c>
      <c r="CA1852" s="142">
        <v>17.14</v>
      </c>
      <c r="CB1852" s="142">
        <v>2.08</v>
      </c>
      <c r="CC1852" s="142">
        <v>5.2</v>
      </c>
      <c r="CD1852" s="142">
        <v>6.21</v>
      </c>
      <c r="CE1852" s="142">
        <v>17.14</v>
      </c>
      <c r="CF1852" s="142">
        <v>66.2</v>
      </c>
      <c r="CG1852" s="142">
        <v>17.010000000000002</v>
      </c>
      <c r="CH1852" s="142">
        <v>57.84</v>
      </c>
      <c r="CI1852" s="142">
        <v>17.7</v>
      </c>
      <c r="CJ1852" s="142">
        <v>31.305</v>
      </c>
      <c r="CK1852" s="142">
        <v>0</v>
      </c>
      <c r="CL1852" s="142">
        <v>4.32</v>
      </c>
      <c r="CM1852" s="142">
        <v>1.62</v>
      </c>
      <c r="CN1852" s="142">
        <v>32.04</v>
      </c>
      <c r="CO1852" s="142">
        <v>7.15</v>
      </c>
      <c r="CP1852" s="142">
        <v>33.758000000000003</v>
      </c>
      <c r="CQ1852" s="142">
        <v>25.61</v>
      </c>
      <c r="CR1852" s="142">
        <v>23.495000000000001</v>
      </c>
      <c r="CS1852" s="142">
        <v>6.6</v>
      </c>
      <c r="CT1852" s="142">
        <v>31.53</v>
      </c>
      <c r="CU1852" s="142">
        <v>41.82</v>
      </c>
      <c r="CV1852" s="142">
        <v>6.6</v>
      </c>
      <c r="CW1852" s="142">
        <v>6.6</v>
      </c>
      <c r="CX1852" s="142">
        <v>6.51</v>
      </c>
      <c r="CY1852" s="142">
        <v>86.67</v>
      </c>
      <c r="CZ1852" s="142">
        <v>33.03</v>
      </c>
      <c r="DA1852" s="142">
        <v>5.31</v>
      </c>
      <c r="DB1852" s="142">
        <v>38.814999999999998</v>
      </c>
      <c r="DC1852" s="142">
        <v>72.14</v>
      </c>
      <c r="DD1852" s="142">
        <v>23.524999999999999</v>
      </c>
      <c r="DE1852" s="142">
        <v>57.53</v>
      </c>
      <c r="DF1852" s="142">
        <v>36.25</v>
      </c>
      <c r="DG1852" s="142">
        <v>105.33</v>
      </c>
      <c r="DH1852" s="142">
        <v>24.3</v>
      </c>
      <c r="DI1852" s="142">
        <v>35.155000000000001</v>
      </c>
      <c r="DJ1852" s="142">
        <v>20.785</v>
      </c>
      <c r="DK1852" s="142">
        <v>39.85</v>
      </c>
      <c r="DL1852" s="142">
        <v>31.39</v>
      </c>
      <c r="DM1852" s="142">
        <v>14.47</v>
      </c>
      <c r="DN1852" s="142">
        <v>6.6</v>
      </c>
      <c r="DO1852" s="142">
        <v>55.18</v>
      </c>
      <c r="DP1852" s="142">
        <v>19.47</v>
      </c>
      <c r="DQ1852" s="142">
        <v>64.62</v>
      </c>
      <c r="DR1852" s="142">
        <v>36.69</v>
      </c>
      <c r="DS1852" s="142">
        <v>69.88</v>
      </c>
      <c r="DT1852" s="142">
        <v>15.54</v>
      </c>
      <c r="DU1852" s="142">
        <v>58.395000000000003</v>
      </c>
      <c r="DV1852" s="142">
        <v>56.615000000000002</v>
      </c>
      <c r="DW1852" s="142">
        <v>26.13</v>
      </c>
      <c r="DX1852" s="142">
        <v>17.46</v>
      </c>
      <c r="DY1852" s="142">
        <v>56.41</v>
      </c>
      <c r="DZ1852" s="142">
        <v>51.9</v>
      </c>
      <c r="EA1852" s="142">
        <v>30.2</v>
      </c>
      <c r="EB1852" s="142">
        <v>39.44</v>
      </c>
      <c r="EC1852" s="142">
        <v>39.85</v>
      </c>
      <c r="ED1852" s="142">
        <v>33.78</v>
      </c>
      <c r="EE1852" s="142">
        <v>58.215000000000003</v>
      </c>
      <c r="EF1852" s="142">
        <v>13.32</v>
      </c>
      <c r="EG1852" s="142">
        <v>40.619999999999997</v>
      </c>
      <c r="EH1852" s="142">
        <v>46.08</v>
      </c>
      <c r="EI1852" s="142">
        <v>50.18</v>
      </c>
      <c r="EJ1852" s="142">
        <v>48.26</v>
      </c>
      <c r="EK1852" s="142">
        <v>33.21</v>
      </c>
      <c r="EL1852" s="142">
        <v>74.17</v>
      </c>
      <c r="EM1852" s="142">
        <v>46.344999999999999</v>
      </c>
      <c r="EN1852" s="142">
        <v>21.39</v>
      </c>
      <c r="EO1852" s="142">
        <v>38.29</v>
      </c>
      <c r="EP1852" s="142">
        <v>95.55</v>
      </c>
      <c r="EQ1852" s="142">
        <v>55.58</v>
      </c>
      <c r="ER1852" s="142">
        <v>33.119999999999997</v>
      </c>
      <c r="ES1852" s="142">
        <v>48.63</v>
      </c>
      <c r="ET1852" s="142">
        <v>72.03</v>
      </c>
      <c r="EU1852" s="142">
        <v>47.33</v>
      </c>
      <c r="EV1852" s="142">
        <v>37.35</v>
      </c>
      <c r="EW1852" s="142">
        <v>82.12</v>
      </c>
      <c r="EX1852" s="142">
        <v>28.14</v>
      </c>
      <c r="EY1852" s="142">
        <v>118.02500000000001</v>
      </c>
      <c r="EZ1852" s="142">
        <v>54.365000000000002</v>
      </c>
      <c r="FA1852" s="142">
        <v>80.099999999999994</v>
      </c>
      <c r="FB1852">
        <v>31.36</v>
      </c>
      <c r="FC1852">
        <v>72.599999999999994</v>
      </c>
      <c r="FD1852">
        <v>0</v>
      </c>
      <c r="FE1852">
        <v>77.040000000000006</v>
      </c>
      <c r="FF1852">
        <v>53.494999999999997</v>
      </c>
      <c r="FG1852">
        <v>83.57</v>
      </c>
      <c r="FH1852">
        <v>87.17</v>
      </c>
      <c r="FI1852">
        <v>88.44</v>
      </c>
      <c r="FJ1852">
        <v>96.41</v>
      </c>
      <c r="FK1852">
        <v>62.92</v>
      </c>
    </row>
    <row r="1853" spans="1:167">
      <c r="A1853">
        <v>4820</v>
      </c>
      <c r="B1853" t="s">
        <v>17</v>
      </c>
      <c r="C1853" s="143">
        <f t="shared" si="31"/>
        <v>10400.917999999994</v>
      </c>
      <c r="D1853" s="142">
        <v>14.69</v>
      </c>
      <c r="E1853" s="142">
        <v>0</v>
      </c>
      <c r="F1853" s="142">
        <v>4.5199999999999996</v>
      </c>
      <c r="G1853" s="142">
        <v>15.55</v>
      </c>
      <c r="H1853" s="142">
        <v>25.07</v>
      </c>
      <c r="I1853" s="142">
        <v>82.82</v>
      </c>
      <c r="J1853" s="142">
        <v>17.989999999999998</v>
      </c>
      <c r="K1853" s="142">
        <v>10.15</v>
      </c>
      <c r="L1853" s="142">
        <v>22.65</v>
      </c>
      <c r="M1853" s="142">
        <v>14.96</v>
      </c>
      <c r="N1853" s="142">
        <v>27.323</v>
      </c>
      <c r="O1853" s="142">
        <v>12.484999999999999</v>
      </c>
      <c r="P1853" s="142">
        <v>27.004999999999999</v>
      </c>
      <c r="Q1853" s="142">
        <v>34.03</v>
      </c>
      <c r="R1853" s="142">
        <v>58.185000000000002</v>
      </c>
      <c r="S1853" s="142">
        <v>43.655000000000001</v>
      </c>
      <c r="T1853" s="142">
        <v>57.985999999999997</v>
      </c>
      <c r="U1853" s="142">
        <v>111.92</v>
      </c>
      <c r="V1853" s="142">
        <v>82.09</v>
      </c>
      <c r="W1853" s="142">
        <v>70.400000000000006</v>
      </c>
      <c r="X1853" s="142">
        <v>56.94</v>
      </c>
      <c r="Y1853" s="142">
        <v>50.225000000000001</v>
      </c>
      <c r="Z1853" s="142">
        <v>73.680000000000007</v>
      </c>
      <c r="AA1853" s="142">
        <v>20.795000000000002</v>
      </c>
      <c r="AB1853" s="142">
        <v>12.88</v>
      </c>
      <c r="AC1853" s="142">
        <v>45.25</v>
      </c>
      <c r="AD1853" s="142">
        <v>53.8</v>
      </c>
      <c r="AE1853" s="142">
        <v>69.989999999999995</v>
      </c>
      <c r="AF1853" s="142">
        <v>99.43</v>
      </c>
      <c r="AG1853" s="142">
        <v>64.61</v>
      </c>
      <c r="AH1853" s="142">
        <v>43.05</v>
      </c>
      <c r="AI1853" s="142">
        <v>26.94</v>
      </c>
      <c r="AJ1853" s="142">
        <v>33.700000000000003</v>
      </c>
      <c r="AK1853" s="142">
        <v>19.600000000000001</v>
      </c>
      <c r="AL1853" s="142">
        <v>42.72</v>
      </c>
      <c r="AM1853" s="142">
        <v>36</v>
      </c>
      <c r="AN1853" s="142">
        <v>35.380000000000003</v>
      </c>
      <c r="AO1853" s="142">
        <v>20.75</v>
      </c>
      <c r="AP1853" s="142">
        <v>44.814999999999998</v>
      </c>
      <c r="AQ1853" s="142">
        <v>7</v>
      </c>
      <c r="AR1853" s="142">
        <v>77.31</v>
      </c>
      <c r="AS1853" s="142">
        <v>28.535</v>
      </c>
      <c r="AT1853" s="142">
        <v>35</v>
      </c>
      <c r="AU1853" s="142">
        <v>58</v>
      </c>
      <c r="AV1853" s="142">
        <v>76.36</v>
      </c>
      <c r="AW1853" s="142">
        <v>68.75</v>
      </c>
      <c r="AX1853" s="142">
        <v>72.06</v>
      </c>
      <c r="AY1853" s="142">
        <v>61.4</v>
      </c>
      <c r="AZ1853" s="142">
        <v>57.6</v>
      </c>
      <c r="BA1853" s="142">
        <v>129.24</v>
      </c>
      <c r="BB1853" s="142">
        <v>38.700000000000003</v>
      </c>
      <c r="BC1853" s="142">
        <v>28.74</v>
      </c>
      <c r="BD1853" s="142">
        <v>49</v>
      </c>
      <c r="BE1853" s="142">
        <v>25.5</v>
      </c>
      <c r="BF1853" s="142">
        <v>58.12</v>
      </c>
      <c r="BG1853" s="142">
        <v>26.5</v>
      </c>
      <c r="BH1853" s="142">
        <v>86.24</v>
      </c>
      <c r="BI1853" s="142">
        <v>50.6</v>
      </c>
      <c r="BJ1853" s="142">
        <v>7.2</v>
      </c>
      <c r="BK1853" s="142">
        <v>19.21</v>
      </c>
      <c r="BL1853" s="142">
        <v>3.9239999999999999</v>
      </c>
      <c r="BM1853" s="142">
        <v>41.14</v>
      </c>
      <c r="BN1853" s="142">
        <v>31.08</v>
      </c>
      <c r="BO1853" s="142">
        <v>53.475000000000001</v>
      </c>
      <c r="BP1853" s="142">
        <v>29.93</v>
      </c>
      <c r="BQ1853" s="142">
        <v>65.28</v>
      </c>
      <c r="BR1853" s="142">
        <v>30.28</v>
      </c>
      <c r="BS1853" s="142">
        <v>79.42</v>
      </c>
      <c r="BT1853" s="142">
        <v>45.22</v>
      </c>
      <c r="BU1853" s="142">
        <v>75.8</v>
      </c>
      <c r="BV1853" s="142">
        <v>85.674999999999997</v>
      </c>
      <c r="BW1853" s="142">
        <v>103.515</v>
      </c>
      <c r="BX1853" s="142">
        <v>31.055</v>
      </c>
      <c r="BY1853" s="142">
        <v>81.655000000000001</v>
      </c>
      <c r="BZ1853" s="142">
        <v>89.2</v>
      </c>
      <c r="CA1853" s="142">
        <v>41.96</v>
      </c>
      <c r="CB1853" s="142">
        <v>85.915000000000006</v>
      </c>
      <c r="CC1853" s="142">
        <v>148.16499999999999</v>
      </c>
      <c r="CD1853" s="142">
        <v>96.08</v>
      </c>
      <c r="CE1853" s="142">
        <v>117.54</v>
      </c>
      <c r="CF1853" s="142">
        <v>81.44</v>
      </c>
      <c r="CG1853" s="142">
        <v>32.83</v>
      </c>
      <c r="CH1853" s="142">
        <v>68.75</v>
      </c>
      <c r="CI1853" s="142">
        <v>46.28</v>
      </c>
      <c r="CJ1853" s="142">
        <v>31.32</v>
      </c>
      <c r="CK1853" s="142">
        <v>56.14</v>
      </c>
      <c r="CL1853" s="142">
        <v>61.88</v>
      </c>
      <c r="CM1853" s="142">
        <v>66.834999999999994</v>
      </c>
      <c r="CN1853" s="142">
        <v>49.22</v>
      </c>
      <c r="CO1853" s="142">
        <v>76.665000000000006</v>
      </c>
      <c r="CP1853" s="142">
        <v>72.45</v>
      </c>
      <c r="CQ1853" s="142">
        <v>122.7</v>
      </c>
      <c r="CR1853" s="142">
        <v>86.834999999999994</v>
      </c>
      <c r="CS1853" s="142">
        <v>88.98</v>
      </c>
      <c r="CT1853" s="142">
        <v>86.834999999999994</v>
      </c>
      <c r="CU1853" s="142">
        <v>105.87</v>
      </c>
      <c r="CV1853" s="142">
        <v>45.65</v>
      </c>
      <c r="CW1853" s="142">
        <v>0</v>
      </c>
      <c r="CX1853" s="142">
        <v>71.13</v>
      </c>
      <c r="CY1853" s="142">
        <v>135.16</v>
      </c>
      <c r="CZ1853" s="142">
        <v>79.2</v>
      </c>
      <c r="DA1853" s="142">
        <v>105.83499999999999</v>
      </c>
      <c r="DB1853" s="142">
        <v>20.04</v>
      </c>
      <c r="DC1853" s="142">
        <v>50.58</v>
      </c>
      <c r="DD1853" s="142">
        <v>157.80000000000001</v>
      </c>
      <c r="DE1853" s="142">
        <v>81.87</v>
      </c>
      <c r="DF1853" s="142">
        <v>116.32</v>
      </c>
      <c r="DG1853" s="142">
        <v>69.775000000000006</v>
      </c>
      <c r="DH1853" s="142">
        <v>58.19</v>
      </c>
      <c r="DI1853" s="142">
        <v>86.99</v>
      </c>
      <c r="DJ1853" s="142">
        <v>124.24</v>
      </c>
      <c r="DK1853" s="142">
        <v>79.265000000000001</v>
      </c>
      <c r="DL1853" s="142">
        <v>62.83</v>
      </c>
      <c r="DM1853" s="142">
        <v>104.985</v>
      </c>
      <c r="DN1853" s="142">
        <v>14.55</v>
      </c>
      <c r="DO1853" s="142">
        <v>70.88</v>
      </c>
      <c r="DP1853" s="142">
        <v>64.944999999999993</v>
      </c>
      <c r="DQ1853" s="142">
        <v>191.9</v>
      </c>
      <c r="DR1853" s="142">
        <v>151.99</v>
      </c>
      <c r="DS1853" s="142">
        <v>109.88</v>
      </c>
      <c r="DT1853" s="142">
        <v>20.88</v>
      </c>
      <c r="DU1853" s="142">
        <v>68.650000000000006</v>
      </c>
      <c r="DV1853" s="142">
        <v>94.07</v>
      </c>
      <c r="DW1853" s="142">
        <v>159.07</v>
      </c>
      <c r="DX1853" s="142">
        <v>94.864999999999995</v>
      </c>
      <c r="DY1853" s="142">
        <v>111.8</v>
      </c>
      <c r="DZ1853" s="142">
        <v>67.44</v>
      </c>
      <c r="EA1853" s="142">
        <v>45.1</v>
      </c>
      <c r="EB1853" s="142">
        <v>30.35</v>
      </c>
      <c r="EC1853" s="142">
        <v>38.47</v>
      </c>
      <c r="ED1853" s="142">
        <v>59.32</v>
      </c>
      <c r="EE1853" s="142">
        <v>57.71</v>
      </c>
      <c r="EF1853" s="142">
        <v>16.920000000000002</v>
      </c>
      <c r="EG1853" s="142">
        <v>104.38</v>
      </c>
      <c r="EH1853" s="142">
        <v>57.46</v>
      </c>
      <c r="EI1853" s="142">
        <v>56.46</v>
      </c>
      <c r="EJ1853" s="142">
        <v>39.880000000000003</v>
      </c>
      <c r="EK1853" s="142">
        <v>118.72</v>
      </c>
      <c r="EL1853" s="142">
        <v>98.02</v>
      </c>
      <c r="EM1853" s="142">
        <v>148.44</v>
      </c>
      <c r="EN1853" s="142">
        <v>117.485</v>
      </c>
      <c r="EO1853" s="142">
        <v>78.694999999999993</v>
      </c>
      <c r="EP1853" s="142">
        <v>131.38999999999999</v>
      </c>
      <c r="EQ1853" s="142">
        <v>269.77</v>
      </c>
      <c r="ER1853" s="142">
        <v>94.44</v>
      </c>
      <c r="ES1853" s="142">
        <v>75.95</v>
      </c>
      <c r="ET1853" s="142">
        <v>227.64</v>
      </c>
      <c r="EU1853" s="142">
        <v>82.11</v>
      </c>
      <c r="EV1853" s="142">
        <v>150.64500000000001</v>
      </c>
      <c r="EW1853" s="142">
        <v>101.16500000000001</v>
      </c>
      <c r="EX1853" s="142">
        <v>87.98</v>
      </c>
      <c r="EY1853" s="142">
        <v>203.505</v>
      </c>
      <c r="EZ1853" s="142">
        <v>50.64</v>
      </c>
      <c r="FA1853" s="142">
        <v>71.055000000000007</v>
      </c>
      <c r="FB1853">
        <v>115.905</v>
      </c>
      <c r="FC1853">
        <v>90.31</v>
      </c>
      <c r="FD1853">
        <v>71.405000000000001</v>
      </c>
      <c r="FE1853">
        <v>289.07499999999999</v>
      </c>
      <c r="FF1853">
        <v>147.73500000000001</v>
      </c>
      <c r="FG1853">
        <v>304.33499999999998</v>
      </c>
      <c r="FH1853">
        <v>264.13499999999999</v>
      </c>
      <c r="FI1853">
        <v>202.51</v>
      </c>
      <c r="FJ1853">
        <v>232.36</v>
      </c>
      <c r="FK1853">
        <v>186.8</v>
      </c>
    </row>
    <row r="1854" spans="1:167">
      <c r="A1854">
        <v>4821</v>
      </c>
      <c r="B1854" t="s">
        <v>17</v>
      </c>
      <c r="C1854" s="143">
        <f t="shared" si="31"/>
        <v>2706.4519999999998</v>
      </c>
      <c r="D1854" s="142">
        <v>0</v>
      </c>
      <c r="E1854" s="142">
        <v>0</v>
      </c>
      <c r="F1854" s="142">
        <v>0</v>
      </c>
      <c r="G1854" s="142">
        <v>0</v>
      </c>
      <c r="H1854" s="142">
        <v>0</v>
      </c>
      <c r="I1854" s="142">
        <v>0</v>
      </c>
      <c r="J1854" s="142">
        <v>0</v>
      </c>
      <c r="K1854" s="142">
        <v>2.09</v>
      </c>
      <c r="L1854" s="142">
        <v>7.98</v>
      </c>
      <c r="M1854" s="142">
        <v>0</v>
      </c>
      <c r="N1854" s="142">
        <v>71.34</v>
      </c>
      <c r="O1854" s="142">
        <v>11.5</v>
      </c>
      <c r="P1854" s="142">
        <v>0</v>
      </c>
      <c r="Q1854" s="142">
        <v>3.04</v>
      </c>
      <c r="R1854" s="142">
        <v>33.42</v>
      </c>
      <c r="S1854" s="142">
        <v>4.18</v>
      </c>
      <c r="T1854" s="142">
        <v>1.52</v>
      </c>
      <c r="U1854" s="142">
        <v>23.911999999999999</v>
      </c>
      <c r="V1854" s="142">
        <v>0</v>
      </c>
      <c r="W1854" s="142">
        <v>35</v>
      </c>
      <c r="X1854" s="142">
        <v>9.5</v>
      </c>
      <c r="Y1854" s="142">
        <v>0</v>
      </c>
      <c r="Z1854" s="142">
        <v>8.36</v>
      </c>
      <c r="AA1854" s="142">
        <v>21</v>
      </c>
      <c r="AB1854" s="142">
        <v>15.6</v>
      </c>
      <c r="AC1854" s="142">
        <v>3</v>
      </c>
      <c r="AD1854" s="142">
        <v>14.5</v>
      </c>
      <c r="AE1854" s="142">
        <v>0</v>
      </c>
      <c r="AF1854" s="142">
        <v>0</v>
      </c>
      <c r="AG1854" s="142">
        <v>0</v>
      </c>
      <c r="AH1854" s="142">
        <v>0</v>
      </c>
      <c r="AI1854" s="142">
        <v>0</v>
      </c>
      <c r="AJ1854" s="142">
        <v>0</v>
      </c>
      <c r="AK1854" s="142">
        <v>6</v>
      </c>
      <c r="AL1854" s="142">
        <v>3</v>
      </c>
      <c r="AM1854" s="142">
        <v>0</v>
      </c>
      <c r="AN1854" s="142">
        <v>4</v>
      </c>
      <c r="AO1854" s="142">
        <v>9</v>
      </c>
      <c r="AP1854" s="142">
        <v>6</v>
      </c>
      <c r="AQ1854" s="142">
        <v>0</v>
      </c>
      <c r="AR1854" s="142">
        <v>17.75</v>
      </c>
      <c r="AS1854" s="142">
        <v>0</v>
      </c>
      <c r="AT1854" s="142">
        <v>5</v>
      </c>
      <c r="AU1854" s="142">
        <v>0</v>
      </c>
      <c r="AV1854" s="142">
        <v>10</v>
      </c>
      <c r="AW1854" s="142">
        <v>4.2</v>
      </c>
      <c r="AX1854" s="142">
        <v>66.5</v>
      </c>
      <c r="AY1854" s="142">
        <v>43.75</v>
      </c>
      <c r="AZ1854" s="142">
        <v>49.5</v>
      </c>
      <c r="BA1854" s="142">
        <v>12</v>
      </c>
      <c r="BB1854" s="142">
        <v>28</v>
      </c>
      <c r="BC1854" s="142">
        <v>5</v>
      </c>
      <c r="BD1854" s="142">
        <v>18</v>
      </c>
      <c r="BE1854" s="142">
        <v>52.78</v>
      </c>
      <c r="BF1854" s="142">
        <v>0</v>
      </c>
      <c r="BG1854" s="142">
        <v>0</v>
      </c>
      <c r="BH1854" s="142">
        <v>0</v>
      </c>
      <c r="BI1854" s="142">
        <v>3</v>
      </c>
      <c r="BJ1854" s="142">
        <v>5</v>
      </c>
      <c r="BK1854" s="142">
        <v>24.76</v>
      </c>
      <c r="BL1854" s="142">
        <v>0</v>
      </c>
      <c r="BM1854" s="142">
        <v>15.2</v>
      </c>
      <c r="BN1854" s="142">
        <v>6.5</v>
      </c>
      <c r="BO1854" s="142">
        <v>0</v>
      </c>
      <c r="BP1854" s="142">
        <v>0</v>
      </c>
      <c r="BQ1854" s="142">
        <v>33.28</v>
      </c>
      <c r="BR1854" s="142">
        <v>79.14</v>
      </c>
      <c r="BS1854" s="142">
        <v>29.254999999999999</v>
      </c>
      <c r="BT1854" s="142">
        <v>18.02</v>
      </c>
      <c r="BU1854" s="142">
        <v>0</v>
      </c>
      <c r="BV1854" s="142">
        <v>21.2</v>
      </c>
      <c r="BW1854" s="142">
        <v>38.24</v>
      </c>
      <c r="BX1854" s="142">
        <v>12.48</v>
      </c>
      <c r="BY1854" s="142">
        <v>27.16</v>
      </c>
      <c r="BZ1854" s="142">
        <v>30.74</v>
      </c>
      <c r="CA1854" s="142">
        <v>0</v>
      </c>
      <c r="CB1854" s="142">
        <v>14.11</v>
      </c>
      <c r="CC1854" s="142">
        <v>19.71</v>
      </c>
      <c r="CD1854" s="142">
        <v>6.21</v>
      </c>
      <c r="CE1854" s="142">
        <v>0</v>
      </c>
      <c r="CF1854" s="142">
        <v>23.28</v>
      </c>
      <c r="CG1854" s="142">
        <v>19.239999999999998</v>
      </c>
      <c r="CH1854" s="142">
        <v>11.76</v>
      </c>
      <c r="CI1854" s="142">
        <v>74.92</v>
      </c>
      <c r="CJ1854" s="142">
        <v>0</v>
      </c>
      <c r="CK1854" s="142">
        <v>11.7</v>
      </c>
      <c r="CL1854" s="142">
        <v>0</v>
      </c>
      <c r="CM1854" s="142">
        <v>0</v>
      </c>
      <c r="CN1854" s="142">
        <v>10.26</v>
      </c>
      <c r="CO1854" s="142">
        <v>4.95</v>
      </c>
      <c r="CP1854" s="142">
        <v>37.51</v>
      </c>
      <c r="CQ1854" s="142">
        <v>25.42</v>
      </c>
      <c r="CR1854" s="142">
        <v>6.48</v>
      </c>
      <c r="CS1854" s="142">
        <v>36.130000000000003</v>
      </c>
      <c r="CT1854" s="142">
        <v>13.5</v>
      </c>
      <c r="CU1854" s="142">
        <v>5.22</v>
      </c>
      <c r="CV1854" s="142">
        <v>0</v>
      </c>
      <c r="CW1854" s="142">
        <v>10.56</v>
      </c>
      <c r="CX1854" s="142">
        <v>0</v>
      </c>
      <c r="CY1854" s="142">
        <v>6.4</v>
      </c>
      <c r="CZ1854" s="142">
        <v>30.25</v>
      </c>
      <c r="DA1854" s="142">
        <v>17.05</v>
      </c>
      <c r="DB1854" s="142">
        <v>18.7</v>
      </c>
      <c r="DC1854" s="142">
        <v>10.695</v>
      </c>
      <c r="DD1854" s="142">
        <v>16.2</v>
      </c>
      <c r="DE1854" s="142">
        <v>0</v>
      </c>
      <c r="DF1854" s="142">
        <v>12.27</v>
      </c>
      <c r="DG1854" s="142">
        <v>26.1</v>
      </c>
      <c r="DH1854" s="142">
        <v>15</v>
      </c>
      <c r="DI1854" s="142">
        <v>15</v>
      </c>
      <c r="DJ1854" s="142">
        <v>9.6</v>
      </c>
      <c r="DK1854" s="142">
        <v>10.71</v>
      </c>
      <c r="DL1854" s="142">
        <v>6.46</v>
      </c>
      <c r="DM1854" s="142">
        <v>24.18</v>
      </c>
      <c r="DN1854" s="142">
        <v>17.43</v>
      </c>
      <c r="DO1854" s="142">
        <v>5.5</v>
      </c>
      <c r="DP1854" s="142">
        <v>0</v>
      </c>
      <c r="DQ1854" s="142">
        <v>32.445</v>
      </c>
      <c r="DR1854" s="142">
        <v>0</v>
      </c>
      <c r="DS1854" s="142">
        <v>41.54</v>
      </c>
      <c r="DT1854" s="142">
        <v>0</v>
      </c>
      <c r="DU1854" s="142">
        <v>10.395</v>
      </c>
      <c r="DV1854" s="142">
        <v>94.35</v>
      </c>
      <c r="DW1854" s="142">
        <v>116.61</v>
      </c>
      <c r="DX1854" s="142">
        <v>29.97</v>
      </c>
      <c r="DY1854" s="142">
        <v>0</v>
      </c>
      <c r="DZ1854" s="142">
        <v>39.86</v>
      </c>
      <c r="EA1854" s="142">
        <v>0</v>
      </c>
      <c r="EB1854" s="142">
        <v>145.78</v>
      </c>
      <c r="EC1854" s="142">
        <v>38.020000000000003</v>
      </c>
      <c r="ED1854" s="142">
        <v>10.92</v>
      </c>
      <c r="EE1854" s="142">
        <v>7.8</v>
      </c>
      <c r="EF1854" s="142">
        <v>6.63</v>
      </c>
      <c r="EG1854" s="142">
        <v>10.14</v>
      </c>
      <c r="EH1854" s="142">
        <v>0</v>
      </c>
      <c r="EI1854" s="142">
        <v>0</v>
      </c>
      <c r="EJ1854" s="142">
        <v>0</v>
      </c>
      <c r="EK1854" s="142">
        <v>15.54</v>
      </c>
      <c r="EL1854" s="142">
        <v>13.26</v>
      </c>
      <c r="EM1854" s="142">
        <v>57.92</v>
      </c>
      <c r="EN1854" s="142">
        <v>0</v>
      </c>
      <c r="EO1854" s="142">
        <v>96.2</v>
      </c>
      <c r="EP1854" s="142">
        <v>0</v>
      </c>
      <c r="EQ1854" s="142">
        <v>0</v>
      </c>
      <c r="ER1854" s="142">
        <v>0</v>
      </c>
      <c r="ES1854" s="142">
        <v>6.64</v>
      </c>
      <c r="ET1854" s="142">
        <v>0</v>
      </c>
      <c r="EU1854" s="142">
        <v>53.12</v>
      </c>
      <c r="EV1854" s="142">
        <v>84.39</v>
      </c>
      <c r="EW1854" s="142">
        <v>78.849999999999994</v>
      </c>
      <c r="EX1854" s="142">
        <v>88.81</v>
      </c>
      <c r="EY1854" s="142">
        <v>12.865</v>
      </c>
      <c r="EZ1854" s="142">
        <v>0</v>
      </c>
      <c r="FA1854" s="142">
        <v>91.495000000000005</v>
      </c>
      <c r="FB1854">
        <v>6.64</v>
      </c>
      <c r="FC1854">
        <v>19.8</v>
      </c>
      <c r="FD1854">
        <v>0</v>
      </c>
      <c r="FE1854">
        <v>38.020000000000003</v>
      </c>
      <c r="FF1854">
        <v>38.020000000000003</v>
      </c>
      <c r="FG1854">
        <v>0</v>
      </c>
      <c r="FH1854">
        <v>37.880000000000003</v>
      </c>
      <c r="FI1854">
        <v>33.33</v>
      </c>
      <c r="FJ1854">
        <v>60.19</v>
      </c>
      <c r="FK1854">
        <v>10.56</v>
      </c>
    </row>
    <row r="1855" spans="1:167">
      <c r="A1855">
        <v>4822</v>
      </c>
      <c r="B1855" t="s">
        <v>17</v>
      </c>
      <c r="C1855" s="143">
        <f t="shared" si="31"/>
        <v>1541.5699999999997</v>
      </c>
      <c r="D1855" s="142">
        <v>0</v>
      </c>
      <c r="E1855" s="142">
        <v>0</v>
      </c>
      <c r="F1855" s="142">
        <v>3</v>
      </c>
      <c r="G1855" s="142">
        <v>0</v>
      </c>
      <c r="H1855" s="142">
        <v>0</v>
      </c>
      <c r="I1855" s="142">
        <v>0</v>
      </c>
      <c r="J1855" s="142">
        <v>0</v>
      </c>
      <c r="K1855" s="142">
        <v>6.27</v>
      </c>
      <c r="L1855" s="142">
        <v>4</v>
      </c>
      <c r="M1855" s="142">
        <v>3.04</v>
      </c>
      <c r="N1855" s="142">
        <v>0</v>
      </c>
      <c r="O1855" s="142">
        <v>3.33</v>
      </c>
      <c r="P1855" s="142">
        <v>0</v>
      </c>
      <c r="Q1855" s="142">
        <v>0</v>
      </c>
      <c r="R1855" s="142">
        <v>0</v>
      </c>
      <c r="S1855" s="142">
        <v>1.52</v>
      </c>
      <c r="T1855" s="142">
        <v>0</v>
      </c>
      <c r="U1855" s="142">
        <v>30.614999999999998</v>
      </c>
      <c r="V1855" s="142">
        <v>4</v>
      </c>
      <c r="W1855" s="142">
        <v>0</v>
      </c>
      <c r="X1855" s="142">
        <v>9</v>
      </c>
      <c r="Y1855" s="142">
        <v>5</v>
      </c>
      <c r="Z1855" s="142">
        <v>15.78</v>
      </c>
      <c r="AA1855" s="142">
        <v>0</v>
      </c>
      <c r="AB1855" s="142">
        <v>0</v>
      </c>
      <c r="AC1855" s="142">
        <v>0</v>
      </c>
      <c r="AD1855" s="142">
        <v>11.86</v>
      </c>
      <c r="AE1855" s="142">
        <v>0</v>
      </c>
      <c r="AF1855" s="142">
        <v>3.2</v>
      </c>
      <c r="AG1855" s="142">
        <v>10</v>
      </c>
      <c r="AH1855" s="142">
        <v>0</v>
      </c>
      <c r="AI1855" s="142">
        <v>0</v>
      </c>
      <c r="AJ1855" s="142">
        <v>0</v>
      </c>
      <c r="AK1855" s="142">
        <v>0</v>
      </c>
      <c r="AL1855" s="142">
        <v>4</v>
      </c>
      <c r="AM1855" s="142">
        <v>0</v>
      </c>
      <c r="AN1855" s="142">
        <v>0</v>
      </c>
      <c r="AO1855" s="142">
        <v>0</v>
      </c>
      <c r="AP1855" s="142">
        <v>0</v>
      </c>
      <c r="AQ1855" s="142">
        <v>0</v>
      </c>
      <c r="AR1855" s="142">
        <v>0</v>
      </c>
      <c r="AS1855" s="142">
        <v>0</v>
      </c>
      <c r="AT1855" s="142">
        <v>0</v>
      </c>
      <c r="AU1855" s="142">
        <v>0</v>
      </c>
      <c r="AV1855" s="142">
        <v>0</v>
      </c>
      <c r="AW1855" s="142">
        <v>0</v>
      </c>
      <c r="AX1855" s="142">
        <v>33</v>
      </c>
      <c r="AY1855" s="142">
        <v>41</v>
      </c>
      <c r="AZ1855" s="142">
        <v>15.5</v>
      </c>
      <c r="BA1855" s="142">
        <v>12</v>
      </c>
      <c r="BB1855" s="142">
        <v>6</v>
      </c>
      <c r="BC1855" s="142">
        <v>0</v>
      </c>
      <c r="BD1855" s="142">
        <v>0</v>
      </c>
      <c r="BE1855" s="142">
        <v>34.68</v>
      </c>
      <c r="BF1855" s="142">
        <v>6.25</v>
      </c>
      <c r="BG1855" s="142">
        <v>0</v>
      </c>
      <c r="BH1855" s="142">
        <v>0</v>
      </c>
      <c r="BI1855" s="142">
        <v>63.75</v>
      </c>
      <c r="BJ1855" s="142">
        <v>5</v>
      </c>
      <c r="BK1855" s="142">
        <v>0</v>
      </c>
      <c r="BL1855" s="142">
        <v>0</v>
      </c>
      <c r="BM1855" s="142">
        <v>0</v>
      </c>
      <c r="BN1855" s="142">
        <v>0</v>
      </c>
      <c r="BO1855" s="142">
        <v>0</v>
      </c>
      <c r="BP1855" s="142">
        <v>0</v>
      </c>
      <c r="BQ1855" s="142">
        <v>11.7</v>
      </c>
      <c r="BR1855" s="142">
        <v>6.12</v>
      </c>
      <c r="BS1855" s="142">
        <v>21</v>
      </c>
      <c r="BT1855" s="142">
        <v>31.72</v>
      </c>
      <c r="BU1855" s="142">
        <v>6.5</v>
      </c>
      <c r="BV1855" s="142">
        <v>0</v>
      </c>
      <c r="BW1855" s="142">
        <v>24.96</v>
      </c>
      <c r="BX1855" s="142">
        <v>0</v>
      </c>
      <c r="BY1855" s="142">
        <v>11.925000000000001</v>
      </c>
      <c r="BZ1855" s="142">
        <v>6.24</v>
      </c>
      <c r="CA1855" s="142">
        <v>45.9</v>
      </c>
      <c r="CB1855" s="142">
        <v>6.76</v>
      </c>
      <c r="CC1855" s="142">
        <v>12.72</v>
      </c>
      <c r="CD1855" s="142">
        <v>0</v>
      </c>
      <c r="CE1855" s="142">
        <v>7.92</v>
      </c>
      <c r="CF1855" s="142">
        <v>22.14</v>
      </c>
      <c r="CG1855" s="142">
        <v>0</v>
      </c>
      <c r="CH1855" s="142">
        <v>48.6</v>
      </c>
      <c r="CI1855" s="142">
        <v>19.079999999999998</v>
      </c>
      <c r="CJ1855" s="142">
        <v>0</v>
      </c>
      <c r="CK1855" s="142">
        <v>0</v>
      </c>
      <c r="CL1855" s="142">
        <v>0</v>
      </c>
      <c r="CM1855" s="142">
        <v>0</v>
      </c>
      <c r="CN1855" s="142">
        <v>13.34</v>
      </c>
      <c r="CO1855" s="142">
        <v>0</v>
      </c>
      <c r="CP1855" s="142">
        <v>40.26</v>
      </c>
      <c r="CQ1855" s="142">
        <v>41.98</v>
      </c>
      <c r="CR1855" s="142">
        <v>0</v>
      </c>
      <c r="CS1855" s="142">
        <v>5.94</v>
      </c>
      <c r="CT1855" s="142">
        <v>6.6</v>
      </c>
      <c r="CU1855" s="142">
        <v>22.91</v>
      </c>
      <c r="CV1855" s="142">
        <v>0</v>
      </c>
      <c r="CW1855" s="142">
        <v>3.36</v>
      </c>
      <c r="CX1855" s="142">
        <v>0</v>
      </c>
      <c r="CY1855" s="142">
        <v>0</v>
      </c>
      <c r="CZ1855" s="142">
        <v>0</v>
      </c>
      <c r="DA1855" s="142">
        <v>6.84</v>
      </c>
      <c r="DB1855" s="142">
        <v>6.3</v>
      </c>
      <c r="DC1855" s="142">
        <v>6.3</v>
      </c>
      <c r="DD1855" s="142">
        <v>14.7</v>
      </c>
      <c r="DE1855" s="142">
        <v>0</v>
      </c>
      <c r="DF1855" s="142">
        <v>0</v>
      </c>
      <c r="DG1855" s="142">
        <v>16.675000000000001</v>
      </c>
      <c r="DH1855" s="142">
        <v>0</v>
      </c>
      <c r="DI1855" s="142">
        <v>177.92500000000001</v>
      </c>
      <c r="DJ1855" s="142">
        <v>0</v>
      </c>
      <c r="DK1855" s="142">
        <v>0</v>
      </c>
      <c r="DL1855" s="142">
        <v>6.46</v>
      </c>
      <c r="DM1855" s="142">
        <v>0</v>
      </c>
      <c r="DN1855" s="142">
        <v>0</v>
      </c>
      <c r="DO1855" s="142">
        <v>9.52</v>
      </c>
      <c r="DP1855" s="142">
        <v>0</v>
      </c>
      <c r="DQ1855" s="142">
        <v>6.66</v>
      </c>
      <c r="DR1855" s="142">
        <v>0</v>
      </c>
      <c r="DS1855" s="142">
        <v>47.19</v>
      </c>
      <c r="DT1855" s="142">
        <v>0</v>
      </c>
      <c r="DU1855" s="142">
        <v>29.6</v>
      </c>
      <c r="DV1855" s="142">
        <v>0</v>
      </c>
      <c r="DW1855" s="142">
        <v>0</v>
      </c>
      <c r="DX1855" s="142">
        <v>83.25</v>
      </c>
      <c r="DY1855" s="142">
        <v>6.29</v>
      </c>
      <c r="DZ1855" s="142">
        <v>58.5</v>
      </c>
      <c r="EA1855" s="142">
        <v>109.55</v>
      </c>
      <c r="EB1855" s="142">
        <v>54.49</v>
      </c>
      <c r="EC1855" s="142">
        <v>6.66</v>
      </c>
      <c r="ED1855" s="142">
        <v>0</v>
      </c>
      <c r="EE1855" s="142">
        <v>0</v>
      </c>
      <c r="EF1855" s="142">
        <v>0</v>
      </c>
      <c r="EG1855" s="142">
        <v>0</v>
      </c>
      <c r="EH1855" s="142">
        <v>0</v>
      </c>
      <c r="EI1855" s="142">
        <v>0</v>
      </c>
      <c r="EJ1855" s="142">
        <v>9.99</v>
      </c>
      <c r="EK1855" s="142">
        <v>0</v>
      </c>
      <c r="EL1855" s="142">
        <v>0</v>
      </c>
      <c r="EM1855" s="142">
        <v>33.619999999999997</v>
      </c>
      <c r="EN1855" s="142">
        <v>0</v>
      </c>
      <c r="EO1855" s="142">
        <v>13.12</v>
      </c>
      <c r="EP1855" s="142">
        <v>0</v>
      </c>
      <c r="EQ1855" s="142">
        <v>0</v>
      </c>
      <c r="ER1855" s="142">
        <v>0</v>
      </c>
      <c r="ES1855" s="142">
        <v>0</v>
      </c>
      <c r="ET1855" s="142">
        <v>38.659999999999997</v>
      </c>
      <c r="EU1855" s="142">
        <v>19.920000000000002</v>
      </c>
      <c r="EV1855" s="142">
        <v>13.28</v>
      </c>
      <c r="EW1855" s="142">
        <v>16.600000000000001</v>
      </c>
      <c r="EX1855" s="142">
        <v>0</v>
      </c>
      <c r="EY1855" s="142">
        <v>0</v>
      </c>
      <c r="EZ1855" s="142">
        <v>0</v>
      </c>
      <c r="FA1855" s="142">
        <v>0</v>
      </c>
      <c r="FB1855">
        <v>0</v>
      </c>
      <c r="FC1855">
        <v>0</v>
      </c>
      <c r="FD1855">
        <v>0</v>
      </c>
      <c r="FE1855">
        <v>0</v>
      </c>
      <c r="FF1855">
        <v>0</v>
      </c>
      <c r="FG1855">
        <v>0</v>
      </c>
      <c r="FH1855">
        <v>13.2</v>
      </c>
      <c r="FI1855">
        <v>8.8000000000000007</v>
      </c>
      <c r="FJ1855">
        <v>33.78</v>
      </c>
      <c r="FK1855">
        <v>0</v>
      </c>
    </row>
    <row r="1856" spans="1:167">
      <c r="A1856">
        <v>4823</v>
      </c>
      <c r="B1856" t="s">
        <v>17</v>
      </c>
      <c r="C1856" s="143">
        <f t="shared" si="31"/>
        <v>1267.4400000000003</v>
      </c>
      <c r="D1856" s="142">
        <v>0</v>
      </c>
      <c r="E1856" s="142">
        <v>0</v>
      </c>
      <c r="F1856" s="142">
        <v>0</v>
      </c>
      <c r="G1856" s="142">
        <v>4.96</v>
      </c>
      <c r="H1856" s="142">
        <v>0</v>
      </c>
      <c r="I1856" s="142">
        <v>0</v>
      </c>
      <c r="J1856" s="142">
        <v>0</v>
      </c>
      <c r="K1856" s="142">
        <v>0</v>
      </c>
      <c r="L1856" s="142">
        <v>3.23</v>
      </c>
      <c r="M1856" s="142">
        <v>0</v>
      </c>
      <c r="N1856" s="142">
        <v>0</v>
      </c>
      <c r="O1856" s="142">
        <v>3.04</v>
      </c>
      <c r="P1856" s="142">
        <v>0</v>
      </c>
      <c r="Q1856" s="142">
        <v>1.52</v>
      </c>
      <c r="R1856" s="142">
        <v>0</v>
      </c>
      <c r="S1856" s="142">
        <v>8.0399999999999991</v>
      </c>
      <c r="T1856" s="142">
        <v>9.2650000000000006</v>
      </c>
      <c r="U1856" s="142">
        <v>0</v>
      </c>
      <c r="V1856" s="142">
        <v>10.5</v>
      </c>
      <c r="W1856" s="142">
        <v>4.9349999999999996</v>
      </c>
      <c r="X1856" s="142">
        <v>7.52</v>
      </c>
      <c r="Y1856" s="142">
        <v>6.12</v>
      </c>
      <c r="Z1856" s="142">
        <v>17.98</v>
      </c>
      <c r="AA1856" s="142">
        <v>0</v>
      </c>
      <c r="AB1856" s="142">
        <v>0</v>
      </c>
      <c r="AC1856" s="142">
        <v>5</v>
      </c>
      <c r="AD1856" s="142">
        <v>0</v>
      </c>
      <c r="AE1856" s="142">
        <v>0</v>
      </c>
      <c r="AF1856" s="142">
        <v>42.5</v>
      </c>
      <c r="AG1856" s="142">
        <v>8.5</v>
      </c>
      <c r="AH1856" s="142">
        <v>0</v>
      </c>
      <c r="AI1856" s="142">
        <v>0</v>
      </c>
      <c r="AJ1856" s="142">
        <v>0</v>
      </c>
      <c r="AK1856" s="142">
        <v>0</v>
      </c>
      <c r="AL1856" s="142">
        <v>0</v>
      </c>
      <c r="AM1856" s="142">
        <v>0</v>
      </c>
      <c r="AN1856" s="142">
        <v>2.6</v>
      </c>
      <c r="AO1856" s="142">
        <v>0</v>
      </c>
      <c r="AP1856" s="142">
        <v>0</v>
      </c>
      <c r="AQ1856" s="142">
        <v>0</v>
      </c>
      <c r="AR1856" s="142">
        <v>3.5</v>
      </c>
      <c r="AS1856" s="142">
        <v>15</v>
      </c>
      <c r="AT1856" s="142">
        <v>0</v>
      </c>
      <c r="AU1856" s="142">
        <v>0</v>
      </c>
      <c r="AV1856" s="142">
        <v>0</v>
      </c>
      <c r="AW1856" s="142">
        <v>0</v>
      </c>
      <c r="AX1856" s="142">
        <v>0</v>
      </c>
      <c r="AY1856" s="142">
        <v>0</v>
      </c>
      <c r="AZ1856" s="142">
        <v>19.5</v>
      </c>
      <c r="BA1856" s="142">
        <v>0</v>
      </c>
      <c r="BB1856" s="142">
        <v>0</v>
      </c>
      <c r="BC1856" s="142">
        <v>0</v>
      </c>
      <c r="BD1856" s="142">
        <v>24.48</v>
      </c>
      <c r="BE1856" s="142">
        <v>16.12</v>
      </c>
      <c r="BF1856" s="142">
        <v>7.65</v>
      </c>
      <c r="BG1856" s="142">
        <v>0</v>
      </c>
      <c r="BH1856" s="142">
        <v>0</v>
      </c>
      <c r="BI1856" s="142">
        <v>41.16</v>
      </c>
      <c r="BJ1856" s="142">
        <v>4.16</v>
      </c>
      <c r="BK1856" s="142">
        <v>0</v>
      </c>
      <c r="BL1856" s="142">
        <v>0</v>
      </c>
      <c r="BM1856" s="142">
        <v>10.4</v>
      </c>
      <c r="BN1856" s="142">
        <v>0</v>
      </c>
      <c r="BO1856" s="142">
        <v>0</v>
      </c>
      <c r="BP1856" s="142">
        <v>32.76</v>
      </c>
      <c r="BQ1856" s="142">
        <v>61.12</v>
      </c>
      <c r="BR1856" s="142">
        <v>0</v>
      </c>
      <c r="BS1856" s="142">
        <v>0</v>
      </c>
      <c r="BT1856" s="142">
        <v>22.3</v>
      </c>
      <c r="BU1856" s="142">
        <v>0</v>
      </c>
      <c r="BV1856" s="142">
        <v>13.52</v>
      </c>
      <c r="BW1856" s="142">
        <v>51.74</v>
      </c>
      <c r="BX1856" s="142">
        <v>11.7</v>
      </c>
      <c r="BY1856" s="142">
        <v>35.325000000000003</v>
      </c>
      <c r="BZ1856" s="142">
        <v>33.884999999999998</v>
      </c>
      <c r="CA1856" s="142">
        <v>29.15</v>
      </c>
      <c r="CB1856" s="142">
        <v>26.5</v>
      </c>
      <c r="CC1856" s="142">
        <v>3.12</v>
      </c>
      <c r="CD1856" s="142">
        <v>30.24</v>
      </c>
      <c r="CE1856" s="142">
        <v>11.07</v>
      </c>
      <c r="CF1856" s="142">
        <v>11.88</v>
      </c>
      <c r="CG1856" s="142">
        <v>9.7200000000000006</v>
      </c>
      <c r="CH1856" s="142">
        <v>5.94</v>
      </c>
      <c r="CI1856" s="142">
        <v>14.58</v>
      </c>
      <c r="CJ1856" s="142">
        <v>0</v>
      </c>
      <c r="CK1856" s="142">
        <v>0</v>
      </c>
      <c r="CL1856" s="142">
        <v>0</v>
      </c>
      <c r="CM1856" s="142">
        <v>0</v>
      </c>
      <c r="CN1856" s="142">
        <v>0</v>
      </c>
      <c r="CO1856" s="142">
        <v>32.130000000000003</v>
      </c>
      <c r="CP1856" s="142">
        <v>0</v>
      </c>
      <c r="CQ1856" s="142">
        <v>12.15</v>
      </c>
      <c r="CR1856" s="142">
        <v>29.52</v>
      </c>
      <c r="CS1856" s="142">
        <v>27.6</v>
      </c>
      <c r="CT1856" s="142">
        <v>0</v>
      </c>
      <c r="CU1856" s="142">
        <v>12.76</v>
      </c>
      <c r="CV1856" s="142">
        <v>0</v>
      </c>
      <c r="CW1856" s="142">
        <v>0</v>
      </c>
      <c r="CX1856" s="142">
        <v>0</v>
      </c>
      <c r="CY1856" s="142">
        <v>0</v>
      </c>
      <c r="CZ1856" s="142">
        <v>0</v>
      </c>
      <c r="DA1856" s="142">
        <v>32.4</v>
      </c>
      <c r="DB1856" s="142">
        <v>15.965</v>
      </c>
      <c r="DC1856" s="142">
        <v>0</v>
      </c>
      <c r="DD1856" s="142">
        <v>21.375</v>
      </c>
      <c r="DE1856" s="142">
        <v>19.2</v>
      </c>
      <c r="DF1856" s="142">
        <v>31.02</v>
      </c>
      <c r="DG1856" s="142">
        <v>0</v>
      </c>
      <c r="DH1856" s="142">
        <v>0</v>
      </c>
      <c r="DI1856" s="142">
        <v>0</v>
      </c>
      <c r="DJ1856" s="142">
        <v>0</v>
      </c>
      <c r="DK1856" s="142">
        <v>10.029999999999999</v>
      </c>
      <c r="DL1856" s="142">
        <v>61.265000000000001</v>
      </c>
      <c r="DM1856" s="142">
        <v>0</v>
      </c>
      <c r="DN1856" s="142">
        <v>13.23</v>
      </c>
      <c r="DO1856" s="142">
        <v>24.09</v>
      </c>
      <c r="DP1856" s="142">
        <v>0</v>
      </c>
      <c r="DQ1856" s="142">
        <v>0</v>
      </c>
      <c r="DR1856" s="142">
        <v>36.134999999999998</v>
      </c>
      <c r="DS1856" s="142">
        <v>6.93</v>
      </c>
      <c r="DT1856" s="142">
        <v>0</v>
      </c>
      <c r="DU1856" s="142">
        <v>6.66</v>
      </c>
      <c r="DV1856" s="142">
        <v>0</v>
      </c>
      <c r="DW1856" s="142">
        <v>6.66</v>
      </c>
      <c r="DX1856" s="142">
        <v>7.77</v>
      </c>
      <c r="DY1856" s="142">
        <v>0</v>
      </c>
      <c r="DZ1856" s="142">
        <v>6.66</v>
      </c>
      <c r="EA1856" s="142">
        <v>12.9</v>
      </c>
      <c r="EB1856" s="142">
        <v>3.12</v>
      </c>
      <c r="EC1856" s="142">
        <v>0</v>
      </c>
      <c r="ED1856" s="142">
        <v>0</v>
      </c>
      <c r="EE1856" s="142">
        <v>0</v>
      </c>
      <c r="EF1856" s="142">
        <v>0</v>
      </c>
      <c r="EG1856" s="142">
        <v>0</v>
      </c>
      <c r="EH1856" s="142">
        <v>21.84</v>
      </c>
      <c r="EI1856" s="142">
        <v>8.58</v>
      </c>
      <c r="EJ1856" s="142">
        <v>0</v>
      </c>
      <c r="EK1856" s="142">
        <v>12.6</v>
      </c>
      <c r="EL1856" s="142">
        <v>0</v>
      </c>
      <c r="EM1856" s="142">
        <v>0</v>
      </c>
      <c r="EN1856" s="142">
        <v>0</v>
      </c>
      <c r="EO1856" s="142">
        <v>0</v>
      </c>
      <c r="EP1856" s="142">
        <v>0</v>
      </c>
      <c r="EQ1856" s="142">
        <v>0</v>
      </c>
      <c r="ER1856" s="142">
        <v>0</v>
      </c>
      <c r="ES1856" s="142">
        <v>0</v>
      </c>
      <c r="ET1856" s="142">
        <v>0</v>
      </c>
      <c r="EU1856" s="142">
        <v>0</v>
      </c>
      <c r="EV1856" s="142">
        <v>43.21</v>
      </c>
      <c r="EW1856" s="142">
        <v>0</v>
      </c>
      <c r="EX1856" s="142">
        <v>10.92</v>
      </c>
      <c r="EY1856" s="142">
        <v>52.25</v>
      </c>
      <c r="EZ1856" s="142">
        <v>6.24</v>
      </c>
      <c r="FA1856" s="142">
        <v>0</v>
      </c>
      <c r="FB1856">
        <v>0</v>
      </c>
      <c r="FC1856">
        <v>6.6</v>
      </c>
      <c r="FD1856">
        <v>0</v>
      </c>
      <c r="FE1856">
        <v>0</v>
      </c>
      <c r="FF1856">
        <v>0</v>
      </c>
      <c r="FG1856">
        <v>0</v>
      </c>
      <c r="FH1856">
        <v>0</v>
      </c>
      <c r="FI1856">
        <v>0</v>
      </c>
      <c r="FJ1856">
        <v>4.4000000000000004</v>
      </c>
      <c r="FK1856">
        <v>0</v>
      </c>
    </row>
    <row r="1857" spans="1:167">
      <c r="A1857">
        <v>4824</v>
      </c>
      <c r="B1857" t="s">
        <v>17</v>
      </c>
      <c r="C1857" s="143">
        <f t="shared" si="31"/>
        <v>2667.7449999999999</v>
      </c>
      <c r="D1857" s="142">
        <v>0</v>
      </c>
      <c r="E1857" s="142">
        <v>0</v>
      </c>
      <c r="F1857" s="142">
        <v>0</v>
      </c>
      <c r="G1857" s="142">
        <v>3.04</v>
      </c>
      <c r="H1857" s="142">
        <v>10.93</v>
      </c>
      <c r="I1857" s="142">
        <v>8.94</v>
      </c>
      <c r="J1857" s="142">
        <v>0</v>
      </c>
      <c r="K1857" s="142">
        <v>0</v>
      </c>
      <c r="L1857" s="142">
        <v>12.35</v>
      </c>
      <c r="M1857" s="142">
        <v>0</v>
      </c>
      <c r="N1857" s="142">
        <v>17.100000000000001</v>
      </c>
      <c r="O1857" s="142">
        <v>0</v>
      </c>
      <c r="P1857" s="142">
        <v>0</v>
      </c>
      <c r="Q1857" s="142">
        <v>10.36</v>
      </c>
      <c r="R1857" s="142">
        <v>0</v>
      </c>
      <c r="S1857" s="142">
        <v>11.4</v>
      </c>
      <c r="T1857" s="142">
        <v>18.385000000000002</v>
      </c>
      <c r="U1857" s="142">
        <v>24.27</v>
      </c>
      <c r="V1857" s="142">
        <v>3</v>
      </c>
      <c r="W1857" s="142">
        <v>0</v>
      </c>
      <c r="X1857" s="142">
        <v>0</v>
      </c>
      <c r="Y1857" s="142">
        <v>0</v>
      </c>
      <c r="Z1857" s="142">
        <v>14.26</v>
      </c>
      <c r="AA1857" s="142">
        <v>0</v>
      </c>
      <c r="AB1857" s="142">
        <v>6</v>
      </c>
      <c r="AC1857" s="142">
        <v>5</v>
      </c>
      <c r="AD1857" s="142">
        <v>0</v>
      </c>
      <c r="AE1857" s="142">
        <v>34.799999999999997</v>
      </c>
      <c r="AF1857" s="142">
        <v>0</v>
      </c>
      <c r="AG1857" s="142">
        <v>23.5</v>
      </c>
      <c r="AH1857" s="142">
        <v>0</v>
      </c>
      <c r="AI1857" s="142">
        <v>1.08</v>
      </c>
      <c r="AJ1857" s="142">
        <v>52</v>
      </c>
      <c r="AK1857" s="142">
        <v>2.04</v>
      </c>
      <c r="AL1857" s="142">
        <v>13.64</v>
      </c>
      <c r="AM1857" s="142">
        <v>0</v>
      </c>
      <c r="AN1857" s="142">
        <v>0</v>
      </c>
      <c r="AO1857" s="142">
        <v>1.68</v>
      </c>
      <c r="AP1857" s="142">
        <v>0</v>
      </c>
      <c r="AQ1857" s="142">
        <v>26.8</v>
      </c>
      <c r="AR1857" s="142">
        <v>5</v>
      </c>
      <c r="AS1857" s="142">
        <v>40.119999999999997</v>
      </c>
      <c r="AT1857" s="142">
        <v>0</v>
      </c>
      <c r="AU1857" s="142">
        <v>18.260000000000002</v>
      </c>
      <c r="AV1857" s="142">
        <v>7</v>
      </c>
      <c r="AW1857" s="142">
        <v>18</v>
      </c>
      <c r="AX1857" s="142">
        <v>12.12</v>
      </c>
      <c r="AY1857" s="142">
        <v>5.0999999999999996</v>
      </c>
      <c r="AZ1857" s="142">
        <v>5.0999999999999996</v>
      </c>
      <c r="BA1857" s="142">
        <v>6</v>
      </c>
      <c r="BB1857" s="142">
        <v>56</v>
      </c>
      <c r="BC1857" s="142">
        <v>0</v>
      </c>
      <c r="BD1857" s="142">
        <v>49.46</v>
      </c>
      <c r="BE1857" s="142">
        <v>0</v>
      </c>
      <c r="BF1857" s="142">
        <v>40.68</v>
      </c>
      <c r="BG1857" s="142">
        <v>0</v>
      </c>
      <c r="BH1857" s="142">
        <v>0</v>
      </c>
      <c r="BI1857" s="142">
        <v>6</v>
      </c>
      <c r="BJ1857" s="142">
        <v>0</v>
      </c>
      <c r="BK1857" s="142">
        <v>20.8</v>
      </c>
      <c r="BL1857" s="142">
        <v>0</v>
      </c>
      <c r="BM1857" s="142">
        <v>0</v>
      </c>
      <c r="BN1857" s="142">
        <v>0</v>
      </c>
      <c r="BO1857" s="142">
        <v>0</v>
      </c>
      <c r="BP1857" s="142">
        <v>34.69</v>
      </c>
      <c r="BQ1857" s="142">
        <v>6</v>
      </c>
      <c r="BR1857" s="142">
        <v>51.08</v>
      </c>
      <c r="BS1857" s="142">
        <v>6.12</v>
      </c>
      <c r="BT1857" s="142">
        <v>4.24</v>
      </c>
      <c r="BU1857" s="142">
        <v>0</v>
      </c>
      <c r="BV1857" s="142">
        <v>0</v>
      </c>
      <c r="BW1857" s="142">
        <v>11.395</v>
      </c>
      <c r="BX1857" s="142">
        <v>0</v>
      </c>
      <c r="BY1857" s="142">
        <v>0</v>
      </c>
      <c r="BZ1857" s="142">
        <v>5.4</v>
      </c>
      <c r="CA1857" s="142">
        <v>110.82</v>
      </c>
      <c r="CB1857" s="142">
        <v>23.204999999999998</v>
      </c>
      <c r="CC1857" s="142">
        <v>41.39</v>
      </c>
      <c r="CD1857" s="142">
        <v>12.19</v>
      </c>
      <c r="CE1857" s="142">
        <v>0</v>
      </c>
      <c r="CF1857" s="142">
        <v>5.4</v>
      </c>
      <c r="CG1857" s="142">
        <v>0</v>
      </c>
      <c r="CH1857" s="142">
        <v>0</v>
      </c>
      <c r="CI1857" s="142">
        <v>21.88</v>
      </c>
      <c r="CJ1857" s="142">
        <v>0</v>
      </c>
      <c r="CK1857" s="142">
        <v>0</v>
      </c>
      <c r="CL1857" s="142">
        <v>0</v>
      </c>
      <c r="CM1857" s="142">
        <v>0</v>
      </c>
      <c r="CN1857" s="142">
        <v>12.42</v>
      </c>
      <c r="CO1857" s="142">
        <v>12.3</v>
      </c>
      <c r="CP1857" s="142">
        <v>32.704999999999998</v>
      </c>
      <c r="CQ1857" s="142">
        <v>31.32</v>
      </c>
      <c r="CR1857" s="142">
        <v>6.6</v>
      </c>
      <c r="CS1857" s="142">
        <v>0</v>
      </c>
      <c r="CT1857" s="142">
        <v>0</v>
      </c>
      <c r="CU1857" s="142">
        <v>88.2</v>
      </c>
      <c r="CV1857" s="142">
        <v>0</v>
      </c>
      <c r="CW1857" s="142">
        <v>0</v>
      </c>
      <c r="CX1857" s="142">
        <v>137.85</v>
      </c>
      <c r="CY1857" s="142">
        <v>6.12</v>
      </c>
      <c r="CZ1857" s="142">
        <v>0</v>
      </c>
      <c r="DA1857" s="142">
        <v>0</v>
      </c>
      <c r="DB1857" s="142">
        <v>27.06</v>
      </c>
      <c r="DC1857" s="142">
        <v>36.299999999999997</v>
      </c>
      <c r="DD1857" s="142">
        <v>0</v>
      </c>
      <c r="DE1857" s="142">
        <v>6.3</v>
      </c>
      <c r="DF1857" s="142">
        <v>41.89</v>
      </c>
      <c r="DG1857" s="142">
        <v>0</v>
      </c>
      <c r="DH1857" s="142">
        <v>0</v>
      </c>
      <c r="DI1857" s="142">
        <v>6.48</v>
      </c>
      <c r="DJ1857" s="142">
        <v>6.48</v>
      </c>
      <c r="DK1857" s="142">
        <v>6.48</v>
      </c>
      <c r="DL1857" s="142">
        <v>48.49</v>
      </c>
      <c r="DM1857" s="142">
        <v>13.2</v>
      </c>
      <c r="DN1857" s="142">
        <v>0</v>
      </c>
      <c r="DO1857" s="142">
        <v>6.66</v>
      </c>
      <c r="DP1857" s="142">
        <v>0</v>
      </c>
      <c r="DQ1857" s="142">
        <v>21.12</v>
      </c>
      <c r="DR1857" s="142">
        <v>21.09</v>
      </c>
      <c r="DS1857" s="142">
        <v>9.6199999999999992</v>
      </c>
      <c r="DT1857" s="142">
        <v>0</v>
      </c>
      <c r="DU1857" s="142">
        <v>99.644999999999996</v>
      </c>
      <c r="DV1857" s="142">
        <v>13.32</v>
      </c>
      <c r="DW1857" s="142">
        <v>88.43</v>
      </c>
      <c r="DX1857" s="142">
        <v>139.78</v>
      </c>
      <c r="DY1857" s="142">
        <v>34.659999999999997</v>
      </c>
      <c r="DZ1857" s="142">
        <v>79.55</v>
      </c>
      <c r="EA1857" s="142">
        <v>39.590000000000003</v>
      </c>
      <c r="EB1857" s="142">
        <v>6.66</v>
      </c>
      <c r="EC1857" s="142">
        <v>118.03</v>
      </c>
      <c r="ED1857" s="142">
        <v>8.58</v>
      </c>
      <c r="EE1857" s="142">
        <v>102.83</v>
      </c>
      <c r="EF1857" s="142">
        <v>6.24</v>
      </c>
      <c r="EG1857" s="142">
        <v>0</v>
      </c>
      <c r="EH1857" s="142">
        <v>16.5</v>
      </c>
      <c r="EI1857" s="142">
        <v>13.26</v>
      </c>
      <c r="EJ1857" s="142">
        <v>0</v>
      </c>
      <c r="EK1857" s="142">
        <v>28.24</v>
      </c>
      <c r="EL1857" s="142">
        <v>23.79</v>
      </c>
      <c r="EM1857" s="142">
        <v>0</v>
      </c>
      <c r="EN1857" s="142">
        <v>6.63</v>
      </c>
      <c r="EO1857" s="142">
        <v>46.86</v>
      </c>
      <c r="EP1857" s="142">
        <v>24.9</v>
      </c>
      <c r="EQ1857" s="142">
        <v>40.045000000000002</v>
      </c>
      <c r="ER1857" s="142">
        <v>0</v>
      </c>
      <c r="ES1857" s="142">
        <v>13.28</v>
      </c>
      <c r="ET1857" s="142">
        <v>48.27</v>
      </c>
      <c r="EU1857" s="142">
        <v>37.765000000000001</v>
      </c>
      <c r="EV1857" s="142">
        <v>0</v>
      </c>
      <c r="EW1857" s="142">
        <v>26.56</v>
      </c>
      <c r="EX1857" s="142">
        <v>13.28</v>
      </c>
      <c r="EY1857" s="142">
        <v>62.74</v>
      </c>
      <c r="EZ1857" s="142">
        <v>0</v>
      </c>
      <c r="FA1857" s="142">
        <v>25.6</v>
      </c>
      <c r="FB1857">
        <v>50.215000000000003</v>
      </c>
      <c r="FC1857">
        <v>44.325000000000003</v>
      </c>
      <c r="FD1857">
        <v>0</v>
      </c>
      <c r="FE1857">
        <v>28.22</v>
      </c>
      <c r="FF1857">
        <v>122.04</v>
      </c>
      <c r="FG1857">
        <v>0</v>
      </c>
      <c r="FH1857">
        <v>6.6</v>
      </c>
      <c r="FI1857">
        <v>66</v>
      </c>
      <c r="FJ1857">
        <v>139.04</v>
      </c>
      <c r="FK1857">
        <v>84.48</v>
      </c>
    </row>
    <row r="1858" spans="1:167">
      <c r="A1858">
        <v>4825</v>
      </c>
      <c r="B1858" t="s">
        <v>17</v>
      </c>
      <c r="C1858" s="143">
        <f t="shared" si="31"/>
        <v>18295.586000000003</v>
      </c>
      <c r="D1858" s="142">
        <v>27.925000000000001</v>
      </c>
      <c r="E1858" s="142">
        <v>20.568999999999999</v>
      </c>
      <c r="F1858" s="142">
        <v>4.8099999999999996</v>
      </c>
      <c r="G1858" s="142">
        <v>21.35</v>
      </c>
      <c r="H1858" s="142">
        <v>108.66200000000001</v>
      </c>
      <c r="I1858" s="142">
        <v>219.87299999999999</v>
      </c>
      <c r="J1858" s="142">
        <v>92.650999999999996</v>
      </c>
      <c r="K1858" s="142">
        <v>5.96</v>
      </c>
      <c r="L1858" s="142">
        <v>64.78</v>
      </c>
      <c r="M1858" s="142">
        <v>31.66</v>
      </c>
      <c r="N1858" s="142">
        <v>41.005000000000003</v>
      </c>
      <c r="O1858" s="142">
        <v>44.715000000000003</v>
      </c>
      <c r="P1858" s="142">
        <v>48.905000000000001</v>
      </c>
      <c r="Q1858" s="142">
        <v>69.8</v>
      </c>
      <c r="R1858" s="142">
        <v>47.234999999999999</v>
      </c>
      <c r="S1858" s="142">
        <v>37.04</v>
      </c>
      <c r="T1858" s="142">
        <v>115.6</v>
      </c>
      <c r="U1858" s="142">
        <v>169.77500000000001</v>
      </c>
      <c r="V1858" s="142">
        <v>17.71</v>
      </c>
      <c r="W1858" s="142">
        <v>33.575000000000003</v>
      </c>
      <c r="X1858" s="142">
        <v>52.63</v>
      </c>
      <c r="Y1858" s="142">
        <v>84.86</v>
      </c>
      <c r="Z1858" s="142">
        <v>89.36</v>
      </c>
      <c r="AA1858" s="142">
        <v>66.2</v>
      </c>
      <c r="AB1858" s="142">
        <v>24.08</v>
      </c>
      <c r="AC1858" s="142">
        <v>64.94</v>
      </c>
      <c r="AD1858" s="142">
        <v>87.84</v>
      </c>
      <c r="AE1858" s="142">
        <v>94.67</v>
      </c>
      <c r="AF1858" s="142">
        <v>107.22</v>
      </c>
      <c r="AG1858" s="142">
        <v>163.61500000000001</v>
      </c>
      <c r="AH1858" s="142">
        <v>121.68</v>
      </c>
      <c r="AI1858" s="142">
        <v>60.7</v>
      </c>
      <c r="AJ1858" s="142">
        <v>60.5</v>
      </c>
      <c r="AK1858" s="142">
        <v>161.72</v>
      </c>
      <c r="AL1858" s="142">
        <v>158.465</v>
      </c>
      <c r="AM1858" s="142">
        <v>49.2</v>
      </c>
      <c r="AN1858" s="142">
        <v>150.35</v>
      </c>
      <c r="AO1858" s="142">
        <v>62.59</v>
      </c>
      <c r="AP1858" s="142">
        <v>105.08</v>
      </c>
      <c r="AQ1858" s="142">
        <v>112.3</v>
      </c>
      <c r="AR1858" s="142">
        <v>135.81</v>
      </c>
      <c r="AS1858" s="142">
        <v>198.42</v>
      </c>
      <c r="AT1858" s="142">
        <v>90.5</v>
      </c>
      <c r="AU1858" s="142">
        <v>66.459999999999994</v>
      </c>
      <c r="AV1858" s="142">
        <v>257.61</v>
      </c>
      <c r="AW1858" s="142">
        <v>193.7</v>
      </c>
      <c r="AX1858" s="142">
        <v>96.62</v>
      </c>
      <c r="AY1858" s="142">
        <v>213.3</v>
      </c>
      <c r="AZ1858" s="142">
        <v>17.510000000000002</v>
      </c>
      <c r="BA1858" s="142">
        <v>103.84</v>
      </c>
      <c r="BB1858" s="142">
        <v>58.92</v>
      </c>
      <c r="BC1858" s="142">
        <v>73.08</v>
      </c>
      <c r="BD1858" s="142">
        <v>73.58</v>
      </c>
      <c r="BE1858" s="142">
        <v>75.900000000000006</v>
      </c>
      <c r="BF1858" s="142">
        <v>53.08</v>
      </c>
      <c r="BG1858" s="142">
        <v>23.76</v>
      </c>
      <c r="BH1858" s="142">
        <v>14.04</v>
      </c>
      <c r="BI1858" s="142">
        <v>144.79</v>
      </c>
      <c r="BJ1858" s="142">
        <v>25.42</v>
      </c>
      <c r="BK1858" s="142">
        <v>8.1199999999999992</v>
      </c>
      <c r="BL1858" s="142">
        <v>5</v>
      </c>
      <c r="BM1858" s="142">
        <v>13</v>
      </c>
      <c r="BN1858" s="142">
        <v>81.760000000000005</v>
      </c>
      <c r="BO1858" s="142">
        <v>51.43</v>
      </c>
      <c r="BP1858" s="142">
        <v>48.49</v>
      </c>
      <c r="BQ1858" s="142">
        <v>52.47</v>
      </c>
      <c r="BR1858" s="142">
        <v>27.4</v>
      </c>
      <c r="BS1858" s="142">
        <v>124.68</v>
      </c>
      <c r="BT1858" s="142">
        <v>76.78</v>
      </c>
      <c r="BU1858" s="142">
        <v>67.415000000000006</v>
      </c>
      <c r="BV1858" s="142">
        <v>54.26</v>
      </c>
      <c r="BW1858" s="142">
        <v>330.245</v>
      </c>
      <c r="BX1858" s="142">
        <v>5</v>
      </c>
      <c r="BY1858" s="142">
        <v>29.925000000000001</v>
      </c>
      <c r="BZ1858" s="142">
        <v>27</v>
      </c>
      <c r="CA1858" s="142">
        <v>37.01</v>
      </c>
      <c r="CB1858" s="142">
        <v>72.84</v>
      </c>
      <c r="CC1858" s="142">
        <v>44.28</v>
      </c>
      <c r="CD1858" s="142">
        <v>96.87</v>
      </c>
      <c r="CE1858" s="142">
        <v>37.725000000000001</v>
      </c>
      <c r="CF1858" s="142">
        <v>29.98</v>
      </c>
      <c r="CG1858" s="142">
        <v>55.55</v>
      </c>
      <c r="CH1858" s="142">
        <v>92.210999999999999</v>
      </c>
      <c r="CI1858" s="142">
        <v>178.11</v>
      </c>
      <c r="CJ1858" s="142">
        <v>12.6</v>
      </c>
      <c r="CK1858" s="142">
        <v>133.86000000000001</v>
      </c>
      <c r="CL1858" s="142">
        <v>118.735</v>
      </c>
      <c r="CM1858" s="142">
        <v>93.7</v>
      </c>
      <c r="CN1858" s="142">
        <v>148.67500000000001</v>
      </c>
      <c r="CO1858" s="142">
        <v>26.06</v>
      </c>
      <c r="CP1858" s="142">
        <v>49.72</v>
      </c>
      <c r="CQ1858" s="142">
        <v>107.28</v>
      </c>
      <c r="CR1858" s="142">
        <v>73.77</v>
      </c>
      <c r="CS1858" s="142">
        <v>79.650000000000006</v>
      </c>
      <c r="CT1858" s="142">
        <v>43.2</v>
      </c>
      <c r="CU1858" s="142">
        <v>75.84</v>
      </c>
      <c r="CV1858" s="142">
        <v>31.82</v>
      </c>
      <c r="CW1858" s="142">
        <v>71.155000000000001</v>
      </c>
      <c r="CX1858" s="142">
        <v>192.92</v>
      </c>
      <c r="CY1858" s="142">
        <v>52.92</v>
      </c>
      <c r="CZ1858" s="142">
        <v>111.49</v>
      </c>
      <c r="DA1858" s="142">
        <v>44.195</v>
      </c>
      <c r="DB1858" s="142">
        <v>174.57</v>
      </c>
      <c r="DC1858" s="142">
        <v>151.54499999999999</v>
      </c>
      <c r="DD1858" s="142">
        <v>176.82</v>
      </c>
      <c r="DE1858" s="142">
        <v>287.61500000000001</v>
      </c>
      <c r="DF1858" s="142">
        <v>212.66499999999999</v>
      </c>
      <c r="DG1858" s="142">
        <v>222.42</v>
      </c>
      <c r="DH1858" s="142">
        <v>79.78</v>
      </c>
      <c r="DI1858" s="142">
        <v>82.92</v>
      </c>
      <c r="DJ1858" s="142">
        <v>462.67500000000001</v>
      </c>
      <c r="DK1858" s="142">
        <v>146.29499999999999</v>
      </c>
      <c r="DL1858" s="142">
        <v>37.700000000000003</v>
      </c>
      <c r="DM1858" s="142">
        <v>305.02499999999998</v>
      </c>
      <c r="DN1858" s="142">
        <v>133.32</v>
      </c>
      <c r="DO1858" s="142">
        <v>108.94</v>
      </c>
      <c r="DP1858" s="142">
        <v>112.45</v>
      </c>
      <c r="DQ1858" s="142">
        <v>233.55</v>
      </c>
      <c r="DR1858" s="142">
        <v>650.04</v>
      </c>
      <c r="DS1858" s="142">
        <v>148.68</v>
      </c>
      <c r="DT1858" s="142">
        <v>299.02999999999997</v>
      </c>
      <c r="DU1858" s="142">
        <v>45.42</v>
      </c>
      <c r="DV1858" s="142">
        <v>328.21</v>
      </c>
      <c r="DW1858" s="142">
        <v>97.32</v>
      </c>
      <c r="DX1858" s="142">
        <v>309.13</v>
      </c>
      <c r="DY1858" s="142">
        <v>312.565</v>
      </c>
      <c r="DZ1858" s="142">
        <v>164.97</v>
      </c>
      <c r="EA1858" s="142">
        <v>322.58</v>
      </c>
      <c r="EB1858" s="142">
        <v>312.99</v>
      </c>
      <c r="EC1858" s="142">
        <v>299.33499999999998</v>
      </c>
      <c r="ED1858" s="142">
        <v>177.03</v>
      </c>
      <c r="EE1858" s="142">
        <v>312.26</v>
      </c>
      <c r="EF1858" s="142">
        <v>22.84</v>
      </c>
      <c r="EG1858" s="142">
        <v>217.86</v>
      </c>
      <c r="EH1858" s="142">
        <v>171.51</v>
      </c>
      <c r="EI1858" s="142">
        <v>43.63</v>
      </c>
      <c r="EJ1858" s="142">
        <v>156.72</v>
      </c>
      <c r="EK1858" s="142">
        <v>119.97</v>
      </c>
      <c r="EL1858" s="142">
        <v>158.62</v>
      </c>
      <c r="EM1858" s="142">
        <v>77.66</v>
      </c>
      <c r="EN1858" s="142">
        <v>226.19</v>
      </c>
      <c r="EO1858" s="142">
        <v>226.05</v>
      </c>
      <c r="EP1858" s="142">
        <v>155.57</v>
      </c>
      <c r="EQ1858" s="142">
        <v>255.30500000000001</v>
      </c>
      <c r="ER1858" s="142">
        <v>38.54</v>
      </c>
      <c r="ES1858" s="142">
        <v>212.65</v>
      </c>
      <c r="ET1858" s="142">
        <v>126.91</v>
      </c>
      <c r="EU1858" s="142">
        <v>90.75</v>
      </c>
      <c r="EV1858" s="142">
        <v>29.875</v>
      </c>
      <c r="EW1858" s="142">
        <v>390.125</v>
      </c>
      <c r="EX1858" s="142">
        <v>299.66000000000003</v>
      </c>
      <c r="EY1858" s="142">
        <v>185.77</v>
      </c>
      <c r="EZ1858" s="142">
        <v>30.12</v>
      </c>
      <c r="FA1858" s="142">
        <v>218.33</v>
      </c>
      <c r="FB1858">
        <v>176.63</v>
      </c>
      <c r="FC1858">
        <v>169.44</v>
      </c>
      <c r="FD1858">
        <v>46.88</v>
      </c>
      <c r="FE1858">
        <v>149.63499999999999</v>
      </c>
      <c r="FF1858">
        <v>171.155</v>
      </c>
      <c r="FG1858">
        <v>102.26</v>
      </c>
      <c r="FH1858">
        <v>141.1</v>
      </c>
      <c r="FI1858">
        <v>151.5</v>
      </c>
      <c r="FJ1858">
        <v>172.58</v>
      </c>
      <c r="FK1858">
        <v>93.28</v>
      </c>
    </row>
    <row r="1859" spans="1:167">
      <c r="A1859">
        <v>4828</v>
      </c>
      <c r="B1859" t="s">
        <v>17</v>
      </c>
      <c r="C1859" s="143">
        <f t="shared" si="31"/>
        <v>485.16499999999996</v>
      </c>
      <c r="D1859" s="142">
        <v>0</v>
      </c>
      <c r="E1859" s="142">
        <v>0</v>
      </c>
      <c r="F1859" s="142">
        <v>0</v>
      </c>
      <c r="G1859" s="142">
        <v>0</v>
      </c>
      <c r="H1859" s="142">
        <v>0</v>
      </c>
      <c r="I1859" s="142">
        <v>0</v>
      </c>
      <c r="J1859" s="142">
        <v>0</v>
      </c>
      <c r="K1859" s="142">
        <v>0</v>
      </c>
      <c r="L1859" s="142">
        <v>0</v>
      </c>
      <c r="M1859" s="142">
        <v>0</v>
      </c>
      <c r="N1859" s="142">
        <v>0</v>
      </c>
      <c r="O1859" s="142">
        <v>0</v>
      </c>
      <c r="P1859" s="142">
        <v>0</v>
      </c>
      <c r="Q1859" s="142">
        <v>0</v>
      </c>
      <c r="R1859" s="142">
        <v>0</v>
      </c>
      <c r="S1859" s="142">
        <v>0</v>
      </c>
      <c r="T1859" s="142">
        <v>0</v>
      </c>
      <c r="U1859" s="142">
        <v>0</v>
      </c>
      <c r="V1859" s="142">
        <v>0</v>
      </c>
      <c r="W1859" s="142">
        <v>0</v>
      </c>
      <c r="X1859" s="142">
        <v>0</v>
      </c>
      <c r="Y1859" s="142">
        <v>0</v>
      </c>
      <c r="Z1859" s="142">
        <v>0</v>
      </c>
      <c r="AA1859" s="142">
        <v>0</v>
      </c>
      <c r="AB1859" s="142">
        <v>0</v>
      </c>
      <c r="AC1859" s="142">
        <v>0</v>
      </c>
      <c r="AD1859" s="142">
        <v>0</v>
      </c>
      <c r="AE1859" s="142">
        <v>0</v>
      </c>
      <c r="AF1859" s="142">
        <v>0</v>
      </c>
      <c r="AG1859" s="142">
        <v>0</v>
      </c>
      <c r="AH1859" s="142">
        <v>0</v>
      </c>
      <c r="AI1859" s="142">
        <v>0</v>
      </c>
      <c r="AJ1859" s="142">
        <v>0</v>
      </c>
      <c r="AK1859" s="142">
        <v>30.24</v>
      </c>
      <c r="AL1859" s="142">
        <v>0</v>
      </c>
      <c r="AM1859" s="142">
        <v>0</v>
      </c>
      <c r="AN1859" s="142">
        <v>0</v>
      </c>
      <c r="AO1859" s="142">
        <v>0</v>
      </c>
      <c r="AP1859" s="142">
        <v>0</v>
      </c>
      <c r="AQ1859" s="142">
        <v>0</v>
      </c>
      <c r="AR1859" s="142">
        <v>0</v>
      </c>
      <c r="AS1859" s="142">
        <v>0</v>
      </c>
      <c r="AT1859" s="142">
        <v>0</v>
      </c>
      <c r="AU1859" s="142">
        <v>0</v>
      </c>
      <c r="AV1859" s="142">
        <v>0</v>
      </c>
      <c r="AW1859" s="142">
        <v>0</v>
      </c>
      <c r="AX1859" s="142">
        <v>0</v>
      </c>
      <c r="AY1859" s="142">
        <v>0</v>
      </c>
      <c r="AZ1859" s="142">
        <v>0</v>
      </c>
      <c r="BA1859" s="142">
        <v>0</v>
      </c>
      <c r="BB1859" s="142">
        <v>0</v>
      </c>
      <c r="BC1859" s="142">
        <v>0</v>
      </c>
      <c r="BD1859" s="142">
        <v>0</v>
      </c>
      <c r="BE1859" s="142">
        <v>0</v>
      </c>
      <c r="BF1859" s="142">
        <v>0</v>
      </c>
      <c r="BG1859" s="142">
        <v>0</v>
      </c>
      <c r="BH1859" s="142">
        <v>0</v>
      </c>
      <c r="BI1859" s="142">
        <v>0</v>
      </c>
      <c r="BJ1859" s="142">
        <v>0</v>
      </c>
      <c r="BK1859" s="142">
        <v>18.72</v>
      </c>
      <c r="BL1859" s="142">
        <v>0</v>
      </c>
      <c r="BM1859" s="142">
        <v>0</v>
      </c>
      <c r="BN1859" s="142">
        <v>0</v>
      </c>
      <c r="BO1859" s="142">
        <v>0</v>
      </c>
      <c r="BP1859" s="142">
        <v>0</v>
      </c>
      <c r="BQ1859" s="142">
        <v>0</v>
      </c>
      <c r="BR1859" s="142">
        <v>0</v>
      </c>
      <c r="BS1859" s="142">
        <v>32.520000000000003</v>
      </c>
      <c r="BT1859" s="142">
        <v>67.319999999999993</v>
      </c>
      <c r="BU1859" s="142">
        <v>0</v>
      </c>
      <c r="BV1859" s="142">
        <v>0</v>
      </c>
      <c r="BW1859" s="142">
        <v>0</v>
      </c>
      <c r="BX1859" s="142">
        <v>0</v>
      </c>
      <c r="BY1859" s="142">
        <v>0</v>
      </c>
      <c r="BZ1859" s="142">
        <v>0</v>
      </c>
      <c r="CA1859" s="142">
        <v>0</v>
      </c>
      <c r="CB1859" s="142">
        <v>0</v>
      </c>
      <c r="CC1859" s="142">
        <v>0</v>
      </c>
      <c r="CD1859" s="142">
        <v>0</v>
      </c>
      <c r="CE1859" s="142">
        <v>0</v>
      </c>
      <c r="CF1859" s="142">
        <v>0</v>
      </c>
      <c r="CG1859" s="142">
        <v>0</v>
      </c>
      <c r="CH1859" s="142">
        <v>0</v>
      </c>
      <c r="CI1859" s="142">
        <v>0</v>
      </c>
      <c r="CJ1859" s="142">
        <v>0</v>
      </c>
      <c r="CK1859" s="142">
        <v>0</v>
      </c>
      <c r="CL1859" s="142">
        <v>0</v>
      </c>
      <c r="CM1859" s="142">
        <v>0</v>
      </c>
      <c r="CN1859" s="142">
        <v>0</v>
      </c>
      <c r="CO1859" s="142">
        <v>0</v>
      </c>
      <c r="CP1859" s="142">
        <v>0</v>
      </c>
      <c r="CQ1859" s="142">
        <v>0</v>
      </c>
      <c r="CR1859" s="142">
        <v>0</v>
      </c>
      <c r="CS1859" s="142">
        <v>0</v>
      </c>
      <c r="CT1859" s="142">
        <v>0</v>
      </c>
      <c r="CU1859" s="142">
        <v>0</v>
      </c>
      <c r="CV1859" s="142">
        <v>0</v>
      </c>
      <c r="CW1859" s="142">
        <v>0</v>
      </c>
      <c r="CX1859" s="142">
        <v>0</v>
      </c>
      <c r="CY1859" s="142">
        <v>0</v>
      </c>
      <c r="CZ1859" s="142">
        <v>0</v>
      </c>
      <c r="DA1859" s="142">
        <v>0</v>
      </c>
      <c r="DB1859" s="142">
        <v>0</v>
      </c>
      <c r="DC1859" s="142">
        <v>7.4249999999999998</v>
      </c>
      <c r="DD1859" s="142">
        <v>0</v>
      </c>
      <c r="DE1859" s="142">
        <v>0</v>
      </c>
      <c r="DF1859" s="142">
        <v>2.2000000000000002</v>
      </c>
      <c r="DG1859" s="142">
        <v>10.1</v>
      </c>
      <c r="DH1859" s="142">
        <v>0</v>
      </c>
      <c r="DI1859" s="142">
        <v>0</v>
      </c>
      <c r="DJ1859" s="142">
        <v>0</v>
      </c>
      <c r="DK1859" s="142">
        <v>0</v>
      </c>
      <c r="DL1859" s="142">
        <v>0</v>
      </c>
      <c r="DM1859" s="142">
        <v>129.36000000000001</v>
      </c>
      <c r="DN1859" s="142">
        <v>0</v>
      </c>
      <c r="DO1859" s="142">
        <v>0</v>
      </c>
      <c r="DP1859" s="142">
        <v>0</v>
      </c>
      <c r="DQ1859" s="142">
        <v>0</v>
      </c>
      <c r="DR1859" s="142">
        <v>0</v>
      </c>
      <c r="DS1859" s="142">
        <v>0</v>
      </c>
      <c r="DT1859" s="142">
        <v>0</v>
      </c>
      <c r="DU1859" s="142">
        <v>0</v>
      </c>
      <c r="DV1859" s="142">
        <v>0</v>
      </c>
      <c r="DW1859" s="142">
        <v>0</v>
      </c>
      <c r="DX1859" s="142">
        <v>0</v>
      </c>
      <c r="DY1859" s="142">
        <v>20.88</v>
      </c>
      <c r="DZ1859" s="142">
        <v>7.92</v>
      </c>
      <c r="EA1859" s="142">
        <v>0</v>
      </c>
      <c r="EB1859" s="142">
        <v>0</v>
      </c>
      <c r="EC1859" s="142">
        <v>0</v>
      </c>
      <c r="ED1859" s="142">
        <v>0</v>
      </c>
      <c r="EE1859" s="142">
        <v>0</v>
      </c>
      <c r="EF1859" s="142">
        <v>0</v>
      </c>
      <c r="EG1859" s="142">
        <v>0</v>
      </c>
      <c r="EH1859" s="142">
        <v>0</v>
      </c>
      <c r="EI1859" s="142">
        <v>0</v>
      </c>
      <c r="EJ1859" s="142">
        <v>24.48</v>
      </c>
      <c r="EK1859" s="142">
        <v>0</v>
      </c>
      <c r="EL1859" s="142">
        <v>90</v>
      </c>
      <c r="EM1859" s="142">
        <v>2.96</v>
      </c>
      <c r="EN1859" s="142">
        <v>0</v>
      </c>
      <c r="EO1859" s="142">
        <v>0</v>
      </c>
      <c r="EP1859" s="142">
        <v>0</v>
      </c>
      <c r="EQ1859" s="142">
        <v>0.78</v>
      </c>
      <c r="ER1859" s="142">
        <v>0</v>
      </c>
      <c r="ES1859" s="142">
        <v>0</v>
      </c>
      <c r="ET1859" s="142">
        <v>0</v>
      </c>
      <c r="EU1859" s="142">
        <v>0</v>
      </c>
      <c r="EV1859" s="142">
        <v>0</v>
      </c>
      <c r="EW1859" s="142">
        <v>32.56</v>
      </c>
      <c r="EX1859" s="142">
        <v>0</v>
      </c>
      <c r="EY1859" s="142">
        <v>7.7</v>
      </c>
      <c r="EZ1859" s="142">
        <v>0</v>
      </c>
      <c r="FA1859" s="142">
        <v>0</v>
      </c>
      <c r="FB1859">
        <v>19.95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  <c r="FK1859">
        <v>0</v>
      </c>
    </row>
    <row r="1860" spans="1:167">
      <c r="A1860">
        <v>4829</v>
      </c>
      <c r="B1860" t="s">
        <v>17</v>
      </c>
      <c r="C1860" s="143">
        <f t="shared" si="31"/>
        <v>1405.99</v>
      </c>
      <c r="D1860" s="142">
        <v>0</v>
      </c>
      <c r="E1860" s="142">
        <v>0</v>
      </c>
      <c r="F1860" s="142">
        <v>0</v>
      </c>
      <c r="G1860" s="142">
        <v>0</v>
      </c>
      <c r="H1860" s="142">
        <v>2.0350000000000001</v>
      </c>
      <c r="I1860" s="142">
        <v>9.52</v>
      </c>
      <c r="J1860" s="142">
        <v>0</v>
      </c>
      <c r="K1860" s="142">
        <v>0</v>
      </c>
      <c r="L1860" s="142">
        <v>0</v>
      </c>
      <c r="M1860" s="142">
        <v>0</v>
      </c>
      <c r="N1860" s="142">
        <v>0</v>
      </c>
      <c r="O1860" s="142">
        <v>0</v>
      </c>
      <c r="P1860" s="142">
        <v>0</v>
      </c>
      <c r="Q1860" s="142">
        <v>6.11</v>
      </c>
      <c r="R1860" s="142">
        <v>0</v>
      </c>
      <c r="S1860" s="142">
        <v>0</v>
      </c>
      <c r="T1860" s="142">
        <v>22.23</v>
      </c>
      <c r="U1860" s="142">
        <v>6.58</v>
      </c>
      <c r="V1860" s="142">
        <v>0</v>
      </c>
      <c r="W1860" s="142">
        <v>8</v>
      </c>
      <c r="X1860" s="142">
        <v>1.75</v>
      </c>
      <c r="Y1860" s="142">
        <v>0</v>
      </c>
      <c r="Z1860" s="142">
        <v>0</v>
      </c>
      <c r="AA1860" s="142">
        <v>0</v>
      </c>
      <c r="AB1860" s="142">
        <v>0</v>
      </c>
      <c r="AC1860" s="142">
        <v>0</v>
      </c>
      <c r="AD1860" s="142">
        <v>0</v>
      </c>
      <c r="AE1860" s="142">
        <v>0</v>
      </c>
      <c r="AF1860" s="142">
        <v>6.5</v>
      </c>
      <c r="AG1860" s="142">
        <v>15.2</v>
      </c>
      <c r="AH1860" s="142">
        <v>0</v>
      </c>
      <c r="AI1860" s="142">
        <v>0</v>
      </c>
      <c r="AJ1860" s="142">
        <v>0</v>
      </c>
      <c r="AK1860" s="142">
        <v>21.84</v>
      </c>
      <c r="AL1860" s="142">
        <v>0</v>
      </c>
      <c r="AM1860" s="142">
        <v>32.76</v>
      </c>
      <c r="AN1860" s="142">
        <v>0</v>
      </c>
      <c r="AO1860" s="142">
        <v>0</v>
      </c>
      <c r="AP1860" s="142">
        <v>0</v>
      </c>
      <c r="AQ1860" s="142">
        <v>0</v>
      </c>
      <c r="AR1860" s="142">
        <v>0</v>
      </c>
      <c r="AS1860" s="142">
        <v>0</v>
      </c>
      <c r="AT1860" s="142">
        <v>0</v>
      </c>
      <c r="AU1860" s="142">
        <v>0</v>
      </c>
      <c r="AV1860" s="142">
        <v>0</v>
      </c>
      <c r="AW1860" s="142">
        <v>0</v>
      </c>
      <c r="AX1860" s="142">
        <v>0</v>
      </c>
      <c r="AY1860" s="142">
        <v>0</v>
      </c>
      <c r="AZ1860" s="142">
        <v>0</v>
      </c>
      <c r="BA1860" s="142">
        <v>0</v>
      </c>
      <c r="BB1860" s="142">
        <v>0</v>
      </c>
      <c r="BC1860" s="142">
        <v>0</v>
      </c>
      <c r="BD1860" s="142">
        <v>25</v>
      </c>
      <c r="BE1860" s="142">
        <v>8.4600000000000009</v>
      </c>
      <c r="BF1860" s="142">
        <v>0</v>
      </c>
      <c r="BG1860" s="142">
        <v>20.399999999999999</v>
      </c>
      <c r="BH1860" s="142">
        <v>0</v>
      </c>
      <c r="BI1860" s="142">
        <v>2.8</v>
      </c>
      <c r="BJ1860" s="142">
        <v>20.28</v>
      </c>
      <c r="BK1860" s="142">
        <v>0</v>
      </c>
      <c r="BL1860" s="142">
        <v>0</v>
      </c>
      <c r="BM1860" s="142">
        <v>0</v>
      </c>
      <c r="BN1860" s="142">
        <v>0</v>
      </c>
      <c r="BO1860" s="142">
        <v>0</v>
      </c>
      <c r="BP1860" s="142">
        <v>0</v>
      </c>
      <c r="BQ1860" s="142">
        <v>0</v>
      </c>
      <c r="BR1860" s="142">
        <v>0</v>
      </c>
      <c r="BS1860" s="142">
        <v>0</v>
      </c>
      <c r="BT1860" s="142">
        <v>0</v>
      </c>
      <c r="BU1860" s="142">
        <v>0</v>
      </c>
      <c r="BV1860" s="142">
        <v>0</v>
      </c>
      <c r="BW1860" s="142">
        <v>4.16</v>
      </c>
      <c r="BX1860" s="142">
        <v>21.28</v>
      </c>
      <c r="BY1860" s="142">
        <v>0</v>
      </c>
      <c r="BZ1860" s="142">
        <v>0</v>
      </c>
      <c r="CA1860" s="142">
        <v>0</v>
      </c>
      <c r="CB1860" s="142">
        <v>0</v>
      </c>
      <c r="CC1860" s="142">
        <v>6.48</v>
      </c>
      <c r="CD1860" s="142">
        <v>0</v>
      </c>
      <c r="CE1860" s="142">
        <v>0</v>
      </c>
      <c r="CF1860" s="142">
        <v>0</v>
      </c>
      <c r="CG1860" s="142">
        <v>26.1</v>
      </c>
      <c r="CH1860" s="142">
        <v>0</v>
      </c>
      <c r="CI1860" s="142">
        <v>9.7200000000000006</v>
      </c>
      <c r="CJ1860" s="142">
        <v>0</v>
      </c>
      <c r="CK1860" s="142">
        <v>0</v>
      </c>
      <c r="CL1860" s="142">
        <v>0</v>
      </c>
      <c r="CM1860" s="142">
        <v>2.16</v>
      </c>
      <c r="CN1860" s="142">
        <v>0</v>
      </c>
      <c r="CO1860" s="142">
        <v>0</v>
      </c>
      <c r="CP1860" s="142">
        <v>0</v>
      </c>
      <c r="CQ1860" s="142">
        <v>1.08</v>
      </c>
      <c r="CR1860" s="142">
        <v>0</v>
      </c>
      <c r="CS1860" s="142">
        <v>10.199999999999999</v>
      </c>
      <c r="CT1860" s="142">
        <v>0</v>
      </c>
      <c r="CU1860" s="142">
        <v>0</v>
      </c>
      <c r="CV1860" s="142">
        <v>0</v>
      </c>
      <c r="CW1860" s="142">
        <v>0</v>
      </c>
      <c r="CX1860" s="142">
        <v>0</v>
      </c>
      <c r="CY1860" s="142">
        <v>0</v>
      </c>
      <c r="CZ1860" s="142">
        <v>0</v>
      </c>
      <c r="DA1860" s="142">
        <v>14.52</v>
      </c>
      <c r="DB1860" s="142">
        <v>0</v>
      </c>
      <c r="DC1860" s="142">
        <v>0</v>
      </c>
      <c r="DD1860" s="142">
        <v>0</v>
      </c>
      <c r="DE1860" s="142">
        <v>3.6</v>
      </c>
      <c r="DF1860" s="142">
        <v>0</v>
      </c>
      <c r="DG1860" s="142">
        <v>45.24</v>
      </c>
      <c r="DH1860" s="142">
        <v>7.72</v>
      </c>
      <c r="DI1860" s="142">
        <v>0</v>
      </c>
      <c r="DJ1860" s="142">
        <v>0</v>
      </c>
      <c r="DK1860" s="142">
        <v>0</v>
      </c>
      <c r="DL1860" s="142">
        <v>2.4</v>
      </c>
      <c r="DM1860" s="142">
        <v>3.66</v>
      </c>
      <c r="DN1860" s="142">
        <v>0</v>
      </c>
      <c r="DO1860" s="142">
        <v>0</v>
      </c>
      <c r="DP1860" s="142">
        <v>5.94</v>
      </c>
      <c r="DQ1860" s="142">
        <v>0</v>
      </c>
      <c r="DR1860" s="142">
        <v>0</v>
      </c>
      <c r="DS1860" s="142">
        <v>0</v>
      </c>
      <c r="DT1860" s="142">
        <v>0</v>
      </c>
      <c r="DU1860" s="142">
        <v>370.72</v>
      </c>
      <c r="DV1860" s="142">
        <v>0</v>
      </c>
      <c r="DW1860" s="142">
        <v>0</v>
      </c>
      <c r="DX1860" s="142">
        <v>79.2</v>
      </c>
      <c r="DY1860" s="142">
        <v>9.24</v>
      </c>
      <c r="DZ1860" s="142">
        <v>0</v>
      </c>
      <c r="EA1860" s="142">
        <v>8.75</v>
      </c>
      <c r="EB1860" s="142">
        <v>6.05</v>
      </c>
      <c r="EC1860" s="142">
        <v>75.534999999999997</v>
      </c>
      <c r="ED1860" s="142">
        <v>24.26</v>
      </c>
      <c r="EE1860" s="142">
        <v>0</v>
      </c>
      <c r="EF1860" s="142">
        <v>0</v>
      </c>
      <c r="EG1860" s="142">
        <v>4.07</v>
      </c>
      <c r="EH1860" s="142">
        <v>60.3</v>
      </c>
      <c r="EI1860" s="142">
        <v>0</v>
      </c>
      <c r="EJ1860" s="142">
        <v>13.11</v>
      </c>
      <c r="EK1860" s="142">
        <v>0</v>
      </c>
      <c r="EL1860" s="142">
        <v>0</v>
      </c>
      <c r="EM1860" s="142">
        <v>71.84</v>
      </c>
      <c r="EN1860" s="142">
        <v>133.41999999999999</v>
      </c>
      <c r="EO1860" s="142">
        <v>11.84</v>
      </c>
      <c r="EP1860" s="142">
        <v>93.06</v>
      </c>
      <c r="EQ1860" s="142">
        <v>12.45</v>
      </c>
      <c r="ER1860" s="142">
        <v>0</v>
      </c>
      <c r="ES1860" s="142">
        <v>0</v>
      </c>
      <c r="ET1860" s="142">
        <v>0</v>
      </c>
      <c r="EU1860" s="142">
        <v>0</v>
      </c>
      <c r="EV1860" s="142">
        <v>0</v>
      </c>
      <c r="EW1860" s="142">
        <v>22.14</v>
      </c>
      <c r="EX1860" s="142">
        <v>0</v>
      </c>
      <c r="EY1860" s="142">
        <v>14.22</v>
      </c>
      <c r="EZ1860" s="142">
        <v>0</v>
      </c>
      <c r="FA1860" s="142">
        <v>22.06</v>
      </c>
      <c r="FB1860">
        <v>22.06</v>
      </c>
      <c r="FC1860">
        <v>0</v>
      </c>
      <c r="FD1860">
        <v>0</v>
      </c>
      <c r="FE1860">
        <v>0</v>
      </c>
      <c r="FF1860">
        <v>21.12</v>
      </c>
      <c r="FG1860">
        <v>5.81</v>
      </c>
      <c r="FH1860">
        <v>0</v>
      </c>
      <c r="FI1860">
        <v>0</v>
      </c>
      <c r="FJ1860">
        <v>0</v>
      </c>
      <c r="FK1860">
        <v>7.77</v>
      </c>
    </row>
    <row r="1861" spans="1:167">
      <c r="A1861">
        <v>4830</v>
      </c>
      <c r="B1861" t="s">
        <v>17</v>
      </c>
      <c r="C1861" s="143">
        <f t="shared" ref="C1861:C1924" si="32">SUM(D1861:FA1861)</f>
        <v>1210.2829999999999</v>
      </c>
      <c r="D1861" s="142">
        <v>0</v>
      </c>
      <c r="E1861" s="142">
        <v>0</v>
      </c>
      <c r="F1861" s="142">
        <v>0</v>
      </c>
      <c r="G1861" s="142">
        <v>0</v>
      </c>
      <c r="H1861" s="142">
        <v>274.24</v>
      </c>
      <c r="I1861" s="142">
        <v>2.2200000000000002</v>
      </c>
      <c r="J1861" s="142">
        <v>0</v>
      </c>
      <c r="K1861" s="142">
        <v>0</v>
      </c>
      <c r="L1861" s="142">
        <v>0</v>
      </c>
      <c r="M1861" s="142">
        <v>0</v>
      </c>
      <c r="N1861" s="142">
        <v>1.36</v>
      </c>
      <c r="O1861" s="142">
        <v>0</v>
      </c>
      <c r="P1861" s="142">
        <v>0</v>
      </c>
      <c r="Q1861" s="142">
        <v>0</v>
      </c>
      <c r="R1861" s="142">
        <v>7.6</v>
      </c>
      <c r="S1861" s="142">
        <v>0</v>
      </c>
      <c r="T1861" s="142">
        <v>0</v>
      </c>
      <c r="U1861" s="142">
        <v>54.003</v>
      </c>
      <c r="V1861" s="142">
        <v>0</v>
      </c>
      <c r="W1861" s="142">
        <v>0</v>
      </c>
      <c r="X1861" s="142">
        <v>0</v>
      </c>
      <c r="Y1861" s="142">
        <v>3.57</v>
      </c>
      <c r="Z1861" s="142">
        <v>0</v>
      </c>
      <c r="AA1861" s="142">
        <v>2.54</v>
      </c>
      <c r="AB1861" s="142">
        <v>0</v>
      </c>
      <c r="AC1861" s="142">
        <v>0</v>
      </c>
      <c r="AD1861" s="142">
        <v>0</v>
      </c>
      <c r="AE1861" s="142">
        <v>17.5</v>
      </c>
      <c r="AF1861" s="142">
        <v>0</v>
      </c>
      <c r="AG1861" s="142">
        <v>0</v>
      </c>
      <c r="AH1861" s="142">
        <v>20.399999999999999</v>
      </c>
      <c r="AI1861" s="142">
        <v>0</v>
      </c>
      <c r="AJ1861" s="142">
        <v>0</v>
      </c>
      <c r="AK1861" s="142">
        <v>0</v>
      </c>
      <c r="AL1861" s="142">
        <v>0</v>
      </c>
      <c r="AM1861" s="142">
        <v>10</v>
      </c>
      <c r="AN1861" s="142">
        <v>2.5</v>
      </c>
      <c r="AO1861" s="142">
        <v>0</v>
      </c>
      <c r="AP1861" s="142">
        <v>0</v>
      </c>
      <c r="AQ1861" s="142">
        <v>0</v>
      </c>
      <c r="AR1861" s="142">
        <v>14</v>
      </c>
      <c r="AS1861" s="142">
        <v>0</v>
      </c>
      <c r="AT1861" s="142">
        <v>0</v>
      </c>
      <c r="AU1861" s="142">
        <v>4.0599999999999996</v>
      </c>
      <c r="AV1861" s="142">
        <v>0</v>
      </c>
      <c r="AW1861" s="142">
        <v>0</v>
      </c>
      <c r="AX1861" s="142">
        <v>0</v>
      </c>
      <c r="AY1861" s="142">
        <v>1.8</v>
      </c>
      <c r="AZ1861" s="142">
        <v>0</v>
      </c>
      <c r="BA1861" s="142">
        <v>0</v>
      </c>
      <c r="BB1861" s="142">
        <v>24</v>
      </c>
      <c r="BC1861" s="142">
        <v>0</v>
      </c>
      <c r="BD1861" s="142">
        <v>6.25</v>
      </c>
      <c r="BE1861" s="142">
        <v>0</v>
      </c>
      <c r="BF1861" s="142">
        <v>32</v>
      </c>
      <c r="BG1861" s="142">
        <v>4</v>
      </c>
      <c r="BH1861" s="142">
        <v>1</v>
      </c>
      <c r="BI1861" s="142">
        <v>5.2</v>
      </c>
      <c r="BJ1861" s="142">
        <v>16.38</v>
      </c>
      <c r="BK1861" s="142">
        <v>0</v>
      </c>
      <c r="BL1861" s="142">
        <v>0</v>
      </c>
      <c r="BM1861" s="142">
        <v>0</v>
      </c>
      <c r="BN1861" s="142">
        <v>0</v>
      </c>
      <c r="BO1861" s="142">
        <v>0</v>
      </c>
      <c r="BP1861" s="142">
        <v>4.68</v>
      </c>
      <c r="BQ1861" s="142">
        <v>0</v>
      </c>
      <c r="BR1861" s="142">
        <v>0</v>
      </c>
      <c r="BS1861" s="142">
        <v>0</v>
      </c>
      <c r="BT1861" s="142">
        <v>23.92</v>
      </c>
      <c r="BU1861" s="142">
        <v>48.88</v>
      </c>
      <c r="BV1861" s="142">
        <v>0</v>
      </c>
      <c r="BW1861" s="142">
        <v>0</v>
      </c>
      <c r="BX1861" s="142">
        <v>0</v>
      </c>
      <c r="BY1861" s="142">
        <v>0</v>
      </c>
      <c r="BZ1861" s="142">
        <v>0</v>
      </c>
      <c r="CA1861" s="142">
        <v>0</v>
      </c>
      <c r="CB1861" s="142">
        <v>29.7</v>
      </c>
      <c r="CC1861" s="142">
        <v>35.99</v>
      </c>
      <c r="CD1861" s="142">
        <v>0</v>
      </c>
      <c r="CE1861" s="142">
        <v>9.7200000000000006</v>
      </c>
      <c r="CF1861" s="142">
        <v>0</v>
      </c>
      <c r="CG1861" s="142">
        <v>0</v>
      </c>
      <c r="CH1861" s="142">
        <v>51.2</v>
      </c>
      <c r="CI1861" s="142">
        <v>30.22</v>
      </c>
      <c r="CJ1861" s="142">
        <v>0</v>
      </c>
      <c r="CK1861" s="142">
        <v>0</v>
      </c>
      <c r="CL1861" s="142">
        <v>0</v>
      </c>
      <c r="CM1861" s="142">
        <v>0</v>
      </c>
      <c r="CN1861" s="142">
        <v>0</v>
      </c>
      <c r="CO1861" s="142">
        <v>0</v>
      </c>
      <c r="CP1861" s="142">
        <v>0</v>
      </c>
      <c r="CQ1861" s="142">
        <v>0</v>
      </c>
      <c r="CR1861" s="142">
        <v>0</v>
      </c>
      <c r="CS1861" s="142">
        <v>0</v>
      </c>
      <c r="CT1861" s="142">
        <v>40.799999999999997</v>
      </c>
      <c r="CU1861" s="142">
        <v>0</v>
      </c>
      <c r="CV1861" s="142">
        <v>0</v>
      </c>
      <c r="CW1861" s="142">
        <v>0</v>
      </c>
      <c r="CX1861" s="142">
        <v>0</v>
      </c>
      <c r="CY1861" s="142">
        <v>0</v>
      </c>
      <c r="CZ1861" s="142">
        <v>0</v>
      </c>
      <c r="DA1861" s="142">
        <v>0</v>
      </c>
      <c r="DB1861" s="142">
        <v>9.35</v>
      </c>
      <c r="DC1861" s="142">
        <v>0</v>
      </c>
      <c r="DD1861" s="142">
        <v>103.54</v>
      </c>
      <c r="DE1861" s="142">
        <v>2.48</v>
      </c>
      <c r="DF1861" s="142">
        <v>34.020000000000003</v>
      </c>
      <c r="DG1861" s="142">
        <v>0</v>
      </c>
      <c r="DH1861" s="142">
        <v>0</v>
      </c>
      <c r="DI1861" s="142">
        <v>0</v>
      </c>
      <c r="DJ1861" s="142">
        <v>0</v>
      </c>
      <c r="DK1861" s="142">
        <v>0</v>
      </c>
      <c r="DL1861" s="142">
        <v>0</v>
      </c>
      <c r="DM1861" s="142">
        <v>0</v>
      </c>
      <c r="DN1861" s="142">
        <v>0</v>
      </c>
      <c r="DO1861" s="142">
        <v>0</v>
      </c>
      <c r="DP1861" s="142">
        <v>0</v>
      </c>
      <c r="DQ1861" s="142">
        <v>0</v>
      </c>
      <c r="DR1861" s="142">
        <v>0</v>
      </c>
      <c r="DS1861" s="142">
        <v>0</v>
      </c>
      <c r="DT1861" s="142">
        <v>0</v>
      </c>
      <c r="DU1861" s="142">
        <v>0</v>
      </c>
      <c r="DV1861" s="142">
        <v>0</v>
      </c>
      <c r="DW1861" s="142">
        <v>10.8</v>
      </c>
      <c r="DX1861" s="142">
        <v>10.8</v>
      </c>
      <c r="DY1861" s="142">
        <v>0</v>
      </c>
      <c r="DZ1861" s="142">
        <v>0</v>
      </c>
      <c r="EA1861" s="142">
        <v>66.3</v>
      </c>
      <c r="EB1861" s="142">
        <v>28.8</v>
      </c>
      <c r="EC1861" s="142">
        <v>0</v>
      </c>
      <c r="ED1861" s="142">
        <v>36.96</v>
      </c>
      <c r="EE1861" s="142">
        <v>0</v>
      </c>
      <c r="EF1861" s="142">
        <v>11.1</v>
      </c>
      <c r="EG1861" s="142">
        <v>36.06</v>
      </c>
      <c r="EH1861" s="142">
        <v>0</v>
      </c>
      <c r="EI1861" s="142">
        <v>19.5</v>
      </c>
      <c r="EJ1861" s="142">
        <v>0</v>
      </c>
      <c r="EK1861" s="142">
        <v>0</v>
      </c>
      <c r="EL1861" s="142">
        <v>0</v>
      </c>
      <c r="EM1861" s="142">
        <v>0</v>
      </c>
      <c r="EN1861" s="142">
        <v>13.32</v>
      </c>
      <c r="EO1861" s="142">
        <v>0</v>
      </c>
      <c r="EP1861" s="142">
        <v>0</v>
      </c>
      <c r="EQ1861" s="142">
        <v>0</v>
      </c>
      <c r="ER1861" s="142">
        <v>0</v>
      </c>
      <c r="ES1861" s="142">
        <v>0</v>
      </c>
      <c r="ET1861" s="142">
        <v>0</v>
      </c>
      <c r="EU1861" s="142">
        <v>0</v>
      </c>
      <c r="EV1861" s="142">
        <v>0</v>
      </c>
      <c r="EW1861" s="142">
        <v>47.52</v>
      </c>
      <c r="EX1861" s="142">
        <v>0</v>
      </c>
      <c r="EY1861" s="142">
        <v>0</v>
      </c>
      <c r="EZ1861" s="142">
        <v>0</v>
      </c>
      <c r="FA1861" s="142">
        <v>0</v>
      </c>
      <c r="FB1861">
        <v>0</v>
      </c>
      <c r="FC1861">
        <v>0</v>
      </c>
      <c r="FD1861">
        <v>0</v>
      </c>
      <c r="FE1861">
        <v>0</v>
      </c>
      <c r="FF1861">
        <v>0</v>
      </c>
      <c r="FG1861">
        <v>21.12</v>
      </c>
      <c r="FH1861">
        <v>0</v>
      </c>
      <c r="FI1861">
        <v>0</v>
      </c>
      <c r="FJ1861">
        <v>0</v>
      </c>
      <c r="FK1861">
        <v>0</v>
      </c>
    </row>
    <row r="1862" spans="1:167">
      <c r="A1862">
        <v>4849</v>
      </c>
      <c r="B1862" t="s">
        <v>17</v>
      </c>
      <c r="C1862" s="143">
        <f t="shared" si="32"/>
        <v>2658.694</v>
      </c>
      <c r="D1862" s="142">
        <v>0</v>
      </c>
      <c r="E1862" s="142">
        <v>6.3</v>
      </c>
      <c r="F1862" s="142">
        <v>0</v>
      </c>
      <c r="G1862" s="142">
        <v>0</v>
      </c>
      <c r="H1862" s="142">
        <v>2.35</v>
      </c>
      <c r="I1862" s="142">
        <v>6.9240000000000004</v>
      </c>
      <c r="J1862" s="142">
        <v>0</v>
      </c>
      <c r="K1862" s="142">
        <v>3.29</v>
      </c>
      <c r="L1862" s="142">
        <v>8.39</v>
      </c>
      <c r="M1862" s="142">
        <v>4</v>
      </c>
      <c r="N1862" s="142">
        <v>17.803999999999998</v>
      </c>
      <c r="O1862" s="142">
        <v>1.9</v>
      </c>
      <c r="P1862" s="142">
        <v>2</v>
      </c>
      <c r="Q1862" s="142">
        <v>4.34</v>
      </c>
      <c r="R1862" s="142">
        <v>4.2300000000000004</v>
      </c>
      <c r="S1862" s="142">
        <v>15.56</v>
      </c>
      <c r="T1862" s="142">
        <v>26.48</v>
      </c>
      <c r="U1862" s="142">
        <v>19.559999999999999</v>
      </c>
      <c r="V1862" s="142">
        <v>11.18</v>
      </c>
      <c r="W1862" s="142">
        <v>25.06</v>
      </c>
      <c r="X1862" s="142">
        <v>22.97</v>
      </c>
      <c r="Y1862" s="142">
        <v>24.745999999999999</v>
      </c>
      <c r="Z1862" s="142">
        <v>11.88</v>
      </c>
      <c r="AA1862" s="142">
        <v>8.01</v>
      </c>
      <c r="AB1862" s="142">
        <v>0.96</v>
      </c>
      <c r="AC1862" s="142">
        <v>7.81</v>
      </c>
      <c r="AD1862" s="142">
        <v>39.29</v>
      </c>
      <c r="AE1862" s="142">
        <v>15.5</v>
      </c>
      <c r="AF1862" s="142">
        <v>34.07</v>
      </c>
      <c r="AG1862" s="142">
        <v>49.4</v>
      </c>
      <c r="AH1862" s="142">
        <v>5</v>
      </c>
      <c r="AI1862" s="142">
        <v>0</v>
      </c>
      <c r="AJ1862" s="142">
        <v>6.12</v>
      </c>
      <c r="AK1862" s="142">
        <v>0</v>
      </c>
      <c r="AL1862" s="142">
        <v>12</v>
      </c>
      <c r="AM1862" s="142">
        <v>0</v>
      </c>
      <c r="AN1862" s="142">
        <v>0</v>
      </c>
      <c r="AO1862" s="142">
        <v>11.25</v>
      </c>
      <c r="AP1862" s="142">
        <v>1.2</v>
      </c>
      <c r="AQ1862" s="142">
        <v>5.5</v>
      </c>
      <c r="AR1862" s="142">
        <v>71.19</v>
      </c>
      <c r="AS1862" s="142">
        <v>5.65</v>
      </c>
      <c r="AT1862" s="142">
        <v>5.5</v>
      </c>
      <c r="AU1862" s="142">
        <v>12</v>
      </c>
      <c r="AV1862" s="142">
        <v>0</v>
      </c>
      <c r="AW1862" s="142">
        <v>7.5</v>
      </c>
      <c r="AX1862" s="142">
        <v>11</v>
      </c>
      <c r="AY1862" s="142">
        <v>0</v>
      </c>
      <c r="AZ1862" s="142">
        <v>0</v>
      </c>
      <c r="BA1862" s="142">
        <v>0</v>
      </c>
      <c r="BB1862" s="142">
        <v>22</v>
      </c>
      <c r="BC1862" s="142">
        <v>5.5</v>
      </c>
      <c r="BD1862" s="142">
        <v>3</v>
      </c>
      <c r="BE1862" s="142">
        <v>5</v>
      </c>
      <c r="BF1862" s="142">
        <v>0</v>
      </c>
      <c r="BG1862" s="142">
        <v>5</v>
      </c>
      <c r="BH1862" s="142">
        <v>0</v>
      </c>
      <c r="BI1862" s="142">
        <v>0</v>
      </c>
      <c r="BJ1862" s="142">
        <v>4.16</v>
      </c>
      <c r="BK1862" s="142">
        <v>5</v>
      </c>
      <c r="BL1862" s="142">
        <v>4.5</v>
      </c>
      <c r="BM1862" s="142">
        <v>19.23</v>
      </c>
      <c r="BN1862" s="142">
        <v>10.1</v>
      </c>
      <c r="BO1862" s="142">
        <v>0</v>
      </c>
      <c r="BP1862" s="142">
        <v>111</v>
      </c>
      <c r="BQ1862" s="142">
        <v>11.6</v>
      </c>
      <c r="BR1862" s="142">
        <v>11</v>
      </c>
      <c r="BS1862" s="142">
        <v>9.1199999999999992</v>
      </c>
      <c r="BT1862" s="142">
        <v>0</v>
      </c>
      <c r="BU1862" s="142">
        <v>5</v>
      </c>
      <c r="BV1862" s="142">
        <v>6</v>
      </c>
      <c r="BW1862" s="142">
        <v>9.42</v>
      </c>
      <c r="BX1862" s="142">
        <v>3.51</v>
      </c>
      <c r="BY1862" s="142">
        <v>3.64</v>
      </c>
      <c r="BZ1862" s="142">
        <v>26.6</v>
      </c>
      <c r="CA1862" s="142">
        <v>26.63</v>
      </c>
      <c r="CB1862" s="142">
        <v>11.92</v>
      </c>
      <c r="CC1862" s="142">
        <v>11.295</v>
      </c>
      <c r="CD1862" s="142">
        <v>34.64</v>
      </c>
      <c r="CE1862" s="142">
        <v>17.89</v>
      </c>
      <c r="CF1862" s="142">
        <v>41.36</v>
      </c>
      <c r="CG1862" s="142">
        <v>25.65</v>
      </c>
      <c r="CH1862" s="142">
        <v>16.05</v>
      </c>
      <c r="CI1862" s="142">
        <v>17.850000000000001</v>
      </c>
      <c r="CJ1862" s="142">
        <v>6.24</v>
      </c>
      <c r="CK1862" s="142">
        <v>0</v>
      </c>
      <c r="CL1862" s="142">
        <v>6.5549999999999997</v>
      </c>
      <c r="CM1862" s="142">
        <v>0</v>
      </c>
      <c r="CN1862" s="142">
        <v>17.12</v>
      </c>
      <c r="CO1862" s="142">
        <v>0</v>
      </c>
      <c r="CP1862" s="142">
        <v>13.1</v>
      </c>
      <c r="CQ1862" s="142">
        <v>26.504999999999999</v>
      </c>
      <c r="CR1862" s="142">
        <v>16.93</v>
      </c>
      <c r="CS1862" s="142">
        <v>19.440000000000001</v>
      </c>
      <c r="CT1862" s="142">
        <v>29.6</v>
      </c>
      <c r="CU1862" s="142">
        <v>6.6</v>
      </c>
      <c r="CV1862" s="142">
        <v>6.6</v>
      </c>
      <c r="CW1862" s="142">
        <v>0</v>
      </c>
      <c r="CX1862" s="142">
        <v>2.2050000000000001</v>
      </c>
      <c r="CY1862" s="142">
        <v>33.06</v>
      </c>
      <c r="CZ1862" s="142">
        <v>6.6</v>
      </c>
      <c r="DA1862" s="142">
        <v>0</v>
      </c>
      <c r="DB1862" s="142">
        <v>31.15</v>
      </c>
      <c r="DC1862" s="142">
        <v>39.645000000000003</v>
      </c>
      <c r="DD1862" s="142">
        <v>6.6150000000000002</v>
      </c>
      <c r="DE1862" s="142">
        <v>13.23</v>
      </c>
      <c r="DF1862" s="142">
        <v>4.6749999999999998</v>
      </c>
      <c r="DG1862" s="142">
        <v>26.4</v>
      </c>
      <c r="DH1862" s="142">
        <v>5.94</v>
      </c>
      <c r="DI1862" s="142">
        <v>19.515000000000001</v>
      </c>
      <c r="DJ1862" s="142">
        <v>0</v>
      </c>
      <c r="DK1862" s="142">
        <v>44.31</v>
      </c>
      <c r="DL1862" s="142">
        <v>69.87</v>
      </c>
      <c r="DM1862" s="142">
        <v>45.63</v>
      </c>
      <c r="DN1862" s="142">
        <v>0</v>
      </c>
      <c r="DO1862" s="142">
        <v>39.5</v>
      </c>
      <c r="DP1862" s="142">
        <v>26.4</v>
      </c>
      <c r="DQ1862" s="142">
        <v>7.92</v>
      </c>
      <c r="DR1862" s="142">
        <v>52.8</v>
      </c>
      <c r="DS1862" s="142">
        <v>35.64</v>
      </c>
      <c r="DT1862" s="142">
        <v>0</v>
      </c>
      <c r="DU1862" s="142">
        <v>38.04</v>
      </c>
      <c r="DV1862" s="142">
        <v>122.82</v>
      </c>
      <c r="DW1862" s="142">
        <v>33.67</v>
      </c>
      <c r="DX1862" s="142">
        <v>48.32</v>
      </c>
      <c r="DY1862" s="142">
        <v>27.54</v>
      </c>
      <c r="DZ1862" s="142">
        <v>49.41</v>
      </c>
      <c r="EA1862" s="142">
        <v>34.19</v>
      </c>
      <c r="EB1862" s="142">
        <v>43.66</v>
      </c>
      <c r="EC1862" s="142">
        <v>23.6</v>
      </c>
      <c r="ED1862" s="142">
        <v>19.95</v>
      </c>
      <c r="EE1862" s="142">
        <v>28.06</v>
      </c>
      <c r="EF1862" s="142">
        <v>15.87</v>
      </c>
      <c r="EG1862" s="142">
        <v>0</v>
      </c>
      <c r="EH1862" s="142">
        <v>31.45</v>
      </c>
      <c r="EI1862" s="142">
        <v>13.29</v>
      </c>
      <c r="EJ1862" s="142">
        <v>19.54</v>
      </c>
      <c r="EK1862" s="142">
        <v>33.299999999999997</v>
      </c>
      <c r="EL1862" s="142">
        <v>22.17</v>
      </c>
      <c r="EM1862" s="142">
        <v>42.42</v>
      </c>
      <c r="EN1862" s="142">
        <v>94.19</v>
      </c>
      <c r="EO1862" s="142">
        <v>13.28</v>
      </c>
      <c r="EP1862" s="142">
        <v>6.64</v>
      </c>
      <c r="EQ1862" s="142">
        <v>0</v>
      </c>
      <c r="ER1862" s="142">
        <v>26.58</v>
      </c>
      <c r="ES1862" s="142">
        <v>7.8849999999999998</v>
      </c>
      <c r="ET1862" s="142">
        <v>23.645</v>
      </c>
      <c r="EU1862" s="142">
        <v>0</v>
      </c>
      <c r="EV1862" s="142">
        <v>41.86</v>
      </c>
      <c r="EW1862" s="142">
        <v>25.99</v>
      </c>
      <c r="EX1862" s="142">
        <v>13.28</v>
      </c>
      <c r="EY1862" s="142">
        <v>10.32</v>
      </c>
      <c r="EZ1862" s="142">
        <v>23.6</v>
      </c>
      <c r="FA1862" s="142">
        <v>52.75</v>
      </c>
      <c r="FB1862">
        <v>20.445</v>
      </c>
      <c r="FC1862">
        <v>19.655000000000001</v>
      </c>
      <c r="FD1862">
        <v>6.64</v>
      </c>
      <c r="FE1862">
        <v>9.24</v>
      </c>
      <c r="FF1862">
        <v>13.2</v>
      </c>
      <c r="FG1862">
        <v>27.1</v>
      </c>
      <c r="FH1862">
        <v>10.56</v>
      </c>
      <c r="FI1862">
        <v>17.16</v>
      </c>
      <c r="FJ1862">
        <v>48.84</v>
      </c>
      <c r="FK1862">
        <v>76.12</v>
      </c>
    </row>
    <row r="1863" spans="1:167">
      <c r="A1863">
        <v>4850</v>
      </c>
      <c r="B1863" t="s">
        <v>17</v>
      </c>
      <c r="C1863" s="143">
        <f t="shared" si="32"/>
        <v>12121.728000000001</v>
      </c>
      <c r="D1863" s="142">
        <v>23.035</v>
      </c>
      <c r="E1863" s="142">
        <v>15.82</v>
      </c>
      <c r="F1863" s="142">
        <v>18.73</v>
      </c>
      <c r="G1863" s="142">
        <v>13.78</v>
      </c>
      <c r="H1863" s="142">
        <v>48.555</v>
      </c>
      <c r="I1863" s="142">
        <v>100.575</v>
      </c>
      <c r="J1863" s="142">
        <v>13.72</v>
      </c>
      <c r="K1863" s="142">
        <v>13.53</v>
      </c>
      <c r="L1863" s="142">
        <v>26.305</v>
      </c>
      <c r="M1863" s="142">
        <v>22.47</v>
      </c>
      <c r="N1863" s="142">
        <v>46.061</v>
      </c>
      <c r="O1863" s="142">
        <v>14.205</v>
      </c>
      <c r="P1863" s="142">
        <v>32.06</v>
      </c>
      <c r="Q1863" s="142">
        <v>40.9</v>
      </c>
      <c r="R1863" s="142">
        <v>38.159999999999997</v>
      </c>
      <c r="S1863" s="142">
        <v>63.41</v>
      </c>
      <c r="T1863" s="142">
        <v>115.095</v>
      </c>
      <c r="U1863" s="142">
        <v>256.226</v>
      </c>
      <c r="V1863" s="142">
        <v>137.22</v>
      </c>
      <c r="W1863" s="142">
        <v>230.32499999999999</v>
      </c>
      <c r="X1863" s="142">
        <v>205.91499999999999</v>
      </c>
      <c r="Y1863" s="142">
        <v>211.70500000000001</v>
      </c>
      <c r="Z1863" s="142">
        <v>175.44499999999999</v>
      </c>
      <c r="AA1863" s="142">
        <v>103.04</v>
      </c>
      <c r="AB1863" s="142">
        <v>98.77</v>
      </c>
      <c r="AC1863" s="142">
        <v>107.895</v>
      </c>
      <c r="AD1863" s="142">
        <v>108.22</v>
      </c>
      <c r="AE1863" s="142">
        <v>138.38499999999999</v>
      </c>
      <c r="AF1863" s="142">
        <v>251.364</v>
      </c>
      <c r="AG1863" s="142">
        <v>237.999</v>
      </c>
      <c r="AH1863" s="142">
        <v>45.25</v>
      </c>
      <c r="AI1863" s="142">
        <v>35</v>
      </c>
      <c r="AJ1863" s="142">
        <v>13.66</v>
      </c>
      <c r="AK1863" s="142">
        <v>12.09</v>
      </c>
      <c r="AL1863" s="142">
        <v>22.46</v>
      </c>
      <c r="AM1863" s="142">
        <v>53.064999999999998</v>
      </c>
      <c r="AN1863" s="142">
        <v>12</v>
      </c>
      <c r="AO1863" s="142">
        <v>56.5</v>
      </c>
      <c r="AP1863" s="142">
        <v>45.04</v>
      </c>
      <c r="AQ1863" s="142">
        <v>20.58</v>
      </c>
      <c r="AR1863" s="142">
        <v>106.44</v>
      </c>
      <c r="AS1863" s="142">
        <v>105.04</v>
      </c>
      <c r="AT1863" s="142">
        <v>52.865000000000002</v>
      </c>
      <c r="AU1863" s="142">
        <v>76.319999999999993</v>
      </c>
      <c r="AV1863" s="142">
        <v>34.975999999999999</v>
      </c>
      <c r="AW1863" s="142">
        <v>35.491999999999997</v>
      </c>
      <c r="AX1863" s="142">
        <v>27.68</v>
      </c>
      <c r="AY1863" s="142">
        <v>49.53</v>
      </c>
      <c r="AZ1863" s="142">
        <v>14</v>
      </c>
      <c r="BA1863" s="142">
        <v>51.06</v>
      </c>
      <c r="BB1863" s="142">
        <v>88.89</v>
      </c>
      <c r="BC1863" s="142">
        <v>39.79</v>
      </c>
      <c r="BD1863" s="142">
        <v>19.64</v>
      </c>
      <c r="BE1863" s="142">
        <v>31.62</v>
      </c>
      <c r="BF1863" s="142">
        <v>12.4</v>
      </c>
      <c r="BG1863" s="142">
        <v>19.399999999999999</v>
      </c>
      <c r="BH1863" s="142">
        <v>20.25</v>
      </c>
      <c r="BI1863" s="142">
        <v>42.7</v>
      </c>
      <c r="BJ1863" s="142">
        <v>12</v>
      </c>
      <c r="BK1863" s="142">
        <v>36.93</v>
      </c>
      <c r="BL1863" s="142">
        <v>33</v>
      </c>
      <c r="BM1863" s="142">
        <v>30.07</v>
      </c>
      <c r="BN1863" s="142">
        <v>30.06</v>
      </c>
      <c r="BO1863" s="142">
        <v>0.5</v>
      </c>
      <c r="BP1863" s="142">
        <v>44.73</v>
      </c>
      <c r="BQ1863" s="142">
        <v>46.53</v>
      </c>
      <c r="BR1863" s="142">
        <v>55.13</v>
      </c>
      <c r="BS1863" s="142">
        <v>68.194999999999993</v>
      </c>
      <c r="BT1863" s="142">
        <v>46.75</v>
      </c>
      <c r="BU1863" s="142">
        <v>3.12</v>
      </c>
      <c r="BV1863" s="142">
        <v>43.9</v>
      </c>
      <c r="BW1863" s="142">
        <v>56.094999999999999</v>
      </c>
      <c r="BX1863" s="142">
        <v>15.5</v>
      </c>
      <c r="BY1863" s="142">
        <v>53.83</v>
      </c>
      <c r="BZ1863" s="142">
        <v>84.62</v>
      </c>
      <c r="CA1863" s="142">
        <v>42.234999999999999</v>
      </c>
      <c r="CB1863" s="142">
        <v>72.165000000000006</v>
      </c>
      <c r="CC1863" s="142">
        <v>75.069999999999993</v>
      </c>
      <c r="CD1863" s="142">
        <v>0</v>
      </c>
      <c r="CE1863" s="142">
        <v>83.78</v>
      </c>
      <c r="CF1863" s="142">
        <v>62.03</v>
      </c>
      <c r="CG1863" s="142">
        <v>52.37</v>
      </c>
      <c r="CH1863" s="142">
        <v>81.87</v>
      </c>
      <c r="CI1863" s="142">
        <v>77.215000000000003</v>
      </c>
      <c r="CJ1863" s="142">
        <v>28.765000000000001</v>
      </c>
      <c r="CK1863" s="142">
        <v>24.6</v>
      </c>
      <c r="CL1863" s="142">
        <v>15.17</v>
      </c>
      <c r="CM1863" s="142">
        <v>54.9</v>
      </c>
      <c r="CN1863" s="142">
        <v>37.76</v>
      </c>
      <c r="CO1863" s="142">
        <v>82.02</v>
      </c>
      <c r="CP1863" s="142">
        <v>46.3</v>
      </c>
      <c r="CQ1863" s="142">
        <v>73.575000000000003</v>
      </c>
      <c r="CR1863" s="142">
        <v>75.685000000000002</v>
      </c>
      <c r="CS1863" s="142">
        <v>171.48</v>
      </c>
      <c r="CT1863" s="142">
        <v>101.985</v>
      </c>
      <c r="CU1863" s="142">
        <v>107.62</v>
      </c>
      <c r="CV1863" s="142">
        <v>61.265000000000001</v>
      </c>
      <c r="CW1863" s="142">
        <v>51.6</v>
      </c>
      <c r="CX1863" s="142">
        <v>45.44</v>
      </c>
      <c r="CY1863" s="142">
        <v>19.68</v>
      </c>
      <c r="CZ1863" s="142">
        <v>74.22</v>
      </c>
      <c r="DA1863" s="142">
        <v>95.885000000000005</v>
      </c>
      <c r="DB1863" s="142">
        <v>97.1</v>
      </c>
      <c r="DC1863" s="142">
        <v>29.045000000000002</v>
      </c>
      <c r="DD1863" s="142">
        <v>49.3</v>
      </c>
      <c r="DE1863" s="142">
        <v>73.064999999999998</v>
      </c>
      <c r="DF1863" s="142">
        <v>163.29</v>
      </c>
      <c r="DG1863" s="142">
        <v>62.505000000000003</v>
      </c>
      <c r="DH1863" s="142">
        <v>11.824999999999999</v>
      </c>
      <c r="DI1863" s="142">
        <v>61.215000000000003</v>
      </c>
      <c r="DJ1863" s="142">
        <v>74.290000000000006</v>
      </c>
      <c r="DK1863" s="142">
        <v>201.87</v>
      </c>
      <c r="DL1863" s="142">
        <v>73.180000000000007</v>
      </c>
      <c r="DM1863" s="142">
        <v>212.65</v>
      </c>
      <c r="DN1863" s="142">
        <v>78.78</v>
      </c>
      <c r="DO1863" s="142">
        <v>56.704999999999998</v>
      </c>
      <c r="DP1863" s="142">
        <v>109.565</v>
      </c>
      <c r="DQ1863" s="142">
        <v>75.989999999999995</v>
      </c>
      <c r="DR1863" s="142">
        <v>197.57499999999999</v>
      </c>
      <c r="DS1863" s="142">
        <v>98.95</v>
      </c>
      <c r="DT1863" s="142">
        <v>12.58</v>
      </c>
      <c r="DU1863" s="142">
        <v>98.38</v>
      </c>
      <c r="DV1863" s="142">
        <v>88.74</v>
      </c>
      <c r="DW1863" s="142">
        <v>84.36</v>
      </c>
      <c r="DX1863" s="142">
        <v>67.78</v>
      </c>
      <c r="DY1863" s="142">
        <v>89.3</v>
      </c>
      <c r="DZ1863" s="142">
        <v>167.12</v>
      </c>
      <c r="EA1863" s="142">
        <v>52.46</v>
      </c>
      <c r="EB1863" s="142">
        <v>79.66</v>
      </c>
      <c r="EC1863" s="142">
        <v>164.68</v>
      </c>
      <c r="ED1863" s="142">
        <v>132.52000000000001</v>
      </c>
      <c r="EE1863" s="142">
        <v>70.47</v>
      </c>
      <c r="EF1863" s="142">
        <v>55.11</v>
      </c>
      <c r="EG1863" s="142">
        <v>90.92</v>
      </c>
      <c r="EH1863" s="142">
        <v>102.39</v>
      </c>
      <c r="EI1863" s="142">
        <v>151.43</v>
      </c>
      <c r="EJ1863" s="142">
        <v>160.065</v>
      </c>
      <c r="EK1863" s="142">
        <v>165.94</v>
      </c>
      <c r="EL1863" s="142">
        <v>136.84</v>
      </c>
      <c r="EM1863" s="142">
        <v>110.25</v>
      </c>
      <c r="EN1863" s="142">
        <v>153.04</v>
      </c>
      <c r="EO1863" s="142">
        <v>79.72</v>
      </c>
      <c r="EP1863" s="142">
        <v>155.19</v>
      </c>
      <c r="EQ1863" s="142">
        <v>146.66999999999999</v>
      </c>
      <c r="ER1863" s="142">
        <v>77.694999999999993</v>
      </c>
      <c r="ES1863" s="142">
        <v>78.98</v>
      </c>
      <c r="ET1863" s="142">
        <v>259.33999999999997</v>
      </c>
      <c r="EU1863" s="142">
        <v>66.965000000000003</v>
      </c>
      <c r="EV1863" s="142">
        <v>122.91500000000001</v>
      </c>
      <c r="EW1863" s="142">
        <v>210.39500000000001</v>
      </c>
      <c r="EX1863" s="142">
        <v>92.515000000000001</v>
      </c>
      <c r="EY1863" s="142">
        <v>202.12</v>
      </c>
      <c r="EZ1863" s="142">
        <v>74.204999999999998</v>
      </c>
      <c r="FA1863" s="142">
        <v>165.78</v>
      </c>
      <c r="FB1863">
        <v>123.505</v>
      </c>
      <c r="FC1863">
        <v>95.965000000000003</v>
      </c>
      <c r="FD1863">
        <v>50.42</v>
      </c>
      <c r="FE1863">
        <v>57.87</v>
      </c>
      <c r="FF1863">
        <v>194.09</v>
      </c>
      <c r="FG1863">
        <v>130.095</v>
      </c>
      <c r="FH1863">
        <v>256.16000000000003</v>
      </c>
      <c r="FI1863">
        <v>300.63499999999999</v>
      </c>
      <c r="FJ1863">
        <v>129.36000000000001</v>
      </c>
      <c r="FK1863">
        <v>134.89500000000001</v>
      </c>
    </row>
    <row r="1864" spans="1:167">
      <c r="A1864">
        <v>4852</v>
      </c>
      <c r="B1864" t="s">
        <v>17</v>
      </c>
      <c r="C1864" s="143">
        <f t="shared" si="32"/>
        <v>6976.697000000001</v>
      </c>
      <c r="D1864" s="142">
        <v>0</v>
      </c>
      <c r="E1864" s="142">
        <v>0</v>
      </c>
      <c r="F1864" s="142">
        <v>9.48</v>
      </c>
      <c r="G1864" s="142">
        <v>2.1</v>
      </c>
      <c r="H1864" s="142">
        <v>4.6349999999999998</v>
      </c>
      <c r="I1864" s="142">
        <v>17.82</v>
      </c>
      <c r="J1864" s="142">
        <v>10.086</v>
      </c>
      <c r="K1864" s="142">
        <v>0.55500000000000005</v>
      </c>
      <c r="L1864" s="142">
        <v>0</v>
      </c>
      <c r="M1864" s="142">
        <v>5.42</v>
      </c>
      <c r="N1864" s="142">
        <v>15.06</v>
      </c>
      <c r="O1864" s="142">
        <v>24.478999999999999</v>
      </c>
      <c r="P1864" s="142">
        <v>10.15</v>
      </c>
      <c r="Q1864" s="142">
        <v>10.651999999999999</v>
      </c>
      <c r="R1864" s="142">
        <v>37.96</v>
      </c>
      <c r="S1864" s="142">
        <v>33.515000000000001</v>
      </c>
      <c r="T1864" s="142">
        <v>15.07</v>
      </c>
      <c r="U1864" s="142">
        <v>93.272999999999996</v>
      </c>
      <c r="V1864" s="142">
        <v>57.76</v>
      </c>
      <c r="W1864" s="142">
        <v>73.94</v>
      </c>
      <c r="X1864" s="142">
        <v>43.87</v>
      </c>
      <c r="Y1864" s="142">
        <v>71.861999999999995</v>
      </c>
      <c r="Z1864" s="142">
        <v>73.569999999999993</v>
      </c>
      <c r="AA1864" s="142">
        <v>41.89</v>
      </c>
      <c r="AB1864" s="142">
        <v>10.039999999999999</v>
      </c>
      <c r="AC1864" s="142">
        <v>22.95</v>
      </c>
      <c r="AD1864" s="142">
        <v>36.46</v>
      </c>
      <c r="AE1864" s="142">
        <v>57.091999999999999</v>
      </c>
      <c r="AF1864" s="142">
        <v>48.103000000000002</v>
      </c>
      <c r="AG1864" s="142">
        <v>131.77000000000001</v>
      </c>
      <c r="AH1864" s="142">
        <v>20.3</v>
      </c>
      <c r="AI1864" s="142">
        <v>6</v>
      </c>
      <c r="AJ1864" s="142">
        <v>8.1999999999999993</v>
      </c>
      <c r="AK1864" s="142">
        <v>24.7</v>
      </c>
      <c r="AL1864" s="142">
        <v>12.48</v>
      </c>
      <c r="AM1864" s="142">
        <v>5.5</v>
      </c>
      <c r="AN1864" s="142">
        <v>16.79</v>
      </c>
      <c r="AO1864" s="142">
        <v>5.25</v>
      </c>
      <c r="AP1864" s="142">
        <v>18.5</v>
      </c>
      <c r="AQ1864" s="142">
        <v>26.1</v>
      </c>
      <c r="AR1864" s="142">
        <v>16.440000000000001</v>
      </c>
      <c r="AS1864" s="142">
        <v>13.75</v>
      </c>
      <c r="AT1864" s="142">
        <v>41.634999999999998</v>
      </c>
      <c r="AU1864" s="142">
        <v>8.5</v>
      </c>
      <c r="AV1864" s="142">
        <v>32.700000000000003</v>
      </c>
      <c r="AW1864" s="142">
        <v>45.5</v>
      </c>
      <c r="AX1864" s="142">
        <v>34</v>
      </c>
      <c r="AY1864" s="142">
        <v>18.5</v>
      </c>
      <c r="AZ1864" s="142">
        <v>0</v>
      </c>
      <c r="BA1864" s="142">
        <v>27.2</v>
      </c>
      <c r="BB1864" s="142">
        <v>26</v>
      </c>
      <c r="BC1864" s="142">
        <v>7.7</v>
      </c>
      <c r="BD1864" s="142">
        <v>54.58</v>
      </c>
      <c r="BE1864" s="142">
        <v>33.549999999999997</v>
      </c>
      <c r="BF1864" s="142">
        <v>19.96</v>
      </c>
      <c r="BG1864" s="142">
        <v>25.76</v>
      </c>
      <c r="BH1864" s="142">
        <v>49.64</v>
      </c>
      <c r="BI1864" s="142">
        <v>7.73</v>
      </c>
      <c r="BJ1864" s="142">
        <v>3.12</v>
      </c>
      <c r="BK1864" s="142">
        <v>6</v>
      </c>
      <c r="BL1864" s="142">
        <v>19.8</v>
      </c>
      <c r="BM1864" s="142">
        <v>37.81</v>
      </c>
      <c r="BN1864" s="142">
        <v>1</v>
      </c>
      <c r="BO1864" s="142">
        <v>11.1</v>
      </c>
      <c r="BP1864" s="142">
        <v>39.24</v>
      </c>
      <c r="BQ1864" s="142">
        <v>23.5</v>
      </c>
      <c r="BR1864" s="142">
        <v>1</v>
      </c>
      <c r="BS1864" s="142">
        <v>12.535</v>
      </c>
      <c r="BT1864" s="142">
        <v>33.17</v>
      </c>
      <c r="BU1864" s="142">
        <v>22.5</v>
      </c>
      <c r="BV1864" s="142">
        <v>26.12</v>
      </c>
      <c r="BW1864" s="142">
        <v>17.309999999999999</v>
      </c>
      <c r="BX1864" s="142">
        <v>12.96</v>
      </c>
      <c r="BY1864" s="142">
        <v>23.96</v>
      </c>
      <c r="BZ1864" s="142">
        <v>61.56</v>
      </c>
      <c r="CA1864" s="142">
        <v>17.98</v>
      </c>
      <c r="CB1864" s="142">
        <v>29.62</v>
      </c>
      <c r="CC1864" s="142">
        <v>53.534999999999997</v>
      </c>
      <c r="CD1864" s="142">
        <v>23.98</v>
      </c>
      <c r="CE1864" s="142">
        <v>36.33</v>
      </c>
      <c r="CF1864" s="142">
        <v>46.74</v>
      </c>
      <c r="CG1864" s="142">
        <v>45.99</v>
      </c>
      <c r="CH1864" s="142">
        <v>81.504999999999995</v>
      </c>
      <c r="CI1864" s="142">
        <v>48.54</v>
      </c>
      <c r="CJ1864" s="142">
        <v>18.559999999999999</v>
      </c>
      <c r="CK1864" s="142">
        <v>49.06</v>
      </c>
      <c r="CL1864" s="142">
        <v>50.22</v>
      </c>
      <c r="CM1864" s="142">
        <v>54.38</v>
      </c>
      <c r="CN1864" s="142">
        <v>56.41</v>
      </c>
      <c r="CO1864" s="142">
        <v>18.04</v>
      </c>
      <c r="CP1864" s="142">
        <v>70.819999999999993</v>
      </c>
      <c r="CQ1864" s="142">
        <v>58.66</v>
      </c>
      <c r="CR1864" s="142">
        <v>38.515000000000001</v>
      </c>
      <c r="CS1864" s="142">
        <v>96.055000000000007</v>
      </c>
      <c r="CT1864" s="142">
        <v>56.54</v>
      </c>
      <c r="CU1864" s="142">
        <v>51.215000000000003</v>
      </c>
      <c r="CV1864" s="142">
        <v>38.53</v>
      </c>
      <c r="CW1864" s="142">
        <v>98.07</v>
      </c>
      <c r="CX1864" s="142">
        <v>17.71</v>
      </c>
      <c r="CY1864" s="142">
        <v>33.045000000000002</v>
      </c>
      <c r="CZ1864" s="142">
        <v>108.92</v>
      </c>
      <c r="DA1864" s="142">
        <v>73.454999999999998</v>
      </c>
      <c r="DB1864" s="142">
        <v>0</v>
      </c>
      <c r="DC1864" s="142">
        <v>13.125</v>
      </c>
      <c r="DD1864" s="142">
        <v>27.704999999999998</v>
      </c>
      <c r="DE1864" s="142">
        <v>71.385000000000005</v>
      </c>
      <c r="DF1864" s="142">
        <v>80.275000000000006</v>
      </c>
      <c r="DG1864" s="142">
        <v>30.425000000000001</v>
      </c>
      <c r="DH1864" s="142">
        <v>59.03</v>
      </c>
      <c r="DI1864" s="142">
        <v>63.225000000000001</v>
      </c>
      <c r="DJ1864" s="142">
        <v>58.71</v>
      </c>
      <c r="DK1864" s="142">
        <v>78.59</v>
      </c>
      <c r="DL1864" s="142">
        <v>26.36</v>
      </c>
      <c r="DM1864" s="142">
        <v>134.94</v>
      </c>
      <c r="DN1864" s="142">
        <v>71.484999999999999</v>
      </c>
      <c r="DO1864" s="142">
        <v>47.38</v>
      </c>
      <c r="DP1864" s="142">
        <v>59.12</v>
      </c>
      <c r="DQ1864" s="142">
        <v>99.4</v>
      </c>
      <c r="DR1864" s="142">
        <v>177.65</v>
      </c>
      <c r="DS1864" s="142">
        <v>73.23</v>
      </c>
      <c r="DT1864" s="142">
        <v>31.85</v>
      </c>
      <c r="DU1864" s="142">
        <v>53</v>
      </c>
      <c r="DV1864" s="142">
        <v>54.66</v>
      </c>
      <c r="DW1864" s="142">
        <v>43.65</v>
      </c>
      <c r="DX1864" s="142">
        <v>61.36</v>
      </c>
      <c r="DY1864" s="142">
        <v>62.24</v>
      </c>
      <c r="DZ1864" s="142">
        <v>91.09</v>
      </c>
      <c r="EA1864" s="142">
        <v>23.88</v>
      </c>
      <c r="EB1864" s="142">
        <v>13.32</v>
      </c>
      <c r="EC1864" s="142">
        <v>21.09</v>
      </c>
      <c r="ED1864" s="142">
        <v>105.76</v>
      </c>
      <c r="EE1864" s="142">
        <v>112.42</v>
      </c>
      <c r="EF1864" s="142">
        <v>38.64</v>
      </c>
      <c r="EG1864" s="142">
        <v>56.53</v>
      </c>
      <c r="EH1864" s="142">
        <v>70.27</v>
      </c>
      <c r="EI1864" s="142">
        <v>107.94</v>
      </c>
      <c r="EJ1864" s="142">
        <v>97</v>
      </c>
      <c r="EK1864" s="142">
        <v>44.39</v>
      </c>
      <c r="EL1864" s="142">
        <v>72.89</v>
      </c>
      <c r="EM1864" s="142">
        <v>80.59</v>
      </c>
      <c r="EN1864" s="142">
        <v>112.22499999999999</v>
      </c>
      <c r="EO1864" s="142">
        <v>99.61</v>
      </c>
      <c r="EP1864" s="142">
        <v>101.02</v>
      </c>
      <c r="EQ1864" s="142">
        <v>52.29</v>
      </c>
      <c r="ER1864" s="142">
        <v>16.39</v>
      </c>
      <c r="ES1864" s="142">
        <v>27.805</v>
      </c>
      <c r="ET1864" s="142">
        <v>78.98</v>
      </c>
      <c r="EU1864" s="142">
        <v>61.005000000000003</v>
      </c>
      <c r="EV1864" s="142">
        <v>208.66499999999999</v>
      </c>
      <c r="EW1864" s="142">
        <v>150.41</v>
      </c>
      <c r="EX1864" s="142">
        <v>52.17</v>
      </c>
      <c r="EY1864" s="142">
        <v>58.34</v>
      </c>
      <c r="EZ1864" s="142">
        <v>162.74</v>
      </c>
      <c r="FA1864" s="142">
        <v>88.805000000000007</v>
      </c>
      <c r="FB1864">
        <v>173.61</v>
      </c>
      <c r="FC1864">
        <v>103.84</v>
      </c>
      <c r="FD1864">
        <v>67.319999999999993</v>
      </c>
      <c r="FE1864">
        <v>90.64</v>
      </c>
      <c r="FF1864">
        <v>104.4</v>
      </c>
      <c r="FG1864">
        <v>178.94</v>
      </c>
      <c r="FH1864">
        <v>75.680000000000007</v>
      </c>
      <c r="FI1864">
        <v>150.47999999999999</v>
      </c>
      <c r="FJ1864">
        <v>135.96</v>
      </c>
      <c r="FK1864">
        <v>28.76</v>
      </c>
    </row>
    <row r="1865" spans="1:167">
      <c r="A1865">
        <v>4854</v>
      </c>
      <c r="B1865" t="s">
        <v>17</v>
      </c>
      <c r="C1865" s="143">
        <f t="shared" si="32"/>
        <v>6993.6420000000026</v>
      </c>
      <c r="D1865" s="142">
        <v>3.2</v>
      </c>
      <c r="E1865" s="142">
        <v>0</v>
      </c>
      <c r="F1865" s="142">
        <v>2.88</v>
      </c>
      <c r="G1865" s="142">
        <v>2.2200000000000002</v>
      </c>
      <c r="H1865" s="142">
        <v>11.82</v>
      </c>
      <c r="I1865" s="142">
        <v>15.27</v>
      </c>
      <c r="J1865" s="142">
        <v>3.02</v>
      </c>
      <c r="K1865" s="142">
        <v>17.8</v>
      </c>
      <c r="L1865" s="142">
        <v>16.408999999999999</v>
      </c>
      <c r="M1865" s="142">
        <v>7.63</v>
      </c>
      <c r="N1865" s="142">
        <v>6.99</v>
      </c>
      <c r="O1865" s="142">
        <v>30.893999999999998</v>
      </c>
      <c r="P1865" s="142">
        <v>2.96</v>
      </c>
      <c r="Q1865" s="142">
        <v>27.11</v>
      </c>
      <c r="R1865" s="142">
        <v>13.904999999999999</v>
      </c>
      <c r="S1865" s="142">
        <v>25.475000000000001</v>
      </c>
      <c r="T1865" s="142">
        <v>85.495000000000005</v>
      </c>
      <c r="U1865" s="142">
        <v>129.02500000000001</v>
      </c>
      <c r="V1865" s="142">
        <v>49.04</v>
      </c>
      <c r="W1865" s="142">
        <v>60.82</v>
      </c>
      <c r="X1865" s="142">
        <v>26.552</v>
      </c>
      <c r="Y1865" s="142">
        <v>58.784999999999997</v>
      </c>
      <c r="Z1865" s="142">
        <v>24.045000000000002</v>
      </c>
      <c r="AA1865" s="142">
        <v>88.31</v>
      </c>
      <c r="AB1865" s="142">
        <v>18.61</v>
      </c>
      <c r="AC1865" s="142">
        <v>22.12</v>
      </c>
      <c r="AD1865" s="142">
        <v>17.559999999999999</v>
      </c>
      <c r="AE1865" s="142">
        <v>29.09</v>
      </c>
      <c r="AF1865" s="142">
        <v>43.814</v>
      </c>
      <c r="AG1865" s="142">
        <v>89.58</v>
      </c>
      <c r="AH1865" s="142">
        <v>19.72</v>
      </c>
      <c r="AI1865" s="142">
        <v>2</v>
      </c>
      <c r="AJ1865" s="142">
        <v>40.869999999999997</v>
      </c>
      <c r="AK1865" s="142">
        <v>12.66</v>
      </c>
      <c r="AL1865" s="142">
        <v>51.92</v>
      </c>
      <c r="AM1865" s="142">
        <v>22.25</v>
      </c>
      <c r="AN1865" s="142">
        <v>20.18</v>
      </c>
      <c r="AO1865" s="142">
        <v>9</v>
      </c>
      <c r="AP1865" s="142">
        <v>25.15</v>
      </c>
      <c r="AQ1865" s="142">
        <v>10</v>
      </c>
      <c r="AR1865" s="142">
        <v>15</v>
      </c>
      <c r="AS1865" s="142">
        <v>36</v>
      </c>
      <c r="AT1865" s="142">
        <v>137.24</v>
      </c>
      <c r="AU1865" s="142">
        <v>18.5</v>
      </c>
      <c r="AV1865" s="142">
        <v>21.5</v>
      </c>
      <c r="AW1865" s="142">
        <v>166.2</v>
      </c>
      <c r="AX1865" s="142">
        <v>27.62</v>
      </c>
      <c r="AY1865" s="142">
        <v>11.61</v>
      </c>
      <c r="AZ1865" s="142">
        <v>6</v>
      </c>
      <c r="BA1865" s="142">
        <v>15.5</v>
      </c>
      <c r="BB1865" s="142">
        <v>29.5</v>
      </c>
      <c r="BC1865" s="142">
        <v>22</v>
      </c>
      <c r="BD1865" s="142">
        <v>4.4000000000000004</v>
      </c>
      <c r="BE1865" s="142">
        <v>26.28</v>
      </c>
      <c r="BF1865" s="142">
        <v>20.86</v>
      </c>
      <c r="BG1865" s="142">
        <v>23.28</v>
      </c>
      <c r="BH1865" s="142">
        <v>10.66</v>
      </c>
      <c r="BI1865" s="142">
        <v>29.52</v>
      </c>
      <c r="BJ1865" s="142">
        <v>23.78</v>
      </c>
      <c r="BK1865" s="142">
        <v>12.22</v>
      </c>
      <c r="BL1865" s="142">
        <v>0.5</v>
      </c>
      <c r="BM1865" s="142">
        <v>48.89</v>
      </c>
      <c r="BN1865" s="142">
        <v>19.22</v>
      </c>
      <c r="BO1865" s="142">
        <v>42.96</v>
      </c>
      <c r="BP1865" s="142">
        <v>18.32</v>
      </c>
      <c r="BQ1865" s="142">
        <v>23.94</v>
      </c>
      <c r="BR1865" s="142">
        <v>71.09</v>
      </c>
      <c r="BS1865" s="142">
        <v>62.73</v>
      </c>
      <c r="BT1865" s="142">
        <v>6</v>
      </c>
      <c r="BU1865" s="142">
        <v>15.5</v>
      </c>
      <c r="BV1865" s="142">
        <v>137.85</v>
      </c>
      <c r="BW1865" s="142">
        <v>30.54</v>
      </c>
      <c r="BX1865" s="142">
        <v>5</v>
      </c>
      <c r="BY1865" s="142">
        <v>21.36</v>
      </c>
      <c r="BZ1865" s="142">
        <v>47.36</v>
      </c>
      <c r="CA1865" s="142">
        <v>31.76</v>
      </c>
      <c r="CB1865" s="142">
        <v>19.37</v>
      </c>
      <c r="CC1865" s="142">
        <v>73.16</v>
      </c>
      <c r="CD1865" s="142">
        <v>36.369999999999997</v>
      </c>
      <c r="CE1865" s="142">
        <v>53.7</v>
      </c>
      <c r="CF1865" s="142">
        <v>74.34</v>
      </c>
      <c r="CG1865" s="142">
        <v>89.75</v>
      </c>
      <c r="CH1865" s="142">
        <v>129.27000000000001</v>
      </c>
      <c r="CI1865" s="142">
        <v>102.15</v>
      </c>
      <c r="CJ1865" s="142">
        <v>0</v>
      </c>
      <c r="CK1865" s="142">
        <v>24.16</v>
      </c>
      <c r="CL1865" s="142">
        <v>68.334999999999994</v>
      </c>
      <c r="CM1865" s="142">
        <v>18.73</v>
      </c>
      <c r="CN1865" s="142">
        <v>83.46</v>
      </c>
      <c r="CO1865" s="142">
        <v>30.96</v>
      </c>
      <c r="CP1865" s="142">
        <v>22.92</v>
      </c>
      <c r="CQ1865" s="142">
        <v>44.94</v>
      </c>
      <c r="CR1865" s="142">
        <v>2.75</v>
      </c>
      <c r="CS1865" s="142">
        <v>47.774999999999999</v>
      </c>
      <c r="CT1865" s="142">
        <v>78.825000000000003</v>
      </c>
      <c r="CU1865" s="142">
        <v>38.700000000000003</v>
      </c>
      <c r="CV1865" s="142">
        <v>23.65</v>
      </c>
      <c r="CW1865" s="142">
        <v>79.08</v>
      </c>
      <c r="CX1865" s="142">
        <v>45.465000000000003</v>
      </c>
      <c r="CY1865" s="142">
        <v>12.9</v>
      </c>
      <c r="CZ1865" s="142">
        <v>26.77</v>
      </c>
      <c r="DA1865" s="142">
        <v>31.68</v>
      </c>
      <c r="DB1865" s="142">
        <v>10.56</v>
      </c>
      <c r="DC1865" s="142">
        <v>93.8</v>
      </c>
      <c r="DD1865" s="142">
        <v>43.05</v>
      </c>
      <c r="DE1865" s="142">
        <v>77.194999999999993</v>
      </c>
      <c r="DF1865" s="142">
        <v>72.45</v>
      </c>
      <c r="DG1865" s="142">
        <v>104.705</v>
      </c>
      <c r="DH1865" s="142">
        <v>44.43</v>
      </c>
      <c r="DI1865" s="142">
        <v>40.950000000000003</v>
      </c>
      <c r="DJ1865" s="142">
        <v>23.943999999999999</v>
      </c>
      <c r="DK1865" s="142">
        <v>119.02</v>
      </c>
      <c r="DL1865" s="142">
        <v>97.185000000000002</v>
      </c>
      <c r="DM1865" s="142">
        <v>88</v>
      </c>
      <c r="DN1865" s="142">
        <v>99.66</v>
      </c>
      <c r="DO1865" s="142">
        <v>132.34</v>
      </c>
      <c r="DP1865" s="142">
        <v>113.25</v>
      </c>
      <c r="DQ1865" s="142">
        <v>32.97</v>
      </c>
      <c r="DR1865" s="142">
        <v>45.54</v>
      </c>
      <c r="DS1865" s="142">
        <v>114.72</v>
      </c>
      <c r="DT1865" s="142">
        <v>20.72</v>
      </c>
      <c r="DU1865" s="142">
        <v>168.66</v>
      </c>
      <c r="DV1865" s="142">
        <v>116.52</v>
      </c>
      <c r="DW1865" s="142">
        <v>53.28</v>
      </c>
      <c r="DX1865" s="142">
        <v>31.885000000000002</v>
      </c>
      <c r="DY1865" s="142">
        <v>101.75</v>
      </c>
      <c r="DZ1865" s="142">
        <v>67.180000000000007</v>
      </c>
      <c r="EA1865" s="142">
        <v>43.23</v>
      </c>
      <c r="EB1865" s="142">
        <v>38.79</v>
      </c>
      <c r="EC1865" s="142">
        <v>6.66</v>
      </c>
      <c r="ED1865" s="142">
        <v>20.92</v>
      </c>
      <c r="EE1865" s="142">
        <v>19.98</v>
      </c>
      <c r="EF1865" s="142">
        <v>5.46</v>
      </c>
      <c r="EG1865" s="142">
        <v>33.299999999999997</v>
      </c>
      <c r="EH1865" s="142">
        <v>59.11</v>
      </c>
      <c r="EI1865" s="142">
        <v>40.33</v>
      </c>
      <c r="EJ1865" s="142">
        <v>82.63</v>
      </c>
      <c r="EK1865" s="142">
        <v>55.14</v>
      </c>
      <c r="EL1865" s="142">
        <v>39.6</v>
      </c>
      <c r="EM1865" s="142">
        <v>41.454999999999998</v>
      </c>
      <c r="EN1865" s="142">
        <v>77.635000000000005</v>
      </c>
      <c r="EO1865" s="142">
        <v>45.06</v>
      </c>
      <c r="EP1865" s="142">
        <v>95.29</v>
      </c>
      <c r="EQ1865" s="142">
        <v>78.45</v>
      </c>
      <c r="ER1865" s="142">
        <v>37.15</v>
      </c>
      <c r="ES1865" s="142">
        <v>50.639000000000003</v>
      </c>
      <c r="ET1865" s="142">
        <v>96.43</v>
      </c>
      <c r="EU1865" s="142">
        <v>34.545000000000002</v>
      </c>
      <c r="EV1865" s="142">
        <v>94.86</v>
      </c>
      <c r="EW1865" s="142">
        <v>44.454999999999998</v>
      </c>
      <c r="EX1865" s="142">
        <v>41.92</v>
      </c>
      <c r="EY1865" s="142">
        <v>169.64</v>
      </c>
      <c r="EZ1865" s="142">
        <v>33.265000000000001</v>
      </c>
      <c r="FA1865" s="142">
        <v>49.854999999999997</v>
      </c>
      <c r="FB1865">
        <v>70.59</v>
      </c>
      <c r="FC1865">
        <v>67.709999999999994</v>
      </c>
      <c r="FD1865">
        <v>36.08</v>
      </c>
      <c r="FE1865">
        <v>116.72</v>
      </c>
      <c r="FF1865">
        <v>84.08</v>
      </c>
      <c r="FG1865">
        <v>121.34</v>
      </c>
      <c r="FH1865">
        <v>88.44</v>
      </c>
      <c r="FI1865">
        <v>127.5</v>
      </c>
      <c r="FJ1865">
        <v>134.19999999999999</v>
      </c>
      <c r="FK1865">
        <v>48</v>
      </c>
    </row>
    <row r="1866" spans="1:167">
      <c r="A1866">
        <v>4855</v>
      </c>
      <c r="B1866" t="s">
        <v>17</v>
      </c>
      <c r="C1866" s="143">
        <f t="shared" si="32"/>
        <v>875.55</v>
      </c>
      <c r="D1866" s="142">
        <v>0</v>
      </c>
      <c r="E1866" s="142">
        <v>0</v>
      </c>
      <c r="F1866" s="142">
        <v>0</v>
      </c>
      <c r="G1866" s="142">
        <v>0</v>
      </c>
      <c r="H1866" s="142">
        <v>1.52</v>
      </c>
      <c r="I1866" s="142">
        <v>0</v>
      </c>
      <c r="J1866" s="142">
        <v>0</v>
      </c>
      <c r="K1866" s="142">
        <v>0</v>
      </c>
      <c r="L1866" s="142">
        <v>0</v>
      </c>
      <c r="M1866" s="142">
        <v>0</v>
      </c>
      <c r="N1866" s="142">
        <v>3.8849999999999998</v>
      </c>
      <c r="O1866" s="142">
        <v>0</v>
      </c>
      <c r="P1866" s="142">
        <v>13</v>
      </c>
      <c r="Q1866" s="142">
        <v>5.97</v>
      </c>
      <c r="R1866" s="142">
        <v>10.64</v>
      </c>
      <c r="S1866" s="142">
        <v>8.36</v>
      </c>
      <c r="T1866" s="142">
        <v>1.52</v>
      </c>
      <c r="U1866" s="142">
        <v>30.87</v>
      </c>
      <c r="V1866" s="142">
        <v>1.56</v>
      </c>
      <c r="W1866" s="142">
        <v>15.84</v>
      </c>
      <c r="X1866" s="142">
        <v>1.9</v>
      </c>
      <c r="Y1866" s="142">
        <v>0</v>
      </c>
      <c r="Z1866" s="142">
        <v>27.79</v>
      </c>
      <c r="AA1866" s="142">
        <v>10.31</v>
      </c>
      <c r="AB1866" s="142">
        <v>7.8</v>
      </c>
      <c r="AC1866" s="142">
        <v>11.92</v>
      </c>
      <c r="AD1866" s="142">
        <v>8.5</v>
      </c>
      <c r="AE1866" s="142">
        <v>0</v>
      </c>
      <c r="AF1866" s="142">
        <v>16.5</v>
      </c>
      <c r="AG1866" s="142">
        <v>11.36</v>
      </c>
      <c r="AH1866" s="142">
        <v>6.62</v>
      </c>
      <c r="AI1866" s="142">
        <v>2</v>
      </c>
      <c r="AJ1866" s="142">
        <v>0</v>
      </c>
      <c r="AK1866" s="142">
        <v>1.1399999999999999</v>
      </c>
      <c r="AL1866" s="142">
        <v>5.83</v>
      </c>
      <c r="AM1866" s="142">
        <v>0</v>
      </c>
      <c r="AN1866" s="142">
        <v>5.5</v>
      </c>
      <c r="AO1866" s="142">
        <v>0</v>
      </c>
      <c r="AP1866" s="142">
        <v>5</v>
      </c>
      <c r="AQ1866" s="142">
        <v>0</v>
      </c>
      <c r="AR1866" s="142">
        <v>0</v>
      </c>
      <c r="AS1866" s="142">
        <v>0</v>
      </c>
      <c r="AT1866" s="142">
        <v>0</v>
      </c>
      <c r="AU1866" s="142">
        <v>0</v>
      </c>
      <c r="AV1866" s="142">
        <v>0</v>
      </c>
      <c r="AW1866" s="142">
        <v>7.5</v>
      </c>
      <c r="AX1866" s="142">
        <v>14</v>
      </c>
      <c r="AY1866" s="142">
        <v>5</v>
      </c>
      <c r="AZ1866" s="142">
        <v>0</v>
      </c>
      <c r="BA1866" s="142">
        <v>0</v>
      </c>
      <c r="BB1866" s="142">
        <v>6.12</v>
      </c>
      <c r="BC1866" s="142">
        <v>0</v>
      </c>
      <c r="BD1866" s="142">
        <v>0</v>
      </c>
      <c r="BE1866" s="142">
        <v>6</v>
      </c>
      <c r="BF1866" s="142">
        <v>0</v>
      </c>
      <c r="BG1866" s="142">
        <v>6</v>
      </c>
      <c r="BH1866" s="142">
        <v>0</v>
      </c>
      <c r="BI1866" s="142">
        <v>0</v>
      </c>
      <c r="BJ1866" s="142">
        <v>0</v>
      </c>
      <c r="BK1866" s="142">
        <v>6.24</v>
      </c>
      <c r="BL1866" s="142">
        <v>0</v>
      </c>
      <c r="BM1866" s="142">
        <v>0</v>
      </c>
      <c r="BN1866" s="142">
        <v>0</v>
      </c>
      <c r="BO1866" s="142">
        <v>0</v>
      </c>
      <c r="BP1866" s="142">
        <v>0</v>
      </c>
      <c r="BQ1866" s="142">
        <v>2.08</v>
      </c>
      <c r="BR1866" s="142">
        <v>3.85</v>
      </c>
      <c r="BS1866" s="142">
        <v>1.75</v>
      </c>
      <c r="BT1866" s="142">
        <v>6</v>
      </c>
      <c r="BU1866" s="142">
        <v>0</v>
      </c>
      <c r="BV1866" s="142">
        <v>3.12</v>
      </c>
      <c r="BW1866" s="142">
        <v>8.91</v>
      </c>
      <c r="BX1866" s="142">
        <v>11.24</v>
      </c>
      <c r="BY1866" s="142">
        <v>0</v>
      </c>
      <c r="BZ1866" s="142">
        <v>5.94</v>
      </c>
      <c r="CA1866" s="142">
        <v>5</v>
      </c>
      <c r="CB1866" s="142">
        <v>6.24</v>
      </c>
      <c r="CC1866" s="142">
        <v>12.84</v>
      </c>
      <c r="CD1866" s="142">
        <v>0</v>
      </c>
      <c r="CE1866" s="142">
        <v>0</v>
      </c>
      <c r="CF1866" s="142">
        <v>0</v>
      </c>
      <c r="CG1866" s="142">
        <v>0.27</v>
      </c>
      <c r="CH1866" s="142">
        <v>14.58</v>
      </c>
      <c r="CI1866" s="142">
        <v>11.88</v>
      </c>
      <c r="CJ1866" s="142">
        <v>4.95</v>
      </c>
      <c r="CK1866" s="142">
        <v>0</v>
      </c>
      <c r="CL1866" s="142">
        <v>3.63</v>
      </c>
      <c r="CM1866" s="142">
        <v>3.85</v>
      </c>
      <c r="CN1866" s="142">
        <v>0</v>
      </c>
      <c r="CO1866" s="142">
        <v>33.74</v>
      </c>
      <c r="CP1866" s="142">
        <v>9.23</v>
      </c>
      <c r="CQ1866" s="142">
        <v>7.8</v>
      </c>
      <c r="CR1866" s="142">
        <v>13.75</v>
      </c>
      <c r="CS1866" s="142">
        <v>0</v>
      </c>
      <c r="CT1866" s="142">
        <v>0</v>
      </c>
      <c r="CU1866" s="142">
        <v>0</v>
      </c>
      <c r="CV1866" s="142">
        <v>7.75</v>
      </c>
      <c r="CW1866" s="142">
        <v>26.04</v>
      </c>
      <c r="CX1866" s="142">
        <v>6.51</v>
      </c>
      <c r="CY1866" s="142">
        <v>6.61</v>
      </c>
      <c r="CZ1866" s="142">
        <v>0</v>
      </c>
      <c r="DA1866" s="142">
        <v>0</v>
      </c>
      <c r="DB1866" s="142">
        <v>0</v>
      </c>
      <c r="DC1866" s="142">
        <v>0</v>
      </c>
      <c r="DD1866" s="142">
        <v>0</v>
      </c>
      <c r="DE1866" s="142">
        <v>0</v>
      </c>
      <c r="DF1866" s="142">
        <v>13.23</v>
      </c>
      <c r="DG1866" s="142">
        <v>0</v>
      </c>
      <c r="DH1866" s="142">
        <v>0</v>
      </c>
      <c r="DI1866" s="142">
        <v>0</v>
      </c>
      <c r="DJ1866" s="142">
        <v>39.6</v>
      </c>
      <c r="DK1866" s="142">
        <v>6.6</v>
      </c>
      <c r="DL1866" s="142">
        <v>1.65</v>
      </c>
      <c r="DM1866" s="142">
        <v>2.97</v>
      </c>
      <c r="DN1866" s="142">
        <v>0</v>
      </c>
      <c r="DO1866" s="142">
        <v>22.35</v>
      </c>
      <c r="DP1866" s="142">
        <v>0</v>
      </c>
      <c r="DQ1866" s="142">
        <v>0</v>
      </c>
      <c r="DR1866" s="142">
        <v>0</v>
      </c>
      <c r="DS1866" s="142">
        <v>10.56</v>
      </c>
      <c r="DT1866" s="142">
        <v>0</v>
      </c>
      <c r="DU1866" s="142">
        <v>0</v>
      </c>
      <c r="DV1866" s="142">
        <v>17.39</v>
      </c>
      <c r="DW1866" s="142">
        <v>0</v>
      </c>
      <c r="DX1866" s="142">
        <v>12.095000000000001</v>
      </c>
      <c r="DY1866" s="142">
        <v>2.16</v>
      </c>
      <c r="DZ1866" s="142">
        <v>6.66</v>
      </c>
      <c r="EA1866" s="142">
        <v>6.66</v>
      </c>
      <c r="EB1866" s="142">
        <v>0</v>
      </c>
      <c r="EC1866" s="142">
        <v>21.06</v>
      </c>
      <c r="ED1866" s="142">
        <v>0</v>
      </c>
      <c r="EE1866" s="142">
        <v>0</v>
      </c>
      <c r="EF1866" s="142">
        <v>17.02</v>
      </c>
      <c r="EG1866" s="142">
        <v>6.66</v>
      </c>
      <c r="EH1866" s="142">
        <v>17.02</v>
      </c>
      <c r="EI1866" s="142">
        <v>0</v>
      </c>
      <c r="EJ1866" s="142">
        <v>22.94</v>
      </c>
      <c r="EK1866" s="142">
        <v>16.28</v>
      </c>
      <c r="EL1866" s="142">
        <v>0</v>
      </c>
      <c r="EM1866" s="142">
        <v>0</v>
      </c>
      <c r="EN1866" s="142">
        <v>54.19</v>
      </c>
      <c r="EO1866" s="142">
        <v>19.920000000000002</v>
      </c>
      <c r="EP1866" s="142">
        <v>15.69</v>
      </c>
      <c r="EQ1866" s="142">
        <v>9.5449999999999999</v>
      </c>
      <c r="ER1866" s="142">
        <v>0</v>
      </c>
      <c r="ES1866" s="142">
        <v>0</v>
      </c>
      <c r="ET1866" s="142">
        <v>0</v>
      </c>
      <c r="EU1866" s="142">
        <v>0</v>
      </c>
      <c r="EV1866" s="142">
        <v>6.45</v>
      </c>
      <c r="EW1866" s="142">
        <v>9.9600000000000009</v>
      </c>
      <c r="EX1866" s="142">
        <v>13.33</v>
      </c>
      <c r="EY1866" s="142">
        <v>0</v>
      </c>
      <c r="EZ1866" s="142">
        <v>6.5250000000000004</v>
      </c>
      <c r="FA1866" s="142">
        <v>13.28</v>
      </c>
      <c r="FB1866">
        <v>10.375</v>
      </c>
      <c r="FC1866">
        <v>0</v>
      </c>
      <c r="FD1866">
        <v>0</v>
      </c>
      <c r="FE1866">
        <v>0</v>
      </c>
      <c r="FF1866">
        <v>0</v>
      </c>
      <c r="FG1866">
        <v>29.48</v>
      </c>
      <c r="FH1866">
        <v>0</v>
      </c>
      <c r="FI1866">
        <v>42.74</v>
      </c>
      <c r="FJ1866">
        <v>52.76</v>
      </c>
      <c r="FK1866">
        <v>13.2</v>
      </c>
    </row>
    <row r="1867" spans="1:167">
      <c r="A1867">
        <v>4856</v>
      </c>
      <c r="B1867" t="s">
        <v>17</v>
      </c>
      <c r="C1867" s="143">
        <f t="shared" si="32"/>
        <v>976.31000000000017</v>
      </c>
      <c r="D1867" s="142">
        <v>0</v>
      </c>
      <c r="E1867" s="142">
        <v>0</v>
      </c>
      <c r="F1867" s="142">
        <v>0</v>
      </c>
      <c r="G1867" s="142">
        <v>0</v>
      </c>
      <c r="H1867" s="142">
        <v>0</v>
      </c>
      <c r="I1867" s="142">
        <v>0</v>
      </c>
      <c r="J1867" s="142">
        <v>2.85</v>
      </c>
      <c r="K1867" s="142">
        <v>3.04</v>
      </c>
      <c r="L1867" s="142">
        <v>0</v>
      </c>
      <c r="M1867" s="142">
        <v>0</v>
      </c>
      <c r="N1867" s="142">
        <v>0</v>
      </c>
      <c r="O1867" s="142">
        <v>1.5</v>
      </c>
      <c r="P1867" s="142">
        <v>6.11</v>
      </c>
      <c r="Q1867" s="142">
        <v>0</v>
      </c>
      <c r="R1867" s="142">
        <v>6.665</v>
      </c>
      <c r="S1867" s="142">
        <v>15.78</v>
      </c>
      <c r="T1867" s="142">
        <v>4.9349999999999996</v>
      </c>
      <c r="U1867" s="142">
        <v>33.28</v>
      </c>
      <c r="V1867" s="142">
        <v>2</v>
      </c>
      <c r="W1867" s="142">
        <v>26.344999999999999</v>
      </c>
      <c r="X1867" s="142">
        <v>24.6</v>
      </c>
      <c r="Y1867" s="142">
        <v>8.9</v>
      </c>
      <c r="Z1867" s="142">
        <v>4.75</v>
      </c>
      <c r="AA1867" s="142">
        <v>18.5</v>
      </c>
      <c r="AB1867" s="142">
        <v>0</v>
      </c>
      <c r="AC1867" s="142">
        <v>0</v>
      </c>
      <c r="AD1867" s="142">
        <v>0</v>
      </c>
      <c r="AE1867" s="142">
        <v>7</v>
      </c>
      <c r="AF1867" s="142">
        <v>10.28</v>
      </c>
      <c r="AG1867" s="142">
        <v>14.88</v>
      </c>
      <c r="AH1867" s="142">
        <v>1.5</v>
      </c>
      <c r="AI1867" s="142">
        <v>0</v>
      </c>
      <c r="AJ1867" s="142">
        <v>0</v>
      </c>
      <c r="AK1867" s="142">
        <v>0</v>
      </c>
      <c r="AL1867" s="142">
        <v>0</v>
      </c>
      <c r="AM1867" s="142">
        <v>12</v>
      </c>
      <c r="AN1867" s="142">
        <v>0</v>
      </c>
      <c r="AO1867" s="142">
        <v>0</v>
      </c>
      <c r="AP1867" s="142">
        <v>0</v>
      </c>
      <c r="AQ1867" s="142">
        <v>0</v>
      </c>
      <c r="AR1867" s="142">
        <v>18.13</v>
      </c>
      <c r="AS1867" s="142">
        <v>0</v>
      </c>
      <c r="AT1867" s="142">
        <v>0</v>
      </c>
      <c r="AU1867" s="142">
        <v>12</v>
      </c>
      <c r="AV1867" s="142">
        <v>0</v>
      </c>
      <c r="AW1867" s="142">
        <v>0</v>
      </c>
      <c r="AX1867" s="142">
        <v>0</v>
      </c>
      <c r="AY1867" s="142">
        <v>21</v>
      </c>
      <c r="AZ1867" s="142">
        <v>0</v>
      </c>
      <c r="BA1867" s="142">
        <v>2</v>
      </c>
      <c r="BB1867" s="142">
        <v>5</v>
      </c>
      <c r="BC1867" s="142">
        <v>7.06</v>
      </c>
      <c r="BD1867" s="142">
        <v>21.24</v>
      </c>
      <c r="BE1867" s="142">
        <v>0</v>
      </c>
      <c r="BF1867" s="142">
        <v>5.0999999999999996</v>
      </c>
      <c r="BG1867" s="142">
        <v>0</v>
      </c>
      <c r="BH1867" s="142">
        <v>9.24</v>
      </c>
      <c r="BI1867" s="142">
        <v>0</v>
      </c>
      <c r="BJ1867" s="142">
        <v>6</v>
      </c>
      <c r="BK1867" s="142">
        <v>0</v>
      </c>
      <c r="BL1867" s="142">
        <v>0</v>
      </c>
      <c r="BM1867" s="142">
        <v>9.8800000000000008</v>
      </c>
      <c r="BN1867" s="142">
        <v>0</v>
      </c>
      <c r="BO1867" s="142">
        <v>0</v>
      </c>
      <c r="BP1867" s="142">
        <v>10.1</v>
      </c>
      <c r="BQ1867" s="142">
        <v>0</v>
      </c>
      <c r="BR1867" s="142">
        <v>0</v>
      </c>
      <c r="BS1867" s="142">
        <v>3.12</v>
      </c>
      <c r="BT1867" s="142">
        <v>0</v>
      </c>
      <c r="BU1867" s="142">
        <v>3.25</v>
      </c>
      <c r="BV1867" s="142">
        <v>0</v>
      </c>
      <c r="BW1867" s="142">
        <v>0</v>
      </c>
      <c r="BX1867" s="142">
        <v>0</v>
      </c>
      <c r="BY1867" s="142">
        <v>0</v>
      </c>
      <c r="BZ1867" s="142">
        <v>0</v>
      </c>
      <c r="CA1867" s="142">
        <v>0</v>
      </c>
      <c r="CB1867" s="142">
        <v>1.27</v>
      </c>
      <c r="CC1867" s="142">
        <v>5.94</v>
      </c>
      <c r="CD1867" s="142">
        <v>0</v>
      </c>
      <c r="CE1867" s="142">
        <v>5.61</v>
      </c>
      <c r="CF1867" s="142">
        <v>2.3199999999999998</v>
      </c>
      <c r="CG1867" s="142">
        <v>0</v>
      </c>
      <c r="CH1867" s="142">
        <v>0</v>
      </c>
      <c r="CI1867" s="142">
        <v>0</v>
      </c>
      <c r="CJ1867" s="142">
        <v>0</v>
      </c>
      <c r="CK1867" s="142">
        <v>0</v>
      </c>
      <c r="CL1867" s="142">
        <v>4.38</v>
      </c>
      <c r="CM1867" s="142">
        <v>0</v>
      </c>
      <c r="CN1867" s="142">
        <v>0</v>
      </c>
      <c r="CO1867" s="142">
        <v>9.8149999999999995</v>
      </c>
      <c r="CP1867" s="142">
        <v>0</v>
      </c>
      <c r="CQ1867" s="142">
        <v>6.6</v>
      </c>
      <c r="CR1867" s="142">
        <v>19.25</v>
      </c>
      <c r="CS1867" s="142">
        <v>0</v>
      </c>
      <c r="CT1867" s="142">
        <v>19.484999999999999</v>
      </c>
      <c r="CU1867" s="142">
        <v>0</v>
      </c>
      <c r="CV1867" s="142">
        <v>6</v>
      </c>
      <c r="CW1867" s="142">
        <v>19.84</v>
      </c>
      <c r="CX1867" s="142">
        <v>24.885000000000002</v>
      </c>
      <c r="CY1867" s="142">
        <v>0</v>
      </c>
      <c r="CZ1867" s="142">
        <v>28.63</v>
      </c>
      <c r="DA1867" s="142">
        <v>0</v>
      </c>
      <c r="DB1867" s="142">
        <v>0</v>
      </c>
      <c r="DC1867" s="142">
        <v>0</v>
      </c>
      <c r="DD1867" s="142">
        <v>6.6</v>
      </c>
      <c r="DE1867" s="142">
        <v>15.12</v>
      </c>
      <c r="DF1867" s="142">
        <v>0</v>
      </c>
      <c r="DG1867" s="142">
        <v>45.06</v>
      </c>
      <c r="DH1867" s="142">
        <v>6.6</v>
      </c>
      <c r="DI1867" s="142">
        <v>0</v>
      </c>
      <c r="DJ1867" s="142">
        <v>14.79</v>
      </c>
      <c r="DK1867" s="142">
        <v>15.36</v>
      </c>
      <c r="DL1867" s="142">
        <v>0</v>
      </c>
      <c r="DM1867" s="142">
        <v>6.6</v>
      </c>
      <c r="DN1867" s="142">
        <v>13.25</v>
      </c>
      <c r="DO1867" s="142">
        <v>9.24</v>
      </c>
      <c r="DP1867" s="142">
        <v>19.22</v>
      </c>
      <c r="DQ1867" s="142">
        <v>0</v>
      </c>
      <c r="DR1867" s="142">
        <v>0</v>
      </c>
      <c r="DS1867" s="142">
        <v>26.64</v>
      </c>
      <c r="DT1867" s="142">
        <v>14.43</v>
      </c>
      <c r="DU1867" s="142">
        <v>6.6</v>
      </c>
      <c r="DV1867" s="142">
        <v>19.239999999999998</v>
      </c>
      <c r="DW1867" s="142">
        <v>0</v>
      </c>
      <c r="DX1867" s="142">
        <v>13.32</v>
      </c>
      <c r="DY1867" s="142">
        <v>16.96</v>
      </c>
      <c r="DZ1867" s="142">
        <v>26.34</v>
      </c>
      <c r="EA1867" s="142">
        <v>22.17</v>
      </c>
      <c r="EB1867" s="142">
        <v>5.46</v>
      </c>
      <c r="EC1867" s="142">
        <v>6.66</v>
      </c>
      <c r="ED1867" s="142">
        <v>17.02</v>
      </c>
      <c r="EE1867" s="142">
        <v>13.32</v>
      </c>
      <c r="EF1867" s="142">
        <v>0</v>
      </c>
      <c r="EG1867" s="142">
        <v>0</v>
      </c>
      <c r="EH1867" s="142">
        <v>0</v>
      </c>
      <c r="EI1867" s="142">
        <v>0</v>
      </c>
      <c r="EJ1867" s="142">
        <v>13.32</v>
      </c>
      <c r="EK1867" s="142">
        <v>13.26</v>
      </c>
      <c r="EL1867" s="142">
        <v>0</v>
      </c>
      <c r="EM1867" s="142">
        <v>11.31</v>
      </c>
      <c r="EN1867" s="142">
        <v>11.84</v>
      </c>
      <c r="EO1867" s="142">
        <v>0</v>
      </c>
      <c r="EP1867" s="142">
        <v>0</v>
      </c>
      <c r="EQ1867" s="142">
        <v>9.1300000000000008</v>
      </c>
      <c r="ER1867" s="142">
        <v>13.28</v>
      </c>
      <c r="ES1867" s="142">
        <v>0</v>
      </c>
      <c r="ET1867" s="142">
        <v>0</v>
      </c>
      <c r="EU1867" s="142">
        <v>0</v>
      </c>
      <c r="EV1867" s="142">
        <v>10.45</v>
      </c>
      <c r="EW1867" s="142">
        <v>0</v>
      </c>
      <c r="EX1867" s="142">
        <v>6.45</v>
      </c>
      <c r="EY1867" s="142">
        <v>14.19</v>
      </c>
      <c r="EZ1867" s="142">
        <v>8.6</v>
      </c>
      <c r="FA1867" s="142">
        <v>32.42</v>
      </c>
      <c r="FB1867">
        <v>16.414999999999999</v>
      </c>
      <c r="FC1867">
        <v>7.8849999999999998</v>
      </c>
      <c r="FD1867">
        <v>0</v>
      </c>
      <c r="FE1867">
        <v>0</v>
      </c>
      <c r="FF1867">
        <v>0</v>
      </c>
      <c r="FG1867">
        <v>11.6</v>
      </c>
      <c r="FH1867">
        <v>0</v>
      </c>
      <c r="FI1867">
        <v>0</v>
      </c>
      <c r="FJ1867">
        <v>7.92</v>
      </c>
      <c r="FK1867">
        <v>0</v>
      </c>
    </row>
    <row r="1868" spans="1:167">
      <c r="A1868">
        <v>4857</v>
      </c>
      <c r="B1868" t="s">
        <v>17</v>
      </c>
      <c r="C1868" s="143">
        <f t="shared" si="32"/>
        <v>10.34</v>
      </c>
      <c r="D1868" s="142">
        <v>0</v>
      </c>
      <c r="E1868" s="142">
        <v>0</v>
      </c>
      <c r="F1868" s="142">
        <v>0</v>
      </c>
      <c r="G1868" s="142">
        <v>0</v>
      </c>
      <c r="H1868" s="142">
        <v>0</v>
      </c>
      <c r="I1868" s="142">
        <v>0</v>
      </c>
      <c r="J1868" s="142">
        <v>0</v>
      </c>
      <c r="K1868" s="142">
        <v>0</v>
      </c>
      <c r="L1868" s="142">
        <v>0</v>
      </c>
      <c r="M1868" s="142">
        <v>0</v>
      </c>
      <c r="N1868" s="142">
        <v>0</v>
      </c>
      <c r="O1868" s="142">
        <v>0</v>
      </c>
      <c r="P1868" s="142">
        <v>0</v>
      </c>
      <c r="Q1868" s="142">
        <v>0</v>
      </c>
      <c r="R1868" s="142">
        <v>0</v>
      </c>
      <c r="S1868" s="142">
        <v>0</v>
      </c>
      <c r="T1868" s="142">
        <v>0</v>
      </c>
      <c r="U1868" s="142">
        <v>0</v>
      </c>
      <c r="V1868" s="142">
        <v>0</v>
      </c>
      <c r="W1868" s="142">
        <v>0</v>
      </c>
      <c r="X1868" s="142">
        <v>0</v>
      </c>
      <c r="Y1868" s="142">
        <v>0</v>
      </c>
      <c r="Z1868" s="142">
        <v>0</v>
      </c>
      <c r="AA1868" s="142">
        <v>5.14</v>
      </c>
      <c r="AB1868" s="142">
        <v>0</v>
      </c>
      <c r="AC1868" s="142">
        <v>0</v>
      </c>
      <c r="AD1868" s="142">
        <v>0</v>
      </c>
      <c r="AE1868" s="142">
        <v>0</v>
      </c>
      <c r="AF1868" s="142">
        <v>0</v>
      </c>
      <c r="AG1868" s="142">
        <v>0</v>
      </c>
      <c r="AH1868" s="142">
        <v>0</v>
      </c>
      <c r="AI1868" s="142">
        <v>0</v>
      </c>
      <c r="AJ1868" s="142">
        <v>0</v>
      </c>
      <c r="AK1868" s="142">
        <v>0</v>
      </c>
      <c r="AL1868" s="142">
        <v>0</v>
      </c>
      <c r="AM1868" s="142">
        <v>0</v>
      </c>
      <c r="AN1868" s="142">
        <v>0</v>
      </c>
      <c r="AO1868" s="142">
        <v>0</v>
      </c>
      <c r="AP1868" s="142">
        <v>0</v>
      </c>
      <c r="AQ1868" s="142">
        <v>0</v>
      </c>
      <c r="AR1868" s="142">
        <v>5.2</v>
      </c>
      <c r="AS1868" s="142">
        <v>0</v>
      </c>
      <c r="AT1868" s="142">
        <v>0</v>
      </c>
      <c r="AU1868" s="142">
        <v>0</v>
      </c>
      <c r="AV1868" s="142">
        <v>0</v>
      </c>
      <c r="AW1868" s="142">
        <v>0</v>
      </c>
      <c r="AX1868" s="142">
        <v>0</v>
      </c>
      <c r="AY1868" s="142">
        <v>0</v>
      </c>
      <c r="AZ1868" s="142">
        <v>0</v>
      </c>
      <c r="BA1868" s="142">
        <v>0</v>
      </c>
      <c r="BB1868" s="142">
        <v>0</v>
      </c>
      <c r="BC1868" s="142">
        <v>0</v>
      </c>
      <c r="BD1868" s="142">
        <v>0</v>
      </c>
      <c r="BE1868" s="142">
        <v>0</v>
      </c>
      <c r="BF1868" s="142">
        <v>0</v>
      </c>
      <c r="BG1868" s="142">
        <v>0</v>
      </c>
      <c r="BH1868" s="142">
        <v>0</v>
      </c>
      <c r="BI1868" s="142">
        <v>0</v>
      </c>
      <c r="BJ1868" s="142">
        <v>0</v>
      </c>
      <c r="BK1868" s="142">
        <v>0</v>
      </c>
      <c r="BL1868" s="142">
        <v>0</v>
      </c>
      <c r="BM1868" s="142">
        <v>0</v>
      </c>
      <c r="BN1868" s="142">
        <v>0</v>
      </c>
      <c r="BO1868" s="142">
        <v>0</v>
      </c>
      <c r="BP1868" s="142">
        <v>0</v>
      </c>
      <c r="BQ1868" s="142">
        <v>0</v>
      </c>
      <c r="BR1868" s="142">
        <v>0</v>
      </c>
      <c r="BS1868" s="142">
        <v>0</v>
      </c>
      <c r="BT1868" s="142">
        <v>0</v>
      </c>
      <c r="BU1868" s="142">
        <v>0</v>
      </c>
      <c r="BV1868" s="142">
        <v>0</v>
      </c>
      <c r="BW1868" s="142">
        <v>0</v>
      </c>
      <c r="BX1868" s="142">
        <v>0</v>
      </c>
      <c r="BY1868" s="142">
        <v>0</v>
      </c>
      <c r="BZ1868" s="142">
        <v>0</v>
      </c>
      <c r="CA1868" s="142">
        <v>0</v>
      </c>
      <c r="CB1868" s="142">
        <v>0</v>
      </c>
      <c r="CC1868" s="142">
        <v>0</v>
      </c>
      <c r="CD1868" s="142">
        <v>0</v>
      </c>
      <c r="CE1868" s="142">
        <v>0</v>
      </c>
      <c r="CF1868" s="142">
        <v>0</v>
      </c>
      <c r="CG1868" s="142">
        <v>0</v>
      </c>
      <c r="CH1868" s="142">
        <v>0</v>
      </c>
      <c r="CI1868" s="142">
        <v>0</v>
      </c>
      <c r="CJ1868" s="142">
        <v>0</v>
      </c>
      <c r="CK1868" s="142">
        <v>0</v>
      </c>
      <c r="CL1868" s="142">
        <v>0</v>
      </c>
      <c r="CM1868" s="142">
        <v>0</v>
      </c>
      <c r="CN1868" s="142">
        <v>0</v>
      </c>
      <c r="CO1868" s="142">
        <v>0</v>
      </c>
      <c r="CP1868" s="142">
        <v>0</v>
      </c>
      <c r="CQ1868" s="142">
        <v>0</v>
      </c>
      <c r="CR1868" s="142">
        <v>0</v>
      </c>
      <c r="CS1868" s="142">
        <v>0</v>
      </c>
      <c r="CT1868" s="142">
        <v>0</v>
      </c>
      <c r="CU1868" s="142">
        <v>0</v>
      </c>
      <c r="CV1868" s="142">
        <v>0</v>
      </c>
      <c r="CW1868" s="142">
        <v>0</v>
      </c>
      <c r="CX1868" s="142">
        <v>0</v>
      </c>
      <c r="CY1868" s="142">
        <v>0</v>
      </c>
      <c r="CZ1868" s="142">
        <v>0</v>
      </c>
      <c r="DA1868" s="142">
        <v>0</v>
      </c>
      <c r="DB1868" s="142">
        <v>0</v>
      </c>
      <c r="DC1868" s="142">
        <v>0</v>
      </c>
      <c r="DD1868" s="142">
        <v>0</v>
      </c>
      <c r="DE1868" s="142">
        <v>0</v>
      </c>
      <c r="DF1868" s="142">
        <v>0</v>
      </c>
      <c r="DG1868" s="142">
        <v>0</v>
      </c>
      <c r="DH1868" s="142">
        <v>0</v>
      </c>
      <c r="DI1868" s="142">
        <v>0</v>
      </c>
      <c r="DJ1868" s="142">
        <v>0</v>
      </c>
      <c r="DK1868" s="142">
        <v>0</v>
      </c>
      <c r="DL1868" s="142">
        <v>0</v>
      </c>
      <c r="DM1868" s="142">
        <v>0</v>
      </c>
      <c r="DN1868" s="142">
        <v>0</v>
      </c>
      <c r="DO1868" s="142">
        <v>0</v>
      </c>
      <c r="DP1868" s="142">
        <v>0</v>
      </c>
      <c r="DQ1868" s="142">
        <v>0</v>
      </c>
      <c r="DR1868" s="142">
        <v>0</v>
      </c>
      <c r="DS1868" s="142">
        <v>0</v>
      </c>
      <c r="DT1868" s="142">
        <v>0</v>
      </c>
      <c r="DU1868" s="142">
        <v>0</v>
      </c>
      <c r="DV1868" s="142">
        <v>0</v>
      </c>
      <c r="DW1868" s="142">
        <v>0</v>
      </c>
      <c r="DX1868" s="142">
        <v>0</v>
      </c>
      <c r="DY1868" s="142">
        <v>0</v>
      </c>
      <c r="DZ1868" s="142">
        <v>0</v>
      </c>
      <c r="EA1868" s="142">
        <v>0</v>
      </c>
      <c r="EB1868" s="142">
        <v>0</v>
      </c>
      <c r="EC1868" s="142">
        <v>0</v>
      </c>
      <c r="ED1868" s="142">
        <v>0</v>
      </c>
      <c r="EE1868" s="142">
        <v>0</v>
      </c>
      <c r="EF1868" s="142">
        <v>0</v>
      </c>
      <c r="EG1868" s="142">
        <v>0</v>
      </c>
      <c r="EH1868" s="142">
        <v>0</v>
      </c>
      <c r="EI1868" s="142">
        <v>0</v>
      </c>
      <c r="EJ1868" s="142">
        <v>0</v>
      </c>
      <c r="EK1868" s="142">
        <v>0</v>
      </c>
      <c r="EL1868" s="142">
        <v>0</v>
      </c>
      <c r="EM1868" s="142">
        <v>0</v>
      </c>
      <c r="EN1868" s="142">
        <v>0</v>
      </c>
      <c r="EO1868" s="142">
        <v>0</v>
      </c>
      <c r="EP1868" s="142">
        <v>0</v>
      </c>
      <c r="EQ1868" s="142">
        <v>0</v>
      </c>
      <c r="ER1868" s="142">
        <v>0</v>
      </c>
      <c r="ES1868" s="142">
        <v>0</v>
      </c>
      <c r="ET1868" s="142">
        <v>0</v>
      </c>
      <c r="EU1868" s="142">
        <v>0</v>
      </c>
      <c r="EV1868" s="142">
        <v>0</v>
      </c>
      <c r="EW1868" s="142">
        <v>0</v>
      </c>
      <c r="EX1868" s="142">
        <v>0</v>
      </c>
      <c r="EY1868" s="142">
        <v>0</v>
      </c>
      <c r="EZ1868" s="142">
        <v>0</v>
      </c>
      <c r="FA1868" s="142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  <c r="FG1868">
        <v>0</v>
      </c>
      <c r="FH1868">
        <v>0</v>
      </c>
      <c r="FI1868">
        <v>0</v>
      </c>
      <c r="FJ1868">
        <v>0</v>
      </c>
      <c r="FK1868">
        <v>0</v>
      </c>
    </row>
    <row r="1869" spans="1:167">
      <c r="A1869">
        <v>4858</v>
      </c>
      <c r="B1869" t="s">
        <v>17</v>
      </c>
      <c r="C1869" s="143">
        <f t="shared" si="32"/>
        <v>2018.6200000000008</v>
      </c>
      <c r="D1869" s="142">
        <v>0</v>
      </c>
      <c r="E1869" s="142">
        <v>0</v>
      </c>
      <c r="F1869" s="142">
        <v>2.92</v>
      </c>
      <c r="G1869" s="142">
        <v>4.8600000000000003</v>
      </c>
      <c r="H1869" s="142">
        <v>1.62</v>
      </c>
      <c r="I1869" s="142">
        <v>10.74</v>
      </c>
      <c r="J1869" s="142">
        <v>4.63</v>
      </c>
      <c r="K1869" s="142">
        <v>0</v>
      </c>
      <c r="L1869" s="142">
        <v>0</v>
      </c>
      <c r="M1869" s="142">
        <v>0</v>
      </c>
      <c r="N1869" s="142">
        <v>8.89</v>
      </c>
      <c r="O1869" s="142">
        <v>2.96</v>
      </c>
      <c r="P1869" s="142">
        <v>3.5</v>
      </c>
      <c r="Q1869" s="142">
        <v>15.545</v>
      </c>
      <c r="R1869" s="142">
        <v>13.59</v>
      </c>
      <c r="S1869" s="142">
        <v>5.17</v>
      </c>
      <c r="T1869" s="142">
        <v>12.6</v>
      </c>
      <c r="U1869" s="142">
        <v>29.69</v>
      </c>
      <c r="V1869" s="142">
        <v>0.72</v>
      </c>
      <c r="W1869" s="142">
        <v>19.324999999999999</v>
      </c>
      <c r="X1869" s="142">
        <v>16.48</v>
      </c>
      <c r="Y1869" s="142">
        <v>3.12</v>
      </c>
      <c r="Z1869" s="142">
        <v>11.69</v>
      </c>
      <c r="AA1869" s="142">
        <v>7.68</v>
      </c>
      <c r="AB1869" s="142">
        <v>10.67</v>
      </c>
      <c r="AC1869" s="142">
        <v>8.0850000000000009</v>
      </c>
      <c r="AD1869" s="142">
        <v>6</v>
      </c>
      <c r="AE1869" s="142">
        <v>0</v>
      </c>
      <c r="AF1869" s="142">
        <v>21.54</v>
      </c>
      <c r="AG1869" s="142">
        <v>27.265000000000001</v>
      </c>
      <c r="AH1869" s="142">
        <v>18.75</v>
      </c>
      <c r="AI1869" s="142">
        <v>0.25</v>
      </c>
      <c r="AJ1869" s="142">
        <v>2.08</v>
      </c>
      <c r="AK1869" s="142">
        <v>13.18</v>
      </c>
      <c r="AL1869" s="142">
        <v>0</v>
      </c>
      <c r="AM1869" s="142">
        <v>2</v>
      </c>
      <c r="AN1869" s="142">
        <v>5</v>
      </c>
      <c r="AO1869" s="142">
        <v>0</v>
      </c>
      <c r="AP1869" s="142">
        <v>1.5</v>
      </c>
      <c r="AQ1869" s="142">
        <v>0</v>
      </c>
      <c r="AR1869" s="142">
        <v>0</v>
      </c>
      <c r="AS1869" s="142">
        <v>10.5</v>
      </c>
      <c r="AT1869" s="142">
        <v>0</v>
      </c>
      <c r="AU1869" s="142">
        <v>26.75</v>
      </c>
      <c r="AV1869" s="142">
        <v>0</v>
      </c>
      <c r="AW1869" s="142">
        <v>0</v>
      </c>
      <c r="AX1869" s="142">
        <v>20.5</v>
      </c>
      <c r="AY1869" s="142">
        <v>0</v>
      </c>
      <c r="AZ1869" s="142">
        <v>6</v>
      </c>
      <c r="BA1869" s="142">
        <v>2</v>
      </c>
      <c r="BB1869" s="142">
        <v>3</v>
      </c>
      <c r="BC1869" s="142">
        <v>31</v>
      </c>
      <c r="BD1869" s="142">
        <v>0</v>
      </c>
      <c r="BE1869" s="142">
        <v>25.4</v>
      </c>
      <c r="BF1869" s="142">
        <v>18.079999999999998</v>
      </c>
      <c r="BG1869" s="142">
        <v>5</v>
      </c>
      <c r="BH1869" s="142">
        <v>12.17</v>
      </c>
      <c r="BI1869" s="142">
        <v>0</v>
      </c>
      <c r="BJ1869" s="142">
        <v>0</v>
      </c>
      <c r="BK1869" s="142">
        <v>6</v>
      </c>
      <c r="BL1869" s="142">
        <v>6.5</v>
      </c>
      <c r="BM1869" s="142">
        <v>0</v>
      </c>
      <c r="BN1869" s="142">
        <v>28.65</v>
      </c>
      <c r="BO1869" s="142">
        <v>0</v>
      </c>
      <c r="BP1869" s="142">
        <v>1.02</v>
      </c>
      <c r="BQ1869" s="142">
        <v>3.5</v>
      </c>
      <c r="BR1869" s="142">
        <v>13.45</v>
      </c>
      <c r="BS1869" s="142">
        <v>27.52</v>
      </c>
      <c r="BT1869" s="142">
        <v>0</v>
      </c>
      <c r="BU1869" s="142">
        <v>6.12</v>
      </c>
      <c r="BV1869" s="142">
        <v>17.704999999999998</v>
      </c>
      <c r="BW1869" s="142">
        <v>0</v>
      </c>
      <c r="BX1869" s="142">
        <v>6</v>
      </c>
      <c r="BY1869" s="142">
        <v>6.24</v>
      </c>
      <c r="BZ1869" s="142">
        <v>6.0949999999999998</v>
      </c>
      <c r="CA1869" s="142">
        <v>6.24</v>
      </c>
      <c r="CB1869" s="142">
        <v>6.0949999999999998</v>
      </c>
      <c r="CC1869" s="142">
        <v>19.5</v>
      </c>
      <c r="CD1869" s="142">
        <v>6.24</v>
      </c>
      <c r="CE1869" s="142">
        <v>2.97</v>
      </c>
      <c r="CF1869" s="142">
        <v>6.89</v>
      </c>
      <c r="CG1869" s="142">
        <v>5.2</v>
      </c>
      <c r="CH1869" s="142">
        <v>12.48</v>
      </c>
      <c r="CI1869" s="142">
        <v>5.94</v>
      </c>
      <c r="CJ1869" s="142">
        <v>18.36</v>
      </c>
      <c r="CK1869" s="142">
        <v>0</v>
      </c>
      <c r="CL1869" s="142">
        <v>25.49</v>
      </c>
      <c r="CM1869" s="142">
        <v>28.51</v>
      </c>
      <c r="CN1869" s="142">
        <v>0</v>
      </c>
      <c r="CO1869" s="142">
        <v>5.67</v>
      </c>
      <c r="CP1869" s="142">
        <v>24.96</v>
      </c>
      <c r="CQ1869" s="142">
        <v>50.22</v>
      </c>
      <c r="CR1869" s="142">
        <v>32.880000000000003</v>
      </c>
      <c r="CS1869" s="142">
        <v>13.2</v>
      </c>
      <c r="CT1869" s="142">
        <v>14.3</v>
      </c>
      <c r="CU1869" s="142">
        <v>6.48</v>
      </c>
      <c r="CV1869" s="142">
        <v>0</v>
      </c>
      <c r="CW1869" s="142">
        <v>6.6</v>
      </c>
      <c r="CX1869" s="142">
        <v>13.84</v>
      </c>
      <c r="CY1869" s="142">
        <v>9.24</v>
      </c>
      <c r="CZ1869" s="142">
        <v>9.6999999999999993</v>
      </c>
      <c r="DA1869" s="142">
        <v>42.73</v>
      </c>
      <c r="DB1869" s="142">
        <v>0</v>
      </c>
      <c r="DC1869" s="142">
        <v>0</v>
      </c>
      <c r="DD1869" s="142">
        <v>1.55</v>
      </c>
      <c r="DE1869" s="142">
        <v>7.875</v>
      </c>
      <c r="DF1869" s="142">
        <v>26.145</v>
      </c>
      <c r="DG1869" s="142">
        <v>69.19</v>
      </c>
      <c r="DH1869" s="142">
        <v>9.92</v>
      </c>
      <c r="DI1869" s="142">
        <v>34.134999999999998</v>
      </c>
      <c r="DJ1869" s="142">
        <v>23.2</v>
      </c>
      <c r="DK1869" s="142">
        <v>42.27</v>
      </c>
      <c r="DL1869" s="142">
        <v>10.56</v>
      </c>
      <c r="DM1869" s="142">
        <v>25.45</v>
      </c>
      <c r="DN1869" s="142">
        <v>19.8</v>
      </c>
      <c r="DO1869" s="142">
        <v>25.08</v>
      </c>
      <c r="DP1869" s="142">
        <v>52.8</v>
      </c>
      <c r="DQ1869" s="142">
        <v>26.95</v>
      </c>
      <c r="DR1869" s="142">
        <v>10.56</v>
      </c>
      <c r="DS1869" s="142">
        <v>63.65</v>
      </c>
      <c r="DT1869" s="142">
        <v>57.35</v>
      </c>
      <c r="DU1869" s="142">
        <v>0</v>
      </c>
      <c r="DV1869" s="142">
        <v>25.07</v>
      </c>
      <c r="DW1869" s="142">
        <v>0</v>
      </c>
      <c r="DX1869" s="142">
        <v>0</v>
      </c>
      <c r="DY1869" s="142">
        <v>62.9</v>
      </c>
      <c r="DZ1869" s="142">
        <v>18.515000000000001</v>
      </c>
      <c r="EA1869" s="142">
        <v>11.81</v>
      </c>
      <c r="EB1869" s="142">
        <v>0</v>
      </c>
      <c r="EC1869" s="142">
        <v>0</v>
      </c>
      <c r="ED1869" s="142">
        <v>26.52</v>
      </c>
      <c r="EE1869" s="142">
        <v>0</v>
      </c>
      <c r="EF1869" s="142">
        <v>12.95</v>
      </c>
      <c r="EG1869" s="142">
        <v>6.66</v>
      </c>
      <c r="EH1869" s="142">
        <v>0</v>
      </c>
      <c r="EI1869" s="142">
        <v>6.66</v>
      </c>
      <c r="EJ1869" s="142">
        <v>37.25</v>
      </c>
      <c r="EK1869" s="142">
        <v>14.43</v>
      </c>
      <c r="EL1869" s="142">
        <v>56.43</v>
      </c>
      <c r="EM1869" s="142">
        <v>13.28</v>
      </c>
      <c r="EN1869" s="142">
        <v>38.520000000000003</v>
      </c>
      <c r="EO1869" s="142">
        <v>0</v>
      </c>
      <c r="EP1869" s="142">
        <v>20.75</v>
      </c>
      <c r="EQ1869" s="142">
        <v>9.1300000000000008</v>
      </c>
      <c r="ER1869" s="142">
        <v>6.64</v>
      </c>
      <c r="ES1869" s="142">
        <v>25.75</v>
      </c>
      <c r="ET1869" s="142">
        <v>0</v>
      </c>
      <c r="EU1869" s="142">
        <v>0</v>
      </c>
      <c r="EV1869" s="142">
        <v>52.84</v>
      </c>
      <c r="EW1869" s="142">
        <v>8.1999999999999993</v>
      </c>
      <c r="EX1869" s="142">
        <v>36.090000000000003</v>
      </c>
      <c r="EY1869" s="142">
        <v>17.43</v>
      </c>
      <c r="EZ1869" s="142">
        <v>16.324999999999999</v>
      </c>
      <c r="FA1869" s="142">
        <v>33</v>
      </c>
      <c r="FB1869">
        <v>28.16</v>
      </c>
      <c r="FC1869">
        <v>0</v>
      </c>
      <c r="FD1869">
        <v>13.2</v>
      </c>
      <c r="FE1869">
        <v>0</v>
      </c>
      <c r="FF1869">
        <v>0</v>
      </c>
      <c r="FG1869">
        <v>37.840000000000003</v>
      </c>
      <c r="FH1869">
        <v>49.28</v>
      </c>
      <c r="FI1869">
        <v>18.920000000000002</v>
      </c>
      <c r="FJ1869">
        <v>0</v>
      </c>
      <c r="FK1869">
        <v>0</v>
      </c>
    </row>
    <row r="1870" spans="1:167">
      <c r="A1870">
        <v>4859</v>
      </c>
      <c r="B1870" t="s">
        <v>17</v>
      </c>
      <c r="C1870" s="143">
        <f t="shared" si="32"/>
        <v>496.42500000000013</v>
      </c>
      <c r="D1870" s="142">
        <v>0</v>
      </c>
      <c r="E1870" s="142">
        <v>0</v>
      </c>
      <c r="F1870" s="142">
        <v>0</v>
      </c>
      <c r="G1870" s="142">
        <v>0</v>
      </c>
      <c r="H1870" s="142">
        <v>5.26</v>
      </c>
      <c r="I1870" s="142">
        <v>0</v>
      </c>
      <c r="J1870" s="142">
        <v>3</v>
      </c>
      <c r="K1870" s="142">
        <v>0</v>
      </c>
      <c r="L1870" s="142">
        <v>0</v>
      </c>
      <c r="M1870" s="142">
        <v>0</v>
      </c>
      <c r="N1870" s="142">
        <v>0</v>
      </c>
      <c r="O1870" s="142">
        <v>0</v>
      </c>
      <c r="P1870" s="142">
        <v>3</v>
      </c>
      <c r="Q1870" s="142">
        <v>5.97</v>
      </c>
      <c r="R1870" s="142">
        <v>4.9349999999999996</v>
      </c>
      <c r="S1870" s="142">
        <v>0</v>
      </c>
      <c r="T1870" s="142">
        <v>0</v>
      </c>
      <c r="U1870" s="142">
        <v>0</v>
      </c>
      <c r="V1870" s="142">
        <v>9.6</v>
      </c>
      <c r="W1870" s="142">
        <v>6.25</v>
      </c>
      <c r="X1870" s="142">
        <v>8.93</v>
      </c>
      <c r="Y1870" s="142">
        <v>0</v>
      </c>
      <c r="Z1870" s="142">
        <v>8.48</v>
      </c>
      <c r="AA1870" s="142">
        <v>4.9000000000000004</v>
      </c>
      <c r="AB1870" s="142">
        <v>0</v>
      </c>
      <c r="AC1870" s="142">
        <v>5</v>
      </c>
      <c r="AD1870" s="142">
        <v>4.75</v>
      </c>
      <c r="AE1870" s="142">
        <v>10.61</v>
      </c>
      <c r="AF1870" s="142">
        <v>16.34</v>
      </c>
      <c r="AG1870" s="142">
        <v>2.25</v>
      </c>
      <c r="AH1870" s="142">
        <v>0</v>
      </c>
      <c r="AI1870" s="142">
        <v>0</v>
      </c>
      <c r="AJ1870" s="142">
        <v>5.2</v>
      </c>
      <c r="AK1870" s="142">
        <v>6</v>
      </c>
      <c r="AL1870" s="142">
        <v>11.5</v>
      </c>
      <c r="AM1870" s="142">
        <v>0</v>
      </c>
      <c r="AN1870" s="142">
        <v>3</v>
      </c>
      <c r="AO1870" s="142">
        <v>0</v>
      </c>
      <c r="AP1870" s="142">
        <v>0</v>
      </c>
      <c r="AQ1870" s="142">
        <v>0</v>
      </c>
      <c r="AR1870" s="142">
        <v>0.75</v>
      </c>
      <c r="AS1870" s="142">
        <v>5</v>
      </c>
      <c r="AT1870" s="142">
        <v>0</v>
      </c>
      <c r="AU1870" s="142">
        <v>0</v>
      </c>
      <c r="AV1870" s="142">
        <v>0</v>
      </c>
      <c r="AW1870" s="142">
        <v>1</v>
      </c>
      <c r="AX1870" s="142">
        <v>0.5</v>
      </c>
      <c r="AY1870" s="142">
        <v>0</v>
      </c>
      <c r="AZ1870" s="142">
        <v>0</v>
      </c>
      <c r="BA1870" s="142">
        <v>1.5</v>
      </c>
      <c r="BB1870" s="142">
        <v>0</v>
      </c>
      <c r="BC1870" s="142">
        <v>1.6</v>
      </c>
      <c r="BD1870" s="142">
        <v>0</v>
      </c>
      <c r="BE1870" s="142">
        <v>0</v>
      </c>
      <c r="BF1870" s="142">
        <v>14.12</v>
      </c>
      <c r="BG1870" s="142">
        <v>9.24</v>
      </c>
      <c r="BH1870" s="142">
        <v>0</v>
      </c>
      <c r="BI1870" s="142">
        <v>6</v>
      </c>
      <c r="BJ1870" s="142">
        <v>0</v>
      </c>
      <c r="BK1870" s="142">
        <v>0</v>
      </c>
      <c r="BL1870" s="142">
        <v>0</v>
      </c>
      <c r="BM1870" s="142">
        <v>21.84</v>
      </c>
      <c r="BN1870" s="142">
        <v>0</v>
      </c>
      <c r="BO1870" s="142">
        <v>1</v>
      </c>
      <c r="BP1870" s="142">
        <v>6</v>
      </c>
      <c r="BQ1870" s="142">
        <v>0</v>
      </c>
      <c r="BR1870" s="142">
        <v>0</v>
      </c>
      <c r="BS1870" s="142">
        <v>0</v>
      </c>
      <c r="BT1870" s="142">
        <v>6</v>
      </c>
      <c r="BU1870" s="142">
        <v>0</v>
      </c>
      <c r="BV1870" s="142">
        <v>12.19</v>
      </c>
      <c r="BW1870" s="142">
        <v>0</v>
      </c>
      <c r="BX1870" s="142">
        <v>3.64</v>
      </c>
      <c r="BY1870" s="142">
        <v>0</v>
      </c>
      <c r="BZ1870" s="142">
        <v>5.4</v>
      </c>
      <c r="CA1870" s="142">
        <v>0</v>
      </c>
      <c r="CB1870" s="142">
        <v>0</v>
      </c>
      <c r="CC1870" s="142">
        <v>0</v>
      </c>
      <c r="CD1870" s="142">
        <v>5.61</v>
      </c>
      <c r="CE1870" s="142">
        <v>0</v>
      </c>
      <c r="CF1870" s="142">
        <v>0</v>
      </c>
      <c r="CG1870" s="142">
        <v>0</v>
      </c>
      <c r="CH1870" s="142">
        <v>0</v>
      </c>
      <c r="CI1870" s="142">
        <v>17.28</v>
      </c>
      <c r="CJ1870" s="142">
        <v>0</v>
      </c>
      <c r="CK1870" s="142">
        <v>5.94</v>
      </c>
      <c r="CL1870" s="142">
        <v>0</v>
      </c>
      <c r="CM1870" s="142">
        <v>3.24</v>
      </c>
      <c r="CN1870" s="142">
        <v>5.5</v>
      </c>
      <c r="CO1870" s="142">
        <v>0</v>
      </c>
      <c r="CP1870" s="142">
        <v>0</v>
      </c>
      <c r="CQ1870" s="142">
        <v>6.6</v>
      </c>
      <c r="CR1870" s="142">
        <v>0</v>
      </c>
      <c r="CS1870" s="142">
        <v>0</v>
      </c>
      <c r="CT1870" s="142">
        <v>3.85</v>
      </c>
      <c r="CU1870" s="142">
        <v>0</v>
      </c>
      <c r="CV1870" s="142">
        <v>0</v>
      </c>
      <c r="CW1870" s="142">
        <v>0</v>
      </c>
      <c r="CX1870" s="142">
        <v>0</v>
      </c>
      <c r="CY1870" s="142">
        <v>0</v>
      </c>
      <c r="CZ1870" s="142">
        <v>0</v>
      </c>
      <c r="DA1870" s="142">
        <v>24.75</v>
      </c>
      <c r="DB1870" s="142">
        <v>0</v>
      </c>
      <c r="DC1870" s="142">
        <v>0</v>
      </c>
      <c r="DD1870" s="142">
        <v>13.215</v>
      </c>
      <c r="DE1870" s="142">
        <v>7.8</v>
      </c>
      <c r="DF1870" s="142">
        <v>0</v>
      </c>
      <c r="DG1870" s="142">
        <v>0</v>
      </c>
      <c r="DH1870" s="142">
        <v>0</v>
      </c>
      <c r="DI1870" s="142">
        <v>6.65</v>
      </c>
      <c r="DJ1870" s="142">
        <v>0</v>
      </c>
      <c r="DK1870" s="142">
        <v>7.875</v>
      </c>
      <c r="DL1870" s="142">
        <v>6.4</v>
      </c>
      <c r="DM1870" s="142">
        <v>6.6</v>
      </c>
      <c r="DN1870" s="142">
        <v>0</v>
      </c>
      <c r="DO1870" s="142">
        <v>0</v>
      </c>
      <c r="DP1870" s="142">
        <v>6.6</v>
      </c>
      <c r="DQ1870" s="142">
        <v>0</v>
      </c>
      <c r="DR1870" s="142">
        <v>0</v>
      </c>
      <c r="DS1870" s="142">
        <v>0</v>
      </c>
      <c r="DT1870" s="142">
        <v>10.73</v>
      </c>
      <c r="DU1870" s="142">
        <v>0</v>
      </c>
      <c r="DV1870" s="142">
        <v>0</v>
      </c>
      <c r="DW1870" s="142">
        <v>13.32</v>
      </c>
      <c r="DX1870" s="142">
        <v>0</v>
      </c>
      <c r="DY1870" s="142">
        <v>0</v>
      </c>
      <c r="DZ1870" s="142">
        <v>13.2</v>
      </c>
      <c r="EA1870" s="142">
        <v>0</v>
      </c>
      <c r="EB1870" s="142">
        <v>0</v>
      </c>
      <c r="EC1870" s="142">
        <v>0</v>
      </c>
      <c r="ED1870" s="142">
        <v>13.32</v>
      </c>
      <c r="EE1870" s="142">
        <v>5.55</v>
      </c>
      <c r="EF1870" s="142">
        <v>13.32</v>
      </c>
      <c r="EG1870" s="142">
        <v>8.58</v>
      </c>
      <c r="EH1870" s="142">
        <v>0</v>
      </c>
      <c r="EI1870" s="142">
        <v>0</v>
      </c>
      <c r="EJ1870" s="142">
        <v>6.66</v>
      </c>
      <c r="EK1870" s="142">
        <v>6.66</v>
      </c>
      <c r="EL1870" s="142">
        <v>0</v>
      </c>
      <c r="EM1870" s="142">
        <v>0</v>
      </c>
      <c r="EN1870" s="142">
        <v>0</v>
      </c>
      <c r="EO1870" s="142">
        <v>0</v>
      </c>
      <c r="EP1870" s="142">
        <v>0</v>
      </c>
      <c r="EQ1870" s="142">
        <v>0</v>
      </c>
      <c r="ER1870" s="142">
        <v>8.3000000000000007</v>
      </c>
      <c r="ES1870" s="142">
        <v>6.64</v>
      </c>
      <c r="ET1870" s="142">
        <v>0</v>
      </c>
      <c r="EU1870" s="142">
        <v>0</v>
      </c>
      <c r="EV1870" s="142">
        <v>0</v>
      </c>
      <c r="EW1870" s="142">
        <v>0</v>
      </c>
      <c r="EX1870" s="142">
        <v>31.16</v>
      </c>
      <c r="EY1870" s="142">
        <v>10.32</v>
      </c>
      <c r="EZ1870" s="142">
        <v>0</v>
      </c>
      <c r="FA1870" s="142">
        <v>0</v>
      </c>
      <c r="FB1870">
        <v>0</v>
      </c>
      <c r="FC1870">
        <v>0</v>
      </c>
      <c r="FD1870">
        <v>0</v>
      </c>
      <c r="FE1870">
        <v>0</v>
      </c>
      <c r="FF1870">
        <v>0</v>
      </c>
      <c r="FG1870">
        <v>0</v>
      </c>
      <c r="FH1870">
        <v>0</v>
      </c>
      <c r="FI1870">
        <v>6.6</v>
      </c>
      <c r="FJ1870">
        <v>0</v>
      </c>
      <c r="FK1870">
        <v>0</v>
      </c>
    </row>
    <row r="1871" spans="1:167">
      <c r="A1871">
        <v>4860</v>
      </c>
      <c r="B1871" t="s">
        <v>17</v>
      </c>
      <c r="C1871" s="143">
        <f t="shared" si="32"/>
        <v>11302.593999999996</v>
      </c>
      <c r="D1871" s="142">
        <v>0</v>
      </c>
      <c r="E1871" s="142">
        <v>5.7</v>
      </c>
      <c r="F1871" s="142">
        <v>12.84</v>
      </c>
      <c r="G1871" s="142">
        <v>2.09</v>
      </c>
      <c r="H1871" s="142">
        <v>26.76</v>
      </c>
      <c r="I1871" s="142">
        <v>24.006</v>
      </c>
      <c r="J1871" s="142">
        <v>14.76</v>
      </c>
      <c r="K1871" s="142">
        <v>10.68</v>
      </c>
      <c r="L1871" s="142">
        <v>6.02</v>
      </c>
      <c r="M1871" s="142">
        <v>5.79</v>
      </c>
      <c r="N1871" s="142">
        <v>11.884</v>
      </c>
      <c r="O1871" s="142">
        <v>11.63</v>
      </c>
      <c r="P1871" s="142">
        <v>33.984999999999999</v>
      </c>
      <c r="Q1871" s="142">
        <v>31.562999999999999</v>
      </c>
      <c r="R1871" s="142">
        <v>41.326000000000001</v>
      </c>
      <c r="S1871" s="142">
        <v>64.385000000000005</v>
      </c>
      <c r="T1871" s="142">
        <v>82.391999999999996</v>
      </c>
      <c r="U1871" s="142">
        <v>264.04899999999998</v>
      </c>
      <c r="V1871" s="142">
        <v>106.03</v>
      </c>
      <c r="W1871" s="142">
        <v>115.41200000000001</v>
      </c>
      <c r="X1871" s="142">
        <v>85.992999999999995</v>
      </c>
      <c r="Y1871" s="142">
        <v>71.144999999999996</v>
      </c>
      <c r="Z1871" s="142">
        <v>55.58</v>
      </c>
      <c r="AA1871" s="142">
        <v>77.08</v>
      </c>
      <c r="AB1871" s="142">
        <v>37.26</v>
      </c>
      <c r="AC1871" s="142">
        <v>34.18</v>
      </c>
      <c r="AD1871" s="142">
        <v>23.27</v>
      </c>
      <c r="AE1871" s="142">
        <v>43.314999999999998</v>
      </c>
      <c r="AF1871" s="142">
        <v>93.08</v>
      </c>
      <c r="AG1871" s="142">
        <v>83.61</v>
      </c>
      <c r="AH1871" s="142">
        <v>21.99</v>
      </c>
      <c r="AI1871" s="142">
        <v>10.8</v>
      </c>
      <c r="AJ1871" s="142">
        <v>17</v>
      </c>
      <c r="AK1871" s="142">
        <v>4.5</v>
      </c>
      <c r="AL1871" s="142">
        <v>13.896000000000001</v>
      </c>
      <c r="AM1871" s="142">
        <v>18.686</v>
      </c>
      <c r="AN1871" s="142">
        <v>6.5</v>
      </c>
      <c r="AO1871" s="142">
        <v>107.87</v>
      </c>
      <c r="AP1871" s="142">
        <v>45.44</v>
      </c>
      <c r="AQ1871" s="142">
        <v>15.25</v>
      </c>
      <c r="AR1871" s="142">
        <v>24.66</v>
      </c>
      <c r="AS1871" s="142">
        <v>26.31</v>
      </c>
      <c r="AT1871" s="142">
        <v>5</v>
      </c>
      <c r="AU1871" s="142">
        <v>33.869999999999997</v>
      </c>
      <c r="AV1871" s="142">
        <v>21.25</v>
      </c>
      <c r="AW1871" s="142">
        <v>5</v>
      </c>
      <c r="AX1871" s="142">
        <v>15.77</v>
      </c>
      <c r="AY1871" s="142">
        <v>15</v>
      </c>
      <c r="AZ1871" s="142">
        <v>24.385999999999999</v>
      </c>
      <c r="BA1871" s="142">
        <v>51.765000000000001</v>
      </c>
      <c r="BB1871" s="142">
        <v>12.5</v>
      </c>
      <c r="BC1871" s="142">
        <v>16</v>
      </c>
      <c r="BD1871" s="142">
        <v>9.75</v>
      </c>
      <c r="BE1871" s="142">
        <v>21</v>
      </c>
      <c r="BF1871" s="142">
        <v>23.25</v>
      </c>
      <c r="BG1871" s="142">
        <v>36.1</v>
      </c>
      <c r="BH1871" s="142">
        <v>43.35</v>
      </c>
      <c r="BI1871" s="142">
        <v>14.25</v>
      </c>
      <c r="BJ1871" s="142">
        <v>0</v>
      </c>
      <c r="BK1871" s="142">
        <v>23.26</v>
      </c>
      <c r="BL1871" s="142">
        <v>28.78</v>
      </c>
      <c r="BM1871" s="142">
        <v>18.2</v>
      </c>
      <c r="BN1871" s="142">
        <v>182.91</v>
      </c>
      <c r="BO1871" s="142">
        <v>14.44</v>
      </c>
      <c r="BP1871" s="142">
        <v>18.2</v>
      </c>
      <c r="BQ1871" s="142">
        <v>52.6</v>
      </c>
      <c r="BR1871" s="142">
        <v>28.725000000000001</v>
      </c>
      <c r="BS1871" s="142">
        <v>8.32</v>
      </c>
      <c r="BT1871" s="142">
        <v>32.24</v>
      </c>
      <c r="BU1871" s="142">
        <v>94.68</v>
      </c>
      <c r="BV1871" s="142">
        <v>127.405</v>
      </c>
      <c r="BW1871" s="142">
        <v>94.92</v>
      </c>
      <c r="BX1871" s="142">
        <v>39.020000000000003</v>
      </c>
      <c r="BY1871" s="142">
        <v>30.95</v>
      </c>
      <c r="BZ1871" s="142">
        <v>122.895</v>
      </c>
      <c r="CA1871" s="142">
        <v>19.420000000000002</v>
      </c>
      <c r="CB1871" s="142">
        <v>117.215</v>
      </c>
      <c r="CC1871" s="142">
        <v>57.73</v>
      </c>
      <c r="CD1871" s="142">
        <v>72.06</v>
      </c>
      <c r="CE1871" s="142">
        <v>126.26</v>
      </c>
      <c r="CF1871" s="142">
        <v>106.1</v>
      </c>
      <c r="CG1871" s="142">
        <v>32.47</v>
      </c>
      <c r="CH1871" s="142">
        <v>104.58</v>
      </c>
      <c r="CI1871" s="142">
        <v>73.88</v>
      </c>
      <c r="CJ1871" s="142">
        <v>99.63</v>
      </c>
      <c r="CK1871" s="142">
        <v>53.24</v>
      </c>
      <c r="CL1871" s="142">
        <v>51.48</v>
      </c>
      <c r="CM1871" s="142">
        <v>73.364999999999995</v>
      </c>
      <c r="CN1871" s="142">
        <v>50.325000000000003</v>
      </c>
      <c r="CO1871" s="142">
        <v>74.605000000000004</v>
      </c>
      <c r="CP1871" s="142">
        <v>159.86000000000001</v>
      </c>
      <c r="CQ1871" s="142">
        <v>195.19499999999999</v>
      </c>
      <c r="CR1871" s="142">
        <v>106.395</v>
      </c>
      <c r="CS1871" s="142">
        <v>60.164999999999999</v>
      </c>
      <c r="CT1871" s="142">
        <v>60.01</v>
      </c>
      <c r="CU1871" s="142">
        <v>62.1</v>
      </c>
      <c r="CV1871" s="142">
        <v>45.594999999999999</v>
      </c>
      <c r="CW1871" s="142">
        <v>39.82</v>
      </c>
      <c r="CX1871" s="142">
        <v>71.114999999999995</v>
      </c>
      <c r="CY1871" s="142">
        <v>52.755000000000003</v>
      </c>
      <c r="CZ1871" s="142">
        <v>61.42</v>
      </c>
      <c r="DA1871" s="142">
        <v>71.37</v>
      </c>
      <c r="DB1871" s="142">
        <v>74.055000000000007</v>
      </c>
      <c r="DC1871" s="142">
        <v>40.56</v>
      </c>
      <c r="DD1871" s="142">
        <v>86.4</v>
      </c>
      <c r="DE1871" s="142">
        <v>147.70500000000001</v>
      </c>
      <c r="DF1871" s="142">
        <v>170.15</v>
      </c>
      <c r="DG1871" s="142">
        <v>173.39</v>
      </c>
      <c r="DH1871" s="142">
        <v>33.81</v>
      </c>
      <c r="DI1871" s="142">
        <v>165.23</v>
      </c>
      <c r="DJ1871" s="142">
        <v>92.9</v>
      </c>
      <c r="DK1871" s="142">
        <v>130.79499999999999</v>
      </c>
      <c r="DL1871" s="142">
        <v>128.036</v>
      </c>
      <c r="DM1871" s="142">
        <v>279.07</v>
      </c>
      <c r="DN1871" s="142">
        <v>132.16999999999999</v>
      </c>
      <c r="DO1871" s="142">
        <v>43.575000000000003</v>
      </c>
      <c r="DP1871" s="142">
        <v>293.7</v>
      </c>
      <c r="DQ1871" s="142">
        <v>106.22499999999999</v>
      </c>
      <c r="DR1871" s="142">
        <v>133.24</v>
      </c>
      <c r="DS1871" s="142">
        <v>159.49</v>
      </c>
      <c r="DT1871" s="142">
        <v>77.19</v>
      </c>
      <c r="DU1871" s="142">
        <v>142.38999999999999</v>
      </c>
      <c r="DV1871" s="142">
        <v>60.62</v>
      </c>
      <c r="DW1871" s="142">
        <v>133.75</v>
      </c>
      <c r="DX1871" s="142">
        <v>145.435</v>
      </c>
      <c r="DY1871" s="142">
        <v>286.065</v>
      </c>
      <c r="DZ1871" s="142">
        <v>86.224999999999994</v>
      </c>
      <c r="EA1871" s="142">
        <v>51.58</v>
      </c>
      <c r="EB1871" s="142">
        <v>81.150000000000006</v>
      </c>
      <c r="EC1871" s="142">
        <v>34.01</v>
      </c>
      <c r="ED1871" s="142">
        <v>121.45</v>
      </c>
      <c r="EE1871" s="142">
        <v>94.66</v>
      </c>
      <c r="EF1871" s="142">
        <v>45.85</v>
      </c>
      <c r="EG1871" s="142">
        <v>192.39</v>
      </c>
      <c r="EH1871" s="142">
        <v>111.41</v>
      </c>
      <c r="EI1871" s="142">
        <v>132.21</v>
      </c>
      <c r="EJ1871" s="142">
        <v>92.22</v>
      </c>
      <c r="EK1871" s="142">
        <v>111.01</v>
      </c>
      <c r="EL1871" s="142">
        <v>167.58500000000001</v>
      </c>
      <c r="EM1871" s="142">
        <v>173.99</v>
      </c>
      <c r="EN1871" s="142">
        <v>61.195</v>
      </c>
      <c r="EO1871" s="142">
        <v>142.16</v>
      </c>
      <c r="EP1871" s="142">
        <v>136.35</v>
      </c>
      <c r="EQ1871" s="142">
        <v>75.935000000000002</v>
      </c>
      <c r="ER1871" s="142">
        <v>54.52</v>
      </c>
      <c r="ES1871" s="142">
        <v>44.975000000000001</v>
      </c>
      <c r="ET1871" s="142">
        <v>91.965000000000003</v>
      </c>
      <c r="EU1871" s="142">
        <v>68.474999999999994</v>
      </c>
      <c r="EV1871" s="142">
        <v>151.57</v>
      </c>
      <c r="EW1871" s="142">
        <v>117.515</v>
      </c>
      <c r="EX1871" s="142">
        <v>128.34</v>
      </c>
      <c r="EY1871" s="142">
        <v>144.94499999999999</v>
      </c>
      <c r="EZ1871" s="142">
        <v>83.73</v>
      </c>
      <c r="FA1871" s="142">
        <v>116.565</v>
      </c>
      <c r="FB1871">
        <v>122.33499999999999</v>
      </c>
      <c r="FC1871">
        <v>159.63999999999999</v>
      </c>
      <c r="FD1871">
        <v>25.6</v>
      </c>
      <c r="FE1871">
        <v>84.9</v>
      </c>
      <c r="FF1871">
        <v>128.89500000000001</v>
      </c>
      <c r="FG1871">
        <v>107.36</v>
      </c>
      <c r="FH1871">
        <v>193.32</v>
      </c>
      <c r="FI1871">
        <v>110.88</v>
      </c>
      <c r="FJ1871">
        <v>94.515000000000001</v>
      </c>
      <c r="FK1871">
        <v>79.2</v>
      </c>
    </row>
    <row r="1872" spans="1:167">
      <c r="A1872">
        <v>4861</v>
      </c>
      <c r="B1872" t="s">
        <v>17</v>
      </c>
      <c r="C1872" s="143">
        <f t="shared" si="32"/>
        <v>1621.9650000000004</v>
      </c>
      <c r="D1872" s="142">
        <v>0</v>
      </c>
      <c r="E1872" s="142">
        <v>0</v>
      </c>
      <c r="F1872" s="142">
        <v>4.18</v>
      </c>
      <c r="G1872" s="142">
        <v>0</v>
      </c>
      <c r="H1872" s="142">
        <v>9.85</v>
      </c>
      <c r="I1872" s="142">
        <v>4.1100000000000003</v>
      </c>
      <c r="J1872" s="142">
        <v>29.61</v>
      </c>
      <c r="K1872" s="142">
        <v>3</v>
      </c>
      <c r="L1872" s="142">
        <v>0</v>
      </c>
      <c r="M1872" s="142">
        <v>3</v>
      </c>
      <c r="N1872" s="142">
        <v>0</v>
      </c>
      <c r="O1872" s="142">
        <v>0</v>
      </c>
      <c r="P1872" s="142">
        <v>5.65</v>
      </c>
      <c r="Q1872" s="142">
        <v>11.91</v>
      </c>
      <c r="R1872" s="142">
        <v>0</v>
      </c>
      <c r="S1872" s="142">
        <v>3.65</v>
      </c>
      <c r="T1872" s="142">
        <v>2.75</v>
      </c>
      <c r="U1872" s="142">
        <v>27.824999999999999</v>
      </c>
      <c r="V1872" s="142">
        <v>3.8</v>
      </c>
      <c r="W1872" s="142">
        <v>10.236000000000001</v>
      </c>
      <c r="X1872" s="142">
        <v>25.87</v>
      </c>
      <c r="Y1872" s="142">
        <v>0</v>
      </c>
      <c r="Z1872" s="142">
        <v>7.08</v>
      </c>
      <c r="AA1872" s="142">
        <v>0</v>
      </c>
      <c r="AB1872" s="142">
        <v>4.5</v>
      </c>
      <c r="AC1872" s="142">
        <v>3.27</v>
      </c>
      <c r="AD1872" s="142">
        <v>5</v>
      </c>
      <c r="AE1872" s="142">
        <v>0</v>
      </c>
      <c r="AF1872" s="142">
        <v>13.68</v>
      </c>
      <c r="AG1872" s="142">
        <v>16.32</v>
      </c>
      <c r="AH1872" s="142">
        <v>5</v>
      </c>
      <c r="AI1872" s="142">
        <v>0</v>
      </c>
      <c r="AJ1872" s="142">
        <v>0.38</v>
      </c>
      <c r="AK1872" s="142">
        <v>6.5</v>
      </c>
      <c r="AL1872" s="142">
        <v>5.0999999999999996</v>
      </c>
      <c r="AM1872" s="142">
        <v>5</v>
      </c>
      <c r="AN1872" s="142">
        <v>0</v>
      </c>
      <c r="AO1872" s="142">
        <v>0</v>
      </c>
      <c r="AP1872" s="142">
        <v>0</v>
      </c>
      <c r="AQ1872" s="142">
        <v>0</v>
      </c>
      <c r="AR1872" s="142">
        <v>0</v>
      </c>
      <c r="AS1872" s="142">
        <v>2</v>
      </c>
      <c r="AT1872" s="142">
        <v>2.2890000000000001</v>
      </c>
      <c r="AU1872" s="142">
        <v>5.0999999999999996</v>
      </c>
      <c r="AV1872" s="142">
        <v>0</v>
      </c>
      <c r="AW1872" s="142">
        <v>11.1</v>
      </c>
      <c r="AX1872" s="142">
        <v>5</v>
      </c>
      <c r="AY1872" s="142">
        <v>3</v>
      </c>
      <c r="AZ1872" s="142">
        <v>0</v>
      </c>
      <c r="BA1872" s="142">
        <v>5.75</v>
      </c>
      <c r="BB1872" s="142">
        <v>0</v>
      </c>
      <c r="BC1872" s="142">
        <v>13.98</v>
      </c>
      <c r="BD1872" s="142">
        <v>12.18</v>
      </c>
      <c r="BE1872" s="142">
        <v>0</v>
      </c>
      <c r="BF1872" s="142">
        <v>0</v>
      </c>
      <c r="BG1872" s="142">
        <v>5.2</v>
      </c>
      <c r="BH1872" s="142">
        <v>0</v>
      </c>
      <c r="BI1872" s="142">
        <v>3.78</v>
      </c>
      <c r="BJ1872" s="142">
        <v>0</v>
      </c>
      <c r="BK1872" s="142">
        <v>0</v>
      </c>
      <c r="BL1872" s="142">
        <v>0</v>
      </c>
      <c r="BM1872" s="142">
        <v>12.22</v>
      </c>
      <c r="BN1872" s="142">
        <v>0</v>
      </c>
      <c r="BO1872" s="142">
        <v>0</v>
      </c>
      <c r="BP1872" s="142">
        <v>4.59</v>
      </c>
      <c r="BQ1872" s="142">
        <v>0</v>
      </c>
      <c r="BR1872" s="142">
        <v>6</v>
      </c>
      <c r="BS1872" s="142">
        <v>0</v>
      </c>
      <c r="BT1872" s="142">
        <v>5.2</v>
      </c>
      <c r="BU1872" s="142">
        <v>5.98</v>
      </c>
      <c r="BV1872" s="142">
        <v>0</v>
      </c>
      <c r="BW1872" s="142">
        <v>10.78</v>
      </c>
      <c r="BX1872" s="142">
        <v>17.16</v>
      </c>
      <c r="BY1872" s="142">
        <v>0</v>
      </c>
      <c r="BZ1872" s="142">
        <v>2.5</v>
      </c>
      <c r="CA1872" s="142">
        <v>0</v>
      </c>
      <c r="CB1872" s="142">
        <v>3.24</v>
      </c>
      <c r="CC1872" s="142">
        <v>10.98</v>
      </c>
      <c r="CD1872" s="142">
        <v>0</v>
      </c>
      <c r="CE1872" s="142">
        <v>5.94</v>
      </c>
      <c r="CF1872" s="142">
        <v>15.36</v>
      </c>
      <c r="CG1872" s="142">
        <v>6.48</v>
      </c>
      <c r="CH1872" s="142">
        <v>13.24</v>
      </c>
      <c r="CI1872" s="142">
        <v>19.98</v>
      </c>
      <c r="CJ1872" s="142">
        <v>0</v>
      </c>
      <c r="CK1872" s="142">
        <v>43.44</v>
      </c>
      <c r="CL1872" s="142">
        <v>5.7750000000000004</v>
      </c>
      <c r="CM1872" s="142">
        <v>18.09</v>
      </c>
      <c r="CN1872" s="142">
        <v>19.59</v>
      </c>
      <c r="CO1872" s="142">
        <v>29.975000000000001</v>
      </c>
      <c r="CP1872" s="142">
        <v>42.125</v>
      </c>
      <c r="CQ1872" s="142">
        <v>11.275</v>
      </c>
      <c r="CR1872" s="142">
        <v>0</v>
      </c>
      <c r="CS1872" s="142">
        <v>18.925000000000001</v>
      </c>
      <c r="CT1872" s="142">
        <v>20.34</v>
      </c>
      <c r="CU1872" s="142">
        <v>13.2</v>
      </c>
      <c r="CV1872" s="142">
        <v>18.504999999999999</v>
      </c>
      <c r="CW1872" s="142">
        <v>6.6</v>
      </c>
      <c r="CX1872" s="142">
        <v>13.215</v>
      </c>
      <c r="CY1872" s="142">
        <v>13.11</v>
      </c>
      <c r="CZ1872" s="142">
        <v>19.82</v>
      </c>
      <c r="DA1872" s="142">
        <v>36.630000000000003</v>
      </c>
      <c r="DB1872" s="142">
        <v>23.68</v>
      </c>
      <c r="DC1872" s="142">
        <v>113.41500000000001</v>
      </c>
      <c r="DD1872" s="142">
        <v>6.96</v>
      </c>
      <c r="DE1872" s="142">
        <v>35.4</v>
      </c>
      <c r="DF1872" s="142">
        <v>8.4</v>
      </c>
      <c r="DG1872" s="142">
        <v>23.57</v>
      </c>
      <c r="DH1872" s="142">
        <v>7.65</v>
      </c>
      <c r="DI1872" s="142">
        <v>71.7</v>
      </c>
      <c r="DJ1872" s="142">
        <v>9.57</v>
      </c>
      <c r="DK1872" s="142">
        <v>0</v>
      </c>
      <c r="DL1872" s="142">
        <v>0</v>
      </c>
      <c r="DM1872" s="142">
        <v>6.6</v>
      </c>
      <c r="DN1872" s="142">
        <v>0</v>
      </c>
      <c r="DO1872" s="142">
        <v>9.24</v>
      </c>
      <c r="DP1872" s="142">
        <v>32.75</v>
      </c>
      <c r="DQ1872" s="142">
        <v>8.75</v>
      </c>
      <c r="DR1872" s="142">
        <v>13.17</v>
      </c>
      <c r="DS1872" s="142">
        <v>18.809999999999999</v>
      </c>
      <c r="DT1872" s="142">
        <v>14.58</v>
      </c>
      <c r="DU1872" s="142">
        <v>6.6</v>
      </c>
      <c r="DV1872" s="142">
        <v>10.56</v>
      </c>
      <c r="DW1872" s="142">
        <v>0</v>
      </c>
      <c r="DX1872" s="142">
        <v>6.66</v>
      </c>
      <c r="DY1872" s="142">
        <v>6.66</v>
      </c>
      <c r="DZ1872" s="142">
        <v>22.69</v>
      </c>
      <c r="EA1872" s="142">
        <v>14.8</v>
      </c>
      <c r="EB1872" s="142">
        <v>20.72</v>
      </c>
      <c r="EC1872" s="142">
        <v>0</v>
      </c>
      <c r="ED1872" s="142">
        <v>0</v>
      </c>
      <c r="EE1872" s="142">
        <v>28.14</v>
      </c>
      <c r="EF1872" s="142">
        <v>13.26</v>
      </c>
      <c r="EG1872" s="142">
        <v>6.66</v>
      </c>
      <c r="EH1872" s="142">
        <v>0</v>
      </c>
      <c r="EI1872" s="142">
        <v>7.77</v>
      </c>
      <c r="EJ1872" s="142">
        <v>21.32</v>
      </c>
      <c r="EK1872" s="142">
        <v>0</v>
      </c>
      <c r="EL1872" s="142">
        <v>58.14</v>
      </c>
      <c r="EM1872" s="142">
        <v>23.91</v>
      </c>
      <c r="EN1872" s="142">
        <v>32.200000000000003</v>
      </c>
      <c r="EO1872" s="142">
        <v>14.76</v>
      </c>
      <c r="EP1872" s="142">
        <v>0</v>
      </c>
      <c r="EQ1872" s="142">
        <v>0</v>
      </c>
      <c r="ER1872" s="142">
        <v>6.63</v>
      </c>
      <c r="ES1872" s="142">
        <v>6.64</v>
      </c>
      <c r="ET1872" s="142">
        <v>20.83</v>
      </c>
      <c r="EU1872" s="142">
        <v>20.844999999999999</v>
      </c>
      <c r="EV1872" s="142">
        <v>25.3</v>
      </c>
      <c r="EW1872" s="142">
        <v>8.1999999999999993</v>
      </c>
      <c r="EX1872" s="142">
        <v>10.119999999999999</v>
      </c>
      <c r="EY1872" s="142">
        <v>13.28</v>
      </c>
      <c r="EZ1872" s="142">
        <v>6.64</v>
      </c>
      <c r="FA1872" s="142">
        <v>47.47</v>
      </c>
      <c r="FB1872">
        <v>26.745000000000001</v>
      </c>
      <c r="FC1872">
        <v>20.68</v>
      </c>
      <c r="FD1872">
        <v>0</v>
      </c>
      <c r="FE1872">
        <v>10.56</v>
      </c>
      <c r="FF1872">
        <v>0</v>
      </c>
      <c r="FG1872">
        <v>0</v>
      </c>
      <c r="FH1872">
        <v>13.2</v>
      </c>
      <c r="FI1872">
        <v>0</v>
      </c>
      <c r="FJ1872">
        <v>19.36</v>
      </c>
      <c r="FK1872">
        <v>30.8</v>
      </c>
    </row>
    <row r="1873" spans="1:167">
      <c r="A1873">
        <v>4865</v>
      </c>
      <c r="B1873" t="s">
        <v>17</v>
      </c>
      <c r="C1873" s="143">
        <f t="shared" si="32"/>
        <v>11711.239</v>
      </c>
      <c r="D1873" s="142">
        <v>15.045</v>
      </c>
      <c r="E1873" s="142">
        <v>11.42</v>
      </c>
      <c r="F1873" s="142">
        <v>24.105</v>
      </c>
      <c r="G1873" s="142">
        <v>14.11</v>
      </c>
      <c r="H1873" s="142">
        <v>41.954999999999998</v>
      </c>
      <c r="I1873" s="142">
        <v>103.20699999999999</v>
      </c>
      <c r="J1873" s="142">
        <v>18.05</v>
      </c>
      <c r="K1873" s="142">
        <v>10.855</v>
      </c>
      <c r="L1873" s="142">
        <v>11.638999999999999</v>
      </c>
      <c r="M1873" s="142">
        <v>35.795000000000002</v>
      </c>
      <c r="N1873" s="142">
        <v>11.07</v>
      </c>
      <c r="O1873" s="142">
        <v>20.93</v>
      </c>
      <c r="P1873" s="142">
        <v>14.13</v>
      </c>
      <c r="Q1873" s="142">
        <v>29.74</v>
      </c>
      <c r="R1873" s="142">
        <v>51.823999999999998</v>
      </c>
      <c r="S1873" s="142">
        <v>41.63</v>
      </c>
      <c r="T1873" s="142">
        <v>70.135999999999996</v>
      </c>
      <c r="U1873" s="142">
        <v>124.485</v>
      </c>
      <c r="V1873" s="142">
        <v>57.825000000000003</v>
      </c>
      <c r="W1873" s="142">
        <v>39.234999999999999</v>
      </c>
      <c r="X1873" s="142">
        <v>63.195</v>
      </c>
      <c r="Y1873" s="142">
        <v>74.28</v>
      </c>
      <c r="Z1873" s="142">
        <v>36.82</v>
      </c>
      <c r="AA1873" s="142">
        <v>76.855000000000004</v>
      </c>
      <c r="AB1873" s="142">
        <v>32.426000000000002</v>
      </c>
      <c r="AC1873" s="142">
        <v>40.03</v>
      </c>
      <c r="AD1873" s="142">
        <v>28.2</v>
      </c>
      <c r="AE1873" s="142">
        <v>48.661999999999999</v>
      </c>
      <c r="AF1873" s="142">
        <v>61.914000000000001</v>
      </c>
      <c r="AG1873" s="142">
        <v>80.245000000000005</v>
      </c>
      <c r="AH1873" s="142">
        <v>19</v>
      </c>
      <c r="AI1873" s="142">
        <v>16.5</v>
      </c>
      <c r="AJ1873" s="142">
        <v>8.5</v>
      </c>
      <c r="AK1873" s="142">
        <v>11.5</v>
      </c>
      <c r="AL1873" s="142">
        <v>14.38</v>
      </c>
      <c r="AM1873" s="142">
        <v>29.245000000000001</v>
      </c>
      <c r="AN1873" s="142">
        <v>30.28</v>
      </c>
      <c r="AO1873" s="142">
        <v>30.61</v>
      </c>
      <c r="AP1873" s="142">
        <v>75.231999999999999</v>
      </c>
      <c r="AQ1873" s="142">
        <v>47.62</v>
      </c>
      <c r="AR1873" s="142">
        <v>52.9</v>
      </c>
      <c r="AS1873" s="142">
        <v>21.5</v>
      </c>
      <c r="AT1873" s="142">
        <v>63.192999999999998</v>
      </c>
      <c r="AU1873" s="142">
        <v>52.25</v>
      </c>
      <c r="AV1873" s="142">
        <v>46.82</v>
      </c>
      <c r="AW1873" s="142">
        <v>39.75</v>
      </c>
      <c r="AX1873" s="142">
        <v>33.82</v>
      </c>
      <c r="AY1873" s="142">
        <v>10.5</v>
      </c>
      <c r="AZ1873" s="142">
        <v>23</v>
      </c>
      <c r="BA1873" s="142">
        <v>18.940000000000001</v>
      </c>
      <c r="BB1873" s="142">
        <v>22.116</v>
      </c>
      <c r="BC1873" s="142">
        <v>23.7</v>
      </c>
      <c r="BD1873" s="142">
        <v>8</v>
      </c>
      <c r="BE1873" s="142">
        <v>26.38</v>
      </c>
      <c r="BF1873" s="142">
        <v>18.32</v>
      </c>
      <c r="BG1873" s="142">
        <v>23</v>
      </c>
      <c r="BH1873" s="142">
        <v>20.5</v>
      </c>
      <c r="BI1873" s="142">
        <v>26.4</v>
      </c>
      <c r="BJ1873" s="142">
        <v>52.62</v>
      </c>
      <c r="BK1873" s="142">
        <v>24.57</v>
      </c>
      <c r="BL1873" s="142">
        <v>19.38</v>
      </c>
      <c r="BM1873" s="142">
        <v>23.204999999999998</v>
      </c>
      <c r="BN1873" s="142">
        <v>22.87</v>
      </c>
      <c r="BO1873" s="142">
        <v>9.48</v>
      </c>
      <c r="BP1873" s="142">
        <v>32.18</v>
      </c>
      <c r="BQ1873" s="142">
        <v>16.399999999999999</v>
      </c>
      <c r="BR1873" s="142">
        <v>11.27</v>
      </c>
      <c r="BS1873" s="142">
        <v>30.53</v>
      </c>
      <c r="BT1873" s="142">
        <v>69.13</v>
      </c>
      <c r="BU1873" s="142">
        <v>42.82</v>
      </c>
      <c r="BV1873" s="142">
        <v>68.11</v>
      </c>
      <c r="BW1873" s="142">
        <v>37.54</v>
      </c>
      <c r="BX1873" s="142">
        <v>38.46</v>
      </c>
      <c r="BY1873" s="142">
        <v>9.4499999999999993</v>
      </c>
      <c r="BZ1873" s="142">
        <v>40.51</v>
      </c>
      <c r="CA1873" s="142">
        <v>25.77</v>
      </c>
      <c r="CB1873" s="142">
        <v>33.395000000000003</v>
      </c>
      <c r="CC1873" s="142">
        <v>52.66</v>
      </c>
      <c r="CD1873" s="142">
        <v>33.92</v>
      </c>
      <c r="CE1873" s="142">
        <v>41.005000000000003</v>
      </c>
      <c r="CF1873" s="142">
        <v>68.644999999999996</v>
      </c>
      <c r="CG1873" s="142">
        <v>60.15</v>
      </c>
      <c r="CH1873" s="142">
        <v>112.255</v>
      </c>
      <c r="CI1873" s="142">
        <v>126.32</v>
      </c>
      <c r="CJ1873" s="142">
        <v>57.68</v>
      </c>
      <c r="CK1873" s="142">
        <v>62.82</v>
      </c>
      <c r="CL1873" s="142">
        <v>55.18</v>
      </c>
      <c r="CM1873" s="142">
        <v>71.234999999999999</v>
      </c>
      <c r="CN1873" s="142">
        <v>98.894999999999996</v>
      </c>
      <c r="CO1873" s="142">
        <v>90.79</v>
      </c>
      <c r="CP1873" s="142">
        <v>106.63</v>
      </c>
      <c r="CQ1873" s="142">
        <v>165.05</v>
      </c>
      <c r="CR1873" s="142">
        <v>114.77500000000001</v>
      </c>
      <c r="CS1873" s="142">
        <v>173.01</v>
      </c>
      <c r="CT1873" s="142">
        <v>140.94999999999999</v>
      </c>
      <c r="CU1873" s="142">
        <v>66.555000000000007</v>
      </c>
      <c r="CV1873" s="142">
        <v>36.51</v>
      </c>
      <c r="CW1873" s="142">
        <v>68.805000000000007</v>
      </c>
      <c r="CX1873" s="142">
        <v>74.364999999999995</v>
      </c>
      <c r="CY1873" s="142">
        <v>69.405000000000001</v>
      </c>
      <c r="CZ1873" s="142">
        <v>151.58500000000001</v>
      </c>
      <c r="DA1873" s="142">
        <v>85.88</v>
      </c>
      <c r="DB1873" s="142">
        <v>66.584999999999994</v>
      </c>
      <c r="DC1873" s="142">
        <v>109.535</v>
      </c>
      <c r="DD1873" s="142">
        <v>205.66499999999999</v>
      </c>
      <c r="DE1873" s="142">
        <v>56.47</v>
      </c>
      <c r="DF1873" s="142">
        <v>71.685000000000002</v>
      </c>
      <c r="DG1873" s="142">
        <v>145.16499999999999</v>
      </c>
      <c r="DH1873" s="142">
        <v>68.674999999999997</v>
      </c>
      <c r="DI1873" s="142">
        <v>57.155000000000001</v>
      </c>
      <c r="DJ1873" s="142">
        <v>89.284999999999997</v>
      </c>
      <c r="DK1873" s="142">
        <v>159.43</v>
      </c>
      <c r="DL1873" s="142">
        <v>92.375</v>
      </c>
      <c r="DM1873" s="142">
        <v>255.24</v>
      </c>
      <c r="DN1873" s="142">
        <v>131.85499999999999</v>
      </c>
      <c r="DO1873" s="142">
        <v>173.14500000000001</v>
      </c>
      <c r="DP1873" s="142">
        <v>196.66499999999999</v>
      </c>
      <c r="DQ1873" s="142">
        <v>85.915000000000006</v>
      </c>
      <c r="DR1873" s="142">
        <v>131.22999999999999</v>
      </c>
      <c r="DS1873" s="142">
        <v>216.44</v>
      </c>
      <c r="DT1873" s="142">
        <v>54.27</v>
      </c>
      <c r="DU1873" s="142">
        <v>160.66</v>
      </c>
      <c r="DV1873" s="142">
        <v>104.11499999999999</v>
      </c>
      <c r="DW1873" s="142">
        <v>99.9</v>
      </c>
      <c r="DX1873" s="142">
        <v>101.16</v>
      </c>
      <c r="DY1873" s="142">
        <v>163.78</v>
      </c>
      <c r="DZ1873" s="142">
        <v>154.22999999999999</v>
      </c>
      <c r="EA1873" s="142">
        <v>158.61500000000001</v>
      </c>
      <c r="EB1873" s="142">
        <v>137.15</v>
      </c>
      <c r="EC1873" s="142">
        <v>111.31</v>
      </c>
      <c r="ED1873" s="142">
        <v>146.51</v>
      </c>
      <c r="EE1873" s="142">
        <v>119.47</v>
      </c>
      <c r="EF1873" s="142">
        <v>36.94</v>
      </c>
      <c r="EG1873" s="142">
        <v>80.150000000000006</v>
      </c>
      <c r="EH1873" s="142">
        <v>194.02</v>
      </c>
      <c r="EI1873" s="142">
        <v>63.39</v>
      </c>
      <c r="EJ1873" s="142">
        <v>175.61</v>
      </c>
      <c r="EK1873" s="142">
        <v>121.41500000000001</v>
      </c>
      <c r="EL1873" s="142">
        <v>242.72499999999999</v>
      </c>
      <c r="EM1873" s="142">
        <v>149.01</v>
      </c>
      <c r="EN1873" s="142">
        <v>108.845</v>
      </c>
      <c r="EO1873" s="142">
        <v>145.19499999999999</v>
      </c>
      <c r="EP1873" s="142">
        <v>137.315</v>
      </c>
      <c r="EQ1873" s="142">
        <v>121.56</v>
      </c>
      <c r="ER1873" s="142">
        <v>153.845</v>
      </c>
      <c r="ES1873" s="142">
        <v>120.44</v>
      </c>
      <c r="ET1873" s="142">
        <v>147.83500000000001</v>
      </c>
      <c r="EU1873" s="142">
        <v>131.14500000000001</v>
      </c>
      <c r="EV1873" s="142">
        <v>94.91</v>
      </c>
      <c r="EW1873" s="142">
        <v>135.05000000000001</v>
      </c>
      <c r="EX1873" s="142">
        <v>150.91</v>
      </c>
      <c r="EY1873" s="142">
        <v>156.79</v>
      </c>
      <c r="EZ1873" s="142">
        <v>157.22</v>
      </c>
      <c r="FA1873" s="142">
        <v>166.7</v>
      </c>
      <c r="FB1873">
        <v>216.755</v>
      </c>
      <c r="FC1873">
        <v>375.96</v>
      </c>
      <c r="FD1873">
        <v>115.8</v>
      </c>
      <c r="FE1873">
        <v>269.55500000000001</v>
      </c>
      <c r="FF1873">
        <v>150.86500000000001</v>
      </c>
      <c r="FG1873">
        <v>146.32499999999999</v>
      </c>
      <c r="FH1873">
        <v>202.3</v>
      </c>
      <c r="FI1873">
        <v>221.12</v>
      </c>
      <c r="FJ1873">
        <v>244.11500000000001</v>
      </c>
      <c r="FK1873">
        <v>177.91</v>
      </c>
    </row>
    <row r="1874" spans="1:167">
      <c r="A1874">
        <v>4868</v>
      </c>
      <c r="B1874" t="s">
        <v>17</v>
      </c>
      <c r="C1874" s="143">
        <f t="shared" si="32"/>
        <v>23790.348999999987</v>
      </c>
      <c r="D1874" s="142">
        <v>32.51</v>
      </c>
      <c r="E1874" s="142">
        <v>27.37</v>
      </c>
      <c r="F1874" s="142">
        <v>49</v>
      </c>
      <c r="G1874" s="142">
        <v>29.78</v>
      </c>
      <c r="H1874" s="142">
        <v>74.13</v>
      </c>
      <c r="I1874" s="142">
        <v>127.069</v>
      </c>
      <c r="J1874" s="142">
        <v>30.167999999999999</v>
      </c>
      <c r="K1874" s="142">
        <v>31.99</v>
      </c>
      <c r="L1874" s="142">
        <v>31.411999999999999</v>
      </c>
      <c r="M1874" s="142">
        <v>36.36</v>
      </c>
      <c r="N1874" s="142">
        <v>33.229999999999997</v>
      </c>
      <c r="O1874" s="142">
        <v>18.75</v>
      </c>
      <c r="P1874" s="142">
        <v>33.67</v>
      </c>
      <c r="Q1874" s="142">
        <v>86.444000000000003</v>
      </c>
      <c r="R1874" s="142">
        <v>72.95</v>
      </c>
      <c r="S1874" s="142">
        <v>73.382000000000005</v>
      </c>
      <c r="T1874" s="142">
        <v>133.38300000000001</v>
      </c>
      <c r="U1874" s="142">
        <v>251.32</v>
      </c>
      <c r="V1874" s="142">
        <v>113.14100000000001</v>
      </c>
      <c r="W1874" s="142">
        <v>176.86</v>
      </c>
      <c r="X1874" s="142">
        <v>100.33</v>
      </c>
      <c r="Y1874" s="142">
        <v>120.26</v>
      </c>
      <c r="Z1874" s="142">
        <v>89.36</v>
      </c>
      <c r="AA1874" s="142">
        <v>119.85599999999999</v>
      </c>
      <c r="AB1874" s="142">
        <v>50.63</v>
      </c>
      <c r="AC1874" s="142">
        <v>65.22</v>
      </c>
      <c r="AD1874" s="142">
        <v>72.516000000000005</v>
      </c>
      <c r="AE1874" s="142">
        <v>98.218000000000004</v>
      </c>
      <c r="AF1874" s="142">
        <v>166.941</v>
      </c>
      <c r="AG1874" s="142">
        <v>243.82300000000001</v>
      </c>
      <c r="AH1874" s="142">
        <v>117.235</v>
      </c>
      <c r="AI1874" s="142">
        <v>54.74</v>
      </c>
      <c r="AJ1874" s="142">
        <v>34.869999999999997</v>
      </c>
      <c r="AK1874" s="142">
        <v>58.45</v>
      </c>
      <c r="AL1874" s="142">
        <v>63.515000000000001</v>
      </c>
      <c r="AM1874" s="142">
        <v>65.332999999999998</v>
      </c>
      <c r="AN1874" s="142">
        <v>49.835000000000001</v>
      </c>
      <c r="AO1874" s="142">
        <v>30.26</v>
      </c>
      <c r="AP1874" s="142">
        <v>54.26</v>
      </c>
      <c r="AQ1874" s="142">
        <v>51.755000000000003</v>
      </c>
      <c r="AR1874" s="142">
        <v>79.48</v>
      </c>
      <c r="AS1874" s="142">
        <v>98.51</v>
      </c>
      <c r="AT1874" s="142">
        <v>93.81</v>
      </c>
      <c r="AU1874" s="142">
        <v>214.45</v>
      </c>
      <c r="AV1874" s="142">
        <v>85.82</v>
      </c>
      <c r="AW1874" s="142">
        <v>58.87</v>
      </c>
      <c r="AX1874" s="142">
        <v>49.9</v>
      </c>
      <c r="AY1874" s="142">
        <v>96.05</v>
      </c>
      <c r="AZ1874" s="142">
        <v>61.5</v>
      </c>
      <c r="BA1874" s="142">
        <v>95.194000000000003</v>
      </c>
      <c r="BB1874" s="142">
        <v>58.322000000000003</v>
      </c>
      <c r="BC1874" s="142">
        <v>59.186</v>
      </c>
      <c r="BD1874" s="142">
        <v>62.85</v>
      </c>
      <c r="BE1874" s="142">
        <v>33.36</v>
      </c>
      <c r="BF1874" s="142">
        <v>79.394999999999996</v>
      </c>
      <c r="BG1874" s="142">
        <v>100.8</v>
      </c>
      <c r="BH1874" s="142">
        <v>55.15</v>
      </c>
      <c r="BI1874" s="142">
        <v>70.489999999999995</v>
      </c>
      <c r="BJ1874" s="142">
        <v>26.5</v>
      </c>
      <c r="BK1874" s="142">
        <v>26.285</v>
      </c>
      <c r="BL1874" s="142">
        <v>21.86</v>
      </c>
      <c r="BM1874" s="142">
        <v>36.03</v>
      </c>
      <c r="BN1874" s="142">
        <v>68.75</v>
      </c>
      <c r="BO1874" s="142">
        <v>32.29</v>
      </c>
      <c r="BP1874" s="142">
        <v>39.69</v>
      </c>
      <c r="BQ1874" s="142">
        <v>64.59</v>
      </c>
      <c r="BR1874" s="142">
        <v>24.161999999999999</v>
      </c>
      <c r="BS1874" s="142">
        <v>139.72</v>
      </c>
      <c r="BT1874" s="142">
        <v>125.74</v>
      </c>
      <c r="BU1874" s="142">
        <v>72.16</v>
      </c>
      <c r="BV1874" s="142">
        <v>67.56</v>
      </c>
      <c r="BW1874" s="142">
        <v>190.49799999999999</v>
      </c>
      <c r="BX1874" s="142">
        <v>73.724999999999994</v>
      </c>
      <c r="BY1874" s="142">
        <v>122.065</v>
      </c>
      <c r="BZ1874" s="142">
        <v>84.495000000000005</v>
      </c>
      <c r="CA1874" s="142">
        <v>52.326999999999998</v>
      </c>
      <c r="CB1874" s="142">
        <v>114.58</v>
      </c>
      <c r="CC1874" s="142">
        <v>62.445</v>
      </c>
      <c r="CD1874" s="142">
        <v>112.455</v>
      </c>
      <c r="CE1874" s="142">
        <v>179.495</v>
      </c>
      <c r="CF1874" s="142">
        <v>107.86499999999999</v>
      </c>
      <c r="CG1874" s="142">
        <v>136.1</v>
      </c>
      <c r="CH1874" s="142">
        <v>203.45</v>
      </c>
      <c r="CI1874" s="142">
        <v>191.41</v>
      </c>
      <c r="CJ1874" s="142">
        <v>185.37</v>
      </c>
      <c r="CK1874" s="142">
        <v>119.705</v>
      </c>
      <c r="CL1874" s="142">
        <v>167.505</v>
      </c>
      <c r="CM1874" s="142">
        <v>103.94499999999999</v>
      </c>
      <c r="CN1874" s="142">
        <v>299.77</v>
      </c>
      <c r="CO1874" s="142">
        <v>201.84</v>
      </c>
      <c r="CP1874" s="142">
        <v>181.01499999999999</v>
      </c>
      <c r="CQ1874" s="142">
        <v>228.19</v>
      </c>
      <c r="CR1874" s="142">
        <v>131.35900000000001</v>
      </c>
      <c r="CS1874" s="142">
        <v>148.41</v>
      </c>
      <c r="CT1874" s="142">
        <v>186.23</v>
      </c>
      <c r="CU1874" s="142">
        <v>176.13499999999999</v>
      </c>
      <c r="CV1874" s="142">
        <v>139.62</v>
      </c>
      <c r="CW1874" s="142">
        <v>175.655</v>
      </c>
      <c r="CX1874" s="142">
        <v>245.58</v>
      </c>
      <c r="CY1874" s="142">
        <v>140.41999999999999</v>
      </c>
      <c r="CZ1874" s="142">
        <v>230.5</v>
      </c>
      <c r="DA1874" s="142">
        <v>160.86000000000001</v>
      </c>
      <c r="DB1874" s="142">
        <v>192.065</v>
      </c>
      <c r="DC1874" s="142">
        <v>175.92</v>
      </c>
      <c r="DD1874" s="142">
        <v>330.84500000000003</v>
      </c>
      <c r="DE1874" s="142">
        <v>230.54499999999999</v>
      </c>
      <c r="DF1874" s="142">
        <v>329.94499999999999</v>
      </c>
      <c r="DG1874" s="142">
        <v>212.815</v>
      </c>
      <c r="DH1874" s="142">
        <v>194.27500000000001</v>
      </c>
      <c r="DI1874" s="142">
        <v>287.64999999999998</v>
      </c>
      <c r="DJ1874" s="142">
        <v>244.08</v>
      </c>
      <c r="DK1874" s="142">
        <v>250.345</v>
      </c>
      <c r="DL1874" s="142">
        <v>247.92500000000001</v>
      </c>
      <c r="DM1874" s="142">
        <v>380.32</v>
      </c>
      <c r="DN1874" s="142">
        <v>287.7</v>
      </c>
      <c r="DO1874" s="142">
        <v>245.52500000000001</v>
      </c>
      <c r="DP1874" s="142">
        <v>222.35499999999999</v>
      </c>
      <c r="DQ1874" s="142">
        <v>173.51</v>
      </c>
      <c r="DR1874" s="142">
        <v>325.66500000000002</v>
      </c>
      <c r="DS1874" s="142">
        <v>408.22500000000002</v>
      </c>
      <c r="DT1874" s="142">
        <v>194.86</v>
      </c>
      <c r="DU1874" s="142">
        <v>247.15</v>
      </c>
      <c r="DV1874" s="142">
        <v>278.74</v>
      </c>
      <c r="DW1874" s="142">
        <v>201.49</v>
      </c>
      <c r="DX1874" s="142">
        <v>278.79500000000002</v>
      </c>
      <c r="DY1874" s="142">
        <v>257.98500000000001</v>
      </c>
      <c r="DZ1874" s="142">
        <v>279.54500000000002</v>
      </c>
      <c r="EA1874" s="142">
        <v>225.64</v>
      </c>
      <c r="EB1874" s="142">
        <v>221.47</v>
      </c>
      <c r="EC1874" s="142">
        <v>278.495</v>
      </c>
      <c r="ED1874" s="142">
        <v>312.16000000000003</v>
      </c>
      <c r="EE1874" s="142">
        <v>273.79500000000002</v>
      </c>
      <c r="EF1874" s="142">
        <v>166.76</v>
      </c>
      <c r="EG1874" s="142">
        <v>203.63499999999999</v>
      </c>
      <c r="EH1874" s="142">
        <v>260.995</v>
      </c>
      <c r="EI1874" s="142">
        <v>183.36500000000001</v>
      </c>
      <c r="EJ1874" s="142">
        <v>194.565</v>
      </c>
      <c r="EK1874" s="142">
        <v>237.34</v>
      </c>
      <c r="EL1874" s="142">
        <v>148.97999999999999</v>
      </c>
      <c r="EM1874" s="142">
        <v>284.97500000000002</v>
      </c>
      <c r="EN1874" s="142">
        <v>240.38</v>
      </c>
      <c r="EO1874" s="142">
        <v>295.16000000000003</v>
      </c>
      <c r="EP1874" s="142">
        <v>339.84500000000003</v>
      </c>
      <c r="EQ1874" s="142">
        <v>234.3</v>
      </c>
      <c r="ER1874" s="142">
        <v>188.44499999999999</v>
      </c>
      <c r="ES1874" s="142">
        <v>275.29000000000002</v>
      </c>
      <c r="ET1874" s="142">
        <v>324.745</v>
      </c>
      <c r="EU1874" s="142">
        <v>280.47500000000002</v>
      </c>
      <c r="EV1874" s="142">
        <v>305.85500000000002</v>
      </c>
      <c r="EW1874" s="142">
        <v>258.59500000000003</v>
      </c>
      <c r="EX1874" s="142">
        <v>232</v>
      </c>
      <c r="EY1874" s="142">
        <v>465.94</v>
      </c>
      <c r="EZ1874" s="142">
        <v>299.80500000000001</v>
      </c>
      <c r="FA1874" s="142">
        <v>357.245</v>
      </c>
      <c r="FB1874">
        <v>376.10500000000002</v>
      </c>
      <c r="FC1874">
        <v>326.37</v>
      </c>
      <c r="FD1874">
        <v>230.89</v>
      </c>
      <c r="FE1874">
        <v>294.13</v>
      </c>
      <c r="FF1874">
        <v>256.73500000000001</v>
      </c>
      <c r="FG1874">
        <v>311.23</v>
      </c>
      <c r="FH1874">
        <v>855.62</v>
      </c>
      <c r="FI1874">
        <v>483.24</v>
      </c>
      <c r="FJ1874">
        <v>441.2</v>
      </c>
      <c r="FK1874">
        <v>405.39499999999998</v>
      </c>
    </row>
    <row r="1875" spans="1:167">
      <c r="A1875">
        <v>4869</v>
      </c>
      <c r="B1875" t="s">
        <v>17</v>
      </c>
      <c r="C1875" s="143">
        <f t="shared" si="32"/>
        <v>23876.102999999996</v>
      </c>
      <c r="D1875" s="142">
        <v>20.9</v>
      </c>
      <c r="E1875" s="142">
        <v>21.92</v>
      </c>
      <c r="F1875" s="142">
        <v>23.555</v>
      </c>
      <c r="G1875" s="142">
        <v>43.47</v>
      </c>
      <c r="H1875" s="142">
        <v>66.254999999999995</v>
      </c>
      <c r="I1875" s="142">
        <v>111.89</v>
      </c>
      <c r="J1875" s="142">
        <v>54.84</v>
      </c>
      <c r="K1875" s="142">
        <v>14.164999999999999</v>
      </c>
      <c r="L1875" s="142">
        <v>33.844999999999999</v>
      </c>
      <c r="M1875" s="142">
        <v>21.466000000000001</v>
      </c>
      <c r="N1875" s="142">
        <v>49.851999999999997</v>
      </c>
      <c r="O1875" s="142">
        <v>23.565000000000001</v>
      </c>
      <c r="P1875" s="142">
        <v>36.97</v>
      </c>
      <c r="Q1875" s="142">
        <v>61.316000000000003</v>
      </c>
      <c r="R1875" s="142">
        <v>52.654000000000003</v>
      </c>
      <c r="S1875" s="142">
        <v>54.75</v>
      </c>
      <c r="T1875" s="142">
        <v>123.595</v>
      </c>
      <c r="U1875" s="142">
        <v>204.44499999999999</v>
      </c>
      <c r="V1875" s="142">
        <v>110.645</v>
      </c>
      <c r="W1875" s="142">
        <v>119.46</v>
      </c>
      <c r="X1875" s="142">
        <v>142.79</v>
      </c>
      <c r="Y1875" s="142">
        <v>69.180999999999997</v>
      </c>
      <c r="Z1875" s="142">
        <v>90.61</v>
      </c>
      <c r="AA1875" s="142">
        <v>96.39</v>
      </c>
      <c r="AB1875" s="142">
        <v>31.28</v>
      </c>
      <c r="AC1875" s="142">
        <v>59.22</v>
      </c>
      <c r="AD1875" s="142">
        <v>76.094999999999999</v>
      </c>
      <c r="AE1875" s="142">
        <v>67.403999999999996</v>
      </c>
      <c r="AF1875" s="142">
        <v>117.414</v>
      </c>
      <c r="AG1875" s="142">
        <v>179.20400000000001</v>
      </c>
      <c r="AH1875" s="142">
        <v>55.375</v>
      </c>
      <c r="AI1875" s="142">
        <v>66.296999999999997</v>
      </c>
      <c r="AJ1875" s="142">
        <v>26.1</v>
      </c>
      <c r="AK1875" s="142">
        <v>36.200000000000003</v>
      </c>
      <c r="AL1875" s="142">
        <v>65.382000000000005</v>
      </c>
      <c r="AM1875" s="142">
        <v>58.71</v>
      </c>
      <c r="AN1875" s="142">
        <v>59.92</v>
      </c>
      <c r="AO1875" s="142">
        <v>59.66</v>
      </c>
      <c r="AP1875" s="142">
        <v>55.210999999999999</v>
      </c>
      <c r="AQ1875" s="142">
        <v>55.03</v>
      </c>
      <c r="AR1875" s="142">
        <v>72.7</v>
      </c>
      <c r="AS1875" s="142">
        <v>72.73</v>
      </c>
      <c r="AT1875" s="142">
        <v>109.45</v>
      </c>
      <c r="AU1875" s="142">
        <v>56.08</v>
      </c>
      <c r="AV1875" s="142">
        <v>81.72</v>
      </c>
      <c r="AW1875" s="142">
        <v>44.334000000000003</v>
      </c>
      <c r="AX1875" s="142">
        <v>69.25</v>
      </c>
      <c r="AY1875" s="142">
        <v>66.63</v>
      </c>
      <c r="AZ1875" s="142">
        <v>34.85</v>
      </c>
      <c r="BA1875" s="142">
        <v>27.07</v>
      </c>
      <c r="BB1875" s="142">
        <v>36.5</v>
      </c>
      <c r="BC1875" s="142">
        <v>55.02</v>
      </c>
      <c r="BD1875" s="142">
        <v>49.16</v>
      </c>
      <c r="BE1875" s="142">
        <v>38.659999999999997</v>
      </c>
      <c r="BF1875" s="142">
        <v>27.92</v>
      </c>
      <c r="BG1875" s="142">
        <v>90.29</v>
      </c>
      <c r="BH1875" s="142">
        <v>82.99</v>
      </c>
      <c r="BI1875" s="142">
        <v>39.520000000000003</v>
      </c>
      <c r="BJ1875" s="142">
        <v>62.604999999999997</v>
      </c>
      <c r="BK1875" s="142">
        <v>34.36</v>
      </c>
      <c r="BL1875" s="142">
        <v>78.38</v>
      </c>
      <c r="BM1875" s="142">
        <v>37.645000000000003</v>
      </c>
      <c r="BN1875" s="142">
        <v>39.1</v>
      </c>
      <c r="BO1875" s="142">
        <v>31.54</v>
      </c>
      <c r="BP1875" s="142">
        <v>67.715000000000003</v>
      </c>
      <c r="BQ1875" s="142">
        <v>61.005000000000003</v>
      </c>
      <c r="BR1875" s="142">
        <v>37.615000000000002</v>
      </c>
      <c r="BS1875" s="142">
        <v>83.84</v>
      </c>
      <c r="BT1875" s="142">
        <v>58.12</v>
      </c>
      <c r="BU1875" s="142">
        <v>145.36000000000001</v>
      </c>
      <c r="BV1875" s="142">
        <v>67.125</v>
      </c>
      <c r="BW1875" s="142">
        <v>80.915000000000006</v>
      </c>
      <c r="BX1875" s="142">
        <v>75.525000000000006</v>
      </c>
      <c r="BY1875" s="142">
        <v>74.765000000000001</v>
      </c>
      <c r="BZ1875" s="142">
        <v>51.43</v>
      </c>
      <c r="CA1875" s="142">
        <v>78.915000000000006</v>
      </c>
      <c r="CB1875" s="142">
        <v>63.83</v>
      </c>
      <c r="CC1875" s="142">
        <v>78.89</v>
      </c>
      <c r="CD1875" s="142">
        <v>160.91999999999999</v>
      </c>
      <c r="CE1875" s="142">
        <v>126.515</v>
      </c>
      <c r="CF1875" s="142">
        <v>89.337999999999994</v>
      </c>
      <c r="CG1875" s="142">
        <v>81.784999999999997</v>
      </c>
      <c r="CH1875" s="142">
        <v>244.95500000000001</v>
      </c>
      <c r="CI1875" s="142">
        <v>193.625</v>
      </c>
      <c r="CJ1875" s="142">
        <v>134.69499999999999</v>
      </c>
      <c r="CK1875" s="142">
        <v>212.92</v>
      </c>
      <c r="CL1875" s="142">
        <v>139.41</v>
      </c>
      <c r="CM1875" s="142">
        <v>125.86499999999999</v>
      </c>
      <c r="CN1875" s="142">
        <v>279.71499999999997</v>
      </c>
      <c r="CO1875" s="142">
        <v>144.55000000000001</v>
      </c>
      <c r="CP1875" s="142">
        <v>182.88499999999999</v>
      </c>
      <c r="CQ1875" s="142">
        <v>110.67</v>
      </c>
      <c r="CR1875" s="142">
        <v>170.67500000000001</v>
      </c>
      <c r="CS1875" s="142">
        <v>208.44</v>
      </c>
      <c r="CT1875" s="142">
        <v>230.91</v>
      </c>
      <c r="CU1875" s="142">
        <v>164.33</v>
      </c>
      <c r="CV1875" s="142">
        <v>122.735</v>
      </c>
      <c r="CW1875" s="142">
        <v>262.08</v>
      </c>
      <c r="CX1875" s="142">
        <v>402.48500000000001</v>
      </c>
      <c r="CY1875" s="142">
        <v>178.92</v>
      </c>
      <c r="CZ1875" s="142">
        <v>159.215</v>
      </c>
      <c r="DA1875" s="142">
        <v>157.905</v>
      </c>
      <c r="DB1875" s="142">
        <v>141.02500000000001</v>
      </c>
      <c r="DC1875" s="142">
        <v>185.79</v>
      </c>
      <c r="DD1875" s="142">
        <v>153.69499999999999</v>
      </c>
      <c r="DE1875" s="142">
        <v>294.33499999999998</v>
      </c>
      <c r="DF1875" s="142">
        <v>326.89499999999998</v>
      </c>
      <c r="DG1875" s="142">
        <v>288.27</v>
      </c>
      <c r="DH1875" s="142">
        <v>192.05500000000001</v>
      </c>
      <c r="DI1875" s="142">
        <v>334.29</v>
      </c>
      <c r="DJ1875" s="142">
        <v>285.745</v>
      </c>
      <c r="DK1875" s="142">
        <v>390.61500000000001</v>
      </c>
      <c r="DL1875" s="142">
        <v>187.64</v>
      </c>
      <c r="DM1875" s="142">
        <v>109.65</v>
      </c>
      <c r="DN1875" s="142">
        <v>340.34</v>
      </c>
      <c r="DO1875" s="142">
        <v>325.27</v>
      </c>
      <c r="DP1875" s="142">
        <v>265.55</v>
      </c>
      <c r="DQ1875" s="142">
        <v>276.25</v>
      </c>
      <c r="DR1875" s="142">
        <v>286.87</v>
      </c>
      <c r="DS1875" s="142">
        <v>287.43</v>
      </c>
      <c r="DT1875" s="142">
        <v>225.97</v>
      </c>
      <c r="DU1875" s="142">
        <v>270.35000000000002</v>
      </c>
      <c r="DV1875" s="142">
        <v>351.54500000000002</v>
      </c>
      <c r="DW1875" s="142">
        <v>226.1</v>
      </c>
      <c r="DX1875" s="142">
        <v>235.685</v>
      </c>
      <c r="DY1875" s="142">
        <v>268.10000000000002</v>
      </c>
      <c r="DZ1875" s="142">
        <v>372.32</v>
      </c>
      <c r="EA1875" s="142">
        <v>320.22500000000002</v>
      </c>
      <c r="EB1875" s="142">
        <v>394.59500000000003</v>
      </c>
      <c r="EC1875" s="142">
        <v>366.11</v>
      </c>
      <c r="ED1875" s="142">
        <v>265.66000000000003</v>
      </c>
      <c r="EE1875" s="142">
        <v>330.74</v>
      </c>
      <c r="EF1875" s="142">
        <v>194.815</v>
      </c>
      <c r="EG1875" s="142">
        <v>260.12</v>
      </c>
      <c r="EH1875" s="142">
        <v>410.62</v>
      </c>
      <c r="EI1875" s="142">
        <v>217.21</v>
      </c>
      <c r="EJ1875" s="142">
        <v>244.68</v>
      </c>
      <c r="EK1875" s="142">
        <v>182.46</v>
      </c>
      <c r="EL1875" s="142">
        <v>315.065</v>
      </c>
      <c r="EM1875" s="142">
        <v>266.61</v>
      </c>
      <c r="EN1875" s="142">
        <v>217.21</v>
      </c>
      <c r="EO1875" s="142">
        <v>292.64</v>
      </c>
      <c r="EP1875" s="142">
        <v>359.89</v>
      </c>
      <c r="EQ1875" s="142">
        <v>201.63499999999999</v>
      </c>
      <c r="ER1875" s="142">
        <v>233.85499999999999</v>
      </c>
      <c r="ES1875" s="142">
        <v>203.71</v>
      </c>
      <c r="ET1875" s="142">
        <v>327.08999999999997</v>
      </c>
      <c r="EU1875" s="142">
        <v>295.07</v>
      </c>
      <c r="EV1875" s="142">
        <v>325.44499999999999</v>
      </c>
      <c r="EW1875" s="142">
        <v>390.90499999999997</v>
      </c>
      <c r="EX1875" s="142">
        <v>311.61500000000001</v>
      </c>
      <c r="EY1875" s="142">
        <v>303.76</v>
      </c>
      <c r="EZ1875" s="142">
        <v>390.36</v>
      </c>
      <c r="FA1875" s="142">
        <v>266.09500000000003</v>
      </c>
      <c r="FB1875">
        <v>420.42500000000001</v>
      </c>
      <c r="FC1875">
        <v>401.39</v>
      </c>
      <c r="FD1875">
        <v>288.02999999999997</v>
      </c>
      <c r="FE1875">
        <v>571.73</v>
      </c>
      <c r="FF1875">
        <v>515.05499999999995</v>
      </c>
      <c r="FG1875">
        <v>435.44</v>
      </c>
      <c r="FH1875">
        <v>518.19000000000005</v>
      </c>
      <c r="FI1875">
        <v>508.32</v>
      </c>
      <c r="FJ1875">
        <v>517.83500000000004</v>
      </c>
      <c r="FK1875">
        <v>447.14</v>
      </c>
    </row>
    <row r="1876" spans="1:167">
      <c r="A1876">
        <v>4870</v>
      </c>
      <c r="B1876" t="s">
        <v>17</v>
      </c>
      <c r="C1876" s="143">
        <f t="shared" si="32"/>
        <v>77669.579999999987</v>
      </c>
      <c r="D1876" s="142">
        <v>96.515000000000001</v>
      </c>
      <c r="E1876" s="142">
        <v>171.905</v>
      </c>
      <c r="F1876" s="142">
        <v>99.036000000000001</v>
      </c>
      <c r="G1876" s="142">
        <v>132.93</v>
      </c>
      <c r="H1876" s="142">
        <v>259.92599999999999</v>
      </c>
      <c r="I1876" s="142">
        <v>391.43400000000003</v>
      </c>
      <c r="J1876" s="142">
        <v>80.277000000000001</v>
      </c>
      <c r="K1876" s="142">
        <v>99.959000000000003</v>
      </c>
      <c r="L1876" s="142">
        <v>117.86</v>
      </c>
      <c r="M1876" s="142">
        <v>78.558000000000007</v>
      </c>
      <c r="N1876" s="142">
        <v>101.46899999999999</v>
      </c>
      <c r="O1876" s="142">
        <v>117.774</v>
      </c>
      <c r="P1876" s="142">
        <v>93.165999999999997</v>
      </c>
      <c r="Q1876" s="142">
        <v>181.73</v>
      </c>
      <c r="R1876" s="142">
        <v>217.601</v>
      </c>
      <c r="S1876" s="142">
        <v>242.666</v>
      </c>
      <c r="T1876" s="142">
        <v>470.37</v>
      </c>
      <c r="U1876" s="142">
        <v>881.66600000000005</v>
      </c>
      <c r="V1876" s="142">
        <v>258.71100000000001</v>
      </c>
      <c r="W1876" s="142">
        <v>453.93900000000002</v>
      </c>
      <c r="X1876" s="142">
        <v>397.52</v>
      </c>
      <c r="Y1876" s="142">
        <v>333.58</v>
      </c>
      <c r="Z1876" s="142">
        <v>273.75</v>
      </c>
      <c r="AA1876" s="142">
        <v>393.6</v>
      </c>
      <c r="AB1876" s="142">
        <v>215.55199999999999</v>
      </c>
      <c r="AC1876" s="142">
        <v>242.21700000000001</v>
      </c>
      <c r="AD1876" s="142">
        <v>209.249</v>
      </c>
      <c r="AE1876" s="142">
        <v>317.86700000000002</v>
      </c>
      <c r="AF1876" s="142">
        <v>602.65499999999997</v>
      </c>
      <c r="AG1876" s="142">
        <v>888.34500000000003</v>
      </c>
      <c r="AH1876" s="142">
        <v>172.3</v>
      </c>
      <c r="AI1876" s="142">
        <v>184.53100000000001</v>
      </c>
      <c r="AJ1876" s="142">
        <v>153.77500000000001</v>
      </c>
      <c r="AK1876" s="142">
        <v>163.05000000000001</v>
      </c>
      <c r="AL1876" s="142">
        <v>241.20500000000001</v>
      </c>
      <c r="AM1876" s="142">
        <v>133.29499999999999</v>
      </c>
      <c r="AN1876" s="142">
        <v>224.82400000000001</v>
      </c>
      <c r="AO1876" s="142">
        <v>180.34</v>
      </c>
      <c r="AP1876" s="142">
        <v>204.30500000000001</v>
      </c>
      <c r="AQ1876" s="142">
        <v>183.309</v>
      </c>
      <c r="AR1876" s="142">
        <v>215.87899999999999</v>
      </c>
      <c r="AS1876" s="142">
        <v>215.655</v>
      </c>
      <c r="AT1876" s="142">
        <v>255.13800000000001</v>
      </c>
      <c r="AU1876" s="142">
        <v>209.29400000000001</v>
      </c>
      <c r="AV1876" s="142">
        <v>221.72900000000001</v>
      </c>
      <c r="AW1876" s="142">
        <v>261.12700000000001</v>
      </c>
      <c r="AX1876" s="142">
        <v>254.90100000000001</v>
      </c>
      <c r="AY1876" s="142">
        <v>351.40199999999999</v>
      </c>
      <c r="AZ1876" s="142">
        <v>307.08</v>
      </c>
      <c r="BA1876" s="142">
        <v>239.92500000000001</v>
      </c>
      <c r="BB1876" s="142">
        <v>216.10499999999999</v>
      </c>
      <c r="BC1876" s="142">
        <v>157.874</v>
      </c>
      <c r="BD1876" s="142">
        <v>229.46</v>
      </c>
      <c r="BE1876" s="142">
        <v>243.61</v>
      </c>
      <c r="BF1876" s="142">
        <v>235.33699999999999</v>
      </c>
      <c r="BG1876" s="142">
        <v>201.36</v>
      </c>
      <c r="BH1876" s="142">
        <v>221.875</v>
      </c>
      <c r="BI1876" s="142">
        <v>89.155000000000001</v>
      </c>
      <c r="BJ1876" s="142">
        <v>163.97</v>
      </c>
      <c r="BK1876" s="142">
        <v>384.04</v>
      </c>
      <c r="BL1876" s="142">
        <v>127.09</v>
      </c>
      <c r="BM1876" s="142">
        <v>275.92500000000001</v>
      </c>
      <c r="BN1876" s="142">
        <v>213.63300000000001</v>
      </c>
      <c r="BO1876" s="142">
        <v>198.715</v>
      </c>
      <c r="BP1876" s="142">
        <v>184.709</v>
      </c>
      <c r="BQ1876" s="142">
        <v>337.58499999999998</v>
      </c>
      <c r="BR1876" s="142">
        <v>267.649</v>
      </c>
      <c r="BS1876" s="142">
        <v>407.45499999999998</v>
      </c>
      <c r="BT1876" s="142">
        <v>197.672</v>
      </c>
      <c r="BU1876" s="142">
        <v>275.07900000000001</v>
      </c>
      <c r="BV1876" s="142">
        <v>448.85</v>
      </c>
      <c r="BW1876" s="142">
        <v>325.23500000000001</v>
      </c>
      <c r="BX1876" s="142">
        <v>359.52</v>
      </c>
      <c r="BY1876" s="142">
        <v>348.09100000000001</v>
      </c>
      <c r="BZ1876" s="142">
        <v>240.465</v>
      </c>
      <c r="CA1876" s="142">
        <v>405.85500000000002</v>
      </c>
      <c r="CB1876" s="142">
        <v>354.92</v>
      </c>
      <c r="CC1876" s="142">
        <v>431.435</v>
      </c>
      <c r="CD1876" s="142">
        <v>403.55</v>
      </c>
      <c r="CE1876" s="142">
        <v>518.63</v>
      </c>
      <c r="CF1876" s="142">
        <v>501.71499999999997</v>
      </c>
      <c r="CG1876" s="142">
        <v>460.315</v>
      </c>
      <c r="CH1876" s="142">
        <v>678.18</v>
      </c>
      <c r="CI1876" s="142">
        <v>467.63</v>
      </c>
      <c r="CJ1876" s="142">
        <v>463.875</v>
      </c>
      <c r="CK1876" s="142">
        <v>555.15499999999997</v>
      </c>
      <c r="CL1876" s="142">
        <v>513.62</v>
      </c>
      <c r="CM1876" s="142">
        <v>474.48500000000001</v>
      </c>
      <c r="CN1876" s="142">
        <v>597.27499999999998</v>
      </c>
      <c r="CO1876" s="142">
        <v>473</v>
      </c>
      <c r="CP1876" s="142">
        <v>418.55500000000001</v>
      </c>
      <c r="CQ1876" s="142">
        <v>470.08600000000001</v>
      </c>
      <c r="CR1876" s="142">
        <v>491.30500000000001</v>
      </c>
      <c r="CS1876" s="142">
        <v>728.31500000000005</v>
      </c>
      <c r="CT1876" s="142">
        <v>684.84500000000003</v>
      </c>
      <c r="CU1876" s="142">
        <v>846.59</v>
      </c>
      <c r="CV1876" s="142">
        <v>532.32500000000005</v>
      </c>
      <c r="CW1876" s="142">
        <v>623.47500000000002</v>
      </c>
      <c r="CX1876" s="142">
        <v>444.89</v>
      </c>
      <c r="CY1876" s="142">
        <v>503.83699999999999</v>
      </c>
      <c r="CZ1876" s="142">
        <v>678.59500000000003</v>
      </c>
      <c r="DA1876" s="142">
        <v>528.31700000000001</v>
      </c>
      <c r="DB1876" s="142">
        <v>672.55</v>
      </c>
      <c r="DC1876" s="142">
        <v>638.245</v>
      </c>
      <c r="DD1876" s="142">
        <v>519.84500000000003</v>
      </c>
      <c r="DE1876" s="142">
        <v>827.91499999999996</v>
      </c>
      <c r="DF1876" s="142">
        <v>709.02499999999998</v>
      </c>
      <c r="DG1876" s="142">
        <v>1037.5899999999999</v>
      </c>
      <c r="DH1876" s="142">
        <v>462.755</v>
      </c>
      <c r="DI1876" s="142">
        <v>589.52</v>
      </c>
      <c r="DJ1876" s="142">
        <v>1104.3900000000001</v>
      </c>
      <c r="DK1876" s="142">
        <v>1079.8900000000001</v>
      </c>
      <c r="DL1876" s="142">
        <v>911.58500000000004</v>
      </c>
      <c r="DM1876" s="142">
        <v>791.17</v>
      </c>
      <c r="DN1876" s="142">
        <v>1038.8499999999999</v>
      </c>
      <c r="DO1876" s="142">
        <v>912.30499999999995</v>
      </c>
      <c r="DP1876" s="142">
        <v>941.32500000000005</v>
      </c>
      <c r="DQ1876" s="142">
        <v>935.39</v>
      </c>
      <c r="DR1876" s="142">
        <v>1140.4649999999999</v>
      </c>
      <c r="DS1876" s="142">
        <v>1400.27</v>
      </c>
      <c r="DT1876" s="142">
        <v>570.81500000000005</v>
      </c>
      <c r="DU1876" s="142">
        <v>929.78499999999997</v>
      </c>
      <c r="DV1876" s="142">
        <v>846.09</v>
      </c>
      <c r="DW1876" s="142">
        <v>568.61</v>
      </c>
      <c r="DX1876" s="142">
        <v>771.99</v>
      </c>
      <c r="DY1876" s="142">
        <v>978.18499999999995</v>
      </c>
      <c r="DZ1876" s="142">
        <v>961.41499999999996</v>
      </c>
      <c r="EA1876" s="142">
        <v>1252.9100000000001</v>
      </c>
      <c r="EB1876" s="142">
        <v>926.39499999999998</v>
      </c>
      <c r="EC1876" s="142">
        <v>745.15</v>
      </c>
      <c r="ED1876" s="142">
        <v>1217.1500000000001</v>
      </c>
      <c r="EE1876" s="142">
        <v>869.43</v>
      </c>
      <c r="EF1876" s="142">
        <v>486.15</v>
      </c>
      <c r="EG1876" s="142">
        <v>816.59</v>
      </c>
      <c r="EH1876" s="142">
        <v>815.5</v>
      </c>
      <c r="EI1876" s="142">
        <v>635.78</v>
      </c>
      <c r="EJ1876" s="142">
        <v>675.38</v>
      </c>
      <c r="EK1876" s="142">
        <v>819.06500000000005</v>
      </c>
      <c r="EL1876" s="142">
        <v>830.35500000000002</v>
      </c>
      <c r="EM1876" s="142">
        <v>868.09</v>
      </c>
      <c r="EN1876" s="142">
        <v>718.07</v>
      </c>
      <c r="EO1876" s="142">
        <v>900.07500000000005</v>
      </c>
      <c r="EP1876" s="142">
        <v>1207.8499999999999</v>
      </c>
      <c r="EQ1876" s="142">
        <v>992.31500000000005</v>
      </c>
      <c r="ER1876" s="142">
        <v>660.17499999999995</v>
      </c>
      <c r="ES1876" s="142">
        <v>948.255</v>
      </c>
      <c r="ET1876" s="142">
        <v>697.90499999999997</v>
      </c>
      <c r="EU1876" s="142">
        <v>738.29</v>
      </c>
      <c r="EV1876" s="142">
        <v>872.73</v>
      </c>
      <c r="EW1876" s="142">
        <v>839.38499999999999</v>
      </c>
      <c r="EX1876" s="142">
        <v>706.71</v>
      </c>
      <c r="EY1876" s="142">
        <v>772.91499999999996</v>
      </c>
      <c r="EZ1876" s="142">
        <v>957.20500000000004</v>
      </c>
      <c r="FA1876" s="142">
        <v>963.65499999999997</v>
      </c>
      <c r="FB1876">
        <v>1481.83</v>
      </c>
      <c r="FC1876">
        <v>937.03</v>
      </c>
      <c r="FD1876">
        <v>643.54</v>
      </c>
      <c r="FE1876">
        <v>672.48</v>
      </c>
      <c r="FF1876">
        <v>1085.01</v>
      </c>
      <c r="FG1876">
        <v>938.52499999999998</v>
      </c>
      <c r="FH1876">
        <v>1211.8050000000001</v>
      </c>
      <c r="FI1876">
        <v>1168.2950000000001</v>
      </c>
      <c r="FJ1876">
        <v>1030.5050000000001</v>
      </c>
      <c r="FK1876">
        <v>702.90499999999997</v>
      </c>
    </row>
    <row r="1877" spans="1:167">
      <c r="A1877">
        <v>4871</v>
      </c>
      <c r="B1877" t="s">
        <v>17</v>
      </c>
      <c r="C1877" s="143">
        <f t="shared" si="32"/>
        <v>11883.582999999999</v>
      </c>
      <c r="D1877" s="142">
        <v>48.27</v>
      </c>
      <c r="E1877" s="142">
        <v>9.32</v>
      </c>
      <c r="F1877" s="142">
        <v>11.04</v>
      </c>
      <c r="G1877" s="142">
        <v>17.25</v>
      </c>
      <c r="H1877" s="142">
        <v>65.08</v>
      </c>
      <c r="I1877" s="142">
        <v>39.561</v>
      </c>
      <c r="J1877" s="142">
        <v>11.31</v>
      </c>
      <c r="K1877" s="142">
        <v>35.447000000000003</v>
      </c>
      <c r="L1877" s="142">
        <v>11.78</v>
      </c>
      <c r="M1877" s="142">
        <v>1.1399999999999999</v>
      </c>
      <c r="N1877" s="142">
        <v>22.67</v>
      </c>
      <c r="O1877" s="142">
        <v>16.574999999999999</v>
      </c>
      <c r="P1877" s="142">
        <v>29.920999999999999</v>
      </c>
      <c r="Q1877" s="142">
        <v>48.14</v>
      </c>
      <c r="R1877" s="142">
        <v>40.664999999999999</v>
      </c>
      <c r="S1877" s="142">
        <v>89.977999999999994</v>
      </c>
      <c r="T1877" s="142">
        <v>115.58</v>
      </c>
      <c r="U1877" s="142">
        <v>179.97800000000001</v>
      </c>
      <c r="V1877" s="142">
        <v>74.91</v>
      </c>
      <c r="W1877" s="142">
        <v>120.801</v>
      </c>
      <c r="X1877" s="142">
        <v>51.23</v>
      </c>
      <c r="Y1877" s="142">
        <v>101.75</v>
      </c>
      <c r="Z1877" s="142">
        <v>40.051000000000002</v>
      </c>
      <c r="AA1877" s="142">
        <v>91.15</v>
      </c>
      <c r="AB1877" s="142">
        <v>52.337000000000003</v>
      </c>
      <c r="AC1877" s="142">
        <v>68.415000000000006</v>
      </c>
      <c r="AD1877" s="142">
        <v>52.136000000000003</v>
      </c>
      <c r="AE1877" s="142">
        <v>53.59</v>
      </c>
      <c r="AF1877" s="142">
        <v>82.460999999999999</v>
      </c>
      <c r="AG1877" s="142">
        <v>115.795</v>
      </c>
      <c r="AH1877" s="142">
        <v>32.664999999999999</v>
      </c>
      <c r="AI1877" s="142">
        <v>23.45</v>
      </c>
      <c r="AJ1877" s="142">
        <v>76.900000000000006</v>
      </c>
      <c r="AK1877" s="142">
        <v>15.7</v>
      </c>
      <c r="AL1877" s="142">
        <v>22.72</v>
      </c>
      <c r="AM1877" s="142">
        <v>60.9</v>
      </c>
      <c r="AN1877" s="142">
        <v>38.56</v>
      </c>
      <c r="AO1877" s="142">
        <v>44.34</v>
      </c>
      <c r="AP1877" s="142">
        <v>30.71</v>
      </c>
      <c r="AQ1877" s="142">
        <v>8.25</v>
      </c>
      <c r="AR1877" s="142">
        <v>27.42</v>
      </c>
      <c r="AS1877" s="142">
        <v>52.16</v>
      </c>
      <c r="AT1877" s="142">
        <v>32.200000000000003</v>
      </c>
      <c r="AU1877" s="142">
        <v>27.69</v>
      </c>
      <c r="AV1877" s="142">
        <v>40.450000000000003</v>
      </c>
      <c r="AW1877" s="142">
        <v>33.22</v>
      </c>
      <c r="AX1877" s="142">
        <v>19</v>
      </c>
      <c r="AY1877" s="142">
        <v>58.09</v>
      </c>
      <c r="AZ1877" s="142">
        <v>8.3870000000000005</v>
      </c>
      <c r="BA1877" s="142">
        <v>25.75</v>
      </c>
      <c r="BB1877" s="142">
        <v>19.5</v>
      </c>
      <c r="BC1877" s="142">
        <v>61</v>
      </c>
      <c r="BD1877" s="142">
        <v>14</v>
      </c>
      <c r="BE1877" s="142">
        <v>50.454999999999998</v>
      </c>
      <c r="BF1877" s="142">
        <v>146.80000000000001</v>
      </c>
      <c r="BG1877" s="142">
        <v>26.7</v>
      </c>
      <c r="BH1877" s="142">
        <v>23.98</v>
      </c>
      <c r="BI1877" s="142">
        <v>57.54</v>
      </c>
      <c r="BJ1877" s="142">
        <v>48.36</v>
      </c>
      <c r="BK1877" s="142">
        <v>7.86</v>
      </c>
      <c r="BL1877" s="142">
        <v>24.1</v>
      </c>
      <c r="BM1877" s="142">
        <v>15.88</v>
      </c>
      <c r="BN1877" s="142">
        <v>10.4</v>
      </c>
      <c r="BO1877" s="142">
        <v>10.34</v>
      </c>
      <c r="BP1877" s="142">
        <v>10.45</v>
      </c>
      <c r="BQ1877" s="142">
        <v>48.28</v>
      </c>
      <c r="BR1877" s="142">
        <v>68.215000000000003</v>
      </c>
      <c r="BS1877" s="142">
        <v>16.614999999999998</v>
      </c>
      <c r="BT1877" s="142">
        <v>20.420000000000002</v>
      </c>
      <c r="BU1877" s="142">
        <v>29.22</v>
      </c>
      <c r="BV1877" s="142">
        <v>41.81</v>
      </c>
      <c r="BW1877" s="142">
        <v>21.71</v>
      </c>
      <c r="BX1877" s="142">
        <v>60.4</v>
      </c>
      <c r="BY1877" s="142">
        <v>33.200000000000003</v>
      </c>
      <c r="BZ1877" s="142">
        <v>138.44</v>
      </c>
      <c r="CA1877" s="142">
        <v>84.38</v>
      </c>
      <c r="CB1877" s="142">
        <v>80.88</v>
      </c>
      <c r="CC1877" s="142">
        <v>138.435</v>
      </c>
      <c r="CD1877" s="142">
        <v>68.265000000000001</v>
      </c>
      <c r="CE1877" s="142">
        <v>77.674999999999997</v>
      </c>
      <c r="CF1877" s="142">
        <v>130.26</v>
      </c>
      <c r="CG1877" s="142">
        <v>157.1</v>
      </c>
      <c r="CH1877" s="142">
        <v>113.87</v>
      </c>
      <c r="CI1877" s="142">
        <v>357.55</v>
      </c>
      <c r="CJ1877" s="142">
        <v>116.76</v>
      </c>
      <c r="CK1877" s="142">
        <v>42.96</v>
      </c>
      <c r="CL1877" s="142">
        <v>41.47</v>
      </c>
      <c r="CM1877" s="142">
        <v>53.89</v>
      </c>
      <c r="CN1877" s="142">
        <v>70.95</v>
      </c>
      <c r="CO1877" s="142">
        <v>127.13</v>
      </c>
      <c r="CP1877" s="142">
        <v>109.30500000000001</v>
      </c>
      <c r="CQ1877" s="142">
        <v>285.91500000000002</v>
      </c>
      <c r="CR1877" s="142">
        <v>51.36</v>
      </c>
      <c r="CS1877" s="142">
        <v>84.375</v>
      </c>
      <c r="CT1877" s="142">
        <v>95.97</v>
      </c>
      <c r="CU1877" s="142">
        <v>101.825</v>
      </c>
      <c r="CV1877" s="142">
        <v>67.2</v>
      </c>
      <c r="CW1877" s="142">
        <v>34.25</v>
      </c>
      <c r="CX1877" s="142">
        <v>40.94</v>
      </c>
      <c r="CY1877" s="142">
        <v>50.805</v>
      </c>
      <c r="CZ1877" s="142">
        <v>194.95</v>
      </c>
      <c r="DA1877" s="142">
        <v>162.48500000000001</v>
      </c>
      <c r="DB1877" s="142">
        <v>172.77</v>
      </c>
      <c r="DC1877" s="142">
        <v>304.29000000000002</v>
      </c>
      <c r="DD1877" s="142">
        <v>110.72</v>
      </c>
      <c r="DE1877" s="142">
        <v>86.42</v>
      </c>
      <c r="DF1877" s="142">
        <v>70.900000000000006</v>
      </c>
      <c r="DG1877" s="142">
        <v>73.125</v>
      </c>
      <c r="DH1877" s="142">
        <v>45.65</v>
      </c>
      <c r="DI1877" s="142">
        <v>122.72</v>
      </c>
      <c r="DJ1877" s="142">
        <v>49.83</v>
      </c>
      <c r="DK1877" s="142">
        <v>52.555</v>
      </c>
      <c r="DL1877" s="142">
        <v>118.065</v>
      </c>
      <c r="DM1877" s="142">
        <v>105.93</v>
      </c>
      <c r="DN1877" s="142">
        <v>109.03</v>
      </c>
      <c r="DO1877" s="142">
        <v>80.765000000000001</v>
      </c>
      <c r="DP1877" s="142">
        <v>92.984999999999999</v>
      </c>
      <c r="DQ1877" s="142">
        <v>158</v>
      </c>
      <c r="DR1877" s="142">
        <v>74.66</v>
      </c>
      <c r="DS1877" s="142">
        <v>247.58</v>
      </c>
      <c r="DT1877" s="142">
        <v>27.38</v>
      </c>
      <c r="DU1877" s="142">
        <v>174.92</v>
      </c>
      <c r="DV1877" s="142">
        <v>64.91</v>
      </c>
      <c r="DW1877" s="142">
        <v>50.18</v>
      </c>
      <c r="DX1877" s="142">
        <v>135.97999999999999</v>
      </c>
      <c r="DY1877" s="142">
        <v>94.65</v>
      </c>
      <c r="DZ1877" s="142">
        <v>112.215</v>
      </c>
      <c r="EA1877" s="142">
        <v>93.14</v>
      </c>
      <c r="EB1877" s="142">
        <v>153.74</v>
      </c>
      <c r="EC1877" s="142">
        <v>250.09</v>
      </c>
      <c r="ED1877" s="142">
        <v>119.425</v>
      </c>
      <c r="EE1877" s="142">
        <v>160.54</v>
      </c>
      <c r="EF1877" s="142">
        <v>20.96</v>
      </c>
      <c r="EG1877" s="142">
        <v>68.819999999999993</v>
      </c>
      <c r="EH1877" s="142">
        <v>63.24</v>
      </c>
      <c r="EI1877" s="142">
        <v>89.08</v>
      </c>
      <c r="EJ1877" s="142">
        <v>136.09</v>
      </c>
      <c r="EK1877" s="142">
        <v>148.745</v>
      </c>
      <c r="EL1877" s="142">
        <v>97.65</v>
      </c>
      <c r="EM1877" s="142">
        <v>126.26</v>
      </c>
      <c r="EN1877" s="142">
        <v>42.72</v>
      </c>
      <c r="EO1877" s="142">
        <v>141.69</v>
      </c>
      <c r="EP1877" s="142">
        <v>105.255</v>
      </c>
      <c r="EQ1877" s="142">
        <v>102.175</v>
      </c>
      <c r="ER1877" s="142">
        <v>32.549999999999997</v>
      </c>
      <c r="ES1877" s="142">
        <v>54.2</v>
      </c>
      <c r="ET1877" s="142">
        <v>65.569999999999993</v>
      </c>
      <c r="EU1877" s="142">
        <v>62.215000000000003</v>
      </c>
      <c r="EV1877" s="142">
        <v>117.995</v>
      </c>
      <c r="EW1877" s="142">
        <v>126.09</v>
      </c>
      <c r="EX1877" s="142">
        <v>169.32499999999999</v>
      </c>
      <c r="EY1877" s="142">
        <v>71.83</v>
      </c>
      <c r="EZ1877" s="142">
        <v>73.040000000000006</v>
      </c>
      <c r="FA1877" s="142">
        <v>131.39500000000001</v>
      </c>
      <c r="FB1877">
        <v>63.03</v>
      </c>
      <c r="FC1877">
        <v>260.92</v>
      </c>
      <c r="FD1877">
        <v>24.6</v>
      </c>
      <c r="FE1877">
        <v>145.51</v>
      </c>
      <c r="FF1877">
        <v>166.70500000000001</v>
      </c>
      <c r="FG1877">
        <v>238.95500000000001</v>
      </c>
      <c r="FH1877">
        <v>261.435</v>
      </c>
      <c r="FI1877">
        <v>109.075</v>
      </c>
      <c r="FJ1877">
        <v>289.62</v>
      </c>
      <c r="FK1877">
        <v>63.22</v>
      </c>
    </row>
    <row r="1878" spans="1:167">
      <c r="A1878">
        <v>4872</v>
      </c>
      <c r="B1878" t="s">
        <v>17</v>
      </c>
      <c r="C1878" s="143">
        <f t="shared" si="32"/>
        <v>7494.4219999999968</v>
      </c>
      <c r="D1878" s="142">
        <v>10.92</v>
      </c>
      <c r="E1878" s="142">
        <v>17.72</v>
      </c>
      <c r="F1878" s="142">
        <v>12.62</v>
      </c>
      <c r="G1878" s="142">
        <v>22.27</v>
      </c>
      <c r="H1878" s="142">
        <v>9.84</v>
      </c>
      <c r="I1878" s="142">
        <v>15.49</v>
      </c>
      <c r="J1878" s="142">
        <v>34.549999999999997</v>
      </c>
      <c r="K1878" s="142">
        <v>16.53</v>
      </c>
      <c r="L1878" s="142">
        <v>13.257999999999999</v>
      </c>
      <c r="M1878" s="142">
        <v>15.34</v>
      </c>
      <c r="N1878" s="142">
        <v>6.94</v>
      </c>
      <c r="O1878" s="142">
        <v>5.7</v>
      </c>
      <c r="P1878" s="142">
        <v>39.18</v>
      </c>
      <c r="Q1878" s="142">
        <v>55.84</v>
      </c>
      <c r="R1878" s="142">
        <v>28.81</v>
      </c>
      <c r="S1878" s="142">
        <v>43.575000000000003</v>
      </c>
      <c r="T1878" s="142">
        <v>84.91</v>
      </c>
      <c r="U1878" s="142">
        <v>88.34</v>
      </c>
      <c r="V1878" s="142">
        <v>33.22</v>
      </c>
      <c r="W1878" s="142">
        <v>59.64</v>
      </c>
      <c r="X1878" s="142">
        <v>35.18</v>
      </c>
      <c r="Y1878" s="142">
        <v>32.533999999999999</v>
      </c>
      <c r="Z1878" s="142">
        <v>23.54</v>
      </c>
      <c r="AA1878" s="142">
        <v>26.04</v>
      </c>
      <c r="AB1878" s="142">
        <v>22.66</v>
      </c>
      <c r="AC1878" s="142">
        <v>27.518000000000001</v>
      </c>
      <c r="AD1878" s="142">
        <v>14.5</v>
      </c>
      <c r="AE1878" s="142">
        <v>0</v>
      </c>
      <c r="AF1878" s="142">
        <v>31.76</v>
      </c>
      <c r="AG1878" s="142">
        <v>159.03</v>
      </c>
      <c r="AH1878" s="142">
        <v>24</v>
      </c>
      <c r="AI1878" s="142">
        <v>10.16</v>
      </c>
      <c r="AJ1878" s="142">
        <v>0</v>
      </c>
      <c r="AK1878" s="142">
        <v>8.26</v>
      </c>
      <c r="AL1878" s="142">
        <v>2</v>
      </c>
      <c r="AM1878" s="142">
        <v>5.5</v>
      </c>
      <c r="AN1878" s="142">
        <v>14</v>
      </c>
      <c r="AO1878" s="142">
        <v>3.75</v>
      </c>
      <c r="AP1878" s="142">
        <v>9.5</v>
      </c>
      <c r="AQ1878" s="142">
        <v>0</v>
      </c>
      <c r="AR1878" s="142">
        <v>11.64</v>
      </c>
      <c r="AS1878" s="142">
        <v>35.32</v>
      </c>
      <c r="AT1878" s="142">
        <v>21</v>
      </c>
      <c r="AU1878" s="142">
        <v>22.24</v>
      </c>
      <c r="AV1878" s="142">
        <v>11.5</v>
      </c>
      <c r="AW1878" s="142">
        <v>6.75</v>
      </c>
      <c r="AX1878" s="142">
        <v>0</v>
      </c>
      <c r="AY1878" s="142">
        <v>21</v>
      </c>
      <c r="AZ1878" s="142">
        <v>47.64</v>
      </c>
      <c r="BA1878" s="142">
        <v>6.3869999999999996</v>
      </c>
      <c r="BB1878" s="142">
        <v>0</v>
      </c>
      <c r="BC1878" s="142">
        <v>19.22</v>
      </c>
      <c r="BD1878" s="142">
        <v>6.56</v>
      </c>
      <c r="BE1878" s="142">
        <v>11.22</v>
      </c>
      <c r="BF1878" s="142">
        <v>0</v>
      </c>
      <c r="BG1878" s="142">
        <v>18.88</v>
      </c>
      <c r="BH1878" s="142">
        <v>8.1199999999999992</v>
      </c>
      <c r="BI1878" s="142">
        <v>29</v>
      </c>
      <c r="BJ1878" s="142">
        <v>9</v>
      </c>
      <c r="BK1878" s="142">
        <v>5.2</v>
      </c>
      <c r="BL1878" s="142">
        <v>17.600000000000001</v>
      </c>
      <c r="BM1878" s="142">
        <v>7</v>
      </c>
      <c r="BN1878" s="142">
        <v>3.5</v>
      </c>
      <c r="BO1878" s="142">
        <v>0</v>
      </c>
      <c r="BP1878" s="142">
        <v>14.96</v>
      </c>
      <c r="BQ1878" s="142">
        <v>8</v>
      </c>
      <c r="BR1878" s="142">
        <v>70.05</v>
      </c>
      <c r="BS1878" s="142">
        <v>2.6</v>
      </c>
      <c r="BT1878" s="142">
        <v>9.8000000000000007</v>
      </c>
      <c r="BU1878" s="142">
        <v>50.16</v>
      </c>
      <c r="BV1878" s="142">
        <v>13.78</v>
      </c>
      <c r="BW1878" s="142">
        <v>21.58</v>
      </c>
      <c r="BX1878" s="142">
        <v>0</v>
      </c>
      <c r="BY1878" s="142">
        <v>53.1</v>
      </c>
      <c r="BZ1878" s="142">
        <v>21.475000000000001</v>
      </c>
      <c r="CA1878" s="142">
        <v>22.52</v>
      </c>
      <c r="CB1878" s="142">
        <v>27.875</v>
      </c>
      <c r="CC1878" s="142">
        <v>120.8</v>
      </c>
      <c r="CD1878" s="142">
        <v>94.73</v>
      </c>
      <c r="CE1878" s="142">
        <v>64.36</v>
      </c>
      <c r="CF1878" s="142">
        <v>55.05</v>
      </c>
      <c r="CG1878" s="142">
        <v>24.7</v>
      </c>
      <c r="CH1878" s="142">
        <v>34.659999999999997</v>
      </c>
      <c r="CI1878" s="142">
        <v>63.72</v>
      </c>
      <c r="CJ1878" s="142">
        <v>21.94</v>
      </c>
      <c r="CK1878" s="142">
        <v>18.734999999999999</v>
      </c>
      <c r="CL1878" s="142">
        <v>87.295000000000002</v>
      </c>
      <c r="CM1878" s="142">
        <v>146.65</v>
      </c>
      <c r="CN1878" s="142">
        <v>32.89</v>
      </c>
      <c r="CO1878" s="142">
        <v>68.265000000000001</v>
      </c>
      <c r="CP1878" s="142">
        <v>48.6</v>
      </c>
      <c r="CQ1878" s="142">
        <v>83.68</v>
      </c>
      <c r="CR1878" s="142">
        <v>22.84</v>
      </c>
      <c r="CS1878" s="142">
        <v>80.150000000000006</v>
      </c>
      <c r="CT1878" s="142">
        <v>49.3</v>
      </c>
      <c r="CU1878" s="142">
        <v>30.62</v>
      </c>
      <c r="CV1878" s="142">
        <v>21.34</v>
      </c>
      <c r="CW1878" s="142">
        <v>59.91</v>
      </c>
      <c r="CX1878" s="142">
        <v>38.83</v>
      </c>
      <c r="CY1878" s="142">
        <v>46.935000000000002</v>
      </c>
      <c r="CZ1878" s="142">
        <v>68.555000000000007</v>
      </c>
      <c r="DA1878" s="142">
        <v>286.44</v>
      </c>
      <c r="DB1878" s="142">
        <v>35.26</v>
      </c>
      <c r="DC1878" s="142">
        <v>12.54</v>
      </c>
      <c r="DD1878" s="142">
        <v>120.34</v>
      </c>
      <c r="DE1878" s="142">
        <v>123.795</v>
      </c>
      <c r="DF1878" s="142">
        <v>75.900000000000006</v>
      </c>
      <c r="DG1878" s="142">
        <v>44.73</v>
      </c>
      <c r="DH1878" s="142">
        <v>34.32</v>
      </c>
      <c r="DI1878" s="142">
        <v>116.21</v>
      </c>
      <c r="DJ1878" s="142">
        <v>48.25</v>
      </c>
      <c r="DK1878" s="142">
        <v>185.715</v>
      </c>
      <c r="DL1878" s="142">
        <v>168.505</v>
      </c>
      <c r="DM1878" s="142">
        <v>57.674999999999997</v>
      </c>
      <c r="DN1878" s="142">
        <v>118.86</v>
      </c>
      <c r="DO1878" s="142">
        <v>40.049999999999997</v>
      </c>
      <c r="DP1878" s="142">
        <v>24.54</v>
      </c>
      <c r="DQ1878" s="142">
        <v>178.33</v>
      </c>
      <c r="DR1878" s="142">
        <v>115.92</v>
      </c>
      <c r="DS1878" s="142">
        <v>35.35</v>
      </c>
      <c r="DT1878" s="142">
        <v>16.46</v>
      </c>
      <c r="DU1878" s="142">
        <v>189.6</v>
      </c>
      <c r="DV1878" s="142">
        <v>25.11</v>
      </c>
      <c r="DW1878" s="142">
        <v>95.34</v>
      </c>
      <c r="DX1878" s="142">
        <v>123.36</v>
      </c>
      <c r="DY1878" s="142">
        <v>77.72</v>
      </c>
      <c r="DZ1878" s="142">
        <v>25.31</v>
      </c>
      <c r="EA1878" s="142">
        <v>46.11</v>
      </c>
      <c r="EB1878" s="142">
        <v>147.99</v>
      </c>
      <c r="EC1878" s="142">
        <v>143.07</v>
      </c>
      <c r="ED1878" s="142">
        <v>120.68</v>
      </c>
      <c r="EE1878" s="142">
        <v>26.53</v>
      </c>
      <c r="EF1878" s="142">
        <v>15.19</v>
      </c>
      <c r="EG1878" s="142">
        <v>25.87</v>
      </c>
      <c r="EH1878" s="142">
        <v>27.32</v>
      </c>
      <c r="EI1878" s="142">
        <v>24.4</v>
      </c>
      <c r="EJ1878" s="142">
        <v>30.68</v>
      </c>
      <c r="EK1878" s="142">
        <v>80.540000000000006</v>
      </c>
      <c r="EL1878" s="142">
        <v>6.63</v>
      </c>
      <c r="EM1878" s="142">
        <v>81.11</v>
      </c>
      <c r="EN1878" s="142">
        <v>13.32</v>
      </c>
      <c r="EO1878" s="142">
        <v>24.06</v>
      </c>
      <c r="EP1878" s="142">
        <v>222.5</v>
      </c>
      <c r="EQ1878" s="142">
        <v>76.415000000000006</v>
      </c>
      <c r="ER1878" s="142">
        <v>42.36</v>
      </c>
      <c r="ES1878" s="142">
        <v>54.16</v>
      </c>
      <c r="ET1878" s="142">
        <v>91.284999999999997</v>
      </c>
      <c r="EU1878" s="142">
        <v>60.08</v>
      </c>
      <c r="EV1878" s="142">
        <v>10.92</v>
      </c>
      <c r="EW1878" s="142">
        <v>168.17500000000001</v>
      </c>
      <c r="EX1878" s="142">
        <v>93.105000000000004</v>
      </c>
      <c r="EY1878" s="142">
        <v>69.284999999999997</v>
      </c>
      <c r="EZ1878" s="142">
        <v>256.35500000000002</v>
      </c>
      <c r="FA1878" s="142">
        <v>76.795000000000002</v>
      </c>
      <c r="FB1878">
        <v>100.16</v>
      </c>
      <c r="FC1878">
        <v>152.10499999999999</v>
      </c>
      <c r="FD1878">
        <v>100.52</v>
      </c>
      <c r="FE1878">
        <v>46.46</v>
      </c>
      <c r="FF1878">
        <v>219.42</v>
      </c>
      <c r="FG1878">
        <v>78.11</v>
      </c>
      <c r="FH1878">
        <v>176.68</v>
      </c>
      <c r="FI1878">
        <v>203.54</v>
      </c>
      <c r="FJ1878">
        <v>190.42</v>
      </c>
      <c r="FK1878">
        <v>92.4</v>
      </c>
    </row>
    <row r="1879" spans="1:167">
      <c r="A1879">
        <v>4873</v>
      </c>
      <c r="B1879" t="s">
        <v>17</v>
      </c>
      <c r="C1879" s="143">
        <f t="shared" si="32"/>
        <v>9360.2210000000014</v>
      </c>
      <c r="D1879" s="142">
        <v>2.8</v>
      </c>
      <c r="E1879" s="142">
        <v>5.08</v>
      </c>
      <c r="F1879" s="142">
        <v>15.63</v>
      </c>
      <c r="G1879" s="142">
        <v>12.41</v>
      </c>
      <c r="H1879" s="142">
        <v>61.61</v>
      </c>
      <c r="I1879" s="142">
        <v>25.34</v>
      </c>
      <c r="J1879" s="142">
        <v>17.79</v>
      </c>
      <c r="K1879" s="142">
        <v>9.65</v>
      </c>
      <c r="L1879" s="142">
        <v>20.524000000000001</v>
      </c>
      <c r="M1879" s="142">
        <v>5.2850000000000001</v>
      </c>
      <c r="N1879" s="142">
        <v>4.18</v>
      </c>
      <c r="O1879" s="142">
        <v>7.35</v>
      </c>
      <c r="P1879" s="142">
        <v>79.847999999999999</v>
      </c>
      <c r="Q1879" s="142">
        <v>54.954999999999998</v>
      </c>
      <c r="R1879" s="142">
        <v>28.378</v>
      </c>
      <c r="S1879" s="142">
        <v>102.65</v>
      </c>
      <c r="T1879" s="142">
        <v>84.25</v>
      </c>
      <c r="U1879" s="142">
        <v>133.08000000000001</v>
      </c>
      <c r="V1879" s="142">
        <v>36.944000000000003</v>
      </c>
      <c r="W1879" s="142">
        <v>68.694000000000003</v>
      </c>
      <c r="X1879" s="142">
        <v>53.17</v>
      </c>
      <c r="Y1879" s="142">
        <v>76.650000000000006</v>
      </c>
      <c r="Z1879" s="142">
        <v>29.135000000000002</v>
      </c>
      <c r="AA1879" s="142">
        <v>40.636000000000003</v>
      </c>
      <c r="AB1879" s="142">
        <v>6.8159999999999998</v>
      </c>
      <c r="AC1879" s="142">
        <v>14.79</v>
      </c>
      <c r="AD1879" s="142">
        <v>11.936</v>
      </c>
      <c r="AE1879" s="142">
        <v>16.95</v>
      </c>
      <c r="AF1879" s="142">
        <v>29.33</v>
      </c>
      <c r="AG1879" s="142">
        <v>66.290000000000006</v>
      </c>
      <c r="AH1879" s="142">
        <v>26.71</v>
      </c>
      <c r="AI1879" s="142">
        <v>18.47</v>
      </c>
      <c r="AJ1879" s="142">
        <v>36.729999999999997</v>
      </c>
      <c r="AK1879" s="142">
        <v>2</v>
      </c>
      <c r="AL1879" s="142">
        <v>21.58</v>
      </c>
      <c r="AM1879" s="142">
        <v>31.64</v>
      </c>
      <c r="AN1879" s="142">
        <v>8.06</v>
      </c>
      <c r="AO1879" s="142">
        <v>11.9</v>
      </c>
      <c r="AP1879" s="142">
        <v>35.5</v>
      </c>
      <c r="AQ1879" s="142">
        <v>14.14</v>
      </c>
      <c r="AR1879" s="142">
        <v>20.75</v>
      </c>
      <c r="AS1879" s="142">
        <v>22.1</v>
      </c>
      <c r="AT1879" s="142">
        <v>14</v>
      </c>
      <c r="AU1879" s="142">
        <v>53.7</v>
      </c>
      <c r="AV1879" s="142">
        <v>6.14</v>
      </c>
      <c r="AW1879" s="142">
        <v>28.14</v>
      </c>
      <c r="AX1879" s="142">
        <v>28.94</v>
      </c>
      <c r="AY1879" s="142">
        <v>61.05</v>
      </c>
      <c r="AZ1879" s="142">
        <v>22.18</v>
      </c>
      <c r="BA1879" s="142">
        <v>9.2899999999999991</v>
      </c>
      <c r="BB1879" s="142">
        <v>41</v>
      </c>
      <c r="BC1879" s="142">
        <v>92.85</v>
      </c>
      <c r="BD1879" s="142">
        <v>19.12</v>
      </c>
      <c r="BE1879" s="142">
        <v>10.62</v>
      </c>
      <c r="BF1879" s="142">
        <v>27.34</v>
      </c>
      <c r="BG1879" s="142">
        <v>24.16</v>
      </c>
      <c r="BH1879" s="142">
        <v>45.42</v>
      </c>
      <c r="BI1879" s="142">
        <v>59.14</v>
      </c>
      <c r="BJ1879" s="142">
        <v>3.06</v>
      </c>
      <c r="BK1879" s="142">
        <v>88.75</v>
      </c>
      <c r="BL1879" s="142">
        <v>21.25</v>
      </c>
      <c r="BM1879" s="142">
        <v>10.32</v>
      </c>
      <c r="BN1879" s="142">
        <v>12.93</v>
      </c>
      <c r="BO1879" s="142">
        <v>17.34</v>
      </c>
      <c r="BP1879" s="142">
        <v>15.8</v>
      </c>
      <c r="BQ1879" s="142">
        <v>29.32</v>
      </c>
      <c r="BR1879" s="142">
        <v>36.65</v>
      </c>
      <c r="BS1879" s="142">
        <v>18.68</v>
      </c>
      <c r="BT1879" s="142">
        <v>59.74</v>
      </c>
      <c r="BU1879" s="142">
        <v>13.52</v>
      </c>
      <c r="BV1879" s="142">
        <v>93.61</v>
      </c>
      <c r="BW1879" s="142">
        <v>115.36</v>
      </c>
      <c r="BX1879" s="142">
        <v>31.14</v>
      </c>
      <c r="BY1879" s="142">
        <v>27.7</v>
      </c>
      <c r="BZ1879" s="142">
        <v>50.73</v>
      </c>
      <c r="CA1879" s="142">
        <v>34.47</v>
      </c>
      <c r="CB1879" s="142">
        <v>75.995000000000005</v>
      </c>
      <c r="CC1879" s="142">
        <v>47.62</v>
      </c>
      <c r="CD1879" s="142">
        <v>53.22</v>
      </c>
      <c r="CE1879" s="142">
        <v>46.43</v>
      </c>
      <c r="CF1879" s="142">
        <v>17.02</v>
      </c>
      <c r="CG1879" s="142">
        <v>25.46</v>
      </c>
      <c r="CH1879" s="142">
        <v>75.349999999999994</v>
      </c>
      <c r="CI1879" s="142">
        <v>92.67</v>
      </c>
      <c r="CJ1879" s="142">
        <v>36.354999999999997</v>
      </c>
      <c r="CK1879" s="142">
        <v>11.25</v>
      </c>
      <c r="CL1879" s="142">
        <v>73.41</v>
      </c>
      <c r="CM1879" s="142">
        <v>73.224999999999994</v>
      </c>
      <c r="CN1879" s="142">
        <v>117.74</v>
      </c>
      <c r="CO1879" s="142">
        <v>94.17</v>
      </c>
      <c r="CP1879" s="142">
        <v>105.79</v>
      </c>
      <c r="CQ1879" s="142">
        <v>41.94</v>
      </c>
      <c r="CR1879" s="142">
        <v>95.02</v>
      </c>
      <c r="CS1879" s="142">
        <v>50.33</v>
      </c>
      <c r="CT1879" s="142">
        <v>81.569999999999993</v>
      </c>
      <c r="CU1879" s="142">
        <v>85.71</v>
      </c>
      <c r="CV1879" s="142">
        <v>98.23</v>
      </c>
      <c r="CW1879" s="142">
        <v>131.845</v>
      </c>
      <c r="CX1879" s="142">
        <v>101.98</v>
      </c>
      <c r="CY1879" s="142">
        <v>62.24</v>
      </c>
      <c r="CZ1879" s="142">
        <v>69.045000000000002</v>
      </c>
      <c r="DA1879" s="142">
        <v>102.28</v>
      </c>
      <c r="DB1879" s="142">
        <v>131.43</v>
      </c>
      <c r="DC1879" s="142">
        <v>150.38499999999999</v>
      </c>
      <c r="DD1879" s="142">
        <v>31.71</v>
      </c>
      <c r="DE1879" s="142">
        <v>95.295000000000002</v>
      </c>
      <c r="DF1879" s="142">
        <v>97.63</v>
      </c>
      <c r="DG1879" s="142">
        <v>63.18</v>
      </c>
      <c r="DH1879" s="142">
        <v>55.65</v>
      </c>
      <c r="DI1879" s="142">
        <v>72.234999999999999</v>
      </c>
      <c r="DJ1879" s="142">
        <v>60.68</v>
      </c>
      <c r="DK1879" s="142">
        <v>99.52</v>
      </c>
      <c r="DL1879" s="142">
        <v>95.635000000000005</v>
      </c>
      <c r="DM1879" s="142">
        <v>118.78</v>
      </c>
      <c r="DN1879" s="142">
        <v>79.77</v>
      </c>
      <c r="DO1879" s="142">
        <v>44.55</v>
      </c>
      <c r="DP1879" s="142">
        <v>116.24</v>
      </c>
      <c r="DQ1879" s="142">
        <v>180.49</v>
      </c>
      <c r="DR1879" s="142">
        <v>135.97</v>
      </c>
      <c r="DS1879" s="142">
        <v>80.534999999999997</v>
      </c>
      <c r="DT1879" s="142">
        <v>113.88500000000001</v>
      </c>
      <c r="DU1879" s="142">
        <v>152.56</v>
      </c>
      <c r="DV1879" s="142">
        <v>191.83</v>
      </c>
      <c r="DW1879" s="142">
        <v>56.76</v>
      </c>
      <c r="DX1879" s="142">
        <v>101.315</v>
      </c>
      <c r="DY1879" s="142">
        <v>105.98</v>
      </c>
      <c r="DZ1879" s="142">
        <v>72.900000000000006</v>
      </c>
      <c r="EA1879" s="142">
        <v>39.81</v>
      </c>
      <c r="EB1879" s="142">
        <v>61.42</v>
      </c>
      <c r="EC1879" s="142">
        <v>50.34</v>
      </c>
      <c r="ED1879" s="142">
        <v>141.78</v>
      </c>
      <c r="EE1879" s="142">
        <v>90.415000000000006</v>
      </c>
      <c r="EF1879" s="142">
        <v>57.35</v>
      </c>
      <c r="EG1879" s="142">
        <v>71.569999999999993</v>
      </c>
      <c r="EH1879" s="142">
        <v>90.84</v>
      </c>
      <c r="EI1879" s="142">
        <v>82.55</v>
      </c>
      <c r="EJ1879" s="142">
        <v>109.345</v>
      </c>
      <c r="EK1879" s="142">
        <v>77.23</v>
      </c>
      <c r="EL1879" s="142">
        <v>123.79</v>
      </c>
      <c r="EM1879" s="142">
        <v>107.515</v>
      </c>
      <c r="EN1879" s="142">
        <v>98.825000000000003</v>
      </c>
      <c r="EO1879" s="142">
        <v>106.08</v>
      </c>
      <c r="EP1879" s="142">
        <v>123.47</v>
      </c>
      <c r="EQ1879" s="142">
        <v>96.04</v>
      </c>
      <c r="ER1879" s="142">
        <v>51.22</v>
      </c>
      <c r="ES1879" s="142">
        <v>43.545000000000002</v>
      </c>
      <c r="ET1879" s="142">
        <v>64.599999999999994</v>
      </c>
      <c r="EU1879" s="142">
        <v>143.125</v>
      </c>
      <c r="EV1879" s="142">
        <v>82.765000000000001</v>
      </c>
      <c r="EW1879" s="142">
        <v>86.314999999999998</v>
      </c>
      <c r="EX1879" s="142">
        <v>101.83</v>
      </c>
      <c r="EY1879" s="142">
        <v>137.32</v>
      </c>
      <c r="EZ1879" s="142">
        <v>36.28</v>
      </c>
      <c r="FA1879" s="142">
        <v>118.85</v>
      </c>
      <c r="FB1879">
        <v>116.13500000000001</v>
      </c>
      <c r="FC1879">
        <v>25.52</v>
      </c>
      <c r="FD1879">
        <v>43.085000000000001</v>
      </c>
      <c r="FE1879">
        <v>90.32</v>
      </c>
      <c r="FF1879">
        <v>105.855</v>
      </c>
      <c r="FG1879">
        <v>105.4</v>
      </c>
      <c r="FH1879">
        <v>137.54</v>
      </c>
      <c r="FI1879">
        <v>84.04</v>
      </c>
      <c r="FJ1879">
        <v>203.72499999999999</v>
      </c>
      <c r="FK1879">
        <v>188.73</v>
      </c>
    </row>
    <row r="1880" spans="1:167">
      <c r="A1880">
        <v>4874</v>
      </c>
      <c r="B1880" t="s">
        <v>17</v>
      </c>
      <c r="C1880" s="143">
        <f t="shared" si="32"/>
        <v>329.16499999999991</v>
      </c>
      <c r="D1880" s="142">
        <v>0</v>
      </c>
      <c r="E1880" s="142">
        <v>0</v>
      </c>
      <c r="F1880" s="142">
        <v>0</v>
      </c>
      <c r="G1880" s="142">
        <v>0</v>
      </c>
      <c r="H1880" s="142">
        <v>0</v>
      </c>
      <c r="I1880" s="142">
        <v>0</v>
      </c>
      <c r="J1880" s="142">
        <v>0</v>
      </c>
      <c r="K1880" s="142">
        <v>0</v>
      </c>
      <c r="L1880" s="142">
        <v>0</v>
      </c>
      <c r="M1880" s="142">
        <v>4.5599999999999996</v>
      </c>
      <c r="N1880" s="142">
        <v>0</v>
      </c>
      <c r="O1880" s="142">
        <v>0</v>
      </c>
      <c r="P1880" s="142">
        <v>0</v>
      </c>
      <c r="Q1880" s="142">
        <v>0</v>
      </c>
      <c r="R1880" s="142">
        <v>0</v>
      </c>
      <c r="S1880" s="142">
        <v>0</v>
      </c>
      <c r="T1880" s="142">
        <v>0</v>
      </c>
      <c r="U1880" s="142">
        <v>0</v>
      </c>
      <c r="V1880" s="142">
        <v>0</v>
      </c>
      <c r="W1880" s="142">
        <v>0</v>
      </c>
      <c r="X1880" s="142">
        <v>0</v>
      </c>
      <c r="Y1880" s="142">
        <v>0</v>
      </c>
      <c r="Z1880" s="142">
        <v>0</v>
      </c>
      <c r="AA1880" s="142">
        <v>0</v>
      </c>
      <c r="AB1880" s="142">
        <v>0</v>
      </c>
      <c r="AC1880" s="142">
        <v>0</v>
      </c>
      <c r="AD1880" s="142">
        <v>0</v>
      </c>
      <c r="AE1880" s="142">
        <v>0</v>
      </c>
      <c r="AF1880" s="142">
        <v>0</v>
      </c>
      <c r="AG1880" s="142">
        <v>0</v>
      </c>
      <c r="AH1880" s="142">
        <v>0</v>
      </c>
      <c r="AI1880" s="142">
        <v>0</v>
      </c>
      <c r="AJ1880" s="142">
        <v>0</v>
      </c>
      <c r="AK1880" s="142">
        <v>0</v>
      </c>
      <c r="AL1880" s="142">
        <v>0</v>
      </c>
      <c r="AM1880" s="142">
        <v>0</v>
      </c>
      <c r="AN1880" s="142">
        <v>0</v>
      </c>
      <c r="AO1880" s="142">
        <v>0</v>
      </c>
      <c r="AP1880" s="142">
        <v>0</v>
      </c>
      <c r="AQ1880" s="142">
        <v>0</v>
      </c>
      <c r="AR1880" s="142">
        <v>0</v>
      </c>
      <c r="AS1880" s="142">
        <v>20</v>
      </c>
      <c r="AT1880" s="142">
        <v>0</v>
      </c>
      <c r="AU1880" s="142">
        <v>0</v>
      </c>
      <c r="AV1880" s="142">
        <v>0</v>
      </c>
      <c r="AW1880" s="142">
        <v>0</v>
      </c>
      <c r="AX1880" s="142">
        <v>0</v>
      </c>
      <c r="AY1880" s="142">
        <v>0</v>
      </c>
      <c r="AZ1880" s="142">
        <v>0</v>
      </c>
      <c r="BA1880" s="142">
        <v>0</v>
      </c>
      <c r="BB1880" s="142">
        <v>0</v>
      </c>
      <c r="BC1880" s="142">
        <v>0</v>
      </c>
      <c r="BD1880" s="142">
        <v>0</v>
      </c>
      <c r="BE1880" s="142">
        <v>0</v>
      </c>
      <c r="BF1880" s="142">
        <v>0</v>
      </c>
      <c r="BG1880" s="142">
        <v>0</v>
      </c>
      <c r="BH1880" s="142">
        <v>0</v>
      </c>
      <c r="BI1880" s="142">
        <v>0</v>
      </c>
      <c r="BJ1880" s="142">
        <v>0</v>
      </c>
      <c r="BK1880" s="142">
        <v>0</v>
      </c>
      <c r="BL1880" s="142">
        <v>0</v>
      </c>
      <c r="BM1880" s="142">
        <v>0</v>
      </c>
      <c r="BN1880" s="142">
        <v>0</v>
      </c>
      <c r="BO1880" s="142">
        <v>0</v>
      </c>
      <c r="BP1880" s="142">
        <v>0</v>
      </c>
      <c r="BQ1880" s="142">
        <v>0</v>
      </c>
      <c r="BR1880" s="142">
        <v>0</v>
      </c>
      <c r="BS1880" s="142">
        <v>0</v>
      </c>
      <c r="BT1880" s="142">
        <v>0</v>
      </c>
      <c r="BU1880" s="142">
        <v>0</v>
      </c>
      <c r="BV1880" s="142">
        <v>0</v>
      </c>
      <c r="BW1880" s="142">
        <v>0</v>
      </c>
      <c r="BX1880" s="142">
        <v>0</v>
      </c>
      <c r="BY1880" s="142">
        <v>0</v>
      </c>
      <c r="BZ1880" s="142">
        <v>0</v>
      </c>
      <c r="CA1880" s="142">
        <v>0</v>
      </c>
      <c r="CB1880" s="142">
        <v>0</v>
      </c>
      <c r="CC1880" s="142">
        <v>0</v>
      </c>
      <c r="CD1880" s="142">
        <v>0</v>
      </c>
      <c r="CE1880" s="142">
        <v>0</v>
      </c>
      <c r="CF1880" s="142">
        <v>0</v>
      </c>
      <c r="CG1880" s="142">
        <v>0</v>
      </c>
      <c r="CH1880" s="142">
        <v>0</v>
      </c>
      <c r="CI1880" s="142">
        <v>0</v>
      </c>
      <c r="CJ1880" s="142">
        <v>0</v>
      </c>
      <c r="CK1880" s="142">
        <v>0</v>
      </c>
      <c r="CL1880" s="142">
        <v>0</v>
      </c>
      <c r="CM1880" s="142">
        <v>0</v>
      </c>
      <c r="CN1880" s="142">
        <v>6.6</v>
      </c>
      <c r="CO1880" s="142">
        <v>35.1</v>
      </c>
      <c r="CP1880" s="142">
        <v>0</v>
      </c>
      <c r="CQ1880" s="142">
        <v>0</v>
      </c>
      <c r="CR1880" s="142">
        <v>0</v>
      </c>
      <c r="CS1880" s="142">
        <v>0</v>
      </c>
      <c r="CT1880" s="142">
        <v>0</v>
      </c>
      <c r="CU1880" s="142">
        <v>0</v>
      </c>
      <c r="CV1880" s="142">
        <v>0</v>
      </c>
      <c r="CW1880" s="142">
        <v>0</v>
      </c>
      <c r="CX1880" s="142">
        <v>0</v>
      </c>
      <c r="CY1880" s="142">
        <v>0</v>
      </c>
      <c r="CZ1880" s="142">
        <v>6.6</v>
      </c>
      <c r="DA1880" s="142">
        <v>0</v>
      </c>
      <c r="DB1880" s="142">
        <v>0</v>
      </c>
      <c r="DC1880" s="142">
        <v>6</v>
      </c>
      <c r="DD1880" s="142">
        <v>43.8</v>
      </c>
      <c r="DE1880" s="142">
        <v>20.399999999999999</v>
      </c>
      <c r="DF1880" s="142">
        <v>0</v>
      </c>
      <c r="DG1880" s="142">
        <v>2.4750000000000001</v>
      </c>
      <c r="DH1880" s="142">
        <v>13.64</v>
      </c>
      <c r="DI1880" s="142">
        <v>0</v>
      </c>
      <c r="DJ1880" s="142">
        <v>0</v>
      </c>
      <c r="DK1880" s="142">
        <v>0</v>
      </c>
      <c r="DL1880" s="142">
        <v>0</v>
      </c>
      <c r="DM1880" s="142">
        <v>0</v>
      </c>
      <c r="DN1880" s="142">
        <v>0</v>
      </c>
      <c r="DO1880" s="142">
        <v>0</v>
      </c>
      <c r="DP1880" s="142">
        <v>0</v>
      </c>
      <c r="DQ1880" s="142">
        <v>0</v>
      </c>
      <c r="DR1880" s="142">
        <v>0</v>
      </c>
      <c r="DS1880" s="142">
        <v>29.7</v>
      </c>
      <c r="DT1880" s="142">
        <v>0</v>
      </c>
      <c r="DU1880" s="142">
        <v>0</v>
      </c>
      <c r="DV1880" s="142">
        <v>0</v>
      </c>
      <c r="DW1880" s="142">
        <v>0</v>
      </c>
      <c r="DX1880" s="142">
        <v>0</v>
      </c>
      <c r="DY1880" s="142">
        <v>0</v>
      </c>
      <c r="DZ1880" s="142">
        <v>0</v>
      </c>
      <c r="EA1880" s="142">
        <v>0</v>
      </c>
      <c r="EB1880" s="142">
        <v>0</v>
      </c>
      <c r="EC1880" s="142">
        <v>0</v>
      </c>
      <c r="ED1880" s="142">
        <v>20.010000000000002</v>
      </c>
      <c r="EE1880" s="142">
        <v>0</v>
      </c>
      <c r="EF1880" s="142">
        <v>0</v>
      </c>
      <c r="EG1880" s="142">
        <v>0</v>
      </c>
      <c r="EH1880" s="142">
        <v>0</v>
      </c>
      <c r="EI1880" s="142">
        <v>0</v>
      </c>
      <c r="EJ1880" s="142">
        <v>18.48</v>
      </c>
      <c r="EK1880" s="142">
        <v>0</v>
      </c>
      <c r="EL1880" s="142">
        <v>91.84</v>
      </c>
      <c r="EM1880" s="142">
        <v>0</v>
      </c>
      <c r="EN1880" s="142">
        <v>0</v>
      </c>
      <c r="EO1880" s="142">
        <v>0</v>
      </c>
      <c r="EP1880" s="142">
        <v>9.9600000000000009</v>
      </c>
      <c r="EQ1880" s="142">
        <v>0</v>
      </c>
      <c r="ER1880" s="142">
        <v>0</v>
      </c>
      <c r="ES1880" s="142">
        <v>0</v>
      </c>
      <c r="ET1880" s="142">
        <v>0</v>
      </c>
      <c r="EU1880" s="142">
        <v>0</v>
      </c>
      <c r="EV1880" s="142">
        <v>0</v>
      </c>
      <c r="EW1880" s="142">
        <v>0</v>
      </c>
      <c r="EX1880" s="142">
        <v>0</v>
      </c>
      <c r="EY1880" s="142">
        <v>0</v>
      </c>
      <c r="EZ1880" s="142">
        <v>0</v>
      </c>
      <c r="FA1880" s="142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</row>
    <row r="1881" spans="1:167">
      <c r="A1881">
        <v>4875</v>
      </c>
      <c r="B1881" t="s">
        <v>17</v>
      </c>
      <c r="C1881" s="143">
        <f t="shared" si="32"/>
        <v>1191.2159999999999</v>
      </c>
      <c r="D1881" s="142">
        <v>0</v>
      </c>
      <c r="E1881" s="142">
        <v>0</v>
      </c>
      <c r="F1881" s="142">
        <v>0</v>
      </c>
      <c r="G1881" s="142">
        <v>0</v>
      </c>
      <c r="H1881" s="142">
        <v>0</v>
      </c>
      <c r="I1881" s="142">
        <v>0</v>
      </c>
      <c r="J1881" s="142">
        <v>63.140999999999998</v>
      </c>
      <c r="K1881" s="142">
        <v>0</v>
      </c>
      <c r="L1881" s="142">
        <v>0</v>
      </c>
      <c r="M1881" s="142">
        <v>0</v>
      </c>
      <c r="N1881" s="142">
        <v>5</v>
      </c>
      <c r="O1881" s="142">
        <v>0</v>
      </c>
      <c r="P1881" s="142">
        <v>0</v>
      </c>
      <c r="Q1881" s="142">
        <v>0</v>
      </c>
      <c r="R1881" s="142">
        <v>0</v>
      </c>
      <c r="S1881" s="142">
        <v>0</v>
      </c>
      <c r="T1881" s="142">
        <v>0</v>
      </c>
      <c r="U1881" s="142">
        <v>24.91</v>
      </c>
      <c r="V1881" s="142">
        <v>0</v>
      </c>
      <c r="W1881" s="142">
        <v>3.2090000000000001</v>
      </c>
      <c r="X1881" s="142">
        <v>0</v>
      </c>
      <c r="Y1881" s="142">
        <v>0</v>
      </c>
      <c r="Z1881" s="142">
        <v>0</v>
      </c>
      <c r="AA1881" s="142">
        <v>0</v>
      </c>
      <c r="AB1881" s="142">
        <v>0</v>
      </c>
      <c r="AC1881" s="142">
        <v>0</v>
      </c>
      <c r="AD1881" s="142">
        <v>0</v>
      </c>
      <c r="AE1881" s="142">
        <v>0</v>
      </c>
      <c r="AF1881" s="142">
        <v>10.95</v>
      </c>
      <c r="AG1881" s="142">
        <v>0</v>
      </c>
      <c r="AH1881" s="142">
        <v>0.25</v>
      </c>
      <c r="AI1881" s="142">
        <v>0</v>
      </c>
      <c r="AJ1881" s="142">
        <v>0</v>
      </c>
      <c r="AK1881" s="142">
        <v>0</v>
      </c>
      <c r="AL1881" s="142">
        <v>17.28</v>
      </c>
      <c r="AM1881" s="142">
        <v>78.5</v>
      </c>
      <c r="AN1881" s="142">
        <v>0</v>
      </c>
      <c r="AO1881" s="142">
        <v>0</v>
      </c>
      <c r="AP1881" s="142">
        <v>3</v>
      </c>
      <c r="AQ1881" s="142">
        <v>0</v>
      </c>
      <c r="AR1881" s="142">
        <v>110.85599999999999</v>
      </c>
      <c r="AS1881" s="142">
        <v>20</v>
      </c>
      <c r="AT1881" s="142">
        <v>0</v>
      </c>
      <c r="AU1881" s="142">
        <v>0</v>
      </c>
      <c r="AV1881" s="142">
        <v>0</v>
      </c>
      <c r="AW1881" s="142">
        <v>0</v>
      </c>
      <c r="AX1881" s="142">
        <v>0</v>
      </c>
      <c r="AY1881" s="142">
        <v>10</v>
      </c>
      <c r="AZ1881" s="142">
        <v>30</v>
      </c>
      <c r="BA1881" s="142">
        <v>62</v>
      </c>
      <c r="BB1881" s="142">
        <v>30</v>
      </c>
      <c r="BC1881" s="142">
        <v>0</v>
      </c>
      <c r="BD1881" s="142">
        <v>0</v>
      </c>
      <c r="BE1881" s="142">
        <v>3</v>
      </c>
      <c r="BF1881" s="142">
        <v>0</v>
      </c>
      <c r="BG1881" s="142">
        <v>0</v>
      </c>
      <c r="BH1881" s="142">
        <v>0</v>
      </c>
      <c r="BI1881" s="142">
        <v>0</v>
      </c>
      <c r="BJ1881" s="142">
        <v>0</v>
      </c>
      <c r="BK1881" s="142">
        <v>0</v>
      </c>
      <c r="BL1881" s="142">
        <v>0</v>
      </c>
      <c r="BM1881" s="142">
        <v>3.5</v>
      </c>
      <c r="BN1881" s="142">
        <v>6</v>
      </c>
      <c r="BO1881" s="142">
        <v>0</v>
      </c>
      <c r="BP1881" s="142">
        <v>4.68</v>
      </c>
      <c r="BQ1881" s="142">
        <v>0</v>
      </c>
      <c r="BR1881" s="142">
        <v>0</v>
      </c>
      <c r="BS1881" s="142">
        <v>0</v>
      </c>
      <c r="BT1881" s="142">
        <v>0</v>
      </c>
      <c r="BU1881" s="142">
        <v>0</v>
      </c>
      <c r="BV1881" s="142">
        <v>18.72</v>
      </c>
      <c r="BW1881" s="142">
        <v>0</v>
      </c>
      <c r="BX1881" s="142">
        <v>0</v>
      </c>
      <c r="BY1881" s="142">
        <v>0</v>
      </c>
      <c r="BZ1881" s="142">
        <v>6.44</v>
      </c>
      <c r="CA1881" s="142">
        <v>0</v>
      </c>
      <c r="CB1881" s="142">
        <v>0</v>
      </c>
      <c r="CC1881" s="142">
        <v>0</v>
      </c>
      <c r="CD1881" s="142">
        <v>28.91</v>
      </c>
      <c r="CE1881" s="142">
        <v>10.6</v>
      </c>
      <c r="CF1881" s="142">
        <v>10.88</v>
      </c>
      <c r="CG1881" s="142">
        <v>6.48</v>
      </c>
      <c r="CH1881" s="142">
        <v>0</v>
      </c>
      <c r="CI1881" s="142">
        <v>0</v>
      </c>
      <c r="CJ1881" s="142">
        <v>0</v>
      </c>
      <c r="CK1881" s="142">
        <v>12.42</v>
      </c>
      <c r="CL1881" s="142">
        <v>0</v>
      </c>
      <c r="CM1881" s="142">
        <v>0</v>
      </c>
      <c r="CN1881" s="142">
        <v>0</v>
      </c>
      <c r="CO1881" s="142">
        <v>18.309999999999999</v>
      </c>
      <c r="CP1881" s="142">
        <v>0</v>
      </c>
      <c r="CQ1881" s="142">
        <v>30</v>
      </c>
      <c r="CR1881" s="142">
        <v>0</v>
      </c>
      <c r="CS1881" s="142">
        <v>0</v>
      </c>
      <c r="CT1881" s="142">
        <v>0</v>
      </c>
      <c r="CU1881" s="142">
        <v>31.8</v>
      </c>
      <c r="CV1881" s="142">
        <v>0</v>
      </c>
      <c r="CW1881" s="142">
        <v>0</v>
      </c>
      <c r="CX1881" s="142">
        <v>0</v>
      </c>
      <c r="CY1881" s="142">
        <v>0</v>
      </c>
      <c r="CZ1881" s="142">
        <v>0</v>
      </c>
      <c r="DA1881" s="142">
        <v>0</v>
      </c>
      <c r="DB1881" s="142">
        <v>0</v>
      </c>
      <c r="DC1881" s="142">
        <v>0</v>
      </c>
      <c r="DD1881" s="142">
        <v>5.9</v>
      </c>
      <c r="DE1881" s="142">
        <v>0</v>
      </c>
      <c r="DF1881" s="142">
        <v>126.5</v>
      </c>
      <c r="DG1881" s="142">
        <v>0</v>
      </c>
      <c r="DH1881" s="142">
        <v>0</v>
      </c>
      <c r="DI1881" s="142">
        <v>0</v>
      </c>
      <c r="DJ1881" s="142">
        <v>6.6</v>
      </c>
      <c r="DK1881" s="142">
        <v>0</v>
      </c>
      <c r="DL1881" s="142">
        <v>5.6</v>
      </c>
      <c r="DM1881" s="142">
        <v>10.56</v>
      </c>
      <c r="DN1881" s="142">
        <v>46.26</v>
      </c>
      <c r="DO1881" s="142">
        <v>20.46</v>
      </c>
      <c r="DP1881" s="142">
        <v>0</v>
      </c>
      <c r="DQ1881" s="142">
        <v>0</v>
      </c>
      <c r="DR1881" s="142">
        <v>0</v>
      </c>
      <c r="DS1881" s="142">
        <v>10.56</v>
      </c>
      <c r="DT1881" s="142">
        <v>0</v>
      </c>
      <c r="DU1881" s="142">
        <v>10.36</v>
      </c>
      <c r="DV1881" s="142">
        <v>0</v>
      </c>
      <c r="DW1881" s="142">
        <v>47.36</v>
      </c>
      <c r="DX1881" s="142">
        <v>0</v>
      </c>
      <c r="DY1881" s="142">
        <v>6.66</v>
      </c>
      <c r="DZ1881" s="142">
        <v>17.02</v>
      </c>
      <c r="EA1881" s="142">
        <v>11.55</v>
      </c>
      <c r="EB1881" s="142">
        <v>9.99</v>
      </c>
      <c r="EC1881" s="142">
        <v>42.15</v>
      </c>
      <c r="ED1881" s="142">
        <v>8.8800000000000008</v>
      </c>
      <c r="EE1881" s="142">
        <v>17.82</v>
      </c>
      <c r="EF1881" s="142">
        <v>0</v>
      </c>
      <c r="EG1881" s="142">
        <v>0</v>
      </c>
      <c r="EH1881" s="142">
        <v>0</v>
      </c>
      <c r="EI1881" s="142">
        <v>78</v>
      </c>
      <c r="EJ1881" s="142">
        <v>6.63</v>
      </c>
      <c r="EK1881" s="142">
        <v>0</v>
      </c>
      <c r="EL1881" s="142">
        <v>0</v>
      </c>
      <c r="EM1881" s="142">
        <v>0</v>
      </c>
      <c r="EN1881" s="142">
        <v>0</v>
      </c>
      <c r="EO1881" s="142">
        <v>0</v>
      </c>
      <c r="EP1881" s="142">
        <v>0</v>
      </c>
      <c r="EQ1881" s="142">
        <v>19.920000000000002</v>
      </c>
      <c r="ER1881" s="142">
        <v>0</v>
      </c>
      <c r="ES1881" s="142">
        <v>0</v>
      </c>
      <c r="ET1881" s="142">
        <v>0</v>
      </c>
      <c r="EU1881" s="142">
        <v>0</v>
      </c>
      <c r="EV1881" s="142">
        <v>0</v>
      </c>
      <c r="EW1881" s="142">
        <v>0</v>
      </c>
      <c r="EX1881" s="142">
        <v>0</v>
      </c>
      <c r="EY1881" s="142">
        <v>0</v>
      </c>
      <c r="EZ1881" s="142">
        <v>21.6</v>
      </c>
      <c r="FA1881" s="142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  <c r="FG1881">
        <v>0</v>
      </c>
      <c r="FH1881">
        <v>0</v>
      </c>
      <c r="FI1881">
        <v>0</v>
      </c>
      <c r="FJ1881">
        <v>0</v>
      </c>
      <c r="FK1881">
        <v>0</v>
      </c>
    </row>
    <row r="1882" spans="1:167">
      <c r="A1882">
        <v>4876</v>
      </c>
      <c r="B1882" t="s">
        <v>17</v>
      </c>
      <c r="C1882" s="143">
        <f t="shared" si="32"/>
        <v>453.59999999999997</v>
      </c>
      <c r="D1882" s="142">
        <v>0</v>
      </c>
      <c r="E1882" s="142">
        <v>0</v>
      </c>
      <c r="F1882" s="142">
        <v>0</v>
      </c>
      <c r="G1882" s="142">
        <v>0</v>
      </c>
      <c r="H1882" s="142">
        <v>0</v>
      </c>
      <c r="I1882" s="142">
        <v>0</v>
      </c>
      <c r="J1882" s="142">
        <v>0</v>
      </c>
      <c r="K1882" s="142">
        <v>0</v>
      </c>
      <c r="L1882" s="142">
        <v>0</v>
      </c>
      <c r="M1882" s="142">
        <v>0</v>
      </c>
      <c r="N1882" s="142">
        <v>0</v>
      </c>
      <c r="O1882" s="142">
        <v>0</v>
      </c>
      <c r="P1882" s="142">
        <v>0</v>
      </c>
      <c r="Q1882" s="142">
        <v>0</v>
      </c>
      <c r="R1882" s="142">
        <v>0</v>
      </c>
      <c r="S1882" s="142">
        <v>0</v>
      </c>
      <c r="T1882" s="142">
        <v>0</v>
      </c>
      <c r="U1882" s="142">
        <v>0</v>
      </c>
      <c r="V1882" s="142">
        <v>0</v>
      </c>
      <c r="W1882" s="142">
        <v>0</v>
      </c>
      <c r="X1882" s="142">
        <v>0</v>
      </c>
      <c r="Y1882" s="142">
        <v>0</v>
      </c>
      <c r="Z1882" s="142">
        <v>0</v>
      </c>
      <c r="AA1882" s="142">
        <v>0</v>
      </c>
      <c r="AB1882" s="142">
        <v>0</v>
      </c>
      <c r="AC1882" s="142">
        <v>0</v>
      </c>
      <c r="AD1882" s="142">
        <v>0</v>
      </c>
      <c r="AE1882" s="142">
        <v>0</v>
      </c>
      <c r="AF1882" s="142">
        <v>0</v>
      </c>
      <c r="AG1882" s="142">
        <v>0</v>
      </c>
      <c r="AH1882" s="142">
        <v>0</v>
      </c>
      <c r="AI1882" s="142">
        <v>0</v>
      </c>
      <c r="AJ1882" s="142">
        <v>0</v>
      </c>
      <c r="AK1882" s="142">
        <v>0</v>
      </c>
      <c r="AL1882" s="142">
        <v>0</v>
      </c>
      <c r="AM1882" s="142">
        <v>0</v>
      </c>
      <c r="AN1882" s="142">
        <v>0</v>
      </c>
      <c r="AO1882" s="142">
        <v>0</v>
      </c>
      <c r="AP1882" s="142">
        <v>0</v>
      </c>
      <c r="AQ1882" s="142">
        <v>0</v>
      </c>
      <c r="AR1882" s="142">
        <v>62</v>
      </c>
      <c r="AS1882" s="142">
        <v>0</v>
      </c>
      <c r="AT1882" s="142">
        <v>0</v>
      </c>
      <c r="AU1882" s="142">
        <v>0</v>
      </c>
      <c r="AV1882" s="142">
        <v>10</v>
      </c>
      <c r="AW1882" s="142">
        <v>0</v>
      </c>
      <c r="AX1882" s="142">
        <v>0</v>
      </c>
      <c r="AY1882" s="142">
        <v>10</v>
      </c>
      <c r="AZ1882" s="142">
        <v>0</v>
      </c>
      <c r="BA1882" s="142">
        <v>0</v>
      </c>
      <c r="BB1882" s="142">
        <v>0</v>
      </c>
      <c r="BC1882" s="142">
        <v>0</v>
      </c>
      <c r="BD1882" s="142">
        <v>0</v>
      </c>
      <c r="BE1882" s="142">
        <v>0</v>
      </c>
      <c r="BF1882" s="142">
        <v>0</v>
      </c>
      <c r="BG1882" s="142">
        <v>0</v>
      </c>
      <c r="BH1882" s="142">
        <v>0</v>
      </c>
      <c r="BI1882" s="142">
        <v>0</v>
      </c>
      <c r="BJ1882" s="142">
        <v>0</v>
      </c>
      <c r="BK1882" s="142">
        <v>0</v>
      </c>
      <c r="BL1882" s="142">
        <v>0</v>
      </c>
      <c r="BM1882" s="142">
        <v>0</v>
      </c>
      <c r="BN1882" s="142">
        <v>0</v>
      </c>
      <c r="BO1882" s="142">
        <v>0</v>
      </c>
      <c r="BP1882" s="142">
        <v>0</v>
      </c>
      <c r="BQ1882" s="142">
        <v>0</v>
      </c>
      <c r="BR1882" s="142">
        <v>0</v>
      </c>
      <c r="BS1882" s="142">
        <v>0</v>
      </c>
      <c r="BT1882" s="142">
        <v>0</v>
      </c>
      <c r="BU1882" s="142">
        <v>0</v>
      </c>
      <c r="BV1882" s="142">
        <v>0</v>
      </c>
      <c r="BW1882" s="142">
        <v>0</v>
      </c>
      <c r="BX1882" s="142">
        <v>0</v>
      </c>
      <c r="BY1882" s="142">
        <v>0</v>
      </c>
      <c r="BZ1882" s="142">
        <v>0</v>
      </c>
      <c r="CA1882" s="142">
        <v>0</v>
      </c>
      <c r="CB1882" s="142">
        <v>0</v>
      </c>
      <c r="CC1882" s="142">
        <v>0</v>
      </c>
      <c r="CD1882" s="142">
        <v>17.7</v>
      </c>
      <c r="CE1882" s="142">
        <v>0</v>
      </c>
      <c r="CF1882" s="142">
        <v>0</v>
      </c>
      <c r="CG1882" s="142">
        <v>0</v>
      </c>
      <c r="CH1882" s="142">
        <v>0</v>
      </c>
      <c r="CI1882" s="142">
        <v>0</v>
      </c>
      <c r="CJ1882" s="142">
        <v>0</v>
      </c>
      <c r="CK1882" s="142">
        <v>0</v>
      </c>
      <c r="CL1882" s="142">
        <v>0</v>
      </c>
      <c r="CM1882" s="142">
        <v>0</v>
      </c>
      <c r="CN1882" s="142">
        <v>0</v>
      </c>
      <c r="CO1882" s="142">
        <v>61.56</v>
      </c>
      <c r="CP1882" s="142">
        <v>0</v>
      </c>
      <c r="CQ1882" s="142">
        <v>0</v>
      </c>
      <c r="CR1882" s="142">
        <v>0</v>
      </c>
      <c r="CS1882" s="142">
        <v>0</v>
      </c>
      <c r="CT1882" s="142">
        <v>0</v>
      </c>
      <c r="CU1882" s="142">
        <v>0</v>
      </c>
      <c r="CV1882" s="142">
        <v>0</v>
      </c>
      <c r="CW1882" s="142">
        <v>0</v>
      </c>
      <c r="CX1882" s="142">
        <v>0</v>
      </c>
      <c r="CY1882" s="142">
        <v>0</v>
      </c>
      <c r="CZ1882" s="142">
        <v>0</v>
      </c>
      <c r="DA1882" s="142">
        <v>0</v>
      </c>
      <c r="DB1882" s="142">
        <v>0</v>
      </c>
      <c r="DC1882" s="142">
        <v>0</v>
      </c>
      <c r="DD1882" s="142">
        <v>0</v>
      </c>
      <c r="DE1882" s="142">
        <v>0</v>
      </c>
      <c r="DF1882" s="142">
        <v>0</v>
      </c>
      <c r="DG1882" s="142">
        <v>3.85</v>
      </c>
      <c r="DH1882" s="142">
        <v>0</v>
      </c>
      <c r="DI1882" s="142">
        <v>0</v>
      </c>
      <c r="DJ1882" s="142">
        <v>0</v>
      </c>
      <c r="DK1882" s="142">
        <v>0</v>
      </c>
      <c r="DL1882" s="142">
        <v>0</v>
      </c>
      <c r="DM1882" s="142">
        <v>0</v>
      </c>
      <c r="DN1882" s="142">
        <v>0</v>
      </c>
      <c r="DO1882" s="142">
        <v>0</v>
      </c>
      <c r="DP1882" s="142">
        <v>0</v>
      </c>
      <c r="DQ1882" s="142">
        <v>0</v>
      </c>
      <c r="DR1882" s="142">
        <v>0</v>
      </c>
      <c r="DS1882" s="142">
        <v>0</v>
      </c>
      <c r="DT1882" s="142">
        <v>0</v>
      </c>
      <c r="DU1882" s="142">
        <v>0</v>
      </c>
      <c r="DV1882" s="142">
        <v>0</v>
      </c>
      <c r="DW1882" s="142">
        <v>0</v>
      </c>
      <c r="DX1882" s="142">
        <v>0</v>
      </c>
      <c r="DY1882" s="142">
        <v>0</v>
      </c>
      <c r="DZ1882" s="142">
        <v>164.41</v>
      </c>
      <c r="EA1882" s="142">
        <v>124.08</v>
      </c>
      <c r="EB1882" s="142">
        <v>0</v>
      </c>
      <c r="EC1882" s="142">
        <v>0</v>
      </c>
      <c r="ED1882" s="142">
        <v>0</v>
      </c>
      <c r="EE1882" s="142">
        <v>0</v>
      </c>
      <c r="EF1882" s="142">
        <v>0</v>
      </c>
      <c r="EG1882" s="142">
        <v>0</v>
      </c>
      <c r="EH1882" s="142">
        <v>0</v>
      </c>
      <c r="EI1882" s="142">
        <v>0</v>
      </c>
      <c r="EJ1882" s="142">
        <v>0</v>
      </c>
      <c r="EK1882" s="142">
        <v>0</v>
      </c>
      <c r="EL1882" s="142">
        <v>0</v>
      </c>
      <c r="EM1882" s="142">
        <v>0</v>
      </c>
      <c r="EN1882" s="142">
        <v>0</v>
      </c>
      <c r="EO1882" s="142">
        <v>0</v>
      </c>
      <c r="EP1882" s="142">
        <v>0</v>
      </c>
      <c r="EQ1882" s="142">
        <v>0</v>
      </c>
      <c r="ER1882" s="142">
        <v>0</v>
      </c>
      <c r="ES1882" s="142">
        <v>0</v>
      </c>
      <c r="ET1882" s="142">
        <v>0</v>
      </c>
      <c r="EU1882" s="142">
        <v>0</v>
      </c>
      <c r="EV1882" s="142">
        <v>0</v>
      </c>
      <c r="EW1882" s="142">
        <v>0</v>
      </c>
      <c r="EX1882" s="142">
        <v>0</v>
      </c>
      <c r="EY1882" s="142">
        <v>0</v>
      </c>
      <c r="EZ1882" s="142">
        <v>0</v>
      </c>
      <c r="FA1882" s="14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  <c r="FG1882">
        <v>0</v>
      </c>
      <c r="FH1882">
        <v>0</v>
      </c>
      <c r="FI1882">
        <v>0</v>
      </c>
      <c r="FJ1882">
        <v>0</v>
      </c>
      <c r="FK1882">
        <v>0</v>
      </c>
    </row>
    <row r="1883" spans="1:167">
      <c r="A1883">
        <v>4877</v>
      </c>
      <c r="B1883" t="s">
        <v>17</v>
      </c>
      <c r="C1883" s="143">
        <f t="shared" si="32"/>
        <v>8207.2100000000009</v>
      </c>
      <c r="D1883" s="142">
        <v>8.7249999999999996</v>
      </c>
      <c r="E1883" s="142">
        <v>13.48</v>
      </c>
      <c r="F1883" s="142">
        <v>5.22</v>
      </c>
      <c r="G1883" s="142">
        <v>9.548</v>
      </c>
      <c r="H1883" s="142">
        <v>5.0199999999999996</v>
      </c>
      <c r="I1883" s="142">
        <v>23.326000000000001</v>
      </c>
      <c r="J1883" s="142">
        <v>11.816000000000001</v>
      </c>
      <c r="K1883" s="142">
        <v>0</v>
      </c>
      <c r="L1883" s="142">
        <v>3.52</v>
      </c>
      <c r="M1883" s="142">
        <v>1.52</v>
      </c>
      <c r="N1883" s="142">
        <v>11.04</v>
      </c>
      <c r="O1883" s="142">
        <v>12.17</v>
      </c>
      <c r="P1883" s="142">
        <v>7.22</v>
      </c>
      <c r="Q1883" s="142">
        <v>11.545</v>
      </c>
      <c r="R1883" s="142">
        <v>28.256</v>
      </c>
      <c r="S1883" s="142">
        <v>33.384999999999998</v>
      </c>
      <c r="T1883" s="142">
        <v>20.329999999999998</v>
      </c>
      <c r="U1883" s="142">
        <v>82.52</v>
      </c>
      <c r="V1883" s="142">
        <v>22.44</v>
      </c>
      <c r="W1883" s="142">
        <v>40.47</v>
      </c>
      <c r="X1883" s="142">
        <v>28.934999999999999</v>
      </c>
      <c r="Y1883" s="142">
        <v>41.91</v>
      </c>
      <c r="Z1883" s="142">
        <v>31.04</v>
      </c>
      <c r="AA1883" s="142">
        <v>25.44</v>
      </c>
      <c r="AB1883" s="142">
        <v>19.260000000000002</v>
      </c>
      <c r="AC1883" s="142">
        <v>0</v>
      </c>
      <c r="AD1883" s="142">
        <v>0</v>
      </c>
      <c r="AE1883" s="142">
        <v>19.012</v>
      </c>
      <c r="AF1883" s="142">
        <v>41.16</v>
      </c>
      <c r="AG1883" s="142">
        <v>46.58</v>
      </c>
      <c r="AH1883" s="142">
        <v>10.44</v>
      </c>
      <c r="AI1883" s="142">
        <v>5.2</v>
      </c>
      <c r="AJ1883" s="142">
        <v>13</v>
      </c>
      <c r="AK1883" s="142">
        <v>14.71</v>
      </c>
      <c r="AL1883" s="142">
        <v>15.4</v>
      </c>
      <c r="AM1883" s="142">
        <v>27.62</v>
      </c>
      <c r="AN1883" s="142">
        <v>10</v>
      </c>
      <c r="AO1883" s="142">
        <v>21</v>
      </c>
      <c r="AP1883" s="142">
        <v>30.92</v>
      </c>
      <c r="AQ1883" s="142">
        <v>19</v>
      </c>
      <c r="AR1883" s="142">
        <v>43</v>
      </c>
      <c r="AS1883" s="142">
        <v>19.864000000000001</v>
      </c>
      <c r="AT1883" s="142">
        <v>19</v>
      </c>
      <c r="AU1883" s="142">
        <v>9</v>
      </c>
      <c r="AV1883" s="142">
        <v>0.76</v>
      </c>
      <c r="AW1883" s="142">
        <v>25.12</v>
      </c>
      <c r="AX1883" s="142">
        <v>5</v>
      </c>
      <c r="AY1883" s="142">
        <v>10</v>
      </c>
      <c r="AZ1883" s="142">
        <v>3.5</v>
      </c>
      <c r="BA1883" s="142">
        <v>20.5</v>
      </c>
      <c r="BB1883" s="142">
        <v>37</v>
      </c>
      <c r="BC1883" s="142">
        <v>16</v>
      </c>
      <c r="BD1883" s="142">
        <v>5.5</v>
      </c>
      <c r="BE1883" s="142">
        <v>34.020000000000003</v>
      </c>
      <c r="BF1883" s="142">
        <v>41.2</v>
      </c>
      <c r="BG1883" s="142">
        <v>0</v>
      </c>
      <c r="BH1883" s="142">
        <v>64.680000000000007</v>
      </c>
      <c r="BI1883" s="142">
        <v>0</v>
      </c>
      <c r="BJ1883" s="142">
        <v>15.2</v>
      </c>
      <c r="BK1883" s="142">
        <v>8</v>
      </c>
      <c r="BL1883" s="142">
        <v>21.33</v>
      </c>
      <c r="BM1883" s="142">
        <v>21.34</v>
      </c>
      <c r="BN1883" s="142">
        <v>5.13</v>
      </c>
      <c r="BO1883" s="142">
        <v>15</v>
      </c>
      <c r="BP1883" s="142">
        <v>9.1199999999999992</v>
      </c>
      <c r="BQ1883" s="142">
        <v>19.41</v>
      </c>
      <c r="BR1883" s="142">
        <v>5.04</v>
      </c>
      <c r="BS1883" s="142">
        <v>5.2</v>
      </c>
      <c r="BT1883" s="142">
        <v>17.8</v>
      </c>
      <c r="BU1883" s="142">
        <v>4.25</v>
      </c>
      <c r="BV1883" s="142">
        <v>18.37</v>
      </c>
      <c r="BW1883" s="142">
        <v>21.135000000000002</v>
      </c>
      <c r="BX1883" s="142">
        <v>10.54</v>
      </c>
      <c r="BY1883" s="142">
        <v>41.905000000000001</v>
      </c>
      <c r="BZ1883" s="142">
        <v>5.94</v>
      </c>
      <c r="CA1883" s="142">
        <v>25.914999999999999</v>
      </c>
      <c r="CB1883" s="142">
        <v>74.23</v>
      </c>
      <c r="CC1883" s="142">
        <v>38.47</v>
      </c>
      <c r="CD1883" s="142">
        <v>35.905000000000001</v>
      </c>
      <c r="CE1883" s="142">
        <v>44.423000000000002</v>
      </c>
      <c r="CF1883" s="142">
        <v>46.04</v>
      </c>
      <c r="CG1883" s="142">
        <v>21.1</v>
      </c>
      <c r="CH1883" s="142">
        <v>70.56</v>
      </c>
      <c r="CI1883" s="142">
        <v>117.63</v>
      </c>
      <c r="CJ1883" s="142">
        <v>37.14</v>
      </c>
      <c r="CK1883" s="142">
        <v>54.8</v>
      </c>
      <c r="CL1883" s="142">
        <v>59.494999999999997</v>
      </c>
      <c r="CM1883" s="142">
        <v>70.284999999999997</v>
      </c>
      <c r="CN1883" s="142">
        <v>106.08</v>
      </c>
      <c r="CO1883" s="142">
        <v>91.55</v>
      </c>
      <c r="CP1883" s="142">
        <v>60.6</v>
      </c>
      <c r="CQ1883" s="142">
        <v>56.1</v>
      </c>
      <c r="CR1883" s="142">
        <v>37.200000000000003</v>
      </c>
      <c r="CS1883" s="142">
        <v>75.034999999999997</v>
      </c>
      <c r="CT1883" s="142">
        <v>70.594999999999999</v>
      </c>
      <c r="CU1883" s="142">
        <v>111.175</v>
      </c>
      <c r="CV1883" s="142">
        <v>102.44</v>
      </c>
      <c r="CW1883" s="142">
        <v>100.895</v>
      </c>
      <c r="CX1883" s="142">
        <v>79.84</v>
      </c>
      <c r="CY1883" s="142">
        <v>119.785</v>
      </c>
      <c r="CZ1883" s="142">
        <v>107.47499999999999</v>
      </c>
      <c r="DA1883" s="142">
        <v>72.03</v>
      </c>
      <c r="DB1883" s="142">
        <v>42.274999999999999</v>
      </c>
      <c r="DC1883" s="142">
        <v>58.5</v>
      </c>
      <c r="DD1883" s="142">
        <v>52.475000000000001</v>
      </c>
      <c r="DE1883" s="142">
        <v>90.605000000000004</v>
      </c>
      <c r="DF1883" s="142">
        <v>70.424999999999997</v>
      </c>
      <c r="DG1883" s="142">
        <v>160.26</v>
      </c>
      <c r="DH1883" s="142">
        <v>29.7</v>
      </c>
      <c r="DI1883" s="142">
        <v>76.814999999999998</v>
      </c>
      <c r="DJ1883" s="142">
        <v>52.23</v>
      </c>
      <c r="DK1883" s="142">
        <v>85.71</v>
      </c>
      <c r="DL1883" s="142">
        <v>24.09</v>
      </c>
      <c r="DM1883" s="142">
        <v>69.44</v>
      </c>
      <c r="DN1883" s="142">
        <v>83.424999999999997</v>
      </c>
      <c r="DO1883" s="142">
        <v>38.28</v>
      </c>
      <c r="DP1883" s="142">
        <v>52.44</v>
      </c>
      <c r="DQ1883" s="142">
        <v>65.92</v>
      </c>
      <c r="DR1883" s="142">
        <v>39.799999999999997</v>
      </c>
      <c r="DS1883" s="142">
        <v>109.22</v>
      </c>
      <c r="DT1883" s="142">
        <v>26.49</v>
      </c>
      <c r="DU1883" s="142">
        <v>55.38</v>
      </c>
      <c r="DV1883" s="142">
        <v>142.72</v>
      </c>
      <c r="DW1883" s="142">
        <v>141.58000000000001</v>
      </c>
      <c r="DX1883" s="142">
        <v>85.55</v>
      </c>
      <c r="DY1883" s="142">
        <v>111.2</v>
      </c>
      <c r="DZ1883" s="142">
        <v>133.13999999999999</v>
      </c>
      <c r="EA1883" s="142">
        <v>92.36</v>
      </c>
      <c r="EB1883" s="142">
        <v>65.87</v>
      </c>
      <c r="EC1883" s="142">
        <v>89.57</v>
      </c>
      <c r="ED1883" s="142">
        <v>167.595</v>
      </c>
      <c r="EE1883" s="142">
        <v>109.1</v>
      </c>
      <c r="EF1883" s="142">
        <v>31.22</v>
      </c>
      <c r="EG1883" s="142">
        <v>108.32</v>
      </c>
      <c r="EH1883" s="142">
        <v>74.739999999999995</v>
      </c>
      <c r="EI1883" s="142">
        <v>30.09</v>
      </c>
      <c r="EJ1883" s="142">
        <v>57</v>
      </c>
      <c r="EK1883" s="142">
        <v>62.39</v>
      </c>
      <c r="EL1883" s="142">
        <v>113.155</v>
      </c>
      <c r="EM1883" s="142">
        <v>117.47</v>
      </c>
      <c r="EN1883" s="142">
        <v>94.22</v>
      </c>
      <c r="EO1883" s="142">
        <v>187.1</v>
      </c>
      <c r="EP1883" s="142">
        <v>110.515</v>
      </c>
      <c r="EQ1883" s="142">
        <v>120.6</v>
      </c>
      <c r="ER1883" s="142">
        <v>39.880000000000003</v>
      </c>
      <c r="ES1883" s="142">
        <v>295.82499999999999</v>
      </c>
      <c r="ET1883" s="142">
        <v>199.79</v>
      </c>
      <c r="EU1883" s="142">
        <v>57.54</v>
      </c>
      <c r="EV1883" s="142">
        <v>295.61</v>
      </c>
      <c r="EW1883" s="142">
        <v>63.86</v>
      </c>
      <c r="EX1883" s="142">
        <v>159.39500000000001</v>
      </c>
      <c r="EY1883" s="142">
        <v>112.03</v>
      </c>
      <c r="EZ1883" s="142">
        <v>74.53</v>
      </c>
      <c r="FA1883" s="142">
        <v>121.94</v>
      </c>
      <c r="FB1883">
        <v>72.52</v>
      </c>
      <c r="FC1883">
        <v>46.38</v>
      </c>
      <c r="FD1883">
        <v>33.685000000000002</v>
      </c>
      <c r="FE1883">
        <v>67.319999999999993</v>
      </c>
      <c r="FF1883">
        <v>121.35</v>
      </c>
      <c r="FG1883">
        <v>134.17500000000001</v>
      </c>
      <c r="FH1883">
        <v>132.83500000000001</v>
      </c>
      <c r="FI1883">
        <v>66.474999999999994</v>
      </c>
      <c r="FJ1883">
        <v>28.41</v>
      </c>
      <c r="FK1883">
        <v>101.93</v>
      </c>
    </row>
    <row r="1884" spans="1:167">
      <c r="A1884">
        <v>4878</v>
      </c>
      <c r="B1884" t="s">
        <v>17</v>
      </c>
      <c r="C1884" s="143">
        <f t="shared" si="32"/>
        <v>19561.479000000003</v>
      </c>
      <c r="D1884" s="142">
        <v>23.45</v>
      </c>
      <c r="E1884" s="142">
        <v>18.059999999999999</v>
      </c>
      <c r="F1884" s="142">
        <v>39.65</v>
      </c>
      <c r="G1884" s="142">
        <v>38.58</v>
      </c>
      <c r="H1884" s="142">
        <v>51.845999999999997</v>
      </c>
      <c r="I1884" s="142">
        <v>117.526</v>
      </c>
      <c r="J1884" s="142">
        <v>25.34</v>
      </c>
      <c r="K1884" s="142">
        <v>5.51</v>
      </c>
      <c r="L1884" s="142">
        <v>19.033999999999999</v>
      </c>
      <c r="M1884" s="142">
        <v>22.245999999999999</v>
      </c>
      <c r="N1884" s="142">
        <v>34.462000000000003</v>
      </c>
      <c r="O1884" s="142">
        <v>21.01</v>
      </c>
      <c r="P1884" s="142">
        <v>42.186</v>
      </c>
      <c r="Q1884" s="142">
        <v>33.435000000000002</v>
      </c>
      <c r="R1884" s="142">
        <v>55.31</v>
      </c>
      <c r="S1884" s="142">
        <v>62.76</v>
      </c>
      <c r="T1884" s="142">
        <v>117.057</v>
      </c>
      <c r="U1884" s="142">
        <v>122.58799999999999</v>
      </c>
      <c r="V1884" s="142">
        <v>103.619</v>
      </c>
      <c r="W1884" s="142">
        <v>112.283</v>
      </c>
      <c r="X1884" s="142">
        <v>73.709999999999994</v>
      </c>
      <c r="Y1884" s="142">
        <v>44.55</v>
      </c>
      <c r="Z1884" s="142">
        <v>53.814999999999998</v>
      </c>
      <c r="AA1884" s="142">
        <v>79.965999999999994</v>
      </c>
      <c r="AB1884" s="142">
        <v>42.518000000000001</v>
      </c>
      <c r="AC1884" s="142">
        <v>16.658000000000001</v>
      </c>
      <c r="AD1884" s="142">
        <v>33.770000000000003</v>
      </c>
      <c r="AE1884" s="142">
        <v>88.251999999999995</v>
      </c>
      <c r="AF1884" s="142">
        <v>96.722999999999999</v>
      </c>
      <c r="AG1884" s="142">
        <v>149.24</v>
      </c>
      <c r="AH1884" s="142">
        <v>29.431000000000001</v>
      </c>
      <c r="AI1884" s="142">
        <v>56.134</v>
      </c>
      <c r="AJ1884" s="142">
        <v>45.12</v>
      </c>
      <c r="AK1884" s="142">
        <v>46.86</v>
      </c>
      <c r="AL1884" s="142">
        <v>21.01</v>
      </c>
      <c r="AM1884" s="142">
        <v>28.094999999999999</v>
      </c>
      <c r="AN1884" s="142">
        <v>43.488999999999997</v>
      </c>
      <c r="AO1884" s="142">
        <v>26.29</v>
      </c>
      <c r="AP1884" s="142">
        <v>30.36</v>
      </c>
      <c r="AQ1884" s="142">
        <v>41.75</v>
      </c>
      <c r="AR1884" s="142">
        <v>35.24</v>
      </c>
      <c r="AS1884" s="142">
        <v>51.463999999999999</v>
      </c>
      <c r="AT1884" s="142">
        <v>58.82</v>
      </c>
      <c r="AU1884" s="142">
        <v>25.024000000000001</v>
      </c>
      <c r="AV1884" s="142">
        <v>28.8</v>
      </c>
      <c r="AW1884" s="142">
        <v>108.905</v>
      </c>
      <c r="AX1884" s="142">
        <v>41.68</v>
      </c>
      <c r="AY1884" s="142">
        <v>61.93</v>
      </c>
      <c r="AZ1884" s="142">
        <v>65.290000000000006</v>
      </c>
      <c r="BA1884" s="142">
        <v>20.53</v>
      </c>
      <c r="BB1884" s="142">
        <v>43.048999999999999</v>
      </c>
      <c r="BC1884" s="142">
        <v>9.31</v>
      </c>
      <c r="BD1884" s="142">
        <v>45.68</v>
      </c>
      <c r="BE1884" s="142">
        <v>34.58</v>
      </c>
      <c r="BF1884" s="142">
        <v>44.637</v>
      </c>
      <c r="BG1884" s="142">
        <v>27.56</v>
      </c>
      <c r="BH1884" s="142">
        <v>22.45</v>
      </c>
      <c r="BI1884" s="142">
        <v>39.729999999999997</v>
      </c>
      <c r="BJ1884" s="142">
        <v>59.97</v>
      </c>
      <c r="BK1884" s="142">
        <v>124.75</v>
      </c>
      <c r="BL1884" s="142">
        <v>46.247</v>
      </c>
      <c r="BM1884" s="142">
        <v>70.38</v>
      </c>
      <c r="BN1884" s="142">
        <v>46.19</v>
      </c>
      <c r="BO1884" s="142">
        <v>28.8</v>
      </c>
      <c r="BP1884" s="142">
        <v>19.695</v>
      </c>
      <c r="BQ1884" s="142">
        <v>38.165999999999997</v>
      </c>
      <c r="BR1884" s="142">
        <v>56.03</v>
      </c>
      <c r="BS1884" s="142">
        <v>47.875</v>
      </c>
      <c r="BT1884" s="142">
        <v>130.684</v>
      </c>
      <c r="BU1884" s="142">
        <v>87.21</v>
      </c>
      <c r="BV1884" s="142">
        <v>70.185000000000002</v>
      </c>
      <c r="BW1884" s="142">
        <v>80.855000000000004</v>
      </c>
      <c r="BX1884" s="142">
        <v>51.2</v>
      </c>
      <c r="BY1884" s="142">
        <v>73.105000000000004</v>
      </c>
      <c r="BZ1884" s="142">
        <v>81.5</v>
      </c>
      <c r="CA1884" s="142">
        <v>38.744999999999997</v>
      </c>
      <c r="CB1884" s="142">
        <v>44.305</v>
      </c>
      <c r="CC1884" s="142">
        <v>165.33500000000001</v>
      </c>
      <c r="CD1884" s="142">
        <v>42.8</v>
      </c>
      <c r="CE1884" s="142">
        <v>98.075000000000003</v>
      </c>
      <c r="CF1884" s="142">
        <v>67.055000000000007</v>
      </c>
      <c r="CG1884" s="142">
        <v>97.46</v>
      </c>
      <c r="CH1884" s="142">
        <v>124.65</v>
      </c>
      <c r="CI1884" s="142">
        <v>177.07</v>
      </c>
      <c r="CJ1884" s="142">
        <v>109.27</v>
      </c>
      <c r="CK1884" s="142">
        <v>69.239999999999995</v>
      </c>
      <c r="CL1884" s="142">
        <v>51.61</v>
      </c>
      <c r="CM1884" s="142">
        <v>140.804</v>
      </c>
      <c r="CN1884" s="142">
        <v>230.45</v>
      </c>
      <c r="CO1884" s="142">
        <v>192.3</v>
      </c>
      <c r="CP1884" s="142">
        <v>195.505</v>
      </c>
      <c r="CQ1884" s="142">
        <v>139.26</v>
      </c>
      <c r="CR1884" s="142">
        <v>107.075</v>
      </c>
      <c r="CS1884" s="142">
        <v>226.9</v>
      </c>
      <c r="CT1884" s="142">
        <v>197.435</v>
      </c>
      <c r="CU1884" s="142">
        <v>138.715</v>
      </c>
      <c r="CV1884" s="142">
        <v>95.81</v>
      </c>
      <c r="CW1884" s="142">
        <v>166.55500000000001</v>
      </c>
      <c r="CX1884" s="142">
        <v>124.145</v>
      </c>
      <c r="CY1884" s="142">
        <v>113.21</v>
      </c>
      <c r="CZ1884" s="142">
        <v>140.52600000000001</v>
      </c>
      <c r="DA1884" s="142">
        <v>210.85</v>
      </c>
      <c r="DB1884" s="142">
        <v>117.285</v>
      </c>
      <c r="DC1884" s="142">
        <v>166.28</v>
      </c>
      <c r="DD1884" s="142">
        <v>124.25</v>
      </c>
      <c r="DE1884" s="142">
        <v>165.33</v>
      </c>
      <c r="DF1884" s="142">
        <v>140.27500000000001</v>
      </c>
      <c r="DG1884" s="142">
        <v>259.35000000000002</v>
      </c>
      <c r="DH1884" s="142">
        <v>166.905</v>
      </c>
      <c r="DI1884" s="142">
        <v>217.66</v>
      </c>
      <c r="DJ1884" s="142">
        <v>395.59</v>
      </c>
      <c r="DK1884" s="142">
        <v>133.04</v>
      </c>
      <c r="DL1884" s="142">
        <v>156.25</v>
      </c>
      <c r="DM1884" s="142">
        <v>162.66</v>
      </c>
      <c r="DN1884" s="142">
        <v>248.46</v>
      </c>
      <c r="DO1884" s="142">
        <v>191.99</v>
      </c>
      <c r="DP1884" s="142">
        <v>251.20500000000001</v>
      </c>
      <c r="DQ1884" s="142">
        <v>339.84500000000003</v>
      </c>
      <c r="DR1884" s="142">
        <v>263.42</v>
      </c>
      <c r="DS1884" s="142">
        <v>208.51</v>
      </c>
      <c r="DT1884" s="142">
        <v>167.46</v>
      </c>
      <c r="DU1884" s="142">
        <v>205.04</v>
      </c>
      <c r="DV1884" s="142">
        <v>304.29500000000002</v>
      </c>
      <c r="DW1884" s="142">
        <v>226.36</v>
      </c>
      <c r="DX1884" s="142">
        <v>189.27</v>
      </c>
      <c r="DY1884" s="142">
        <v>313.5</v>
      </c>
      <c r="DZ1884" s="142">
        <v>195.91</v>
      </c>
      <c r="EA1884" s="142">
        <v>199.48</v>
      </c>
      <c r="EB1884" s="142">
        <v>240.25</v>
      </c>
      <c r="EC1884" s="142">
        <v>249.52</v>
      </c>
      <c r="ED1884" s="142">
        <v>261.45</v>
      </c>
      <c r="EE1884" s="142">
        <v>339.78</v>
      </c>
      <c r="EF1884" s="142">
        <v>176.08500000000001</v>
      </c>
      <c r="EG1884" s="142">
        <v>227.25</v>
      </c>
      <c r="EH1884" s="142">
        <v>221.54</v>
      </c>
      <c r="EI1884" s="142">
        <v>204.405</v>
      </c>
      <c r="EJ1884" s="142">
        <v>284.35500000000002</v>
      </c>
      <c r="EK1884" s="142">
        <v>242.375</v>
      </c>
      <c r="EL1884" s="142">
        <v>199.68</v>
      </c>
      <c r="EM1884" s="142">
        <v>210.92500000000001</v>
      </c>
      <c r="EN1884" s="142">
        <v>290.60000000000002</v>
      </c>
      <c r="EO1884" s="142">
        <v>254.72499999999999</v>
      </c>
      <c r="EP1884" s="142">
        <v>359.51</v>
      </c>
      <c r="EQ1884" s="142">
        <v>313.83999999999997</v>
      </c>
      <c r="ER1884" s="142">
        <v>210.14</v>
      </c>
      <c r="ES1884" s="142">
        <v>257.52999999999997</v>
      </c>
      <c r="ET1884" s="142">
        <v>342.29500000000002</v>
      </c>
      <c r="EU1884" s="142">
        <v>171.35</v>
      </c>
      <c r="EV1884" s="142">
        <v>292.11500000000001</v>
      </c>
      <c r="EW1884" s="142">
        <v>216.04</v>
      </c>
      <c r="EX1884" s="142">
        <v>141.89500000000001</v>
      </c>
      <c r="EY1884" s="142">
        <v>263.82499999999999</v>
      </c>
      <c r="EZ1884" s="142">
        <v>273.04000000000002</v>
      </c>
      <c r="FA1884" s="142">
        <v>310.97000000000003</v>
      </c>
      <c r="FB1884">
        <v>240.64500000000001</v>
      </c>
      <c r="FC1884">
        <v>249.11500000000001</v>
      </c>
      <c r="FD1884">
        <v>193.22</v>
      </c>
      <c r="FE1884">
        <v>238.97499999999999</v>
      </c>
      <c r="FF1884">
        <v>157.535</v>
      </c>
      <c r="FG1884">
        <v>359.97500000000002</v>
      </c>
      <c r="FH1884">
        <v>259.19499999999999</v>
      </c>
      <c r="FI1884">
        <v>126.535</v>
      </c>
      <c r="FJ1884">
        <v>356.875</v>
      </c>
      <c r="FK1884">
        <v>348.255</v>
      </c>
    </row>
    <row r="1885" spans="1:167">
      <c r="A1885">
        <v>4879</v>
      </c>
      <c r="B1885" t="s">
        <v>17</v>
      </c>
      <c r="C1885" s="143">
        <f t="shared" si="32"/>
        <v>32060.055</v>
      </c>
      <c r="D1885" s="142">
        <v>42.83</v>
      </c>
      <c r="E1885" s="142">
        <v>25.47</v>
      </c>
      <c r="F1885" s="142">
        <v>49.52</v>
      </c>
      <c r="G1885" s="142">
        <v>49.46</v>
      </c>
      <c r="H1885" s="142">
        <v>116.11</v>
      </c>
      <c r="I1885" s="142">
        <v>106.86499999999999</v>
      </c>
      <c r="J1885" s="142">
        <v>33.36</v>
      </c>
      <c r="K1885" s="142">
        <v>21.704999999999998</v>
      </c>
      <c r="L1885" s="142">
        <v>51.11</v>
      </c>
      <c r="M1885" s="142">
        <v>36.634999999999998</v>
      </c>
      <c r="N1885" s="142">
        <v>56.82</v>
      </c>
      <c r="O1885" s="142">
        <v>36.74</v>
      </c>
      <c r="P1885" s="142">
        <v>83.084000000000003</v>
      </c>
      <c r="Q1885" s="142">
        <v>59.668999999999997</v>
      </c>
      <c r="R1885" s="142">
        <v>59.021999999999998</v>
      </c>
      <c r="S1885" s="142">
        <v>108.098</v>
      </c>
      <c r="T1885" s="142">
        <v>167.95599999999999</v>
      </c>
      <c r="U1885" s="142">
        <v>307.44799999999998</v>
      </c>
      <c r="V1885" s="142">
        <v>119.268</v>
      </c>
      <c r="W1885" s="142">
        <v>249.535</v>
      </c>
      <c r="X1885" s="142">
        <v>185.31299999999999</v>
      </c>
      <c r="Y1885" s="142">
        <v>133.72</v>
      </c>
      <c r="Z1885" s="142">
        <v>109.57</v>
      </c>
      <c r="AA1885" s="142">
        <v>98.915999999999997</v>
      </c>
      <c r="AB1885" s="142">
        <v>31.52</v>
      </c>
      <c r="AC1885" s="142">
        <v>45.83</v>
      </c>
      <c r="AD1885" s="142">
        <v>109.749</v>
      </c>
      <c r="AE1885" s="142">
        <v>128.98500000000001</v>
      </c>
      <c r="AF1885" s="142">
        <v>126.45</v>
      </c>
      <c r="AG1885" s="142">
        <v>298.29500000000002</v>
      </c>
      <c r="AH1885" s="142">
        <v>81.622</v>
      </c>
      <c r="AI1885" s="142">
        <v>49.3</v>
      </c>
      <c r="AJ1885" s="142">
        <v>63.12</v>
      </c>
      <c r="AK1885" s="142">
        <v>57.11</v>
      </c>
      <c r="AL1885" s="142">
        <v>42.1</v>
      </c>
      <c r="AM1885" s="142">
        <v>91.97</v>
      </c>
      <c r="AN1885" s="142">
        <v>79.819999999999993</v>
      </c>
      <c r="AO1885" s="142">
        <v>26.844999999999999</v>
      </c>
      <c r="AP1885" s="142">
        <v>87.731999999999999</v>
      </c>
      <c r="AQ1885" s="142">
        <v>46.628</v>
      </c>
      <c r="AR1885" s="142">
        <v>66.659000000000006</v>
      </c>
      <c r="AS1885" s="142">
        <v>117.45399999999999</v>
      </c>
      <c r="AT1885" s="142">
        <v>135.53299999999999</v>
      </c>
      <c r="AU1885" s="142">
        <v>70.38</v>
      </c>
      <c r="AV1885" s="142">
        <v>74.204999999999998</v>
      </c>
      <c r="AW1885" s="142">
        <v>47.7</v>
      </c>
      <c r="AX1885" s="142">
        <v>80.61</v>
      </c>
      <c r="AY1885" s="142">
        <v>91.405000000000001</v>
      </c>
      <c r="AZ1885" s="142">
        <v>75.55</v>
      </c>
      <c r="BA1885" s="142">
        <v>55.75</v>
      </c>
      <c r="BB1885" s="142">
        <v>67.040000000000006</v>
      </c>
      <c r="BC1885" s="142">
        <v>50.9</v>
      </c>
      <c r="BD1885" s="142">
        <v>93.68</v>
      </c>
      <c r="BE1885" s="142">
        <v>27.88</v>
      </c>
      <c r="BF1885" s="142">
        <v>74.236999999999995</v>
      </c>
      <c r="BG1885" s="142">
        <v>76.64</v>
      </c>
      <c r="BH1885" s="142">
        <v>67.19</v>
      </c>
      <c r="BI1885" s="142">
        <v>44.8</v>
      </c>
      <c r="BJ1885" s="142">
        <v>50.77</v>
      </c>
      <c r="BK1885" s="142">
        <v>61.73</v>
      </c>
      <c r="BL1885" s="142">
        <v>54.17</v>
      </c>
      <c r="BM1885" s="142">
        <v>78.53</v>
      </c>
      <c r="BN1885" s="142">
        <v>71.3</v>
      </c>
      <c r="BO1885" s="142">
        <v>52.984999999999999</v>
      </c>
      <c r="BP1885" s="142">
        <v>71.86</v>
      </c>
      <c r="BQ1885" s="142">
        <v>58.494999999999997</v>
      </c>
      <c r="BR1885" s="142">
        <v>68.95</v>
      </c>
      <c r="BS1885" s="142">
        <v>124.04</v>
      </c>
      <c r="BT1885" s="142">
        <v>81.155000000000001</v>
      </c>
      <c r="BU1885" s="142">
        <v>199.59800000000001</v>
      </c>
      <c r="BV1885" s="142">
        <v>128.04499999999999</v>
      </c>
      <c r="BW1885" s="142">
        <v>102.545</v>
      </c>
      <c r="BX1885" s="142">
        <v>106.42</v>
      </c>
      <c r="BY1885" s="142">
        <v>85.78</v>
      </c>
      <c r="BZ1885" s="142">
        <v>108.12</v>
      </c>
      <c r="CA1885" s="142">
        <v>119.72499999999999</v>
      </c>
      <c r="CB1885" s="142">
        <v>142.58500000000001</v>
      </c>
      <c r="CC1885" s="142">
        <v>103.35</v>
      </c>
      <c r="CD1885" s="142">
        <v>103.77500000000001</v>
      </c>
      <c r="CE1885" s="142">
        <v>239.47</v>
      </c>
      <c r="CF1885" s="142">
        <v>138.27000000000001</v>
      </c>
      <c r="CG1885" s="142">
        <v>193.21</v>
      </c>
      <c r="CH1885" s="142">
        <v>219.48</v>
      </c>
      <c r="CI1885" s="142">
        <v>241.13499999999999</v>
      </c>
      <c r="CJ1885" s="142">
        <v>194.79</v>
      </c>
      <c r="CK1885" s="142">
        <v>205.76499999999999</v>
      </c>
      <c r="CL1885" s="142">
        <v>195.85</v>
      </c>
      <c r="CM1885" s="142">
        <v>150.75</v>
      </c>
      <c r="CN1885" s="142">
        <v>213.36</v>
      </c>
      <c r="CO1885" s="142">
        <v>165.76</v>
      </c>
      <c r="CP1885" s="142">
        <v>116.80500000000001</v>
      </c>
      <c r="CQ1885" s="142">
        <v>194.52500000000001</v>
      </c>
      <c r="CR1885" s="142">
        <v>274.709</v>
      </c>
      <c r="CS1885" s="142">
        <v>175.13</v>
      </c>
      <c r="CT1885" s="142">
        <v>277.85000000000002</v>
      </c>
      <c r="CU1885" s="142">
        <v>120.8</v>
      </c>
      <c r="CV1885" s="142">
        <v>137.94</v>
      </c>
      <c r="CW1885" s="142">
        <v>187.58</v>
      </c>
      <c r="CX1885" s="142">
        <v>224.99</v>
      </c>
      <c r="CY1885" s="142">
        <v>297.72000000000003</v>
      </c>
      <c r="CZ1885" s="142">
        <v>329.37</v>
      </c>
      <c r="DA1885" s="142">
        <v>273.32499999999999</v>
      </c>
      <c r="DB1885" s="142">
        <v>291.60500000000002</v>
      </c>
      <c r="DC1885" s="142">
        <v>253.95</v>
      </c>
      <c r="DD1885" s="142">
        <v>360.88499999999999</v>
      </c>
      <c r="DE1885" s="142">
        <v>287.73500000000001</v>
      </c>
      <c r="DF1885" s="142">
        <v>309.52499999999998</v>
      </c>
      <c r="DG1885" s="142">
        <v>357.815</v>
      </c>
      <c r="DH1885" s="142">
        <v>186.30500000000001</v>
      </c>
      <c r="DI1885" s="142">
        <v>421.74</v>
      </c>
      <c r="DJ1885" s="142">
        <v>273.25</v>
      </c>
      <c r="DK1885" s="142">
        <v>265.82499999999999</v>
      </c>
      <c r="DL1885" s="142">
        <v>332.97500000000002</v>
      </c>
      <c r="DM1885" s="142">
        <v>193.995</v>
      </c>
      <c r="DN1885" s="142">
        <v>398.61500000000001</v>
      </c>
      <c r="DO1885" s="142">
        <v>330.01499999999999</v>
      </c>
      <c r="DP1885" s="142">
        <v>359.97</v>
      </c>
      <c r="DQ1885" s="142">
        <v>440.11</v>
      </c>
      <c r="DR1885" s="142">
        <v>502.29</v>
      </c>
      <c r="DS1885" s="142">
        <v>490.83499999999998</v>
      </c>
      <c r="DT1885" s="142">
        <v>351.89</v>
      </c>
      <c r="DU1885" s="142">
        <v>377.82</v>
      </c>
      <c r="DV1885" s="142">
        <v>547.48</v>
      </c>
      <c r="DW1885" s="142">
        <v>294.10500000000002</v>
      </c>
      <c r="DX1885" s="142">
        <v>403.98500000000001</v>
      </c>
      <c r="DY1885" s="142">
        <v>361.755</v>
      </c>
      <c r="DZ1885" s="142">
        <v>392.97500000000002</v>
      </c>
      <c r="EA1885" s="142">
        <v>457.79500000000002</v>
      </c>
      <c r="EB1885" s="142">
        <v>402.125</v>
      </c>
      <c r="EC1885" s="142">
        <v>439.73</v>
      </c>
      <c r="ED1885" s="142">
        <v>366.14</v>
      </c>
      <c r="EE1885" s="142">
        <v>424.95499999999998</v>
      </c>
      <c r="EF1885" s="142">
        <v>210.58</v>
      </c>
      <c r="EG1885" s="142">
        <v>462.98</v>
      </c>
      <c r="EH1885" s="142">
        <v>393.15</v>
      </c>
      <c r="EI1885" s="142">
        <v>344.5</v>
      </c>
      <c r="EJ1885" s="142">
        <v>465.85</v>
      </c>
      <c r="EK1885" s="142">
        <v>532.80999999999995</v>
      </c>
      <c r="EL1885" s="142">
        <v>352.16</v>
      </c>
      <c r="EM1885" s="142">
        <v>362.98500000000001</v>
      </c>
      <c r="EN1885" s="142">
        <v>390.16</v>
      </c>
      <c r="EO1885" s="142">
        <v>425.04500000000002</v>
      </c>
      <c r="EP1885" s="142">
        <v>573.85</v>
      </c>
      <c r="EQ1885" s="142">
        <v>462.28</v>
      </c>
      <c r="ER1885" s="142">
        <v>388.47</v>
      </c>
      <c r="ES1885" s="142">
        <v>454.41</v>
      </c>
      <c r="ET1885" s="142">
        <v>521.88</v>
      </c>
      <c r="EU1885" s="142">
        <v>389.96</v>
      </c>
      <c r="EV1885" s="142">
        <v>566.53499999999997</v>
      </c>
      <c r="EW1885" s="142">
        <v>499.83</v>
      </c>
      <c r="EX1885" s="142">
        <v>258.74</v>
      </c>
      <c r="EY1885" s="142">
        <v>384.92</v>
      </c>
      <c r="EZ1885" s="142">
        <v>424.26499999999999</v>
      </c>
      <c r="FA1885" s="142">
        <v>581.07500000000005</v>
      </c>
      <c r="FB1885">
        <v>544.46</v>
      </c>
      <c r="FC1885">
        <v>334.05</v>
      </c>
      <c r="FD1885">
        <v>408.23</v>
      </c>
      <c r="FE1885">
        <v>588.77499999999998</v>
      </c>
      <c r="FF1885">
        <v>342.05</v>
      </c>
      <c r="FG1885">
        <v>546.45500000000004</v>
      </c>
      <c r="FH1885">
        <v>673.40499999999997</v>
      </c>
      <c r="FI1885">
        <v>472.69</v>
      </c>
      <c r="FJ1885">
        <v>456.73</v>
      </c>
      <c r="FK1885">
        <v>456.92</v>
      </c>
    </row>
    <row r="1886" spans="1:167">
      <c r="A1886">
        <v>4880</v>
      </c>
      <c r="B1886" t="s">
        <v>17</v>
      </c>
      <c r="C1886" s="143">
        <f t="shared" si="32"/>
        <v>19710.87</v>
      </c>
      <c r="D1886" s="142">
        <v>29.61</v>
      </c>
      <c r="E1886" s="142">
        <v>45.32</v>
      </c>
      <c r="F1886" s="142">
        <v>70.73</v>
      </c>
      <c r="G1886" s="142">
        <v>48.32</v>
      </c>
      <c r="H1886" s="142">
        <v>77</v>
      </c>
      <c r="I1886" s="142">
        <v>102.49</v>
      </c>
      <c r="J1886" s="142">
        <v>47.74</v>
      </c>
      <c r="K1886" s="142">
        <v>51.954000000000001</v>
      </c>
      <c r="L1886" s="142">
        <v>65.495999999999995</v>
      </c>
      <c r="M1886" s="142">
        <v>90.751000000000005</v>
      </c>
      <c r="N1886" s="142">
        <v>105.535</v>
      </c>
      <c r="O1886" s="142">
        <v>104.741</v>
      </c>
      <c r="P1886" s="142">
        <v>64.08</v>
      </c>
      <c r="Q1886" s="142">
        <v>89.343999999999994</v>
      </c>
      <c r="R1886" s="142">
        <v>95.995000000000005</v>
      </c>
      <c r="S1886" s="142">
        <v>137.45500000000001</v>
      </c>
      <c r="T1886" s="142">
        <v>238.14500000000001</v>
      </c>
      <c r="U1886" s="142">
        <v>296.67</v>
      </c>
      <c r="V1886" s="142">
        <v>107.429</v>
      </c>
      <c r="W1886" s="142">
        <v>134.74600000000001</v>
      </c>
      <c r="X1886" s="142">
        <v>120.35</v>
      </c>
      <c r="Y1886" s="142">
        <v>121.494</v>
      </c>
      <c r="Z1886" s="142">
        <v>101.764</v>
      </c>
      <c r="AA1886" s="142">
        <v>121.61499999999999</v>
      </c>
      <c r="AB1886" s="142">
        <v>22.873999999999999</v>
      </c>
      <c r="AC1886" s="142">
        <v>32.58</v>
      </c>
      <c r="AD1886" s="142">
        <v>87.180999999999997</v>
      </c>
      <c r="AE1886" s="142">
        <v>82.091999999999999</v>
      </c>
      <c r="AF1886" s="142">
        <v>211.78399999999999</v>
      </c>
      <c r="AG1886" s="142">
        <v>272.33499999999998</v>
      </c>
      <c r="AH1886" s="142">
        <v>80.739999999999995</v>
      </c>
      <c r="AI1886" s="142">
        <v>39.405000000000001</v>
      </c>
      <c r="AJ1886" s="142">
        <v>79.8</v>
      </c>
      <c r="AK1886" s="142">
        <v>32.68</v>
      </c>
      <c r="AL1886" s="142">
        <v>55.96</v>
      </c>
      <c r="AM1886" s="142">
        <v>35.72</v>
      </c>
      <c r="AN1886" s="142">
        <v>33.36</v>
      </c>
      <c r="AO1886" s="142">
        <v>39.28</v>
      </c>
      <c r="AP1886" s="142">
        <v>41.09</v>
      </c>
      <c r="AQ1886" s="142">
        <v>26.41</v>
      </c>
      <c r="AR1886" s="142">
        <v>21</v>
      </c>
      <c r="AS1886" s="142">
        <v>37</v>
      </c>
      <c r="AT1886" s="142">
        <v>74.67</v>
      </c>
      <c r="AU1886" s="142">
        <v>67.099999999999994</v>
      </c>
      <c r="AV1886" s="142">
        <v>49.7</v>
      </c>
      <c r="AW1886" s="142">
        <v>40.270000000000003</v>
      </c>
      <c r="AX1886" s="142">
        <v>35.29</v>
      </c>
      <c r="AY1886" s="142">
        <v>36.5</v>
      </c>
      <c r="AZ1886" s="142">
        <v>26</v>
      </c>
      <c r="BA1886" s="142">
        <v>33.875</v>
      </c>
      <c r="BB1886" s="142">
        <v>121.74</v>
      </c>
      <c r="BC1886" s="142">
        <v>51.08</v>
      </c>
      <c r="BD1886" s="142">
        <v>40.74</v>
      </c>
      <c r="BE1886" s="142">
        <v>44.69</v>
      </c>
      <c r="BF1886" s="142">
        <v>101.03</v>
      </c>
      <c r="BG1886" s="142">
        <v>71.75</v>
      </c>
      <c r="BH1886" s="142">
        <v>74.344999999999999</v>
      </c>
      <c r="BI1886" s="142">
        <v>9.16</v>
      </c>
      <c r="BJ1886" s="142">
        <v>68.290000000000006</v>
      </c>
      <c r="BK1886" s="142">
        <v>13.2</v>
      </c>
      <c r="BL1886" s="142">
        <v>29.28</v>
      </c>
      <c r="BM1886" s="142">
        <v>40.869999999999997</v>
      </c>
      <c r="BN1886" s="142">
        <v>46.38</v>
      </c>
      <c r="BO1886" s="142">
        <v>96.14</v>
      </c>
      <c r="BP1886" s="142">
        <v>61.8</v>
      </c>
      <c r="BQ1886" s="142">
        <v>20.84</v>
      </c>
      <c r="BR1886" s="142">
        <v>51.45</v>
      </c>
      <c r="BS1886" s="142">
        <v>4.72</v>
      </c>
      <c r="BT1886" s="142">
        <v>113.78</v>
      </c>
      <c r="BU1886" s="142">
        <v>164.3</v>
      </c>
      <c r="BV1886" s="142">
        <v>109.77</v>
      </c>
      <c r="BW1886" s="142">
        <v>55.34</v>
      </c>
      <c r="BX1886" s="142">
        <v>17.84</v>
      </c>
      <c r="BY1886" s="142">
        <v>33.46</v>
      </c>
      <c r="BZ1886" s="142">
        <v>158.42500000000001</v>
      </c>
      <c r="CA1886" s="142">
        <v>104.80500000000001</v>
      </c>
      <c r="CB1886" s="142">
        <v>358.96</v>
      </c>
      <c r="CC1886" s="142">
        <v>152.78</v>
      </c>
      <c r="CD1886" s="142">
        <v>177.70500000000001</v>
      </c>
      <c r="CE1886" s="142">
        <v>142.22999999999999</v>
      </c>
      <c r="CF1886" s="142">
        <v>276.40499999999997</v>
      </c>
      <c r="CG1886" s="142">
        <v>141.76</v>
      </c>
      <c r="CH1886" s="142">
        <v>201.29</v>
      </c>
      <c r="CI1886" s="142">
        <v>128.79499999999999</v>
      </c>
      <c r="CJ1886" s="142">
        <v>107.52</v>
      </c>
      <c r="CK1886" s="142">
        <v>38.935000000000002</v>
      </c>
      <c r="CL1886" s="142">
        <v>188.44499999999999</v>
      </c>
      <c r="CM1886" s="142">
        <v>135.5</v>
      </c>
      <c r="CN1886" s="142">
        <v>124.04</v>
      </c>
      <c r="CO1886" s="142">
        <v>181.04499999999999</v>
      </c>
      <c r="CP1886" s="142">
        <v>212.83500000000001</v>
      </c>
      <c r="CQ1886" s="142">
        <v>216.26</v>
      </c>
      <c r="CR1886" s="142">
        <v>112.235</v>
      </c>
      <c r="CS1886" s="142">
        <v>190.64500000000001</v>
      </c>
      <c r="CT1886" s="142">
        <v>383.875</v>
      </c>
      <c r="CU1886" s="142">
        <v>253.42500000000001</v>
      </c>
      <c r="CV1886" s="142">
        <v>128.10499999999999</v>
      </c>
      <c r="CW1886" s="142">
        <v>73.97</v>
      </c>
      <c r="CX1886" s="142">
        <v>277.19499999999999</v>
      </c>
      <c r="CY1886" s="142">
        <v>213.21</v>
      </c>
      <c r="CZ1886" s="142">
        <v>154.52500000000001</v>
      </c>
      <c r="DA1886" s="142">
        <v>192.9</v>
      </c>
      <c r="DB1886" s="142">
        <v>192.54</v>
      </c>
      <c r="DC1886" s="142">
        <v>189.37</v>
      </c>
      <c r="DD1886" s="142">
        <v>130.58500000000001</v>
      </c>
      <c r="DE1886" s="142">
        <v>132.495</v>
      </c>
      <c r="DF1886" s="142">
        <v>357.75</v>
      </c>
      <c r="DG1886" s="142">
        <v>285.22500000000002</v>
      </c>
      <c r="DH1886" s="142">
        <v>111.08499999999999</v>
      </c>
      <c r="DI1886" s="142">
        <v>100.7</v>
      </c>
      <c r="DJ1886" s="142">
        <v>182.845</v>
      </c>
      <c r="DK1886" s="142">
        <v>133.74</v>
      </c>
      <c r="DL1886" s="142">
        <v>95.754999999999995</v>
      </c>
      <c r="DM1886" s="142">
        <v>161.44999999999999</v>
      </c>
      <c r="DN1886" s="142">
        <v>273.99</v>
      </c>
      <c r="DO1886" s="142">
        <v>107.42</v>
      </c>
      <c r="DP1886" s="142">
        <v>180.16</v>
      </c>
      <c r="DQ1886" s="142">
        <v>218.31</v>
      </c>
      <c r="DR1886" s="142">
        <v>270.20999999999998</v>
      </c>
      <c r="DS1886" s="142">
        <v>314.36</v>
      </c>
      <c r="DT1886" s="142">
        <v>75.94</v>
      </c>
      <c r="DU1886" s="142">
        <v>153.155</v>
      </c>
      <c r="DV1886" s="142">
        <v>241.17</v>
      </c>
      <c r="DW1886" s="142">
        <v>127.4</v>
      </c>
      <c r="DX1886" s="142">
        <v>211.38</v>
      </c>
      <c r="DY1886" s="142">
        <v>137.84</v>
      </c>
      <c r="DZ1886" s="142">
        <v>187.63</v>
      </c>
      <c r="EA1886" s="142">
        <v>196.76</v>
      </c>
      <c r="EB1886" s="142">
        <v>180.16</v>
      </c>
      <c r="EC1886" s="142">
        <v>171.08</v>
      </c>
      <c r="ED1886" s="142">
        <v>377.53</v>
      </c>
      <c r="EE1886" s="142">
        <v>220.85</v>
      </c>
      <c r="EF1886" s="142">
        <v>6.63</v>
      </c>
      <c r="EG1886" s="142">
        <v>129.44499999999999</v>
      </c>
      <c r="EH1886" s="142">
        <v>139.21</v>
      </c>
      <c r="EI1886" s="142">
        <v>139.88999999999999</v>
      </c>
      <c r="EJ1886" s="142">
        <v>130.97999999999999</v>
      </c>
      <c r="EK1886" s="142">
        <v>166.86</v>
      </c>
      <c r="EL1886" s="142">
        <v>172.1</v>
      </c>
      <c r="EM1886" s="142">
        <v>94.81</v>
      </c>
      <c r="EN1886" s="142">
        <v>165.76</v>
      </c>
      <c r="EO1886" s="142">
        <v>72.965000000000003</v>
      </c>
      <c r="EP1886" s="142">
        <v>104.855</v>
      </c>
      <c r="EQ1886" s="142">
        <v>151.16</v>
      </c>
      <c r="ER1886" s="142">
        <v>88.144999999999996</v>
      </c>
      <c r="ES1886" s="142">
        <v>130.745</v>
      </c>
      <c r="ET1886" s="142">
        <v>215.06</v>
      </c>
      <c r="EU1886" s="142">
        <v>121.295</v>
      </c>
      <c r="EV1886" s="142">
        <v>193.005</v>
      </c>
      <c r="EW1886" s="142">
        <v>246.99</v>
      </c>
      <c r="EX1886" s="142">
        <v>245.30500000000001</v>
      </c>
      <c r="EY1886" s="142">
        <v>307.16000000000003</v>
      </c>
      <c r="EZ1886" s="142">
        <v>223.27</v>
      </c>
      <c r="FA1886" s="142">
        <v>213.06</v>
      </c>
      <c r="FB1886">
        <v>224.6</v>
      </c>
      <c r="FC1886">
        <v>278.16000000000003</v>
      </c>
      <c r="FD1886">
        <v>313.62</v>
      </c>
      <c r="FE1886">
        <v>298.28500000000003</v>
      </c>
      <c r="FF1886">
        <v>343.02</v>
      </c>
      <c r="FG1886">
        <v>188.45</v>
      </c>
      <c r="FH1886">
        <v>366.51499999999999</v>
      </c>
      <c r="FI1886">
        <v>210.76</v>
      </c>
      <c r="FJ1886">
        <v>320.69499999999999</v>
      </c>
      <c r="FK1886">
        <v>269.25</v>
      </c>
    </row>
    <row r="1887" spans="1:167">
      <c r="A1887">
        <v>4881</v>
      </c>
      <c r="B1887" t="s">
        <v>17</v>
      </c>
      <c r="C1887" s="143">
        <f t="shared" si="32"/>
        <v>5314.9739999999983</v>
      </c>
      <c r="D1887" s="142">
        <v>6.37</v>
      </c>
      <c r="E1887" s="142">
        <v>4.53</v>
      </c>
      <c r="F1887" s="142">
        <v>6.46</v>
      </c>
      <c r="G1887" s="142">
        <v>18.78</v>
      </c>
      <c r="H1887" s="142">
        <v>22.8</v>
      </c>
      <c r="I1887" s="142">
        <v>28.85</v>
      </c>
      <c r="J1887" s="142">
        <v>12.904</v>
      </c>
      <c r="K1887" s="142">
        <v>14.4</v>
      </c>
      <c r="L1887" s="142">
        <v>7.56</v>
      </c>
      <c r="M1887" s="142">
        <v>0.38</v>
      </c>
      <c r="N1887" s="142">
        <v>15.04</v>
      </c>
      <c r="O1887" s="142">
        <v>17.341999999999999</v>
      </c>
      <c r="P1887" s="142">
        <v>13.914999999999999</v>
      </c>
      <c r="Q1887" s="142">
        <v>13.68</v>
      </c>
      <c r="R1887" s="142">
        <v>16.86</v>
      </c>
      <c r="S1887" s="142">
        <v>34.97</v>
      </c>
      <c r="T1887" s="142">
        <v>36.357999999999997</v>
      </c>
      <c r="U1887" s="142">
        <v>92.481999999999999</v>
      </c>
      <c r="V1887" s="142">
        <v>23.605</v>
      </c>
      <c r="W1887" s="142">
        <v>38.865000000000002</v>
      </c>
      <c r="X1887" s="142">
        <v>30.92</v>
      </c>
      <c r="Y1887" s="142">
        <v>43.97</v>
      </c>
      <c r="Z1887" s="142">
        <v>40.200000000000003</v>
      </c>
      <c r="AA1887" s="142">
        <v>23.63</v>
      </c>
      <c r="AB1887" s="142">
        <v>27.542999999999999</v>
      </c>
      <c r="AC1887" s="142">
        <v>24.39</v>
      </c>
      <c r="AD1887" s="142">
        <v>19.23</v>
      </c>
      <c r="AE1887" s="142">
        <v>20.04</v>
      </c>
      <c r="AF1887" s="142">
        <v>19.114000000000001</v>
      </c>
      <c r="AG1887" s="142">
        <v>48.786999999999999</v>
      </c>
      <c r="AH1887" s="142">
        <v>8</v>
      </c>
      <c r="AI1887" s="142">
        <v>31.44</v>
      </c>
      <c r="AJ1887" s="142">
        <v>10.7</v>
      </c>
      <c r="AK1887" s="142">
        <v>14.06</v>
      </c>
      <c r="AL1887" s="142">
        <v>9</v>
      </c>
      <c r="AM1887" s="142">
        <v>13</v>
      </c>
      <c r="AN1887" s="142">
        <v>2.5</v>
      </c>
      <c r="AO1887" s="142">
        <v>6</v>
      </c>
      <c r="AP1887" s="142">
        <v>11.635</v>
      </c>
      <c r="AQ1887" s="142">
        <v>13.5</v>
      </c>
      <c r="AR1887" s="142">
        <v>11.984</v>
      </c>
      <c r="AS1887" s="142">
        <v>20.835000000000001</v>
      </c>
      <c r="AT1887" s="142">
        <v>21.923999999999999</v>
      </c>
      <c r="AU1887" s="142">
        <v>9.9849999999999994</v>
      </c>
      <c r="AV1887" s="142">
        <v>2.25</v>
      </c>
      <c r="AW1887" s="142">
        <v>13.5</v>
      </c>
      <c r="AX1887" s="142">
        <v>12.56</v>
      </c>
      <c r="AY1887" s="142">
        <v>11</v>
      </c>
      <c r="AZ1887" s="142">
        <v>0</v>
      </c>
      <c r="BA1887" s="142">
        <v>56.36</v>
      </c>
      <c r="BB1887" s="142">
        <v>8.5</v>
      </c>
      <c r="BC1887" s="142">
        <v>35.159999999999997</v>
      </c>
      <c r="BD1887" s="142">
        <v>10.08</v>
      </c>
      <c r="BE1887" s="142">
        <v>5</v>
      </c>
      <c r="BF1887" s="142">
        <v>10</v>
      </c>
      <c r="BG1887" s="142">
        <v>19.7</v>
      </c>
      <c r="BH1887" s="142">
        <v>7</v>
      </c>
      <c r="BI1887" s="142">
        <v>2</v>
      </c>
      <c r="BJ1887" s="142">
        <v>45</v>
      </c>
      <c r="BK1887" s="142">
        <v>3.12</v>
      </c>
      <c r="BL1887" s="142">
        <v>0</v>
      </c>
      <c r="BM1887" s="142">
        <v>2</v>
      </c>
      <c r="BN1887" s="142">
        <v>6.76</v>
      </c>
      <c r="BO1887" s="142">
        <v>13.86</v>
      </c>
      <c r="BP1887" s="142">
        <v>12.2</v>
      </c>
      <c r="BQ1887" s="142">
        <v>6.24</v>
      </c>
      <c r="BR1887" s="142">
        <v>19.899999999999999</v>
      </c>
      <c r="BS1887" s="142">
        <v>6.24</v>
      </c>
      <c r="BT1887" s="142">
        <v>17.504999999999999</v>
      </c>
      <c r="BU1887" s="142">
        <v>4.6100000000000003</v>
      </c>
      <c r="BV1887" s="142">
        <v>13.98</v>
      </c>
      <c r="BW1887" s="142">
        <v>9.58</v>
      </c>
      <c r="BX1887" s="142">
        <v>17.899999999999999</v>
      </c>
      <c r="BY1887" s="142">
        <v>15.76</v>
      </c>
      <c r="BZ1887" s="142">
        <v>23.68</v>
      </c>
      <c r="CA1887" s="142">
        <v>32.659999999999997</v>
      </c>
      <c r="CB1887" s="142">
        <v>10.64</v>
      </c>
      <c r="CC1887" s="142">
        <v>103.575</v>
      </c>
      <c r="CD1887" s="142">
        <v>32.082000000000001</v>
      </c>
      <c r="CE1887" s="142">
        <v>18.57</v>
      </c>
      <c r="CF1887" s="142">
        <v>21.49</v>
      </c>
      <c r="CG1887" s="142">
        <v>25.1</v>
      </c>
      <c r="CH1887" s="142">
        <v>47.82</v>
      </c>
      <c r="CI1887" s="142">
        <v>6.48</v>
      </c>
      <c r="CJ1887" s="142">
        <v>16.600000000000001</v>
      </c>
      <c r="CK1887" s="142">
        <v>29.47</v>
      </c>
      <c r="CL1887" s="142">
        <v>37.56</v>
      </c>
      <c r="CM1887" s="142">
        <v>21.8</v>
      </c>
      <c r="CN1887" s="142">
        <v>56.975000000000001</v>
      </c>
      <c r="CO1887" s="142">
        <v>17.940000000000001</v>
      </c>
      <c r="CP1887" s="142">
        <v>89.674999999999997</v>
      </c>
      <c r="CQ1887" s="142">
        <v>40.28</v>
      </c>
      <c r="CR1887" s="142">
        <v>24.44</v>
      </c>
      <c r="CS1887" s="142">
        <v>50.774000000000001</v>
      </c>
      <c r="CT1887" s="142">
        <v>21.27</v>
      </c>
      <c r="CU1887" s="142">
        <v>35.28</v>
      </c>
      <c r="CV1887" s="142">
        <v>18.555</v>
      </c>
      <c r="CW1887" s="142">
        <v>20.95</v>
      </c>
      <c r="CX1887" s="142">
        <v>17.414999999999999</v>
      </c>
      <c r="CY1887" s="142">
        <v>42.74</v>
      </c>
      <c r="CZ1887" s="142">
        <v>37.475000000000001</v>
      </c>
      <c r="DA1887" s="142">
        <v>52.905000000000001</v>
      </c>
      <c r="DB1887" s="142">
        <v>114.24</v>
      </c>
      <c r="DC1887" s="142">
        <v>81.614999999999995</v>
      </c>
      <c r="DD1887" s="142">
        <v>23.774999999999999</v>
      </c>
      <c r="DE1887" s="142">
        <v>29.75</v>
      </c>
      <c r="DF1887" s="142">
        <v>46.9</v>
      </c>
      <c r="DG1887" s="142">
        <v>70.819999999999993</v>
      </c>
      <c r="DH1887" s="142">
        <v>59.414999999999999</v>
      </c>
      <c r="DI1887" s="142">
        <v>20.32</v>
      </c>
      <c r="DJ1887" s="142">
        <v>115.49</v>
      </c>
      <c r="DK1887" s="142">
        <v>42.765000000000001</v>
      </c>
      <c r="DL1887" s="142">
        <v>60</v>
      </c>
      <c r="DM1887" s="142">
        <v>32.31</v>
      </c>
      <c r="DN1887" s="142">
        <v>69.959999999999994</v>
      </c>
      <c r="DO1887" s="142">
        <v>28.74</v>
      </c>
      <c r="DP1887" s="142">
        <v>31.08</v>
      </c>
      <c r="DQ1887" s="142">
        <v>36.549999999999997</v>
      </c>
      <c r="DR1887" s="142">
        <v>56.32</v>
      </c>
      <c r="DS1887" s="142">
        <v>86.54</v>
      </c>
      <c r="DT1887" s="142">
        <v>54.65</v>
      </c>
      <c r="DU1887" s="142">
        <v>55.89</v>
      </c>
      <c r="DV1887" s="142">
        <v>87.72</v>
      </c>
      <c r="DW1887" s="142">
        <v>53.95</v>
      </c>
      <c r="DX1887" s="142">
        <v>19.829999999999998</v>
      </c>
      <c r="DY1887" s="142">
        <v>111.24</v>
      </c>
      <c r="DZ1887" s="142">
        <v>52.54</v>
      </c>
      <c r="EA1887" s="142">
        <v>47.18</v>
      </c>
      <c r="EB1887" s="142">
        <v>23.42</v>
      </c>
      <c r="EC1887" s="142">
        <v>38.85</v>
      </c>
      <c r="ED1887" s="142">
        <v>76.239999999999995</v>
      </c>
      <c r="EE1887" s="142">
        <v>50.93</v>
      </c>
      <c r="EF1887" s="142">
        <v>24.46</v>
      </c>
      <c r="EG1887" s="142">
        <v>43.41</v>
      </c>
      <c r="EH1887" s="142">
        <v>58.704999999999998</v>
      </c>
      <c r="EI1887" s="142">
        <v>53.01</v>
      </c>
      <c r="EJ1887" s="142">
        <v>76.709999999999994</v>
      </c>
      <c r="EK1887" s="142">
        <v>94.58</v>
      </c>
      <c r="EL1887" s="142">
        <v>156.75</v>
      </c>
      <c r="EM1887" s="142">
        <v>88.56</v>
      </c>
      <c r="EN1887" s="142">
        <v>86.53</v>
      </c>
      <c r="EO1887" s="142">
        <v>38.729999999999997</v>
      </c>
      <c r="EP1887" s="142">
        <v>129.22499999999999</v>
      </c>
      <c r="EQ1887" s="142">
        <v>68.36</v>
      </c>
      <c r="ER1887" s="142">
        <v>36.07</v>
      </c>
      <c r="ES1887" s="142">
        <v>45.78</v>
      </c>
      <c r="ET1887" s="142">
        <v>53.14</v>
      </c>
      <c r="EU1887" s="142">
        <v>52.86</v>
      </c>
      <c r="EV1887" s="142">
        <v>44.85</v>
      </c>
      <c r="EW1887" s="142">
        <v>65</v>
      </c>
      <c r="EX1887" s="142">
        <v>20.88</v>
      </c>
      <c r="EY1887" s="142">
        <v>49.02</v>
      </c>
      <c r="EZ1887" s="142">
        <v>39.270000000000003</v>
      </c>
      <c r="FA1887" s="142">
        <v>59.54</v>
      </c>
      <c r="FB1887">
        <v>80.86</v>
      </c>
      <c r="FC1887">
        <v>129.16</v>
      </c>
      <c r="FD1887">
        <v>37.475000000000001</v>
      </c>
      <c r="FE1887">
        <v>79.239999999999995</v>
      </c>
      <c r="FF1887">
        <v>145.49</v>
      </c>
      <c r="FG1887">
        <v>93.954999999999998</v>
      </c>
      <c r="FH1887">
        <v>96.8</v>
      </c>
      <c r="FI1887">
        <v>32.65</v>
      </c>
      <c r="FJ1887">
        <v>132.1</v>
      </c>
      <c r="FK1887">
        <v>67.935000000000002</v>
      </c>
    </row>
    <row r="1888" spans="1:167">
      <c r="A1888">
        <v>4882</v>
      </c>
      <c r="B1888" t="s">
        <v>17</v>
      </c>
      <c r="C1888" s="143">
        <f t="shared" si="32"/>
        <v>4669.0499999999993</v>
      </c>
      <c r="D1888" s="142">
        <v>18.254999999999999</v>
      </c>
      <c r="E1888" s="142">
        <v>11.03</v>
      </c>
      <c r="F1888" s="142">
        <v>1.52</v>
      </c>
      <c r="G1888" s="142">
        <v>20.46</v>
      </c>
      <c r="H1888" s="142">
        <v>14.02</v>
      </c>
      <c r="I1888" s="142">
        <v>32.555</v>
      </c>
      <c r="J1888" s="142">
        <v>19.8</v>
      </c>
      <c r="K1888" s="142">
        <v>28.76</v>
      </c>
      <c r="L1888" s="142">
        <v>22.1</v>
      </c>
      <c r="M1888" s="142">
        <v>0.76</v>
      </c>
      <c r="N1888" s="142">
        <v>6.8250000000000002</v>
      </c>
      <c r="O1888" s="142">
        <v>18.706</v>
      </c>
      <c r="P1888" s="142">
        <v>17.835000000000001</v>
      </c>
      <c r="Q1888" s="142">
        <v>36.51</v>
      </c>
      <c r="R1888" s="142">
        <v>16.07</v>
      </c>
      <c r="S1888" s="142">
        <v>18.97</v>
      </c>
      <c r="T1888" s="142">
        <v>32.255000000000003</v>
      </c>
      <c r="U1888" s="142">
        <v>71.42</v>
      </c>
      <c r="V1888" s="142">
        <v>39.509</v>
      </c>
      <c r="W1888" s="142">
        <v>35.520000000000003</v>
      </c>
      <c r="X1888" s="142">
        <v>58.100999999999999</v>
      </c>
      <c r="Y1888" s="142">
        <v>36.384999999999998</v>
      </c>
      <c r="Z1888" s="142">
        <v>19.579999999999998</v>
      </c>
      <c r="AA1888" s="142">
        <v>35.11</v>
      </c>
      <c r="AB1888" s="142">
        <v>12.17</v>
      </c>
      <c r="AC1888" s="142">
        <v>8.5299999999999994</v>
      </c>
      <c r="AD1888" s="142">
        <v>15.02</v>
      </c>
      <c r="AE1888" s="142">
        <v>8.3000000000000007</v>
      </c>
      <c r="AF1888" s="142">
        <v>11.6</v>
      </c>
      <c r="AG1888" s="142">
        <v>30.975000000000001</v>
      </c>
      <c r="AH1888" s="142">
        <v>9.1</v>
      </c>
      <c r="AI1888" s="142">
        <v>8.3000000000000007</v>
      </c>
      <c r="AJ1888" s="142">
        <v>13</v>
      </c>
      <c r="AK1888" s="142">
        <v>10.6</v>
      </c>
      <c r="AL1888" s="142">
        <v>8.1</v>
      </c>
      <c r="AM1888" s="142">
        <v>0</v>
      </c>
      <c r="AN1888" s="142">
        <v>10.28</v>
      </c>
      <c r="AO1888" s="142">
        <v>8.8800000000000008</v>
      </c>
      <c r="AP1888" s="142">
        <v>0.58499999999999996</v>
      </c>
      <c r="AQ1888" s="142">
        <v>3</v>
      </c>
      <c r="AR1888" s="142">
        <v>9.4</v>
      </c>
      <c r="AS1888" s="142">
        <v>3</v>
      </c>
      <c r="AT1888" s="142">
        <v>47.25</v>
      </c>
      <c r="AU1888" s="142">
        <v>12.035</v>
      </c>
      <c r="AV1888" s="142">
        <v>6</v>
      </c>
      <c r="AW1888" s="142">
        <v>14</v>
      </c>
      <c r="AX1888" s="142">
        <v>0</v>
      </c>
      <c r="AY1888" s="142">
        <v>7</v>
      </c>
      <c r="AZ1888" s="142">
        <v>0</v>
      </c>
      <c r="BA1888" s="142">
        <v>0</v>
      </c>
      <c r="BB1888" s="142">
        <v>14.37</v>
      </c>
      <c r="BC1888" s="142">
        <v>0</v>
      </c>
      <c r="BD1888" s="142">
        <v>0</v>
      </c>
      <c r="BE1888" s="142">
        <v>1.5</v>
      </c>
      <c r="BF1888" s="142">
        <v>10.7</v>
      </c>
      <c r="BG1888" s="142">
        <v>3</v>
      </c>
      <c r="BH1888" s="142">
        <v>0</v>
      </c>
      <c r="BI1888" s="142">
        <v>0</v>
      </c>
      <c r="BJ1888" s="142">
        <v>17.5</v>
      </c>
      <c r="BK1888" s="142">
        <v>3.5</v>
      </c>
      <c r="BL1888" s="142">
        <v>0.5</v>
      </c>
      <c r="BM1888" s="142">
        <v>16</v>
      </c>
      <c r="BN1888" s="142">
        <v>122.2</v>
      </c>
      <c r="BO1888" s="142">
        <v>0</v>
      </c>
      <c r="BP1888" s="142">
        <v>13.98</v>
      </c>
      <c r="BQ1888" s="142">
        <v>49.28</v>
      </c>
      <c r="BR1888" s="142">
        <v>0</v>
      </c>
      <c r="BS1888" s="142">
        <v>68.84</v>
      </c>
      <c r="BT1888" s="142">
        <v>27.74</v>
      </c>
      <c r="BU1888" s="142">
        <v>8</v>
      </c>
      <c r="BV1888" s="142">
        <v>7.38</v>
      </c>
      <c r="BW1888" s="142">
        <v>3.12</v>
      </c>
      <c r="BX1888" s="142">
        <v>7.8</v>
      </c>
      <c r="BY1888" s="142">
        <v>3.64</v>
      </c>
      <c r="BZ1888" s="142">
        <v>9.7200000000000006</v>
      </c>
      <c r="CA1888" s="142">
        <v>23.3</v>
      </c>
      <c r="CB1888" s="142">
        <v>17.8</v>
      </c>
      <c r="CC1888" s="142">
        <v>11.273999999999999</v>
      </c>
      <c r="CD1888" s="142">
        <v>41.46</v>
      </c>
      <c r="CE1888" s="142">
        <v>40.93</v>
      </c>
      <c r="CF1888" s="142">
        <v>47.61</v>
      </c>
      <c r="CG1888" s="142">
        <v>31.55</v>
      </c>
      <c r="CH1888" s="142">
        <v>8.32</v>
      </c>
      <c r="CI1888" s="142">
        <v>17.989999999999998</v>
      </c>
      <c r="CJ1888" s="142">
        <v>72.72</v>
      </c>
      <c r="CK1888" s="142">
        <v>34.82</v>
      </c>
      <c r="CL1888" s="142">
        <v>11.33</v>
      </c>
      <c r="CM1888" s="142">
        <v>29.83</v>
      </c>
      <c r="CN1888" s="142">
        <v>26.675000000000001</v>
      </c>
      <c r="CO1888" s="142">
        <v>111.65</v>
      </c>
      <c r="CP1888" s="142">
        <v>87.855000000000004</v>
      </c>
      <c r="CQ1888" s="142">
        <v>12.15</v>
      </c>
      <c r="CR1888" s="142">
        <v>23.04</v>
      </c>
      <c r="CS1888" s="142">
        <v>59.66</v>
      </c>
      <c r="CT1888" s="142">
        <v>31.05</v>
      </c>
      <c r="CU1888" s="142">
        <v>140.86000000000001</v>
      </c>
      <c r="CV1888" s="142">
        <v>58.475000000000001</v>
      </c>
      <c r="CW1888" s="142">
        <v>43.74</v>
      </c>
      <c r="CX1888" s="142">
        <v>22.184999999999999</v>
      </c>
      <c r="CY1888" s="142">
        <v>208.81</v>
      </c>
      <c r="CZ1888" s="142">
        <v>139.49</v>
      </c>
      <c r="DA1888" s="142">
        <v>6.6</v>
      </c>
      <c r="DB1888" s="142">
        <v>85.71</v>
      </c>
      <c r="DC1888" s="142">
        <v>28.08</v>
      </c>
      <c r="DD1888" s="142">
        <v>6.6</v>
      </c>
      <c r="DE1888" s="142">
        <v>36</v>
      </c>
      <c r="DF1888" s="142">
        <v>62.055</v>
      </c>
      <c r="DG1888" s="142">
        <v>44.85</v>
      </c>
      <c r="DH1888" s="142">
        <v>0</v>
      </c>
      <c r="DI1888" s="142">
        <v>64.47</v>
      </c>
      <c r="DJ1888" s="142">
        <v>19.95</v>
      </c>
      <c r="DK1888" s="142">
        <v>6.65</v>
      </c>
      <c r="DL1888" s="142">
        <v>10.244999999999999</v>
      </c>
      <c r="DM1888" s="142">
        <v>33</v>
      </c>
      <c r="DN1888" s="142">
        <v>19.815000000000001</v>
      </c>
      <c r="DO1888" s="142">
        <v>100.18</v>
      </c>
      <c r="DP1888" s="142">
        <v>48.57</v>
      </c>
      <c r="DQ1888" s="142">
        <v>61.71</v>
      </c>
      <c r="DR1888" s="142">
        <v>44.43</v>
      </c>
      <c r="DS1888" s="142">
        <v>50.505000000000003</v>
      </c>
      <c r="DT1888" s="142">
        <v>9.6</v>
      </c>
      <c r="DU1888" s="142">
        <v>0</v>
      </c>
      <c r="DV1888" s="142">
        <v>18.98</v>
      </c>
      <c r="DW1888" s="142">
        <v>26.27</v>
      </c>
      <c r="DX1888" s="142">
        <v>34.44</v>
      </c>
      <c r="DY1888" s="142">
        <v>84.34</v>
      </c>
      <c r="DZ1888" s="142">
        <v>35.799999999999997</v>
      </c>
      <c r="EA1888" s="142">
        <v>36.630000000000003</v>
      </c>
      <c r="EB1888" s="142">
        <v>0</v>
      </c>
      <c r="EC1888" s="142">
        <v>25.53</v>
      </c>
      <c r="ED1888" s="142">
        <v>36.630000000000003</v>
      </c>
      <c r="EE1888" s="142">
        <v>23.31</v>
      </c>
      <c r="EF1888" s="142">
        <v>19.98</v>
      </c>
      <c r="EG1888" s="142">
        <v>31.13</v>
      </c>
      <c r="EH1888" s="142">
        <v>85.81</v>
      </c>
      <c r="EI1888" s="142">
        <v>13.62</v>
      </c>
      <c r="EJ1888" s="142">
        <v>14.43</v>
      </c>
      <c r="EK1888" s="142">
        <v>82.44</v>
      </c>
      <c r="EL1888" s="142">
        <v>59.97</v>
      </c>
      <c r="EM1888" s="142">
        <v>74.5</v>
      </c>
      <c r="EN1888" s="142">
        <v>30.71</v>
      </c>
      <c r="EO1888" s="142">
        <v>23.66</v>
      </c>
      <c r="EP1888" s="142">
        <v>90.43</v>
      </c>
      <c r="EQ1888" s="142">
        <v>86.32</v>
      </c>
      <c r="ER1888" s="142">
        <v>31.114999999999998</v>
      </c>
      <c r="ES1888" s="142">
        <v>44.86</v>
      </c>
      <c r="ET1888" s="142">
        <v>41.935000000000002</v>
      </c>
      <c r="EU1888" s="142">
        <v>34.445</v>
      </c>
      <c r="EV1888" s="142">
        <v>32.950000000000003</v>
      </c>
      <c r="EW1888" s="142">
        <v>36.479999999999997</v>
      </c>
      <c r="EX1888" s="142">
        <v>37.56</v>
      </c>
      <c r="EY1888" s="142">
        <v>75.17</v>
      </c>
      <c r="EZ1888" s="142">
        <v>28.14</v>
      </c>
      <c r="FA1888" s="142">
        <v>19.920000000000002</v>
      </c>
      <c r="FB1888">
        <v>41.38</v>
      </c>
      <c r="FC1888">
        <v>34.61</v>
      </c>
      <c r="FD1888">
        <v>21.54</v>
      </c>
      <c r="FE1888">
        <v>81.14</v>
      </c>
      <c r="FF1888">
        <v>30.36</v>
      </c>
      <c r="FG1888">
        <v>64.010000000000005</v>
      </c>
      <c r="FH1888">
        <v>74.28</v>
      </c>
      <c r="FI1888">
        <v>63.36</v>
      </c>
      <c r="FJ1888">
        <v>32.56</v>
      </c>
      <c r="FK1888">
        <v>21.22</v>
      </c>
    </row>
    <row r="1889" spans="1:167">
      <c r="A1889">
        <v>4883</v>
      </c>
      <c r="B1889" t="s">
        <v>17</v>
      </c>
      <c r="C1889" s="143">
        <f t="shared" si="32"/>
        <v>7638.3880000000017</v>
      </c>
      <c r="D1889" s="142">
        <v>4.45</v>
      </c>
      <c r="E1889" s="142">
        <v>3.18</v>
      </c>
      <c r="F1889" s="142">
        <v>15.05</v>
      </c>
      <c r="G1889" s="142">
        <v>17.55</v>
      </c>
      <c r="H1889" s="142">
        <v>32.619999999999997</v>
      </c>
      <c r="I1889" s="142">
        <v>56.244999999999997</v>
      </c>
      <c r="J1889" s="142">
        <v>43.99</v>
      </c>
      <c r="K1889" s="142">
        <v>47.915999999999997</v>
      </c>
      <c r="L1889" s="142">
        <v>10.64</v>
      </c>
      <c r="M1889" s="142">
        <v>9.0960000000000001</v>
      </c>
      <c r="N1889" s="142">
        <v>14.65</v>
      </c>
      <c r="O1889" s="142">
        <v>27.975000000000001</v>
      </c>
      <c r="P1889" s="142">
        <v>40.962000000000003</v>
      </c>
      <c r="Q1889" s="142">
        <v>31.344999999999999</v>
      </c>
      <c r="R1889" s="142">
        <v>6.65</v>
      </c>
      <c r="S1889" s="142">
        <v>48.5</v>
      </c>
      <c r="T1889" s="142">
        <v>64.924999999999997</v>
      </c>
      <c r="U1889" s="142">
        <v>122.938</v>
      </c>
      <c r="V1889" s="142">
        <v>62.695</v>
      </c>
      <c r="W1889" s="142">
        <v>96.04</v>
      </c>
      <c r="X1889" s="142">
        <v>75.116</v>
      </c>
      <c r="Y1889" s="142">
        <v>46.62</v>
      </c>
      <c r="Z1889" s="142">
        <v>55.81</v>
      </c>
      <c r="AA1889" s="142">
        <v>21.74</v>
      </c>
      <c r="AB1889" s="142">
        <v>16.995999999999999</v>
      </c>
      <c r="AC1889" s="142">
        <v>22</v>
      </c>
      <c r="AD1889" s="142">
        <v>7.2</v>
      </c>
      <c r="AE1889" s="142">
        <v>37.284999999999997</v>
      </c>
      <c r="AF1889" s="142">
        <v>18.649000000000001</v>
      </c>
      <c r="AG1889" s="142">
        <v>25</v>
      </c>
      <c r="AH1889" s="142">
        <v>4.4800000000000004</v>
      </c>
      <c r="AI1889" s="142">
        <v>20.059999999999999</v>
      </c>
      <c r="AJ1889" s="142">
        <v>10</v>
      </c>
      <c r="AK1889" s="142">
        <v>12.6</v>
      </c>
      <c r="AL1889" s="142">
        <v>16.22</v>
      </c>
      <c r="AM1889" s="142">
        <v>5</v>
      </c>
      <c r="AN1889" s="142">
        <v>13.225</v>
      </c>
      <c r="AO1889" s="142">
        <v>14</v>
      </c>
      <c r="AP1889" s="142">
        <v>5.77</v>
      </c>
      <c r="AQ1889" s="142">
        <v>6</v>
      </c>
      <c r="AR1889" s="142">
        <v>17.59</v>
      </c>
      <c r="AS1889" s="142">
        <v>6.5</v>
      </c>
      <c r="AT1889" s="142">
        <v>41.63</v>
      </c>
      <c r="AU1889" s="142">
        <v>16</v>
      </c>
      <c r="AV1889" s="142">
        <v>28</v>
      </c>
      <c r="AW1889" s="142">
        <v>18.75</v>
      </c>
      <c r="AX1889" s="142">
        <v>13.5</v>
      </c>
      <c r="AY1889" s="142">
        <v>19.190000000000001</v>
      </c>
      <c r="AZ1889" s="142">
        <v>1.5</v>
      </c>
      <c r="BA1889" s="142">
        <v>23.46</v>
      </c>
      <c r="BB1889" s="142">
        <v>9.75</v>
      </c>
      <c r="BC1889" s="142">
        <v>32.68</v>
      </c>
      <c r="BD1889" s="142">
        <v>111.84</v>
      </c>
      <c r="BE1889" s="142">
        <v>8</v>
      </c>
      <c r="BF1889" s="142">
        <v>6</v>
      </c>
      <c r="BG1889" s="142">
        <v>3.12</v>
      </c>
      <c r="BH1889" s="142">
        <v>3</v>
      </c>
      <c r="BI1889" s="142">
        <v>17.52</v>
      </c>
      <c r="BJ1889" s="142">
        <v>19</v>
      </c>
      <c r="BK1889" s="142">
        <v>17.98</v>
      </c>
      <c r="BL1889" s="142">
        <v>24.96</v>
      </c>
      <c r="BM1889" s="142">
        <v>12.09</v>
      </c>
      <c r="BN1889" s="142">
        <v>5.5</v>
      </c>
      <c r="BO1889" s="142">
        <v>0</v>
      </c>
      <c r="BP1889" s="142">
        <v>29.46</v>
      </c>
      <c r="BQ1889" s="142">
        <v>22.16</v>
      </c>
      <c r="BR1889" s="142">
        <v>65.03</v>
      </c>
      <c r="BS1889" s="142">
        <v>37.26</v>
      </c>
      <c r="BT1889" s="142">
        <v>28.635000000000002</v>
      </c>
      <c r="BU1889" s="142">
        <v>5.2</v>
      </c>
      <c r="BV1889" s="142">
        <v>46.5</v>
      </c>
      <c r="BW1889" s="142">
        <v>59.54</v>
      </c>
      <c r="BX1889" s="142">
        <v>11.96</v>
      </c>
      <c r="BY1889" s="142">
        <v>21.465</v>
      </c>
      <c r="BZ1889" s="142">
        <v>31.83</v>
      </c>
      <c r="CA1889" s="142">
        <v>26.26</v>
      </c>
      <c r="CB1889" s="142">
        <v>32.6</v>
      </c>
      <c r="CC1889" s="142">
        <v>31.9</v>
      </c>
      <c r="CD1889" s="142">
        <v>73.394999999999996</v>
      </c>
      <c r="CE1889" s="142">
        <v>17.25</v>
      </c>
      <c r="CF1889" s="142">
        <v>23.524999999999999</v>
      </c>
      <c r="CG1889" s="142">
        <v>29.69</v>
      </c>
      <c r="CH1889" s="142">
        <v>18.79</v>
      </c>
      <c r="CI1889" s="142">
        <v>19.585000000000001</v>
      </c>
      <c r="CJ1889" s="142">
        <v>42.12</v>
      </c>
      <c r="CK1889" s="142">
        <v>28.69</v>
      </c>
      <c r="CL1889" s="142">
        <v>74.7</v>
      </c>
      <c r="CM1889" s="142">
        <v>40.29</v>
      </c>
      <c r="CN1889" s="142">
        <v>44.98</v>
      </c>
      <c r="CO1889" s="142">
        <v>60.03</v>
      </c>
      <c r="CP1889" s="142">
        <v>107.52</v>
      </c>
      <c r="CQ1889" s="142">
        <v>66.924999999999997</v>
      </c>
      <c r="CR1889" s="142">
        <v>42.314999999999998</v>
      </c>
      <c r="CS1889" s="142">
        <v>175.1</v>
      </c>
      <c r="CT1889" s="142">
        <v>56.984999999999999</v>
      </c>
      <c r="CU1889" s="142">
        <v>70.814999999999998</v>
      </c>
      <c r="CV1889" s="142">
        <v>32.909999999999997</v>
      </c>
      <c r="CW1889" s="142">
        <v>31.68</v>
      </c>
      <c r="CX1889" s="142">
        <v>63.005000000000003</v>
      </c>
      <c r="CY1889" s="142">
        <v>39</v>
      </c>
      <c r="CZ1889" s="142">
        <v>22.77</v>
      </c>
      <c r="DA1889" s="142">
        <v>34.770000000000003</v>
      </c>
      <c r="DB1889" s="142">
        <v>102.3</v>
      </c>
      <c r="DC1889" s="142">
        <v>67.760000000000005</v>
      </c>
      <c r="DD1889" s="142">
        <v>67.98</v>
      </c>
      <c r="DE1889" s="142">
        <v>64.424999999999997</v>
      </c>
      <c r="DF1889" s="142">
        <v>14.4</v>
      </c>
      <c r="DG1889" s="142">
        <v>142.285</v>
      </c>
      <c r="DH1889" s="142">
        <v>55.65</v>
      </c>
      <c r="DI1889" s="142">
        <v>42.895000000000003</v>
      </c>
      <c r="DJ1889" s="142">
        <v>82.674999999999997</v>
      </c>
      <c r="DK1889" s="142">
        <v>55.97</v>
      </c>
      <c r="DL1889" s="142">
        <v>62.79</v>
      </c>
      <c r="DM1889" s="142">
        <v>33.049999999999997</v>
      </c>
      <c r="DN1889" s="142">
        <v>37.29</v>
      </c>
      <c r="DO1889" s="142">
        <v>52.71</v>
      </c>
      <c r="DP1889" s="142">
        <v>34.42</v>
      </c>
      <c r="DQ1889" s="142">
        <v>88.73</v>
      </c>
      <c r="DR1889" s="142">
        <v>34.14</v>
      </c>
      <c r="DS1889" s="142">
        <v>114.33</v>
      </c>
      <c r="DT1889" s="142">
        <v>0</v>
      </c>
      <c r="DU1889" s="142">
        <v>52.9</v>
      </c>
      <c r="DV1889" s="142">
        <v>132.93</v>
      </c>
      <c r="DW1889" s="142">
        <v>61.615000000000002</v>
      </c>
      <c r="DX1889" s="142">
        <v>75.3</v>
      </c>
      <c r="DY1889" s="142">
        <v>59.11</v>
      </c>
      <c r="DZ1889" s="142">
        <v>13.29</v>
      </c>
      <c r="EA1889" s="142">
        <v>120.8</v>
      </c>
      <c r="EB1889" s="142">
        <v>92.41</v>
      </c>
      <c r="EC1889" s="142">
        <v>61.935000000000002</v>
      </c>
      <c r="ED1889" s="142">
        <v>102.38</v>
      </c>
      <c r="EE1889" s="142">
        <v>107.51</v>
      </c>
      <c r="EF1889" s="142">
        <v>41.37</v>
      </c>
      <c r="EG1889" s="142">
        <v>139.12</v>
      </c>
      <c r="EH1889" s="142">
        <v>36.909999999999997</v>
      </c>
      <c r="EI1889" s="142">
        <v>86.8</v>
      </c>
      <c r="EJ1889" s="142">
        <v>70.47</v>
      </c>
      <c r="EK1889" s="142">
        <v>114.89</v>
      </c>
      <c r="EL1889" s="142">
        <v>143.18</v>
      </c>
      <c r="EM1889" s="142">
        <v>75.760000000000005</v>
      </c>
      <c r="EN1889" s="142">
        <v>119</v>
      </c>
      <c r="EO1889" s="142">
        <v>110.34</v>
      </c>
      <c r="EP1889" s="142">
        <v>229.04499999999999</v>
      </c>
      <c r="EQ1889" s="142">
        <v>127.27</v>
      </c>
      <c r="ER1889" s="142">
        <v>94.9</v>
      </c>
      <c r="ES1889" s="142">
        <v>58.895000000000003</v>
      </c>
      <c r="ET1889" s="142">
        <v>90.68</v>
      </c>
      <c r="EU1889" s="142">
        <v>90.355000000000004</v>
      </c>
      <c r="EV1889" s="142">
        <v>140.63999999999999</v>
      </c>
      <c r="EW1889" s="142">
        <v>80.98</v>
      </c>
      <c r="EX1889" s="142">
        <v>37.765000000000001</v>
      </c>
      <c r="EY1889" s="142">
        <v>126.95</v>
      </c>
      <c r="EZ1889" s="142">
        <v>73.819999999999993</v>
      </c>
      <c r="FA1889" s="142">
        <v>199.88</v>
      </c>
      <c r="FB1889">
        <v>161.57</v>
      </c>
      <c r="FC1889">
        <v>190.82499999999999</v>
      </c>
      <c r="FD1889">
        <v>102.08</v>
      </c>
      <c r="FE1889">
        <v>123.28</v>
      </c>
      <c r="FF1889">
        <v>151.36000000000001</v>
      </c>
      <c r="FG1889">
        <v>128.69499999999999</v>
      </c>
      <c r="FH1889">
        <v>69.28</v>
      </c>
      <c r="FI1889">
        <v>61.29</v>
      </c>
      <c r="FJ1889">
        <v>105.66500000000001</v>
      </c>
      <c r="FK1889">
        <v>104.895</v>
      </c>
    </row>
    <row r="1890" spans="1:167">
      <c r="A1890">
        <v>4884</v>
      </c>
      <c r="B1890" t="s">
        <v>17</v>
      </c>
      <c r="C1890" s="143">
        <f t="shared" si="32"/>
        <v>2704.5389999999993</v>
      </c>
      <c r="D1890" s="142">
        <v>0</v>
      </c>
      <c r="E1890" s="142">
        <v>7.49</v>
      </c>
      <c r="F1890" s="142">
        <v>1.9</v>
      </c>
      <c r="G1890" s="142">
        <v>0</v>
      </c>
      <c r="H1890" s="142">
        <v>20.02</v>
      </c>
      <c r="I1890" s="142">
        <v>39.700000000000003</v>
      </c>
      <c r="J1890" s="142">
        <v>7.5</v>
      </c>
      <c r="K1890" s="142">
        <v>13.135</v>
      </c>
      <c r="L1890" s="142">
        <v>9.5299999999999994</v>
      </c>
      <c r="M1890" s="142">
        <v>12.07</v>
      </c>
      <c r="N1890" s="142">
        <v>7.63</v>
      </c>
      <c r="O1890" s="142">
        <v>7.5</v>
      </c>
      <c r="P1890" s="142">
        <v>16.41</v>
      </c>
      <c r="Q1890" s="142">
        <v>13.813000000000001</v>
      </c>
      <c r="R1890" s="142">
        <v>8.7449999999999992</v>
      </c>
      <c r="S1890" s="142">
        <v>7.97</v>
      </c>
      <c r="T1890" s="142">
        <v>42.451000000000001</v>
      </c>
      <c r="U1890" s="142">
        <v>61.68</v>
      </c>
      <c r="V1890" s="142">
        <v>15.266</v>
      </c>
      <c r="W1890" s="142">
        <v>41.436</v>
      </c>
      <c r="X1890" s="142">
        <v>35.954999999999998</v>
      </c>
      <c r="Y1890" s="142">
        <v>31.11</v>
      </c>
      <c r="Z1890" s="142">
        <v>10.661</v>
      </c>
      <c r="AA1890" s="142">
        <v>38.072000000000003</v>
      </c>
      <c r="AB1890" s="142">
        <v>3</v>
      </c>
      <c r="AC1890" s="142">
        <v>19.02</v>
      </c>
      <c r="AD1890" s="142">
        <v>6.1219999999999999</v>
      </c>
      <c r="AE1890" s="142">
        <v>19.11</v>
      </c>
      <c r="AF1890" s="142">
        <v>10.4</v>
      </c>
      <c r="AG1890" s="142">
        <v>50.898000000000003</v>
      </c>
      <c r="AH1890" s="142">
        <v>5.0599999999999996</v>
      </c>
      <c r="AI1890" s="142">
        <v>5</v>
      </c>
      <c r="AJ1890" s="142">
        <v>3.4</v>
      </c>
      <c r="AK1890" s="142">
        <v>5</v>
      </c>
      <c r="AL1890" s="142">
        <v>3.2</v>
      </c>
      <c r="AM1890" s="142">
        <v>6.25</v>
      </c>
      <c r="AN1890" s="142">
        <v>1.56</v>
      </c>
      <c r="AO1890" s="142">
        <v>1.6</v>
      </c>
      <c r="AP1890" s="142">
        <v>9.24</v>
      </c>
      <c r="AQ1890" s="142">
        <v>0</v>
      </c>
      <c r="AR1890" s="142">
        <v>12</v>
      </c>
      <c r="AS1890" s="142">
        <v>24.64</v>
      </c>
      <c r="AT1890" s="142">
        <v>9</v>
      </c>
      <c r="AU1890" s="142">
        <v>3</v>
      </c>
      <c r="AV1890" s="142">
        <v>12</v>
      </c>
      <c r="AW1890" s="142">
        <v>8.67</v>
      </c>
      <c r="AX1890" s="142">
        <v>7.4</v>
      </c>
      <c r="AY1890" s="142">
        <v>0</v>
      </c>
      <c r="AZ1890" s="142">
        <v>0</v>
      </c>
      <c r="BA1890" s="142">
        <v>0</v>
      </c>
      <c r="BB1890" s="142">
        <v>0</v>
      </c>
      <c r="BC1890" s="142">
        <v>0</v>
      </c>
      <c r="BD1890" s="142">
        <v>13.62</v>
      </c>
      <c r="BE1890" s="142">
        <v>15</v>
      </c>
      <c r="BF1890" s="142">
        <v>5.98</v>
      </c>
      <c r="BG1890" s="142">
        <v>14</v>
      </c>
      <c r="BH1890" s="142">
        <v>18.78</v>
      </c>
      <c r="BI1890" s="142">
        <v>22.24</v>
      </c>
      <c r="BJ1890" s="142">
        <v>15.28</v>
      </c>
      <c r="BK1890" s="142">
        <v>2.6</v>
      </c>
      <c r="BL1890" s="142">
        <v>0</v>
      </c>
      <c r="BM1890" s="142">
        <v>0</v>
      </c>
      <c r="BN1890" s="142">
        <v>5.5</v>
      </c>
      <c r="BO1890" s="142">
        <v>1.5</v>
      </c>
      <c r="BP1890" s="142">
        <v>9.08</v>
      </c>
      <c r="BQ1890" s="142">
        <v>0</v>
      </c>
      <c r="BR1890" s="142">
        <v>0</v>
      </c>
      <c r="BS1890" s="142">
        <v>5</v>
      </c>
      <c r="BT1890" s="142">
        <v>0</v>
      </c>
      <c r="BU1890" s="142">
        <v>12.48</v>
      </c>
      <c r="BV1890" s="142">
        <v>4.16</v>
      </c>
      <c r="BW1890" s="142">
        <v>15.6</v>
      </c>
      <c r="BX1890" s="142">
        <v>0</v>
      </c>
      <c r="BY1890" s="142">
        <v>10.17</v>
      </c>
      <c r="BZ1890" s="142">
        <v>16.38</v>
      </c>
      <c r="CA1890" s="142">
        <v>11.28</v>
      </c>
      <c r="CB1890" s="142">
        <v>35.880000000000003</v>
      </c>
      <c r="CC1890" s="142">
        <v>8.92</v>
      </c>
      <c r="CD1890" s="142">
        <v>11.88</v>
      </c>
      <c r="CE1890" s="142">
        <v>41.66</v>
      </c>
      <c r="CF1890" s="142">
        <v>21.06</v>
      </c>
      <c r="CG1890" s="142">
        <v>16.149999999999999</v>
      </c>
      <c r="CH1890" s="142">
        <v>117.62</v>
      </c>
      <c r="CI1890" s="142">
        <v>13.74</v>
      </c>
      <c r="CJ1890" s="142">
        <v>0</v>
      </c>
      <c r="CK1890" s="142">
        <v>44.14</v>
      </c>
      <c r="CL1890" s="142">
        <v>0</v>
      </c>
      <c r="CM1890" s="142">
        <v>6.6</v>
      </c>
      <c r="CN1890" s="142">
        <v>11.99</v>
      </c>
      <c r="CO1890" s="142">
        <v>14.28</v>
      </c>
      <c r="CP1890" s="142">
        <v>10.35</v>
      </c>
      <c r="CQ1890" s="142">
        <v>13.2</v>
      </c>
      <c r="CR1890" s="142">
        <v>40.47</v>
      </c>
      <c r="CS1890" s="142">
        <v>25.06</v>
      </c>
      <c r="CT1890" s="142">
        <v>53.57</v>
      </c>
      <c r="CU1890" s="142">
        <v>13.2</v>
      </c>
      <c r="CV1890" s="142">
        <v>27.72</v>
      </c>
      <c r="CW1890" s="142">
        <v>12.24</v>
      </c>
      <c r="CX1890" s="142">
        <v>37.35</v>
      </c>
      <c r="CY1890" s="142">
        <v>13.154999999999999</v>
      </c>
      <c r="CZ1890" s="142">
        <v>11.78</v>
      </c>
      <c r="DA1890" s="142">
        <v>27.69</v>
      </c>
      <c r="DB1890" s="142">
        <v>34.11</v>
      </c>
      <c r="DC1890" s="142">
        <v>17.324999999999999</v>
      </c>
      <c r="DD1890" s="142">
        <v>22.824999999999999</v>
      </c>
      <c r="DE1890" s="142">
        <v>0</v>
      </c>
      <c r="DF1890" s="142">
        <v>26.895</v>
      </c>
      <c r="DG1890" s="142">
        <v>18.600000000000001</v>
      </c>
      <c r="DH1890" s="142">
        <v>7.875</v>
      </c>
      <c r="DI1890" s="142">
        <v>39.6</v>
      </c>
      <c r="DJ1890" s="142">
        <v>19.815000000000001</v>
      </c>
      <c r="DK1890" s="142">
        <v>41.594999999999999</v>
      </c>
      <c r="DL1890" s="142">
        <v>6.6</v>
      </c>
      <c r="DM1890" s="142">
        <v>23.945</v>
      </c>
      <c r="DN1890" s="142">
        <v>6.6</v>
      </c>
      <c r="DO1890" s="142">
        <v>22.36</v>
      </c>
      <c r="DP1890" s="142">
        <v>13.2</v>
      </c>
      <c r="DQ1890" s="142">
        <v>28.47</v>
      </c>
      <c r="DR1890" s="142">
        <v>40.340000000000003</v>
      </c>
      <c r="DS1890" s="142">
        <v>41.64</v>
      </c>
      <c r="DT1890" s="142">
        <v>28.1</v>
      </c>
      <c r="DU1890" s="142">
        <v>6.66</v>
      </c>
      <c r="DV1890" s="142">
        <v>12.9</v>
      </c>
      <c r="DW1890" s="142">
        <v>53.56</v>
      </c>
      <c r="DX1890" s="142">
        <v>13.26</v>
      </c>
      <c r="DY1890" s="142">
        <v>44.88</v>
      </c>
      <c r="DZ1890" s="142">
        <v>0</v>
      </c>
      <c r="EA1890" s="142">
        <v>17.36</v>
      </c>
      <c r="EB1890" s="142">
        <v>17.39</v>
      </c>
      <c r="EC1890" s="142">
        <v>25.04</v>
      </c>
      <c r="ED1890" s="142">
        <v>6.63</v>
      </c>
      <c r="EE1890" s="142">
        <v>6.63</v>
      </c>
      <c r="EF1890" s="142">
        <v>21.69</v>
      </c>
      <c r="EG1890" s="142">
        <v>36.97</v>
      </c>
      <c r="EH1890" s="142">
        <v>32.4</v>
      </c>
      <c r="EI1890" s="142">
        <v>10.36</v>
      </c>
      <c r="EJ1890" s="142">
        <v>18.03</v>
      </c>
      <c r="EK1890" s="142">
        <v>0</v>
      </c>
      <c r="EL1890" s="142">
        <v>19.64</v>
      </c>
      <c r="EM1890" s="142">
        <v>30.64</v>
      </c>
      <c r="EN1890" s="142">
        <v>9.7799999999999994</v>
      </c>
      <c r="EO1890" s="142">
        <v>46.064999999999998</v>
      </c>
      <c r="EP1890" s="142">
        <v>26.67</v>
      </c>
      <c r="EQ1890" s="142">
        <v>19.920000000000002</v>
      </c>
      <c r="ER1890" s="142">
        <v>27.64</v>
      </c>
      <c r="ES1890" s="142">
        <v>13.27</v>
      </c>
      <c r="ET1890" s="142">
        <v>19.91</v>
      </c>
      <c r="EU1890" s="142">
        <v>24.484999999999999</v>
      </c>
      <c r="EV1890" s="142">
        <v>16.88</v>
      </c>
      <c r="EW1890" s="142">
        <v>48.16</v>
      </c>
      <c r="EX1890" s="142">
        <v>28.864999999999998</v>
      </c>
      <c r="EY1890" s="142">
        <v>0</v>
      </c>
      <c r="EZ1890" s="142">
        <v>33.020000000000003</v>
      </c>
      <c r="FA1890" s="142">
        <v>71.97</v>
      </c>
      <c r="FB1890">
        <v>39.64</v>
      </c>
      <c r="FC1890">
        <v>0</v>
      </c>
      <c r="FD1890">
        <v>25.14</v>
      </c>
      <c r="FE1890">
        <v>13.2</v>
      </c>
      <c r="FF1890">
        <v>36.92</v>
      </c>
      <c r="FG1890">
        <v>47.17</v>
      </c>
      <c r="FH1890">
        <v>15.4</v>
      </c>
      <c r="FI1890">
        <v>80.694999999999993</v>
      </c>
      <c r="FJ1890">
        <v>31.8</v>
      </c>
      <c r="FK1890">
        <v>13.275</v>
      </c>
    </row>
    <row r="1891" spans="1:167">
      <c r="A1891">
        <v>4885</v>
      </c>
      <c r="B1891" t="s">
        <v>17</v>
      </c>
      <c r="C1891" s="143">
        <f t="shared" si="32"/>
        <v>4771.9819999999982</v>
      </c>
      <c r="D1891" s="142">
        <v>17.78</v>
      </c>
      <c r="E1891" s="142">
        <v>7.11</v>
      </c>
      <c r="F1891" s="142">
        <v>10.85</v>
      </c>
      <c r="G1891" s="142">
        <v>12.88</v>
      </c>
      <c r="H1891" s="142">
        <v>14.42</v>
      </c>
      <c r="I1891" s="142">
        <v>24.42</v>
      </c>
      <c r="J1891" s="142">
        <v>3.02</v>
      </c>
      <c r="K1891" s="142">
        <v>6.6959999999999997</v>
      </c>
      <c r="L1891" s="142">
        <v>20.689</v>
      </c>
      <c r="M1891" s="142">
        <v>14.74</v>
      </c>
      <c r="N1891" s="142">
        <v>26.16</v>
      </c>
      <c r="O1891" s="142">
        <v>8.32</v>
      </c>
      <c r="P1891" s="142">
        <v>12.58</v>
      </c>
      <c r="Q1891" s="142">
        <v>24.14</v>
      </c>
      <c r="R1891" s="142">
        <v>14.005000000000001</v>
      </c>
      <c r="S1891" s="142">
        <v>18.03</v>
      </c>
      <c r="T1891" s="142">
        <v>50.91</v>
      </c>
      <c r="U1891" s="142">
        <v>96.734999999999999</v>
      </c>
      <c r="V1891" s="142">
        <v>26.28</v>
      </c>
      <c r="W1891" s="142">
        <v>35.814999999999998</v>
      </c>
      <c r="X1891" s="142">
        <v>51.5</v>
      </c>
      <c r="Y1891" s="142">
        <v>15.48</v>
      </c>
      <c r="Z1891" s="142">
        <v>36.81</v>
      </c>
      <c r="AA1891" s="142">
        <v>32.142000000000003</v>
      </c>
      <c r="AB1891" s="142">
        <v>8</v>
      </c>
      <c r="AC1891" s="142">
        <v>3.5</v>
      </c>
      <c r="AD1891" s="142">
        <v>8.59</v>
      </c>
      <c r="AE1891" s="142">
        <v>18.16</v>
      </c>
      <c r="AF1891" s="142">
        <v>19.498000000000001</v>
      </c>
      <c r="AG1891" s="142">
        <v>35.35</v>
      </c>
      <c r="AH1891" s="142">
        <v>0</v>
      </c>
      <c r="AI1891" s="142">
        <v>8.5</v>
      </c>
      <c r="AJ1891" s="142">
        <v>19.600000000000001</v>
      </c>
      <c r="AK1891" s="142">
        <v>10.53</v>
      </c>
      <c r="AL1891" s="142">
        <v>12.981999999999999</v>
      </c>
      <c r="AM1891" s="142">
        <v>1.5</v>
      </c>
      <c r="AN1891" s="142">
        <v>15.25</v>
      </c>
      <c r="AO1891" s="142">
        <v>1.5</v>
      </c>
      <c r="AP1891" s="142">
        <v>18.962</v>
      </c>
      <c r="AQ1891" s="142">
        <v>9.74</v>
      </c>
      <c r="AR1891" s="142">
        <v>5.62</v>
      </c>
      <c r="AS1891" s="142">
        <v>21.63</v>
      </c>
      <c r="AT1891" s="142">
        <v>3</v>
      </c>
      <c r="AU1891" s="142">
        <v>4.5</v>
      </c>
      <c r="AV1891" s="142">
        <v>16.5</v>
      </c>
      <c r="AW1891" s="142">
        <v>17.5</v>
      </c>
      <c r="AX1891" s="142">
        <v>1.17</v>
      </c>
      <c r="AY1891" s="142">
        <v>5.5579999999999998</v>
      </c>
      <c r="AZ1891" s="142">
        <v>2.2999999999999998</v>
      </c>
      <c r="BA1891" s="142">
        <v>8.0649999999999995</v>
      </c>
      <c r="BB1891" s="142">
        <v>0</v>
      </c>
      <c r="BC1891" s="142">
        <v>16.75</v>
      </c>
      <c r="BD1891" s="142">
        <v>8</v>
      </c>
      <c r="BE1891" s="142">
        <v>6.06</v>
      </c>
      <c r="BF1891" s="142">
        <v>20.7</v>
      </c>
      <c r="BG1891" s="142">
        <v>4.24</v>
      </c>
      <c r="BH1891" s="142">
        <v>21.56</v>
      </c>
      <c r="BI1891" s="142">
        <v>16.5</v>
      </c>
      <c r="BJ1891" s="142">
        <v>5</v>
      </c>
      <c r="BK1891" s="142">
        <v>5</v>
      </c>
      <c r="BL1891" s="142">
        <v>3</v>
      </c>
      <c r="BM1891" s="142">
        <v>5.27</v>
      </c>
      <c r="BN1891" s="142">
        <v>14.94</v>
      </c>
      <c r="BO1891" s="142">
        <v>0</v>
      </c>
      <c r="BP1891" s="142">
        <v>18.22</v>
      </c>
      <c r="BQ1891" s="142">
        <v>15.5</v>
      </c>
      <c r="BR1891" s="142">
        <v>21.84</v>
      </c>
      <c r="BS1891" s="142">
        <v>19.954999999999998</v>
      </c>
      <c r="BT1891" s="142">
        <v>0</v>
      </c>
      <c r="BU1891" s="142">
        <v>7.28</v>
      </c>
      <c r="BV1891" s="142">
        <v>20.92</v>
      </c>
      <c r="BW1891" s="142">
        <v>8.32</v>
      </c>
      <c r="BX1891" s="142">
        <v>15.6</v>
      </c>
      <c r="BY1891" s="142">
        <v>0</v>
      </c>
      <c r="BZ1891" s="142">
        <v>5.04</v>
      </c>
      <c r="CA1891" s="142">
        <v>6.24</v>
      </c>
      <c r="CB1891" s="142">
        <v>32.674999999999997</v>
      </c>
      <c r="CC1891" s="142">
        <v>9.1199999999999992</v>
      </c>
      <c r="CD1891" s="142">
        <v>45.145000000000003</v>
      </c>
      <c r="CE1891" s="142">
        <v>63.85</v>
      </c>
      <c r="CF1891" s="142">
        <v>29.77</v>
      </c>
      <c r="CG1891" s="142">
        <v>30.69</v>
      </c>
      <c r="CH1891" s="142">
        <v>55.43</v>
      </c>
      <c r="CI1891" s="142">
        <v>73.58</v>
      </c>
      <c r="CJ1891" s="142">
        <v>23.76</v>
      </c>
      <c r="CK1891" s="142">
        <v>15.955</v>
      </c>
      <c r="CL1891" s="142">
        <v>24.69</v>
      </c>
      <c r="CM1891" s="142">
        <v>19.68</v>
      </c>
      <c r="CN1891" s="142">
        <v>3.18</v>
      </c>
      <c r="CO1891" s="142">
        <v>49.26</v>
      </c>
      <c r="CP1891" s="142">
        <v>19.68</v>
      </c>
      <c r="CQ1891" s="142">
        <v>9.9</v>
      </c>
      <c r="CR1891" s="142">
        <v>54.86</v>
      </c>
      <c r="CS1891" s="142">
        <v>70.534999999999997</v>
      </c>
      <c r="CT1891" s="142">
        <v>173.73</v>
      </c>
      <c r="CU1891" s="142">
        <v>150.49</v>
      </c>
      <c r="CV1891" s="142">
        <v>16.71</v>
      </c>
      <c r="CW1891" s="142">
        <v>62.64</v>
      </c>
      <c r="CX1891" s="142">
        <v>14.85</v>
      </c>
      <c r="CY1891" s="142">
        <v>64.239999999999995</v>
      </c>
      <c r="CZ1891" s="142">
        <v>51.58</v>
      </c>
      <c r="DA1891" s="142">
        <v>9.64</v>
      </c>
      <c r="DB1891" s="142">
        <v>11.01</v>
      </c>
      <c r="DC1891" s="142">
        <v>33.93</v>
      </c>
      <c r="DD1891" s="142">
        <v>25.4</v>
      </c>
      <c r="DE1891" s="142">
        <v>41.615000000000002</v>
      </c>
      <c r="DF1891" s="142">
        <v>25.45</v>
      </c>
      <c r="DG1891" s="142">
        <v>48.87</v>
      </c>
      <c r="DH1891" s="142">
        <v>39.630000000000003</v>
      </c>
      <c r="DI1891" s="142">
        <v>34.274999999999999</v>
      </c>
      <c r="DJ1891" s="142">
        <v>6.3</v>
      </c>
      <c r="DK1891" s="142">
        <v>57</v>
      </c>
      <c r="DL1891" s="142">
        <v>48.47</v>
      </c>
      <c r="DM1891" s="142">
        <v>70.3</v>
      </c>
      <c r="DN1891" s="142">
        <v>58.38</v>
      </c>
      <c r="DO1891" s="142">
        <v>60.52</v>
      </c>
      <c r="DP1891" s="142">
        <v>65.95</v>
      </c>
      <c r="DQ1891" s="142">
        <v>10.08</v>
      </c>
      <c r="DR1891" s="142">
        <v>46.56</v>
      </c>
      <c r="DS1891" s="142">
        <v>25.68</v>
      </c>
      <c r="DT1891" s="142">
        <v>19.100000000000001</v>
      </c>
      <c r="DU1891" s="142">
        <v>52.94</v>
      </c>
      <c r="DV1891" s="142">
        <v>48.89</v>
      </c>
      <c r="DW1891" s="142">
        <v>64.08</v>
      </c>
      <c r="DX1891" s="142">
        <v>32.75</v>
      </c>
      <c r="DY1891" s="142">
        <v>42.12</v>
      </c>
      <c r="DZ1891" s="142">
        <v>85.954999999999998</v>
      </c>
      <c r="EA1891" s="142">
        <v>17.3</v>
      </c>
      <c r="EB1891" s="142">
        <v>23.28</v>
      </c>
      <c r="EC1891" s="142">
        <v>89.45</v>
      </c>
      <c r="ED1891" s="142">
        <v>14.8</v>
      </c>
      <c r="EE1891" s="142">
        <v>115.38</v>
      </c>
      <c r="EF1891" s="142">
        <v>16.649999999999999</v>
      </c>
      <c r="EG1891" s="142">
        <v>6.1749999999999998</v>
      </c>
      <c r="EH1891" s="142">
        <v>41.04</v>
      </c>
      <c r="EI1891" s="142">
        <v>88.65</v>
      </c>
      <c r="EJ1891" s="142">
        <v>50.3</v>
      </c>
      <c r="EK1891" s="142">
        <v>23.68</v>
      </c>
      <c r="EL1891" s="142">
        <v>77.31</v>
      </c>
      <c r="EM1891" s="142">
        <v>49.14</v>
      </c>
      <c r="EN1891" s="142">
        <v>59.87</v>
      </c>
      <c r="EO1891" s="142">
        <v>36.35</v>
      </c>
      <c r="EP1891" s="142">
        <v>26.27</v>
      </c>
      <c r="EQ1891" s="142">
        <v>89.22</v>
      </c>
      <c r="ER1891" s="142">
        <v>41.85</v>
      </c>
      <c r="ES1891" s="142">
        <v>17.190000000000001</v>
      </c>
      <c r="ET1891" s="142">
        <v>73.95</v>
      </c>
      <c r="EU1891" s="142">
        <v>0</v>
      </c>
      <c r="EV1891" s="142">
        <v>38.479999999999997</v>
      </c>
      <c r="EW1891" s="142">
        <v>33.29</v>
      </c>
      <c r="EX1891" s="142">
        <v>117.06</v>
      </c>
      <c r="EY1891" s="142">
        <v>103.15</v>
      </c>
      <c r="EZ1891" s="142">
        <v>65.459999999999994</v>
      </c>
      <c r="FA1891" s="142">
        <v>100.84</v>
      </c>
      <c r="FB1891">
        <v>79.930000000000007</v>
      </c>
      <c r="FC1891">
        <v>47.08</v>
      </c>
      <c r="FD1891">
        <v>83.04</v>
      </c>
      <c r="FE1891">
        <v>30.4</v>
      </c>
      <c r="FF1891">
        <v>46.3</v>
      </c>
      <c r="FG1891">
        <v>77.06</v>
      </c>
      <c r="FH1891">
        <v>43.56</v>
      </c>
      <c r="FI1891">
        <v>78.680000000000007</v>
      </c>
      <c r="FJ1891">
        <v>39.94</v>
      </c>
      <c r="FK1891">
        <v>84.555000000000007</v>
      </c>
    </row>
    <row r="1892" spans="1:167">
      <c r="A1892">
        <v>4886</v>
      </c>
      <c r="B1892" t="s">
        <v>17</v>
      </c>
      <c r="C1892" s="143">
        <f t="shared" si="32"/>
        <v>1061.0809999999999</v>
      </c>
      <c r="D1892" s="142">
        <v>0</v>
      </c>
      <c r="E1892" s="142">
        <v>3.5150000000000001</v>
      </c>
      <c r="F1892" s="142">
        <v>0</v>
      </c>
      <c r="G1892" s="142">
        <v>0</v>
      </c>
      <c r="H1892" s="142">
        <v>2.16</v>
      </c>
      <c r="I1892" s="142">
        <v>1.48</v>
      </c>
      <c r="J1892" s="142">
        <v>0</v>
      </c>
      <c r="K1892" s="142">
        <v>0</v>
      </c>
      <c r="L1892" s="142">
        <v>0</v>
      </c>
      <c r="M1892" s="142">
        <v>0</v>
      </c>
      <c r="N1892" s="142">
        <v>0</v>
      </c>
      <c r="O1892" s="142">
        <v>1.1399999999999999</v>
      </c>
      <c r="P1892" s="142">
        <v>1.9</v>
      </c>
      <c r="Q1892" s="142">
        <v>0</v>
      </c>
      <c r="R1892" s="142">
        <v>0</v>
      </c>
      <c r="S1892" s="142">
        <v>2.8620000000000001</v>
      </c>
      <c r="T1892" s="142">
        <v>8.2159999999999993</v>
      </c>
      <c r="U1892" s="142">
        <v>3.04</v>
      </c>
      <c r="V1892" s="142">
        <v>6.5149999999999997</v>
      </c>
      <c r="W1892" s="142">
        <v>0</v>
      </c>
      <c r="X1892" s="142">
        <v>12.015000000000001</v>
      </c>
      <c r="Y1892" s="142">
        <v>3.5</v>
      </c>
      <c r="Z1892" s="142">
        <v>7.0579999999999998</v>
      </c>
      <c r="AA1892" s="142">
        <v>0</v>
      </c>
      <c r="AB1892" s="142">
        <v>0</v>
      </c>
      <c r="AC1892" s="142">
        <v>4</v>
      </c>
      <c r="AD1892" s="142">
        <v>1</v>
      </c>
      <c r="AE1892" s="142">
        <v>5</v>
      </c>
      <c r="AF1892" s="142">
        <v>0</v>
      </c>
      <c r="AG1892" s="142">
        <v>6</v>
      </c>
      <c r="AH1892" s="142">
        <v>0</v>
      </c>
      <c r="AI1892" s="142">
        <v>0</v>
      </c>
      <c r="AJ1892" s="142">
        <v>0</v>
      </c>
      <c r="AK1892" s="142">
        <v>5.12</v>
      </c>
      <c r="AL1892" s="142">
        <v>3</v>
      </c>
      <c r="AM1892" s="142">
        <v>0</v>
      </c>
      <c r="AN1892" s="142">
        <v>0</v>
      </c>
      <c r="AO1892" s="142">
        <v>0</v>
      </c>
      <c r="AP1892" s="142">
        <v>3.5</v>
      </c>
      <c r="AQ1892" s="142">
        <v>0</v>
      </c>
      <c r="AR1892" s="142">
        <v>5.0999999999999996</v>
      </c>
      <c r="AS1892" s="142">
        <v>4</v>
      </c>
      <c r="AT1892" s="142">
        <v>3.38</v>
      </c>
      <c r="AU1892" s="142">
        <v>0</v>
      </c>
      <c r="AV1892" s="142">
        <v>0</v>
      </c>
      <c r="AW1892" s="142">
        <v>0</v>
      </c>
      <c r="AX1892" s="142">
        <v>0</v>
      </c>
      <c r="AY1892" s="142">
        <v>100</v>
      </c>
      <c r="AZ1892" s="142">
        <v>6</v>
      </c>
      <c r="BA1892" s="142">
        <v>0</v>
      </c>
      <c r="BB1892" s="142">
        <v>0.75</v>
      </c>
      <c r="BC1892" s="142">
        <v>0</v>
      </c>
      <c r="BD1892" s="142">
        <v>0</v>
      </c>
      <c r="BE1892" s="142">
        <v>0</v>
      </c>
      <c r="BF1892" s="142">
        <v>0</v>
      </c>
      <c r="BG1892" s="142">
        <v>0</v>
      </c>
      <c r="BH1892" s="142">
        <v>0</v>
      </c>
      <c r="BI1892" s="142">
        <v>0</v>
      </c>
      <c r="BJ1892" s="142">
        <v>0</v>
      </c>
      <c r="BK1892" s="142">
        <v>0</v>
      </c>
      <c r="BL1892" s="142">
        <v>0</v>
      </c>
      <c r="BM1892" s="142">
        <v>0</v>
      </c>
      <c r="BN1892" s="142">
        <v>0</v>
      </c>
      <c r="BO1892" s="142">
        <v>4</v>
      </c>
      <c r="BP1892" s="142">
        <v>0</v>
      </c>
      <c r="BQ1892" s="142">
        <v>2.08</v>
      </c>
      <c r="BR1892" s="142">
        <v>4.68</v>
      </c>
      <c r="BS1892" s="142">
        <v>6.5</v>
      </c>
      <c r="BT1892" s="142">
        <v>3.12</v>
      </c>
      <c r="BU1892" s="142">
        <v>0</v>
      </c>
      <c r="BV1892" s="142">
        <v>3.12</v>
      </c>
      <c r="BW1892" s="142">
        <v>9.9</v>
      </c>
      <c r="BX1892" s="142">
        <v>0</v>
      </c>
      <c r="BY1892" s="142">
        <v>6.82</v>
      </c>
      <c r="BZ1892" s="142">
        <v>0</v>
      </c>
      <c r="CA1892" s="142">
        <v>7.36</v>
      </c>
      <c r="CB1892" s="142">
        <v>17.12</v>
      </c>
      <c r="CC1892" s="142">
        <v>4.32</v>
      </c>
      <c r="CD1892" s="142">
        <v>0</v>
      </c>
      <c r="CE1892" s="142">
        <v>5.4</v>
      </c>
      <c r="CF1892" s="142">
        <v>0</v>
      </c>
      <c r="CG1892" s="142">
        <v>6.27</v>
      </c>
      <c r="CH1892" s="142">
        <v>15.8</v>
      </c>
      <c r="CI1892" s="142">
        <v>6.05</v>
      </c>
      <c r="CJ1892" s="142">
        <v>0</v>
      </c>
      <c r="CK1892" s="142">
        <v>0</v>
      </c>
      <c r="CL1892" s="142">
        <v>2.64</v>
      </c>
      <c r="CM1892" s="142">
        <v>22.68</v>
      </c>
      <c r="CN1892" s="142">
        <v>33.204999999999998</v>
      </c>
      <c r="CO1892" s="142">
        <v>0</v>
      </c>
      <c r="CP1892" s="142">
        <v>25.12</v>
      </c>
      <c r="CQ1892" s="142">
        <v>8.8000000000000007</v>
      </c>
      <c r="CR1892" s="142">
        <v>0</v>
      </c>
      <c r="CS1892" s="142">
        <v>20.9</v>
      </c>
      <c r="CT1892" s="142">
        <v>0</v>
      </c>
      <c r="CU1892" s="142">
        <v>0</v>
      </c>
      <c r="CV1892" s="142">
        <v>0</v>
      </c>
      <c r="CW1892" s="142">
        <v>0</v>
      </c>
      <c r="CX1892" s="142">
        <v>6.6</v>
      </c>
      <c r="CY1892" s="142">
        <v>10.074999999999999</v>
      </c>
      <c r="CZ1892" s="142">
        <v>0</v>
      </c>
      <c r="DA1892" s="142">
        <v>23.614999999999998</v>
      </c>
      <c r="DB1892" s="142">
        <v>36.04</v>
      </c>
      <c r="DC1892" s="142">
        <v>0</v>
      </c>
      <c r="DD1892" s="142">
        <v>0</v>
      </c>
      <c r="DE1892" s="142">
        <v>13.2</v>
      </c>
      <c r="DF1892" s="142">
        <v>6.3</v>
      </c>
      <c r="DG1892" s="142">
        <v>0</v>
      </c>
      <c r="DH1892" s="142">
        <v>0</v>
      </c>
      <c r="DI1892" s="142">
        <v>0</v>
      </c>
      <c r="DJ1892" s="142">
        <v>0</v>
      </c>
      <c r="DK1892" s="142">
        <v>12.27</v>
      </c>
      <c r="DL1892" s="142">
        <v>6.6</v>
      </c>
      <c r="DM1892" s="142">
        <v>6.6</v>
      </c>
      <c r="DN1892" s="142">
        <v>6.6</v>
      </c>
      <c r="DO1892" s="142">
        <v>6.66</v>
      </c>
      <c r="DP1892" s="142">
        <v>6.3</v>
      </c>
      <c r="DQ1892" s="142">
        <v>8.6999999999999993</v>
      </c>
      <c r="DR1892" s="142">
        <v>6.48</v>
      </c>
      <c r="DS1892" s="142">
        <v>42.65</v>
      </c>
      <c r="DT1892" s="142">
        <v>6.66</v>
      </c>
      <c r="DU1892" s="142">
        <v>19.440000000000001</v>
      </c>
      <c r="DV1892" s="142">
        <v>6.66</v>
      </c>
      <c r="DW1892" s="142">
        <v>16.5</v>
      </c>
      <c r="DX1892" s="142">
        <v>8.8800000000000008</v>
      </c>
      <c r="DY1892" s="142">
        <v>14.06</v>
      </c>
      <c r="DZ1892" s="142">
        <v>19.98</v>
      </c>
      <c r="EA1892" s="142">
        <v>0</v>
      </c>
      <c r="EB1892" s="142">
        <v>6.63</v>
      </c>
      <c r="EC1892" s="142">
        <v>134.31</v>
      </c>
      <c r="ED1892" s="142">
        <v>6.66</v>
      </c>
      <c r="EE1892" s="142">
        <v>22.17</v>
      </c>
      <c r="EF1892" s="142">
        <v>0</v>
      </c>
      <c r="EG1892" s="142">
        <v>0</v>
      </c>
      <c r="EH1892" s="142">
        <v>0</v>
      </c>
      <c r="EI1892" s="142">
        <v>13.32</v>
      </c>
      <c r="EJ1892" s="142">
        <v>0</v>
      </c>
      <c r="EK1892" s="142">
        <v>9.99</v>
      </c>
      <c r="EL1892" s="142">
        <v>0</v>
      </c>
      <c r="EM1892" s="142">
        <v>26.524999999999999</v>
      </c>
      <c r="EN1892" s="142">
        <v>0</v>
      </c>
      <c r="EO1892" s="142">
        <v>0</v>
      </c>
      <c r="EP1892" s="142">
        <v>6.66</v>
      </c>
      <c r="EQ1892" s="142">
        <v>0</v>
      </c>
      <c r="ER1892" s="142">
        <v>0</v>
      </c>
      <c r="ES1892" s="142">
        <v>0</v>
      </c>
      <c r="ET1892" s="142">
        <v>6.64</v>
      </c>
      <c r="EU1892" s="142">
        <v>6.63</v>
      </c>
      <c r="EV1892" s="142">
        <v>0</v>
      </c>
      <c r="EW1892" s="142">
        <v>39.840000000000003</v>
      </c>
      <c r="EX1892" s="142">
        <v>0</v>
      </c>
      <c r="EY1892" s="142">
        <v>74.7</v>
      </c>
      <c r="EZ1892" s="142">
        <v>0</v>
      </c>
      <c r="FA1892" s="142">
        <v>0</v>
      </c>
      <c r="FB1892">
        <v>8.3000000000000007</v>
      </c>
      <c r="FC1892">
        <v>0</v>
      </c>
      <c r="FD1892">
        <v>13.05</v>
      </c>
      <c r="FE1892">
        <v>18.04</v>
      </c>
      <c r="FF1892">
        <v>0</v>
      </c>
      <c r="FG1892">
        <v>0</v>
      </c>
      <c r="FH1892">
        <v>0</v>
      </c>
      <c r="FI1892">
        <v>0</v>
      </c>
      <c r="FJ1892">
        <v>0</v>
      </c>
      <c r="FK1892">
        <v>50.16</v>
      </c>
    </row>
    <row r="1893" spans="1:167">
      <c r="A1893">
        <v>4887</v>
      </c>
      <c r="B1893" t="s">
        <v>17</v>
      </c>
      <c r="C1893" s="143">
        <f t="shared" si="32"/>
        <v>1968.4069999999999</v>
      </c>
      <c r="D1893" s="142">
        <v>2.2799999999999998</v>
      </c>
      <c r="E1893" s="142">
        <v>8.76</v>
      </c>
      <c r="F1893" s="142">
        <v>0</v>
      </c>
      <c r="G1893" s="142">
        <v>8.1300000000000008</v>
      </c>
      <c r="H1893" s="142">
        <v>12.32</v>
      </c>
      <c r="I1893" s="142">
        <v>15.2</v>
      </c>
      <c r="J1893" s="142">
        <v>2.2799999999999998</v>
      </c>
      <c r="K1893" s="142">
        <v>13.68</v>
      </c>
      <c r="L1893" s="142">
        <v>3.08</v>
      </c>
      <c r="M1893" s="142">
        <v>0</v>
      </c>
      <c r="N1893" s="142">
        <v>1.71</v>
      </c>
      <c r="O1893" s="142">
        <v>3.42</v>
      </c>
      <c r="P1893" s="142">
        <v>21.225000000000001</v>
      </c>
      <c r="Q1893" s="142">
        <v>32.19</v>
      </c>
      <c r="R1893" s="142">
        <v>18.420000000000002</v>
      </c>
      <c r="S1893" s="142">
        <v>3.04</v>
      </c>
      <c r="T1893" s="142">
        <v>27.48</v>
      </c>
      <c r="U1893" s="142">
        <v>20.47</v>
      </c>
      <c r="V1893" s="142">
        <v>21.42</v>
      </c>
      <c r="W1893" s="142">
        <v>24.97</v>
      </c>
      <c r="X1893" s="142">
        <v>8.7100000000000009</v>
      </c>
      <c r="Y1893" s="142">
        <v>5.7809999999999997</v>
      </c>
      <c r="Z1893" s="142">
        <v>16.864999999999998</v>
      </c>
      <c r="AA1893" s="142">
        <v>32.32</v>
      </c>
      <c r="AB1893" s="142">
        <v>12.3</v>
      </c>
      <c r="AC1893" s="142">
        <v>0</v>
      </c>
      <c r="AD1893" s="142">
        <v>4.8</v>
      </c>
      <c r="AE1893" s="142">
        <v>10.045999999999999</v>
      </c>
      <c r="AF1893" s="142">
        <v>5.46</v>
      </c>
      <c r="AG1893" s="142">
        <v>9.3079999999999998</v>
      </c>
      <c r="AH1893" s="142">
        <v>7</v>
      </c>
      <c r="AI1893" s="142">
        <v>2.5</v>
      </c>
      <c r="AJ1893" s="142">
        <v>25.5</v>
      </c>
      <c r="AK1893" s="142">
        <v>7.5</v>
      </c>
      <c r="AL1893" s="142">
        <v>2.76</v>
      </c>
      <c r="AM1893" s="142">
        <v>6</v>
      </c>
      <c r="AN1893" s="142">
        <v>6</v>
      </c>
      <c r="AO1893" s="142">
        <v>0</v>
      </c>
      <c r="AP1893" s="142">
        <v>1.827</v>
      </c>
      <c r="AQ1893" s="142">
        <v>0</v>
      </c>
      <c r="AR1893" s="142">
        <v>0</v>
      </c>
      <c r="AS1893" s="142">
        <v>14.6</v>
      </c>
      <c r="AT1893" s="142">
        <v>6.8</v>
      </c>
      <c r="AU1893" s="142">
        <v>5.2</v>
      </c>
      <c r="AV1893" s="142">
        <v>6.75</v>
      </c>
      <c r="AW1893" s="142">
        <v>0</v>
      </c>
      <c r="AX1893" s="142">
        <v>0</v>
      </c>
      <c r="AY1893" s="142">
        <v>5.5</v>
      </c>
      <c r="AZ1893" s="142">
        <v>8</v>
      </c>
      <c r="BA1893" s="142">
        <v>0</v>
      </c>
      <c r="BB1893" s="142">
        <v>0</v>
      </c>
      <c r="BC1893" s="142">
        <v>9</v>
      </c>
      <c r="BD1893" s="142">
        <v>0</v>
      </c>
      <c r="BE1893" s="142">
        <v>8.0850000000000009</v>
      </c>
      <c r="BF1893" s="142">
        <v>1.75</v>
      </c>
      <c r="BG1893" s="142">
        <v>0</v>
      </c>
      <c r="BH1893" s="142">
        <v>7.5</v>
      </c>
      <c r="BI1893" s="142">
        <v>20.6</v>
      </c>
      <c r="BJ1893" s="142">
        <v>9.8000000000000007</v>
      </c>
      <c r="BK1893" s="142">
        <v>0</v>
      </c>
      <c r="BL1893" s="142">
        <v>0</v>
      </c>
      <c r="BM1893" s="142">
        <v>0</v>
      </c>
      <c r="BN1893" s="142">
        <v>5</v>
      </c>
      <c r="BO1893" s="142">
        <v>0</v>
      </c>
      <c r="BP1893" s="142">
        <v>5.16</v>
      </c>
      <c r="BQ1893" s="142">
        <v>0</v>
      </c>
      <c r="BR1893" s="142">
        <v>0</v>
      </c>
      <c r="BS1893" s="142">
        <v>55.12</v>
      </c>
      <c r="BT1893" s="142">
        <v>3.71</v>
      </c>
      <c r="BU1893" s="142">
        <v>5.2</v>
      </c>
      <c r="BV1893" s="142">
        <v>3.12</v>
      </c>
      <c r="BW1893" s="142">
        <v>9.1999999999999993</v>
      </c>
      <c r="BX1893" s="142">
        <v>2.6</v>
      </c>
      <c r="BY1893" s="142">
        <v>0</v>
      </c>
      <c r="BZ1893" s="142">
        <v>6.36</v>
      </c>
      <c r="CA1893" s="142">
        <v>19.61</v>
      </c>
      <c r="CB1893" s="142">
        <v>3.12</v>
      </c>
      <c r="CC1893" s="142">
        <v>15.12</v>
      </c>
      <c r="CD1893" s="142">
        <v>25.39</v>
      </c>
      <c r="CE1893" s="142">
        <v>18.96</v>
      </c>
      <c r="CF1893" s="142">
        <v>0</v>
      </c>
      <c r="CG1893" s="142">
        <v>3.0249999999999999</v>
      </c>
      <c r="CH1893" s="142">
        <v>21.6</v>
      </c>
      <c r="CI1893" s="142">
        <v>0</v>
      </c>
      <c r="CJ1893" s="142">
        <v>23.33</v>
      </c>
      <c r="CK1893" s="142">
        <v>3.24</v>
      </c>
      <c r="CL1893" s="142">
        <v>20.03</v>
      </c>
      <c r="CM1893" s="142">
        <v>28.664999999999999</v>
      </c>
      <c r="CN1893" s="142">
        <v>8.8000000000000007</v>
      </c>
      <c r="CO1893" s="142">
        <v>10.41</v>
      </c>
      <c r="CP1893" s="142">
        <v>6.5549999999999997</v>
      </c>
      <c r="CQ1893" s="142">
        <v>12.3</v>
      </c>
      <c r="CR1893" s="142">
        <v>15.94</v>
      </c>
      <c r="CS1893" s="142">
        <v>0</v>
      </c>
      <c r="CT1893" s="142">
        <v>13.2</v>
      </c>
      <c r="CU1893" s="142">
        <v>12.65</v>
      </c>
      <c r="CV1893" s="142">
        <v>13.45</v>
      </c>
      <c r="CW1893" s="142">
        <v>6.6</v>
      </c>
      <c r="CX1893" s="142">
        <v>0</v>
      </c>
      <c r="CY1893" s="142">
        <v>6.6</v>
      </c>
      <c r="CZ1893" s="142">
        <v>13.11</v>
      </c>
      <c r="DA1893" s="142">
        <v>5.0999999999999996</v>
      </c>
      <c r="DB1893" s="142">
        <v>27.774999999999999</v>
      </c>
      <c r="DC1893" s="142">
        <v>18.7</v>
      </c>
      <c r="DD1893" s="142">
        <v>48.185000000000002</v>
      </c>
      <c r="DE1893" s="142">
        <v>29.25</v>
      </c>
      <c r="DF1893" s="142">
        <v>13.2</v>
      </c>
      <c r="DG1893" s="142">
        <v>30.03</v>
      </c>
      <c r="DH1893" s="142">
        <v>4.6900000000000004</v>
      </c>
      <c r="DI1893" s="142">
        <v>13.2</v>
      </c>
      <c r="DJ1893" s="142">
        <v>0</v>
      </c>
      <c r="DK1893" s="142">
        <v>6.6</v>
      </c>
      <c r="DL1893" s="142">
        <v>10.44</v>
      </c>
      <c r="DM1893" s="142">
        <v>17.07</v>
      </c>
      <c r="DN1893" s="142">
        <v>6.6150000000000002</v>
      </c>
      <c r="DO1893" s="142">
        <v>42.37</v>
      </c>
      <c r="DP1893" s="142">
        <v>50.954999999999998</v>
      </c>
      <c r="DQ1893" s="142">
        <v>39.9</v>
      </c>
      <c r="DR1893" s="142">
        <v>10.56</v>
      </c>
      <c r="DS1893" s="142">
        <v>10.119999999999999</v>
      </c>
      <c r="DT1893" s="142">
        <v>22.18</v>
      </c>
      <c r="DU1893" s="142">
        <v>7.04</v>
      </c>
      <c r="DV1893" s="142">
        <v>25.41</v>
      </c>
      <c r="DW1893" s="142">
        <v>4.4400000000000004</v>
      </c>
      <c r="DX1893" s="142">
        <v>12.14</v>
      </c>
      <c r="DY1893" s="142">
        <v>24.05</v>
      </c>
      <c r="DZ1893" s="142">
        <v>13.32</v>
      </c>
      <c r="EA1893" s="142">
        <v>27.02</v>
      </c>
      <c r="EB1893" s="142">
        <v>16.48</v>
      </c>
      <c r="EC1893" s="142">
        <v>25.1</v>
      </c>
      <c r="ED1893" s="142">
        <v>25.9</v>
      </c>
      <c r="EE1893" s="142">
        <v>33.299999999999997</v>
      </c>
      <c r="EF1893" s="142">
        <v>12.06</v>
      </c>
      <c r="EG1893" s="142">
        <v>22.42</v>
      </c>
      <c r="EH1893" s="142">
        <v>24.23</v>
      </c>
      <c r="EI1893" s="142">
        <v>13.26</v>
      </c>
      <c r="EJ1893" s="142">
        <v>19.95</v>
      </c>
      <c r="EK1893" s="142">
        <v>18.809999999999999</v>
      </c>
      <c r="EL1893" s="142">
        <v>26.64</v>
      </c>
      <c r="EM1893" s="142">
        <v>19.850000000000001</v>
      </c>
      <c r="EN1893" s="142">
        <v>66.265000000000001</v>
      </c>
      <c r="EO1893" s="142">
        <v>31.28</v>
      </c>
      <c r="EP1893" s="142">
        <v>0</v>
      </c>
      <c r="EQ1893" s="142">
        <v>33.28</v>
      </c>
      <c r="ER1893" s="142">
        <v>7.8</v>
      </c>
      <c r="ES1893" s="142">
        <v>21.48</v>
      </c>
      <c r="ET1893" s="142">
        <v>38.994999999999997</v>
      </c>
      <c r="EU1893" s="142">
        <v>3.32</v>
      </c>
      <c r="EV1893" s="142">
        <v>0</v>
      </c>
      <c r="EW1893" s="142">
        <v>21.34</v>
      </c>
      <c r="EX1893" s="142">
        <v>0</v>
      </c>
      <c r="EY1893" s="142">
        <v>17.015000000000001</v>
      </c>
      <c r="EZ1893" s="142">
        <v>19.920000000000002</v>
      </c>
      <c r="FA1893" s="142">
        <v>23.84</v>
      </c>
      <c r="FB1893">
        <v>19.8</v>
      </c>
      <c r="FC1893">
        <v>30.175000000000001</v>
      </c>
      <c r="FD1893">
        <v>13.2</v>
      </c>
      <c r="FE1893">
        <v>0</v>
      </c>
      <c r="FF1893">
        <v>6.6</v>
      </c>
      <c r="FG1893">
        <v>44.44</v>
      </c>
      <c r="FH1893">
        <v>13.2</v>
      </c>
      <c r="FI1893">
        <v>20.239999999999998</v>
      </c>
      <c r="FJ1893">
        <v>10.56</v>
      </c>
      <c r="FK1893">
        <v>0</v>
      </c>
    </row>
    <row r="1894" spans="1:167">
      <c r="A1894">
        <v>4888</v>
      </c>
      <c r="B1894" t="s">
        <v>17</v>
      </c>
      <c r="C1894" s="143">
        <f t="shared" si="32"/>
        <v>3253.1760000000008</v>
      </c>
      <c r="D1894" s="142">
        <v>0</v>
      </c>
      <c r="E1894" s="142">
        <v>3</v>
      </c>
      <c r="F1894" s="142">
        <v>12.57</v>
      </c>
      <c r="G1894" s="142">
        <v>11.25</v>
      </c>
      <c r="H1894" s="142">
        <v>7.52</v>
      </c>
      <c r="I1894" s="142">
        <v>11.76</v>
      </c>
      <c r="J1894" s="142">
        <v>1.9</v>
      </c>
      <c r="K1894" s="142">
        <v>13.26</v>
      </c>
      <c r="L1894" s="142">
        <v>15.726000000000001</v>
      </c>
      <c r="M1894" s="142">
        <v>12.65</v>
      </c>
      <c r="N1894" s="142">
        <v>22.62</v>
      </c>
      <c r="O1894" s="142">
        <v>4.9400000000000004</v>
      </c>
      <c r="P1894" s="142">
        <v>25.585000000000001</v>
      </c>
      <c r="Q1894" s="142">
        <v>16.61</v>
      </c>
      <c r="R1894" s="142">
        <v>25.026</v>
      </c>
      <c r="S1894" s="142">
        <v>25.038</v>
      </c>
      <c r="T1894" s="142">
        <v>39.704999999999998</v>
      </c>
      <c r="U1894" s="142">
        <v>44.33</v>
      </c>
      <c r="V1894" s="142">
        <v>16.98</v>
      </c>
      <c r="W1894" s="142">
        <v>10.56</v>
      </c>
      <c r="X1894" s="142">
        <v>31.324999999999999</v>
      </c>
      <c r="Y1894" s="142">
        <v>7.9349999999999996</v>
      </c>
      <c r="Z1894" s="142">
        <v>6.9</v>
      </c>
      <c r="AA1894" s="142">
        <v>30.92</v>
      </c>
      <c r="AB1894" s="142">
        <v>8.3800000000000008</v>
      </c>
      <c r="AC1894" s="142">
        <v>15.92</v>
      </c>
      <c r="AD1894" s="142">
        <v>7.2</v>
      </c>
      <c r="AE1894" s="142">
        <v>1.5</v>
      </c>
      <c r="AF1894" s="142">
        <v>1.7549999999999999</v>
      </c>
      <c r="AG1894" s="142">
        <v>45.56</v>
      </c>
      <c r="AH1894" s="142">
        <v>0</v>
      </c>
      <c r="AI1894" s="142">
        <v>3</v>
      </c>
      <c r="AJ1894" s="142">
        <v>0</v>
      </c>
      <c r="AK1894" s="142">
        <v>0</v>
      </c>
      <c r="AL1894" s="142">
        <v>5</v>
      </c>
      <c r="AM1894" s="142">
        <v>6.24</v>
      </c>
      <c r="AN1894" s="142">
        <v>9.2799999999999994</v>
      </c>
      <c r="AO1894" s="142">
        <v>0</v>
      </c>
      <c r="AP1894" s="142">
        <v>7.3</v>
      </c>
      <c r="AQ1894" s="142">
        <v>6.5</v>
      </c>
      <c r="AR1894" s="142">
        <v>12.7</v>
      </c>
      <c r="AS1894" s="142">
        <v>6.24</v>
      </c>
      <c r="AT1894" s="142">
        <v>3</v>
      </c>
      <c r="AU1894" s="142">
        <v>2.5</v>
      </c>
      <c r="AV1894" s="142">
        <v>21</v>
      </c>
      <c r="AW1894" s="142">
        <v>20.079999999999998</v>
      </c>
      <c r="AX1894" s="142">
        <v>7.5</v>
      </c>
      <c r="AY1894" s="142">
        <v>3.5</v>
      </c>
      <c r="AZ1894" s="142">
        <v>1.82</v>
      </c>
      <c r="BA1894" s="142">
        <v>0</v>
      </c>
      <c r="BB1894" s="142">
        <v>4</v>
      </c>
      <c r="BC1894" s="142">
        <v>6</v>
      </c>
      <c r="BD1894" s="142">
        <v>5.5</v>
      </c>
      <c r="BE1894" s="142">
        <v>4</v>
      </c>
      <c r="BF1894" s="142">
        <v>6</v>
      </c>
      <c r="BG1894" s="142">
        <v>9.8000000000000007</v>
      </c>
      <c r="BH1894" s="142">
        <v>0</v>
      </c>
      <c r="BI1894" s="142">
        <v>0</v>
      </c>
      <c r="BJ1894" s="142">
        <v>0</v>
      </c>
      <c r="BK1894" s="142">
        <v>0</v>
      </c>
      <c r="BL1894" s="142">
        <v>18.2</v>
      </c>
      <c r="BM1894" s="142">
        <v>0</v>
      </c>
      <c r="BN1894" s="142">
        <v>4</v>
      </c>
      <c r="BO1894" s="142">
        <v>11.12</v>
      </c>
      <c r="BP1894" s="142">
        <v>0</v>
      </c>
      <c r="BQ1894" s="142">
        <v>0</v>
      </c>
      <c r="BR1894" s="142">
        <v>3.06</v>
      </c>
      <c r="BS1894" s="142">
        <v>5</v>
      </c>
      <c r="BT1894" s="142">
        <v>5.2</v>
      </c>
      <c r="BU1894" s="142">
        <v>31.62</v>
      </c>
      <c r="BV1894" s="142">
        <v>0</v>
      </c>
      <c r="BW1894" s="142">
        <v>11.55</v>
      </c>
      <c r="BX1894" s="142">
        <v>6.78</v>
      </c>
      <c r="BY1894" s="142">
        <v>20.8</v>
      </c>
      <c r="BZ1894" s="142">
        <v>6.22</v>
      </c>
      <c r="CA1894" s="142">
        <v>52.9</v>
      </c>
      <c r="CB1894" s="142">
        <v>15.08</v>
      </c>
      <c r="CC1894" s="142">
        <v>0</v>
      </c>
      <c r="CD1894" s="142">
        <v>6.12</v>
      </c>
      <c r="CE1894" s="142">
        <v>16.855</v>
      </c>
      <c r="CF1894" s="142">
        <v>0</v>
      </c>
      <c r="CG1894" s="142">
        <v>11.19</v>
      </c>
      <c r="CH1894" s="142">
        <v>32.994999999999997</v>
      </c>
      <c r="CI1894" s="142">
        <v>39.08</v>
      </c>
      <c r="CJ1894" s="142">
        <v>16.420000000000002</v>
      </c>
      <c r="CK1894" s="142">
        <v>0</v>
      </c>
      <c r="CL1894" s="142">
        <v>42.46</v>
      </c>
      <c r="CM1894" s="142">
        <v>41.26</v>
      </c>
      <c r="CN1894" s="142">
        <v>29.14</v>
      </c>
      <c r="CO1894" s="142">
        <v>9.5150000000000006</v>
      </c>
      <c r="CP1894" s="142">
        <v>19.98</v>
      </c>
      <c r="CQ1894" s="142">
        <v>30.08</v>
      </c>
      <c r="CR1894" s="142">
        <v>30</v>
      </c>
      <c r="CS1894" s="142">
        <v>25.49</v>
      </c>
      <c r="CT1894" s="142">
        <v>152.81399999999999</v>
      </c>
      <c r="CU1894" s="142">
        <v>36.844999999999999</v>
      </c>
      <c r="CV1894" s="142">
        <v>42.46</v>
      </c>
      <c r="CW1894" s="142">
        <v>19.815000000000001</v>
      </c>
      <c r="CX1894" s="142">
        <v>24.045000000000002</v>
      </c>
      <c r="CY1894" s="142">
        <v>13.2</v>
      </c>
      <c r="CZ1894" s="142">
        <v>13.2</v>
      </c>
      <c r="DA1894" s="142">
        <v>6.63</v>
      </c>
      <c r="DB1894" s="142">
        <v>26.4</v>
      </c>
      <c r="DC1894" s="142">
        <v>18.600000000000001</v>
      </c>
      <c r="DD1894" s="142">
        <v>23.045000000000002</v>
      </c>
      <c r="DE1894" s="142">
        <v>6.6</v>
      </c>
      <c r="DF1894" s="142">
        <v>15.4</v>
      </c>
      <c r="DG1894" s="142">
        <v>21.45</v>
      </c>
      <c r="DH1894" s="142">
        <v>19.25</v>
      </c>
      <c r="DI1894" s="142">
        <v>49.755000000000003</v>
      </c>
      <c r="DJ1894" s="142">
        <v>31.02</v>
      </c>
      <c r="DK1894" s="142">
        <v>50.715000000000003</v>
      </c>
      <c r="DL1894" s="142">
        <v>39.305</v>
      </c>
      <c r="DM1894" s="142">
        <v>16.5</v>
      </c>
      <c r="DN1894" s="142">
        <v>19.46</v>
      </c>
      <c r="DO1894" s="142">
        <v>6.65</v>
      </c>
      <c r="DP1894" s="142">
        <v>13.23</v>
      </c>
      <c r="DQ1894" s="142">
        <v>44.2</v>
      </c>
      <c r="DR1894" s="142">
        <v>102.12</v>
      </c>
      <c r="DS1894" s="142">
        <v>110.9</v>
      </c>
      <c r="DT1894" s="142">
        <v>6.66</v>
      </c>
      <c r="DU1894" s="142">
        <v>29.55</v>
      </c>
      <c r="DV1894" s="142">
        <v>19.98</v>
      </c>
      <c r="DW1894" s="142">
        <v>49.54</v>
      </c>
      <c r="DX1894" s="142">
        <v>37.369999999999997</v>
      </c>
      <c r="DY1894" s="142">
        <v>0</v>
      </c>
      <c r="DZ1894" s="142">
        <v>46.99</v>
      </c>
      <c r="EA1894" s="142">
        <v>56.24</v>
      </c>
      <c r="EB1894" s="142">
        <v>44.712000000000003</v>
      </c>
      <c r="EC1894" s="142">
        <v>67.34</v>
      </c>
      <c r="ED1894" s="142">
        <v>13.26</v>
      </c>
      <c r="EE1894" s="142">
        <v>70.61</v>
      </c>
      <c r="EF1894" s="142">
        <v>6.66</v>
      </c>
      <c r="EG1894" s="142">
        <v>6.66</v>
      </c>
      <c r="EH1894" s="142">
        <v>22.055</v>
      </c>
      <c r="EI1894" s="142">
        <v>29.99</v>
      </c>
      <c r="EJ1894" s="142">
        <v>6.63</v>
      </c>
      <c r="EK1894" s="142">
        <v>81.78</v>
      </c>
      <c r="EL1894" s="142">
        <v>25.9</v>
      </c>
      <c r="EM1894" s="142">
        <v>54.094999999999999</v>
      </c>
      <c r="EN1894" s="142">
        <v>6.66</v>
      </c>
      <c r="EO1894" s="142">
        <v>45.66</v>
      </c>
      <c r="EP1894" s="142">
        <v>86.78</v>
      </c>
      <c r="EQ1894" s="142">
        <v>55.38</v>
      </c>
      <c r="ER1894" s="142">
        <v>13.28</v>
      </c>
      <c r="ES1894" s="142">
        <v>26.54</v>
      </c>
      <c r="ET1894" s="142">
        <v>0</v>
      </c>
      <c r="EU1894" s="142">
        <v>46.895000000000003</v>
      </c>
      <c r="EV1894" s="142">
        <v>38.35</v>
      </c>
      <c r="EW1894" s="142">
        <v>34.86</v>
      </c>
      <c r="EX1894" s="142">
        <v>20.055</v>
      </c>
      <c r="EY1894" s="142">
        <v>47.825000000000003</v>
      </c>
      <c r="EZ1894" s="142">
        <v>29.465</v>
      </c>
      <c r="FA1894" s="142">
        <v>30.295000000000002</v>
      </c>
      <c r="FB1894">
        <v>17.2</v>
      </c>
      <c r="FC1894">
        <v>6.6</v>
      </c>
      <c r="FD1894">
        <v>33.06</v>
      </c>
      <c r="FE1894">
        <v>19.8</v>
      </c>
      <c r="FF1894">
        <v>9.68</v>
      </c>
      <c r="FG1894">
        <v>33.44</v>
      </c>
      <c r="FH1894">
        <v>0</v>
      </c>
      <c r="FI1894">
        <v>43.56</v>
      </c>
      <c r="FJ1894">
        <v>57.64</v>
      </c>
      <c r="FK1894">
        <v>0</v>
      </c>
    </row>
    <row r="1895" spans="1:167">
      <c r="A1895">
        <v>4890</v>
      </c>
      <c r="B1895" t="s">
        <v>17</v>
      </c>
      <c r="C1895" s="143">
        <f t="shared" si="32"/>
        <v>1295.4650000000004</v>
      </c>
      <c r="D1895" s="142">
        <v>3.04</v>
      </c>
      <c r="E1895" s="142">
        <v>0</v>
      </c>
      <c r="F1895" s="142">
        <v>0</v>
      </c>
      <c r="G1895" s="142">
        <v>0</v>
      </c>
      <c r="H1895" s="142">
        <v>0</v>
      </c>
      <c r="I1895" s="142">
        <v>0</v>
      </c>
      <c r="J1895" s="142">
        <v>0</v>
      </c>
      <c r="K1895" s="142">
        <v>0</v>
      </c>
      <c r="L1895" s="142">
        <v>0</v>
      </c>
      <c r="M1895" s="142">
        <v>0</v>
      </c>
      <c r="N1895" s="142">
        <v>0</v>
      </c>
      <c r="O1895" s="142">
        <v>0</v>
      </c>
      <c r="P1895" s="142">
        <v>0</v>
      </c>
      <c r="Q1895" s="142">
        <v>0</v>
      </c>
      <c r="R1895" s="142">
        <v>0</v>
      </c>
      <c r="S1895" s="142">
        <v>19.850000000000001</v>
      </c>
      <c r="T1895" s="142">
        <v>0</v>
      </c>
      <c r="U1895" s="142">
        <v>0</v>
      </c>
      <c r="V1895" s="142">
        <v>0</v>
      </c>
      <c r="W1895" s="142">
        <v>0</v>
      </c>
      <c r="X1895" s="142">
        <v>0</v>
      </c>
      <c r="Y1895" s="142">
        <v>28.15</v>
      </c>
      <c r="Z1895" s="142">
        <v>5.22</v>
      </c>
      <c r="AA1895" s="142">
        <v>0</v>
      </c>
      <c r="AB1895" s="142">
        <v>18.36</v>
      </c>
      <c r="AC1895" s="142">
        <v>0</v>
      </c>
      <c r="AD1895" s="142">
        <v>0</v>
      </c>
      <c r="AE1895" s="142">
        <v>0</v>
      </c>
      <c r="AF1895" s="142">
        <v>0</v>
      </c>
      <c r="AG1895" s="142">
        <v>0</v>
      </c>
      <c r="AH1895" s="142">
        <v>0</v>
      </c>
      <c r="AI1895" s="142">
        <v>0</v>
      </c>
      <c r="AJ1895" s="142">
        <v>0</v>
      </c>
      <c r="AK1895" s="142">
        <v>0</v>
      </c>
      <c r="AL1895" s="142">
        <v>0</v>
      </c>
      <c r="AM1895" s="142">
        <v>6</v>
      </c>
      <c r="AN1895" s="142">
        <v>0</v>
      </c>
      <c r="AO1895" s="142">
        <v>0</v>
      </c>
      <c r="AP1895" s="142">
        <v>12</v>
      </c>
      <c r="AQ1895" s="142">
        <v>0</v>
      </c>
      <c r="AR1895" s="142">
        <v>0</v>
      </c>
      <c r="AS1895" s="142">
        <v>0</v>
      </c>
      <c r="AT1895" s="142">
        <v>0</v>
      </c>
      <c r="AU1895" s="142">
        <v>54.06</v>
      </c>
      <c r="AV1895" s="142">
        <v>13.26</v>
      </c>
      <c r="AW1895" s="142">
        <v>18.36</v>
      </c>
      <c r="AX1895" s="142">
        <v>0</v>
      </c>
      <c r="AY1895" s="142">
        <v>0</v>
      </c>
      <c r="AZ1895" s="142">
        <v>17.34</v>
      </c>
      <c r="BA1895" s="142">
        <v>0</v>
      </c>
      <c r="BB1895" s="142">
        <v>0</v>
      </c>
      <c r="BC1895" s="142">
        <v>0</v>
      </c>
      <c r="BD1895" s="142">
        <v>0</v>
      </c>
      <c r="BE1895" s="142">
        <v>3.12</v>
      </c>
      <c r="BF1895" s="142">
        <v>0</v>
      </c>
      <c r="BG1895" s="142">
        <v>0</v>
      </c>
      <c r="BH1895" s="142">
        <v>0</v>
      </c>
      <c r="BI1895" s="142">
        <v>0</v>
      </c>
      <c r="BJ1895" s="142">
        <v>0</v>
      </c>
      <c r="BK1895" s="142">
        <v>0</v>
      </c>
      <c r="BL1895" s="142">
        <v>0</v>
      </c>
      <c r="BM1895" s="142">
        <v>0</v>
      </c>
      <c r="BN1895" s="142">
        <v>0</v>
      </c>
      <c r="BO1895" s="142">
        <v>45.674999999999997</v>
      </c>
      <c r="BP1895" s="142">
        <v>0</v>
      </c>
      <c r="BQ1895" s="142">
        <v>0</v>
      </c>
      <c r="BR1895" s="142">
        <v>42.84</v>
      </c>
      <c r="BS1895" s="142">
        <v>0</v>
      </c>
      <c r="BT1895" s="142">
        <v>0</v>
      </c>
      <c r="BU1895" s="142">
        <v>7.04</v>
      </c>
      <c r="BV1895" s="142">
        <v>29.4</v>
      </c>
      <c r="BW1895" s="142">
        <v>28.48</v>
      </c>
      <c r="BX1895" s="142">
        <v>24.99</v>
      </c>
      <c r="BY1895" s="142">
        <v>0</v>
      </c>
      <c r="BZ1895" s="142">
        <v>0</v>
      </c>
      <c r="CA1895" s="142">
        <v>6.48</v>
      </c>
      <c r="CB1895" s="142">
        <v>45.12</v>
      </c>
      <c r="CC1895" s="142">
        <v>0</v>
      </c>
      <c r="CD1895" s="142">
        <v>13.78</v>
      </c>
      <c r="CE1895" s="142">
        <v>8.58</v>
      </c>
      <c r="CF1895" s="142">
        <v>0</v>
      </c>
      <c r="CG1895" s="142">
        <v>41.31</v>
      </c>
      <c r="CH1895" s="142">
        <v>0</v>
      </c>
      <c r="CI1895" s="142">
        <v>11.88</v>
      </c>
      <c r="CJ1895" s="142">
        <v>0</v>
      </c>
      <c r="CK1895" s="142">
        <v>0</v>
      </c>
      <c r="CL1895" s="142">
        <v>0</v>
      </c>
      <c r="CM1895" s="142">
        <v>0</v>
      </c>
      <c r="CN1895" s="142">
        <v>0</v>
      </c>
      <c r="CO1895" s="142">
        <v>8.58</v>
      </c>
      <c r="CP1895" s="142">
        <v>32.700000000000003</v>
      </c>
      <c r="CQ1895" s="142">
        <v>35.1</v>
      </c>
      <c r="CR1895" s="142">
        <v>0</v>
      </c>
      <c r="CS1895" s="142">
        <v>0</v>
      </c>
      <c r="CT1895" s="142">
        <v>156.61000000000001</v>
      </c>
      <c r="CU1895" s="142">
        <v>0</v>
      </c>
      <c r="CV1895" s="142">
        <v>0</v>
      </c>
      <c r="CW1895" s="142">
        <v>0</v>
      </c>
      <c r="CX1895" s="142">
        <v>0</v>
      </c>
      <c r="CY1895" s="142">
        <v>0</v>
      </c>
      <c r="CZ1895" s="142">
        <v>0</v>
      </c>
      <c r="DA1895" s="142">
        <v>56.4</v>
      </c>
      <c r="DB1895" s="142">
        <v>0</v>
      </c>
      <c r="DC1895" s="142">
        <v>0</v>
      </c>
      <c r="DD1895" s="142">
        <v>0</v>
      </c>
      <c r="DE1895" s="142">
        <v>48.92</v>
      </c>
      <c r="DF1895" s="142">
        <v>0</v>
      </c>
      <c r="DG1895" s="142">
        <v>19.84</v>
      </c>
      <c r="DH1895" s="142">
        <v>0</v>
      </c>
      <c r="DI1895" s="142">
        <v>0</v>
      </c>
      <c r="DJ1895" s="142">
        <v>0</v>
      </c>
      <c r="DK1895" s="142">
        <v>6.6</v>
      </c>
      <c r="DL1895" s="142">
        <v>13.2</v>
      </c>
      <c r="DM1895" s="142">
        <v>6.6</v>
      </c>
      <c r="DN1895" s="142">
        <v>0</v>
      </c>
      <c r="DO1895" s="142">
        <v>6.6</v>
      </c>
      <c r="DP1895" s="142">
        <v>6.27</v>
      </c>
      <c r="DQ1895" s="142">
        <v>6.6</v>
      </c>
      <c r="DR1895" s="142">
        <v>0</v>
      </c>
      <c r="DS1895" s="142">
        <v>25.9</v>
      </c>
      <c r="DT1895" s="142">
        <v>0</v>
      </c>
      <c r="DU1895" s="142">
        <v>0</v>
      </c>
      <c r="DV1895" s="142">
        <v>6.6</v>
      </c>
      <c r="DW1895" s="142">
        <v>113.75</v>
      </c>
      <c r="DX1895" s="142">
        <v>0</v>
      </c>
      <c r="DY1895" s="142">
        <v>26.4</v>
      </c>
      <c r="DZ1895" s="142">
        <v>0</v>
      </c>
      <c r="EA1895" s="142">
        <v>9.9</v>
      </c>
      <c r="EB1895" s="142">
        <v>42.74</v>
      </c>
      <c r="EC1895" s="142">
        <v>6.48</v>
      </c>
      <c r="ED1895" s="142">
        <v>0</v>
      </c>
      <c r="EE1895" s="142">
        <v>0</v>
      </c>
      <c r="EF1895" s="142">
        <v>0</v>
      </c>
      <c r="EG1895" s="142">
        <v>0</v>
      </c>
      <c r="EH1895" s="142">
        <v>0</v>
      </c>
      <c r="EI1895" s="142">
        <v>0</v>
      </c>
      <c r="EJ1895" s="142">
        <v>0</v>
      </c>
      <c r="EK1895" s="142">
        <v>35.520000000000003</v>
      </c>
      <c r="EL1895" s="142">
        <v>0</v>
      </c>
      <c r="EM1895" s="142">
        <v>99.9</v>
      </c>
      <c r="EN1895" s="142">
        <v>0</v>
      </c>
      <c r="EO1895" s="142">
        <v>13.28</v>
      </c>
      <c r="EP1895" s="142">
        <v>0</v>
      </c>
      <c r="EQ1895" s="142">
        <v>0</v>
      </c>
      <c r="ER1895" s="142">
        <v>0</v>
      </c>
      <c r="ES1895" s="142">
        <v>0</v>
      </c>
      <c r="ET1895" s="142">
        <v>0</v>
      </c>
      <c r="EU1895" s="142">
        <v>6.64</v>
      </c>
      <c r="EV1895" s="142">
        <v>0</v>
      </c>
      <c r="EW1895" s="142">
        <v>0</v>
      </c>
      <c r="EX1895" s="142">
        <v>0</v>
      </c>
      <c r="EY1895" s="142">
        <v>0</v>
      </c>
      <c r="EZ1895" s="142">
        <v>0</v>
      </c>
      <c r="FA1895" s="142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  <c r="FK1895">
        <v>33.01</v>
      </c>
    </row>
    <row r="1896" spans="1:167">
      <c r="A1896">
        <v>4891</v>
      </c>
      <c r="B1896" t="s">
        <v>17</v>
      </c>
      <c r="C1896" s="143">
        <f t="shared" si="32"/>
        <v>961.21500000000015</v>
      </c>
      <c r="D1896" s="142">
        <v>0</v>
      </c>
      <c r="E1896" s="142">
        <v>0</v>
      </c>
      <c r="F1896" s="142">
        <v>0</v>
      </c>
      <c r="G1896" s="142">
        <v>0</v>
      </c>
      <c r="H1896" s="142">
        <v>0</v>
      </c>
      <c r="I1896" s="142">
        <v>0</v>
      </c>
      <c r="J1896" s="142">
        <v>0</v>
      </c>
      <c r="K1896" s="142">
        <v>0</v>
      </c>
      <c r="L1896" s="142">
        <v>0</v>
      </c>
      <c r="M1896" s="142">
        <v>4.5599999999999996</v>
      </c>
      <c r="N1896" s="142">
        <v>0</v>
      </c>
      <c r="O1896" s="142">
        <v>0</v>
      </c>
      <c r="P1896" s="142">
        <v>0</v>
      </c>
      <c r="Q1896" s="142">
        <v>0</v>
      </c>
      <c r="R1896" s="142">
        <v>0</v>
      </c>
      <c r="S1896" s="142">
        <v>4.18</v>
      </c>
      <c r="T1896" s="142">
        <v>0</v>
      </c>
      <c r="U1896" s="142">
        <v>0</v>
      </c>
      <c r="V1896" s="142">
        <v>0</v>
      </c>
      <c r="W1896" s="142">
        <v>0</v>
      </c>
      <c r="X1896" s="142">
        <v>0</v>
      </c>
      <c r="Y1896" s="142">
        <v>12.48</v>
      </c>
      <c r="Z1896" s="142">
        <v>29.76</v>
      </c>
      <c r="AA1896" s="142">
        <v>0</v>
      </c>
      <c r="AB1896" s="142">
        <v>5</v>
      </c>
      <c r="AC1896" s="142">
        <v>0</v>
      </c>
      <c r="AD1896" s="142">
        <v>0</v>
      </c>
      <c r="AE1896" s="142">
        <v>7.88</v>
      </c>
      <c r="AF1896" s="142">
        <v>4.34</v>
      </c>
      <c r="AG1896" s="142">
        <v>0</v>
      </c>
      <c r="AH1896" s="142">
        <v>0</v>
      </c>
      <c r="AI1896" s="142">
        <v>0</v>
      </c>
      <c r="AJ1896" s="142">
        <v>0</v>
      </c>
      <c r="AK1896" s="142">
        <v>0</v>
      </c>
      <c r="AL1896" s="142">
        <v>0</v>
      </c>
      <c r="AM1896" s="142">
        <v>0</v>
      </c>
      <c r="AN1896" s="142">
        <v>0</v>
      </c>
      <c r="AO1896" s="142">
        <v>0</v>
      </c>
      <c r="AP1896" s="142">
        <v>0</v>
      </c>
      <c r="AQ1896" s="142">
        <v>0</v>
      </c>
      <c r="AR1896" s="142">
        <v>5</v>
      </c>
      <c r="AS1896" s="142">
        <v>0</v>
      </c>
      <c r="AT1896" s="142">
        <v>0</v>
      </c>
      <c r="AU1896" s="142">
        <v>0</v>
      </c>
      <c r="AV1896" s="142">
        <v>5.0999999999999996</v>
      </c>
      <c r="AW1896" s="142">
        <v>0</v>
      </c>
      <c r="AX1896" s="142">
        <v>0</v>
      </c>
      <c r="AY1896" s="142">
        <v>0</v>
      </c>
      <c r="AZ1896" s="142">
        <v>0</v>
      </c>
      <c r="BA1896" s="142">
        <v>5.0999999999999996</v>
      </c>
      <c r="BB1896" s="142">
        <v>6</v>
      </c>
      <c r="BC1896" s="142">
        <v>0</v>
      </c>
      <c r="BD1896" s="142">
        <v>0</v>
      </c>
      <c r="BE1896" s="142">
        <v>0</v>
      </c>
      <c r="BF1896" s="142">
        <v>0</v>
      </c>
      <c r="BG1896" s="142">
        <v>0</v>
      </c>
      <c r="BH1896" s="142">
        <v>0</v>
      </c>
      <c r="BI1896" s="142">
        <v>54.08</v>
      </c>
      <c r="BJ1896" s="142">
        <v>0</v>
      </c>
      <c r="BK1896" s="142">
        <v>0</v>
      </c>
      <c r="BL1896" s="142">
        <v>0</v>
      </c>
      <c r="BM1896" s="142">
        <v>0</v>
      </c>
      <c r="BN1896" s="142">
        <v>0</v>
      </c>
      <c r="BO1896" s="142">
        <v>0</v>
      </c>
      <c r="BP1896" s="142">
        <v>0</v>
      </c>
      <c r="BQ1896" s="142">
        <v>7.28</v>
      </c>
      <c r="BR1896" s="142">
        <v>0</v>
      </c>
      <c r="BS1896" s="142">
        <v>0</v>
      </c>
      <c r="BT1896" s="142">
        <v>0</v>
      </c>
      <c r="BU1896" s="142">
        <v>0</v>
      </c>
      <c r="BV1896" s="142">
        <v>0</v>
      </c>
      <c r="BW1896" s="142">
        <v>35.700000000000003</v>
      </c>
      <c r="BX1896" s="142">
        <v>2.04</v>
      </c>
      <c r="BY1896" s="142">
        <v>0</v>
      </c>
      <c r="BZ1896" s="142">
        <v>0</v>
      </c>
      <c r="CA1896" s="142">
        <v>0</v>
      </c>
      <c r="CB1896" s="142">
        <v>10.52</v>
      </c>
      <c r="CC1896" s="142">
        <v>6.36</v>
      </c>
      <c r="CD1896" s="142">
        <v>0</v>
      </c>
      <c r="CE1896" s="142">
        <v>0</v>
      </c>
      <c r="CF1896" s="142">
        <v>0</v>
      </c>
      <c r="CG1896" s="142">
        <v>30.8</v>
      </c>
      <c r="CH1896" s="142">
        <v>32.76</v>
      </c>
      <c r="CI1896" s="142">
        <v>0</v>
      </c>
      <c r="CJ1896" s="142">
        <v>0</v>
      </c>
      <c r="CK1896" s="142">
        <v>0</v>
      </c>
      <c r="CL1896" s="142">
        <v>0</v>
      </c>
      <c r="CM1896" s="142">
        <v>0</v>
      </c>
      <c r="CN1896" s="142">
        <v>0</v>
      </c>
      <c r="CO1896" s="142">
        <v>0</v>
      </c>
      <c r="CP1896" s="142">
        <v>34.799999999999997</v>
      </c>
      <c r="CQ1896" s="142">
        <v>0</v>
      </c>
      <c r="CR1896" s="142">
        <v>0</v>
      </c>
      <c r="CS1896" s="142">
        <v>0</v>
      </c>
      <c r="CT1896" s="142">
        <v>15.91</v>
      </c>
      <c r="CU1896" s="142">
        <v>0</v>
      </c>
      <c r="CV1896" s="142">
        <v>0</v>
      </c>
      <c r="CW1896" s="142">
        <v>0</v>
      </c>
      <c r="CX1896" s="142">
        <v>0</v>
      </c>
      <c r="CY1896" s="142">
        <v>0</v>
      </c>
      <c r="CZ1896" s="142">
        <v>12.6</v>
      </c>
      <c r="DA1896" s="142">
        <v>6.6</v>
      </c>
      <c r="DB1896" s="142">
        <v>4.95</v>
      </c>
      <c r="DC1896" s="142">
        <v>99.99</v>
      </c>
      <c r="DD1896" s="142">
        <v>0</v>
      </c>
      <c r="DE1896" s="142">
        <v>0</v>
      </c>
      <c r="DF1896" s="142">
        <v>0</v>
      </c>
      <c r="DG1896" s="142">
        <v>0</v>
      </c>
      <c r="DH1896" s="142">
        <v>0</v>
      </c>
      <c r="DI1896" s="142">
        <v>0</v>
      </c>
      <c r="DJ1896" s="142">
        <v>6.6</v>
      </c>
      <c r="DK1896" s="142">
        <v>0</v>
      </c>
      <c r="DL1896" s="142">
        <v>0</v>
      </c>
      <c r="DM1896" s="142">
        <v>17.16</v>
      </c>
      <c r="DN1896" s="142">
        <v>0</v>
      </c>
      <c r="DO1896" s="142">
        <v>0</v>
      </c>
      <c r="DP1896" s="142">
        <v>39.96</v>
      </c>
      <c r="DQ1896" s="142">
        <v>0</v>
      </c>
      <c r="DR1896" s="142">
        <v>54.22</v>
      </c>
      <c r="DS1896" s="142">
        <v>7.77</v>
      </c>
      <c r="DT1896" s="142">
        <v>0</v>
      </c>
      <c r="DU1896" s="142">
        <v>0</v>
      </c>
      <c r="DV1896" s="142">
        <v>0</v>
      </c>
      <c r="DW1896" s="142">
        <v>74.62</v>
      </c>
      <c r="DX1896" s="142">
        <v>48.1</v>
      </c>
      <c r="DY1896" s="142">
        <v>106.30500000000001</v>
      </c>
      <c r="DZ1896" s="142">
        <v>0</v>
      </c>
      <c r="EA1896" s="142">
        <v>0</v>
      </c>
      <c r="EB1896" s="142">
        <v>82.23</v>
      </c>
      <c r="EC1896" s="142">
        <v>0</v>
      </c>
      <c r="ED1896" s="142">
        <v>0</v>
      </c>
      <c r="EE1896" s="142">
        <v>0</v>
      </c>
      <c r="EF1896" s="142">
        <v>0</v>
      </c>
      <c r="EG1896" s="142">
        <v>0</v>
      </c>
      <c r="EH1896" s="142">
        <v>0</v>
      </c>
      <c r="EI1896" s="142">
        <v>0</v>
      </c>
      <c r="EJ1896" s="142">
        <v>0</v>
      </c>
      <c r="EK1896" s="142">
        <v>21.12</v>
      </c>
      <c r="EL1896" s="142">
        <v>13.32</v>
      </c>
      <c r="EM1896" s="142">
        <v>0</v>
      </c>
      <c r="EN1896" s="142">
        <v>0</v>
      </c>
      <c r="EO1896" s="142">
        <v>0</v>
      </c>
      <c r="EP1896" s="142">
        <v>0</v>
      </c>
      <c r="EQ1896" s="142">
        <v>0</v>
      </c>
      <c r="ER1896" s="142">
        <v>0</v>
      </c>
      <c r="ES1896" s="142">
        <v>0</v>
      </c>
      <c r="ET1896" s="142">
        <v>0</v>
      </c>
      <c r="EU1896" s="142">
        <v>46.02</v>
      </c>
      <c r="EV1896" s="142">
        <v>0</v>
      </c>
      <c r="EW1896" s="142">
        <v>0</v>
      </c>
      <c r="EX1896" s="142">
        <v>0</v>
      </c>
      <c r="EY1896" s="142">
        <v>0</v>
      </c>
      <c r="EZ1896" s="142">
        <v>0</v>
      </c>
      <c r="FA1896" s="142">
        <v>0</v>
      </c>
      <c r="FB1896">
        <v>6.64</v>
      </c>
      <c r="FC1896">
        <v>0</v>
      </c>
      <c r="FD1896">
        <v>0</v>
      </c>
      <c r="FE1896">
        <v>0</v>
      </c>
      <c r="FF1896">
        <v>10.56</v>
      </c>
      <c r="FG1896">
        <v>0</v>
      </c>
      <c r="FH1896">
        <v>0</v>
      </c>
      <c r="FI1896">
        <v>6.64</v>
      </c>
      <c r="FJ1896">
        <v>0</v>
      </c>
      <c r="FK1896">
        <v>0</v>
      </c>
    </row>
    <row r="1897" spans="1:167">
      <c r="A1897">
        <v>4892</v>
      </c>
      <c r="B1897" t="s">
        <v>17</v>
      </c>
      <c r="C1897" s="143">
        <f t="shared" si="32"/>
        <v>1364.7550000000001</v>
      </c>
      <c r="D1897" s="142">
        <v>0</v>
      </c>
      <c r="E1897" s="142">
        <v>0</v>
      </c>
      <c r="F1897" s="142">
        <v>0</v>
      </c>
      <c r="G1897" s="142">
        <v>0</v>
      </c>
      <c r="H1897" s="142">
        <v>0</v>
      </c>
      <c r="I1897" s="142">
        <v>0</v>
      </c>
      <c r="J1897" s="142">
        <v>0</v>
      </c>
      <c r="K1897" s="142">
        <v>0</v>
      </c>
      <c r="L1897" s="142">
        <v>0</v>
      </c>
      <c r="M1897" s="142">
        <v>0</v>
      </c>
      <c r="N1897" s="142">
        <v>0</v>
      </c>
      <c r="O1897" s="142">
        <v>0</v>
      </c>
      <c r="P1897" s="142">
        <v>0</v>
      </c>
      <c r="Q1897" s="142">
        <v>0</v>
      </c>
      <c r="R1897" s="142">
        <v>0</v>
      </c>
      <c r="S1897" s="142">
        <v>0</v>
      </c>
      <c r="T1897" s="142">
        <v>0</v>
      </c>
      <c r="U1897" s="142">
        <v>0</v>
      </c>
      <c r="V1897" s="142">
        <v>0</v>
      </c>
      <c r="W1897" s="142">
        <v>0</v>
      </c>
      <c r="X1897" s="142">
        <v>0</v>
      </c>
      <c r="Y1897" s="142">
        <v>0</v>
      </c>
      <c r="Z1897" s="142">
        <v>0</v>
      </c>
      <c r="AA1897" s="142">
        <v>0</v>
      </c>
      <c r="AB1897" s="142">
        <v>0</v>
      </c>
      <c r="AC1897" s="142">
        <v>0</v>
      </c>
      <c r="AD1897" s="142">
        <v>0</v>
      </c>
      <c r="AE1897" s="142">
        <v>0</v>
      </c>
      <c r="AF1897" s="142">
        <v>0</v>
      </c>
      <c r="AG1897" s="142">
        <v>0</v>
      </c>
      <c r="AH1897" s="142">
        <v>0</v>
      </c>
      <c r="AI1897" s="142">
        <v>0</v>
      </c>
      <c r="AJ1897" s="142">
        <v>0</v>
      </c>
      <c r="AK1897" s="142">
        <v>0</v>
      </c>
      <c r="AL1897" s="142">
        <v>0</v>
      </c>
      <c r="AM1897" s="142">
        <v>0</v>
      </c>
      <c r="AN1897" s="142">
        <v>0</v>
      </c>
      <c r="AO1897" s="142">
        <v>0</v>
      </c>
      <c r="AP1897" s="142">
        <v>0</v>
      </c>
      <c r="AQ1897" s="142">
        <v>0</v>
      </c>
      <c r="AR1897" s="142">
        <v>20</v>
      </c>
      <c r="AS1897" s="142">
        <v>10</v>
      </c>
      <c r="AT1897" s="142">
        <v>0</v>
      </c>
      <c r="AU1897" s="142">
        <v>8.5</v>
      </c>
      <c r="AV1897" s="142">
        <v>0</v>
      </c>
      <c r="AW1897" s="142">
        <v>15</v>
      </c>
      <c r="AX1897" s="142">
        <v>5.46</v>
      </c>
      <c r="AY1897" s="142">
        <v>0</v>
      </c>
      <c r="AZ1897" s="142">
        <v>0</v>
      </c>
      <c r="BA1897" s="142">
        <v>0</v>
      </c>
      <c r="BB1897" s="142">
        <v>0</v>
      </c>
      <c r="BC1897" s="142">
        <v>0</v>
      </c>
      <c r="BD1897" s="142">
        <v>0</v>
      </c>
      <c r="BE1897" s="142">
        <v>0</v>
      </c>
      <c r="BF1897" s="142">
        <v>0</v>
      </c>
      <c r="BG1897" s="142">
        <v>0</v>
      </c>
      <c r="BH1897" s="142">
        <v>3</v>
      </c>
      <c r="BI1897" s="142">
        <v>6.12</v>
      </c>
      <c r="BJ1897" s="142">
        <v>0</v>
      </c>
      <c r="BK1897" s="142">
        <v>6.12</v>
      </c>
      <c r="BL1897" s="142">
        <v>0</v>
      </c>
      <c r="BM1897" s="142">
        <v>0</v>
      </c>
      <c r="BN1897" s="142">
        <v>37.44</v>
      </c>
      <c r="BO1897" s="142">
        <v>0</v>
      </c>
      <c r="BP1897" s="142">
        <v>0</v>
      </c>
      <c r="BQ1897" s="142">
        <v>12.24</v>
      </c>
      <c r="BR1897" s="142">
        <v>33.799999999999997</v>
      </c>
      <c r="BS1897" s="142">
        <v>0</v>
      </c>
      <c r="BT1897" s="142">
        <v>0</v>
      </c>
      <c r="BU1897" s="142">
        <v>0</v>
      </c>
      <c r="BV1897" s="142">
        <v>0</v>
      </c>
      <c r="BW1897" s="142">
        <v>0</v>
      </c>
      <c r="BX1897" s="142">
        <v>0</v>
      </c>
      <c r="BY1897" s="142">
        <v>0</v>
      </c>
      <c r="BZ1897" s="142">
        <v>0</v>
      </c>
      <c r="CA1897" s="142">
        <v>0</v>
      </c>
      <c r="CB1897" s="142">
        <v>0</v>
      </c>
      <c r="CC1897" s="142">
        <v>0</v>
      </c>
      <c r="CD1897" s="142">
        <v>9.18</v>
      </c>
      <c r="CE1897" s="142">
        <v>7.02</v>
      </c>
      <c r="CF1897" s="142">
        <v>7.84</v>
      </c>
      <c r="CG1897" s="142">
        <v>0</v>
      </c>
      <c r="CH1897" s="142">
        <v>64.8</v>
      </c>
      <c r="CI1897" s="142">
        <v>32.4</v>
      </c>
      <c r="CJ1897" s="142">
        <v>0</v>
      </c>
      <c r="CK1897" s="142">
        <v>112.32</v>
      </c>
      <c r="CL1897" s="142">
        <v>0</v>
      </c>
      <c r="CM1897" s="142">
        <v>0</v>
      </c>
      <c r="CN1897" s="142">
        <v>0</v>
      </c>
      <c r="CO1897" s="142">
        <v>0</v>
      </c>
      <c r="CP1897" s="142">
        <v>0</v>
      </c>
      <c r="CQ1897" s="142">
        <v>0</v>
      </c>
      <c r="CR1897" s="142">
        <v>0</v>
      </c>
      <c r="CS1897" s="142">
        <v>7.4249999999999998</v>
      </c>
      <c r="CT1897" s="142">
        <v>0</v>
      </c>
      <c r="CU1897" s="142">
        <v>4.4000000000000004</v>
      </c>
      <c r="CV1897" s="142">
        <v>0</v>
      </c>
      <c r="CW1897" s="142">
        <v>0</v>
      </c>
      <c r="CX1897" s="142">
        <v>1.35</v>
      </c>
      <c r="CY1897" s="142">
        <v>0</v>
      </c>
      <c r="CZ1897" s="142">
        <v>6.6</v>
      </c>
      <c r="DA1897" s="142">
        <v>0</v>
      </c>
      <c r="DB1897" s="142">
        <v>0</v>
      </c>
      <c r="DC1897" s="142">
        <v>6.6</v>
      </c>
      <c r="DD1897" s="142">
        <v>13.2</v>
      </c>
      <c r="DE1897" s="142">
        <v>87.31</v>
      </c>
      <c r="DF1897" s="142">
        <v>37.159999999999997</v>
      </c>
      <c r="DG1897" s="142">
        <v>0</v>
      </c>
      <c r="DH1897" s="142">
        <v>0</v>
      </c>
      <c r="DI1897" s="142">
        <v>0</v>
      </c>
      <c r="DJ1897" s="142">
        <v>0</v>
      </c>
      <c r="DK1897" s="142">
        <v>31.2</v>
      </c>
      <c r="DL1897" s="142">
        <v>0</v>
      </c>
      <c r="DM1897" s="142">
        <v>12.54</v>
      </c>
      <c r="DN1897" s="142">
        <v>10.4</v>
      </c>
      <c r="DO1897" s="142">
        <v>217.47</v>
      </c>
      <c r="DP1897" s="142">
        <v>0</v>
      </c>
      <c r="DQ1897" s="142">
        <v>0</v>
      </c>
      <c r="DR1897" s="142">
        <v>83.6</v>
      </c>
      <c r="DS1897" s="142">
        <v>19.14</v>
      </c>
      <c r="DT1897" s="142">
        <v>0</v>
      </c>
      <c r="DU1897" s="142">
        <v>0</v>
      </c>
      <c r="DV1897" s="142">
        <v>51.8</v>
      </c>
      <c r="DW1897" s="142">
        <v>33.479999999999997</v>
      </c>
      <c r="DX1897" s="142">
        <v>0</v>
      </c>
      <c r="DY1897" s="142">
        <v>13.32</v>
      </c>
      <c r="DZ1897" s="142">
        <v>0</v>
      </c>
      <c r="EA1897" s="142">
        <v>0</v>
      </c>
      <c r="EB1897" s="142">
        <v>0</v>
      </c>
      <c r="EC1897" s="142">
        <v>24.42</v>
      </c>
      <c r="ED1897" s="142">
        <v>36.26</v>
      </c>
      <c r="EE1897" s="142">
        <v>63.44</v>
      </c>
      <c r="EF1897" s="142">
        <v>0</v>
      </c>
      <c r="EG1897" s="142">
        <v>0</v>
      </c>
      <c r="EH1897" s="142">
        <v>0</v>
      </c>
      <c r="EI1897" s="142">
        <v>0</v>
      </c>
      <c r="EJ1897" s="142">
        <v>0</v>
      </c>
      <c r="EK1897" s="142">
        <v>109.8</v>
      </c>
      <c r="EL1897" s="142">
        <v>0</v>
      </c>
      <c r="EM1897" s="142">
        <v>19.5</v>
      </c>
      <c r="EN1897" s="142">
        <v>19.2</v>
      </c>
      <c r="EO1897" s="142">
        <v>0</v>
      </c>
      <c r="EP1897" s="142">
        <v>0</v>
      </c>
      <c r="EQ1897" s="142">
        <v>45.64</v>
      </c>
      <c r="ER1897" s="142">
        <v>0</v>
      </c>
      <c r="ES1897" s="142">
        <v>0</v>
      </c>
      <c r="ET1897" s="142">
        <v>0</v>
      </c>
      <c r="EU1897" s="142">
        <v>7.47</v>
      </c>
      <c r="EV1897" s="142">
        <v>0</v>
      </c>
      <c r="EW1897" s="142">
        <v>0</v>
      </c>
      <c r="EX1897" s="142">
        <v>0</v>
      </c>
      <c r="EY1897" s="142">
        <v>10.79</v>
      </c>
      <c r="EZ1897" s="142">
        <v>0</v>
      </c>
      <c r="FA1897" s="142">
        <v>0</v>
      </c>
      <c r="FB1897">
        <v>0</v>
      </c>
      <c r="FC1897">
        <v>0</v>
      </c>
      <c r="FD1897">
        <v>0</v>
      </c>
      <c r="FE1897">
        <v>0</v>
      </c>
      <c r="FF1897">
        <v>19.8</v>
      </c>
      <c r="FG1897">
        <v>0</v>
      </c>
      <c r="FH1897">
        <v>0</v>
      </c>
      <c r="FI1897">
        <v>0</v>
      </c>
      <c r="FJ1897">
        <v>13.2</v>
      </c>
      <c r="FK1897">
        <v>0</v>
      </c>
    </row>
    <row r="1898" spans="1:167">
      <c r="A1898">
        <v>4895</v>
      </c>
      <c r="B1898" t="s">
        <v>17</v>
      </c>
      <c r="C1898" s="143">
        <f t="shared" si="32"/>
        <v>3725.3229999999994</v>
      </c>
      <c r="D1898" s="142">
        <v>6.75</v>
      </c>
      <c r="E1898" s="142">
        <v>0</v>
      </c>
      <c r="F1898" s="142">
        <v>0</v>
      </c>
      <c r="G1898" s="142">
        <v>0</v>
      </c>
      <c r="H1898" s="142">
        <v>9.5</v>
      </c>
      <c r="I1898" s="142">
        <v>0</v>
      </c>
      <c r="J1898" s="142">
        <v>0</v>
      </c>
      <c r="K1898" s="142">
        <v>4.9800000000000004</v>
      </c>
      <c r="L1898" s="142">
        <v>0</v>
      </c>
      <c r="M1898" s="142">
        <v>4.18</v>
      </c>
      <c r="N1898" s="142">
        <v>10.45</v>
      </c>
      <c r="O1898" s="142">
        <v>4.5599999999999996</v>
      </c>
      <c r="P1898" s="142">
        <v>9.68</v>
      </c>
      <c r="Q1898" s="142">
        <v>19.37</v>
      </c>
      <c r="R1898" s="142">
        <v>7.54</v>
      </c>
      <c r="S1898" s="142">
        <v>10.5</v>
      </c>
      <c r="T1898" s="142">
        <v>26.17</v>
      </c>
      <c r="U1898" s="142">
        <v>9.07</v>
      </c>
      <c r="V1898" s="142">
        <v>22.06</v>
      </c>
      <c r="W1898" s="142">
        <v>60.32</v>
      </c>
      <c r="X1898" s="142">
        <v>29.9</v>
      </c>
      <c r="Y1898" s="142">
        <v>7.6</v>
      </c>
      <c r="Z1898" s="142">
        <v>11.805</v>
      </c>
      <c r="AA1898" s="142">
        <v>8.16</v>
      </c>
      <c r="AB1898" s="142">
        <v>5.2</v>
      </c>
      <c r="AC1898" s="142">
        <v>20.52</v>
      </c>
      <c r="AD1898" s="142">
        <v>22</v>
      </c>
      <c r="AE1898" s="142">
        <v>0</v>
      </c>
      <c r="AF1898" s="142">
        <v>25.792000000000002</v>
      </c>
      <c r="AG1898" s="142">
        <v>17.920000000000002</v>
      </c>
      <c r="AH1898" s="142">
        <v>7.5</v>
      </c>
      <c r="AI1898" s="142">
        <v>0</v>
      </c>
      <c r="AJ1898" s="142">
        <v>7.5</v>
      </c>
      <c r="AK1898" s="142">
        <v>13</v>
      </c>
      <c r="AL1898" s="142">
        <v>47.5</v>
      </c>
      <c r="AM1898" s="142">
        <v>4.165</v>
      </c>
      <c r="AN1898" s="142">
        <v>0</v>
      </c>
      <c r="AO1898" s="142">
        <v>10.231999999999999</v>
      </c>
      <c r="AP1898" s="142">
        <v>0</v>
      </c>
      <c r="AQ1898" s="142">
        <v>0</v>
      </c>
      <c r="AR1898" s="142">
        <v>30</v>
      </c>
      <c r="AS1898" s="142">
        <v>1.7350000000000001</v>
      </c>
      <c r="AT1898" s="142">
        <v>0</v>
      </c>
      <c r="AU1898" s="142">
        <v>2.5</v>
      </c>
      <c r="AV1898" s="142">
        <v>10</v>
      </c>
      <c r="AW1898" s="142">
        <v>5</v>
      </c>
      <c r="AX1898" s="142">
        <v>6.81</v>
      </c>
      <c r="AY1898" s="142">
        <v>5</v>
      </c>
      <c r="AZ1898" s="142">
        <v>0</v>
      </c>
      <c r="BA1898" s="142">
        <v>3</v>
      </c>
      <c r="BB1898" s="142">
        <v>2.34</v>
      </c>
      <c r="BC1898" s="142">
        <v>29.238</v>
      </c>
      <c r="BD1898" s="142">
        <v>26</v>
      </c>
      <c r="BE1898" s="142">
        <v>6</v>
      </c>
      <c r="BF1898" s="142">
        <v>6</v>
      </c>
      <c r="BG1898" s="142">
        <v>33.700000000000003</v>
      </c>
      <c r="BH1898" s="142">
        <v>0</v>
      </c>
      <c r="BI1898" s="142">
        <v>3.64</v>
      </c>
      <c r="BJ1898" s="142">
        <v>0</v>
      </c>
      <c r="BK1898" s="142">
        <v>0</v>
      </c>
      <c r="BL1898" s="142">
        <v>6</v>
      </c>
      <c r="BM1898" s="142">
        <v>5.5</v>
      </c>
      <c r="BN1898" s="142">
        <v>49.1</v>
      </c>
      <c r="BO1898" s="142">
        <v>30.78</v>
      </c>
      <c r="BP1898" s="142">
        <v>70.94</v>
      </c>
      <c r="BQ1898" s="142">
        <v>23.78</v>
      </c>
      <c r="BR1898" s="142">
        <v>4.9400000000000004</v>
      </c>
      <c r="BS1898" s="142">
        <v>0</v>
      </c>
      <c r="BT1898" s="142">
        <v>0</v>
      </c>
      <c r="BU1898" s="142">
        <v>31.08</v>
      </c>
      <c r="BV1898" s="142">
        <v>8.36</v>
      </c>
      <c r="BW1898" s="142">
        <v>33</v>
      </c>
      <c r="BX1898" s="142">
        <v>0</v>
      </c>
      <c r="BY1898" s="142">
        <v>6.21</v>
      </c>
      <c r="BZ1898" s="142">
        <v>17.13</v>
      </c>
      <c r="CA1898" s="142">
        <v>16.54</v>
      </c>
      <c r="CB1898" s="142">
        <v>31.63</v>
      </c>
      <c r="CC1898" s="142">
        <v>20.28</v>
      </c>
      <c r="CD1898" s="142">
        <v>61.06</v>
      </c>
      <c r="CE1898" s="142">
        <v>71.5</v>
      </c>
      <c r="CF1898" s="142">
        <v>46.7</v>
      </c>
      <c r="CG1898" s="142">
        <v>12.44</v>
      </c>
      <c r="CH1898" s="142">
        <v>44.08</v>
      </c>
      <c r="CI1898" s="142">
        <v>5.4</v>
      </c>
      <c r="CJ1898" s="142">
        <v>6.6</v>
      </c>
      <c r="CK1898" s="142">
        <v>50.825000000000003</v>
      </c>
      <c r="CL1898" s="142">
        <v>184.06</v>
      </c>
      <c r="CM1898" s="142">
        <v>185.36</v>
      </c>
      <c r="CN1898" s="142">
        <v>171.34</v>
      </c>
      <c r="CO1898" s="142">
        <v>32.01</v>
      </c>
      <c r="CP1898" s="142">
        <v>32.79</v>
      </c>
      <c r="CQ1898" s="142">
        <v>39.255000000000003</v>
      </c>
      <c r="CR1898" s="142">
        <v>26.445</v>
      </c>
      <c r="CS1898" s="142">
        <v>28.8</v>
      </c>
      <c r="CT1898" s="142">
        <v>48.73</v>
      </c>
      <c r="CU1898" s="142">
        <v>34.051000000000002</v>
      </c>
      <c r="CV1898" s="142">
        <v>0</v>
      </c>
      <c r="CW1898" s="142">
        <v>46.2</v>
      </c>
      <c r="CX1898" s="142">
        <v>22.96</v>
      </c>
      <c r="CY1898" s="142">
        <v>0</v>
      </c>
      <c r="CZ1898" s="142">
        <v>39.14</v>
      </c>
      <c r="DA1898" s="142">
        <v>36.634999999999998</v>
      </c>
      <c r="DB1898" s="142">
        <v>6.6</v>
      </c>
      <c r="DC1898" s="142">
        <v>26.79</v>
      </c>
      <c r="DD1898" s="142">
        <v>0</v>
      </c>
      <c r="DE1898" s="142">
        <v>61.9</v>
      </c>
      <c r="DF1898" s="142">
        <v>117.86</v>
      </c>
      <c r="DG1898" s="142">
        <v>25.2</v>
      </c>
      <c r="DH1898" s="142">
        <v>13.2</v>
      </c>
      <c r="DI1898" s="142">
        <v>0</v>
      </c>
      <c r="DJ1898" s="142">
        <v>8.91</v>
      </c>
      <c r="DK1898" s="142">
        <v>10</v>
      </c>
      <c r="DL1898" s="142">
        <v>10.56</v>
      </c>
      <c r="DM1898" s="142">
        <v>21.78</v>
      </c>
      <c r="DN1898" s="142">
        <v>53.91</v>
      </c>
      <c r="DO1898" s="142">
        <v>54.72</v>
      </c>
      <c r="DP1898" s="142">
        <v>56.64</v>
      </c>
      <c r="DQ1898" s="142">
        <v>15.18</v>
      </c>
      <c r="DR1898" s="142">
        <v>16.36</v>
      </c>
      <c r="DS1898" s="142">
        <v>0</v>
      </c>
      <c r="DT1898" s="142">
        <v>0</v>
      </c>
      <c r="DU1898" s="142">
        <v>3.4</v>
      </c>
      <c r="DV1898" s="142">
        <v>8.8800000000000008</v>
      </c>
      <c r="DW1898" s="142">
        <v>6.6</v>
      </c>
      <c r="DX1898" s="142">
        <v>50.69</v>
      </c>
      <c r="DY1898" s="142">
        <v>19.98</v>
      </c>
      <c r="DZ1898" s="142">
        <v>19.98</v>
      </c>
      <c r="EA1898" s="142">
        <v>0</v>
      </c>
      <c r="EB1898" s="142">
        <v>106.56</v>
      </c>
      <c r="EC1898" s="142">
        <v>52.34</v>
      </c>
      <c r="ED1898" s="142">
        <v>8.58</v>
      </c>
      <c r="EE1898" s="142">
        <v>37.89</v>
      </c>
      <c r="EF1898" s="142">
        <v>0</v>
      </c>
      <c r="EG1898" s="142">
        <v>0</v>
      </c>
      <c r="EH1898" s="142">
        <v>6.66</v>
      </c>
      <c r="EI1898" s="142">
        <v>0</v>
      </c>
      <c r="EJ1898" s="142">
        <v>56.82</v>
      </c>
      <c r="EK1898" s="142">
        <v>50.7</v>
      </c>
      <c r="EL1898" s="142">
        <v>26.44</v>
      </c>
      <c r="EM1898" s="142">
        <v>4.4000000000000004</v>
      </c>
      <c r="EN1898" s="142">
        <v>78.819999999999993</v>
      </c>
      <c r="EO1898" s="142">
        <v>11.74</v>
      </c>
      <c r="EP1898" s="142">
        <v>35.5</v>
      </c>
      <c r="EQ1898" s="142">
        <v>38.784999999999997</v>
      </c>
      <c r="ER1898" s="142">
        <v>5.92</v>
      </c>
      <c r="ES1898" s="142">
        <v>0</v>
      </c>
      <c r="ET1898" s="142">
        <v>117.86</v>
      </c>
      <c r="EU1898" s="142">
        <v>6.64</v>
      </c>
      <c r="EV1898" s="142">
        <v>11.205</v>
      </c>
      <c r="EW1898" s="142">
        <v>22.41</v>
      </c>
      <c r="EX1898" s="142">
        <v>24.484999999999999</v>
      </c>
      <c r="EY1898" s="142">
        <v>30.295000000000002</v>
      </c>
      <c r="EZ1898" s="142">
        <v>33.299999999999997</v>
      </c>
      <c r="FA1898" s="142">
        <v>152.29499999999999</v>
      </c>
      <c r="FB1898">
        <v>117.52</v>
      </c>
      <c r="FC1898">
        <v>60.67</v>
      </c>
      <c r="FD1898">
        <v>0</v>
      </c>
      <c r="FE1898">
        <v>33</v>
      </c>
      <c r="FF1898">
        <v>39.159999999999997</v>
      </c>
      <c r="FG1898">
        <v>3.96</v>
      </c>
      <c r="FH1898">
        <v>41.09</v>
      </c>
      <c r="FI1898">
        <v>115.355</v>
      </c>
      <c r="FJ1898">
        <v>50.31</v>
      </c>
      <c r="FK1898">
        <v>13.2</v>
      </c>
    </row>
    <row r="1899" spans="1:167">
      <c r="A1899">
        <v>5000</v>
      </c>
      <c r="B1899" t="s">
        <v>36</v>
      </c>
      <c r="C1899" s="143">
        <f t="shared" si="32"/>
        <v>14342.855000000003</v>
      </c>
      <c r="D1899" s="142">
        <v>3.21</v>
      </c>
      <c r="E1899" s="142">
        <v>8.49</v>
      </c>
      <c r="F1899" s="142">
        <v>8.1199999999999992</v>
      </c>
      <c r="G1899" s="142">
        <v>15.95</v>
      </c>
      <c r="H1899" s="142">
        <v>7.32</v>
      </c>
      <c r="I1899" s="142">
        <v>61.524999999999999</v>
      </c>
      <c r="J1899" s="142">
        <v>10.76</v>
      </c>
      <c r="K1899" s="142">
        <v>15.805</v>
      </c>
      <c r="L1899" s="142">
        <v>8.6039999999999992</v>
      </c>
      <c r="M1899" s="142">
        <v>23.295000000000002</v>
      </c>
      <c r="N1899" s="142">
        <v>36.625</v>
      </c>
      <c r="O1899" s="142">
        <v>26.824999999999999</v>
      </c>
      <c r="P1899" s="142">
        <v>13.6</v>
      </c>
      <c r="Q1899" s="142">
        <v>10.475</v>
      </c>
      <c r="R1899" s="142">
        <v>14.11</v>
      </c>
      <c r="S1899" s="142">
        <v>22.414999999999999</v>
      </c>
      <c r="T1899" s="142">
        <v>17.73</v>
      </c>
      <c r="U1899" s="142">
        <v>38.75</v>
      </c>
      <c r="V1899" s="142">
        <v>12.345000000000001</v>
      </c>
      <c r="W1899" s="142">
        <v>16.440000000000001</v>
      </c>
      <c r="X1899" s="142">
        <v>4.72</v>
      </c>
      <c r="Y1899" s="142">
        <v>17</v>
      </c>
      <c r="Z1899" s="142">
        <v>0</v>
      </c>
      <c r="AA1899" s="142">
        <v>30.77</v>
      </c>
      <c r="AB1899" s="142">
        <v>17.02</v>
      </c>
      <c r="AC1899" s="142">
        <v>10.1</v>
      </c>
      <c r="AD1899" s="142">
        <v>61.71</v>
      </c>
      <c r="AE1899" s="142">
        <v>11.94</v>
      </c>
      <c r="AF1899" s="142">
        <v>29.62</v>
      </c>
      <c r="AG1899" s="142">
        <v>32.950000000000003</v>
      </c>
      <c r="AH1899" s="142">
        <v>85.04</v>
      </c>
      <c r="AI1899" s="142">
        <v>48.49</v>
      </c>
      <c r="AJ1899" s="142">
        <v>50.575000000000003</v>
      </c>
      <c r="AK1899" s="142">
        <v>71.91</v>
      </c>
      <c r="AL1899" s="142">
        <v>105.9</v>
      </c>
      <c r="AM1899" s="142">
        <v>62.094999999999999</v>
      </c>
      <c r="AN1899" s="142">
        <v>145.44499999999999</v>
      </c>
      <c r="AO1899" s="142">
        <v>0</v>
      </c>
      <c r="AP1899" s="142">
        <v>21.5</v>
      </c>
      <c r="AQ1899" s="142">
        <v>15.75</v>
      </c>
      <c r="AR1899" s="142">
        <v>75</v>
      </c>
      <c r="AS1899" s="142">
        <v>49.9</v>
      </c>
      <c r="AT1899" s="142">
        <v>15.25</v>
      </c>
      <c r="AU1899" s="142">
        <v>73</v>
      </c>
      <c r="AV1899" s="142">
        <v>17.170000000000002</v>
      </c>
      <c r="AW1899" s="142">
        <v>40.020000000000003</v>
      </c>
      <c r="AX1899" s="142">
        <v>2.5</v>
      </c>
      <c r="AY1899" s="142">
        <v>26.24</v>
      </c>
      <c r="AZ1899" s="142">
        <v>14.25</v>
      </c>
      <c r="BA1899" s="142">
        <v>33</v>
      </c>
      <c r="BB1899" s="142">
        <v>17.079999999999998</v>
      </c>
      <c r="BC1899" s="142">
        <v>10</v>
      </c>
      <c r="BD1899" s="142">
        <v>5.0599999999999996</v>
      </c>
      <c r="BE1899" s="142">
        <v>20.92</v>
      </c>
      <c r="BF1899" s="142">
        <v>65.875</v>
      </c>
      <c r="BG1899" s="142">
        <v>11.27</v>
      </c>
      <c r="BH1899" s="142">
        <v>153.12</v>
      </c>
      <c r="BI1899" s="142">
        <v>34.159999999999997</v>
      </c>
      <c r="BJ1899" s="142">
        <v>12.68</v>
      </c>
      <c r="BK1899" s="142">
        <v>161.059</v>
      </c>
      <c r="BL1899" s="142">
        <v>7.55</v>
      </c>
      <c r="BM1899" s="142">
        <v>106.48</v>
      </c>
      <c r="BN1899" s="142">
        <v>5.98</v>
      </c>
      <c r="BO1899" s="142">
        <v>186.84</v>
      </c>
      <c r="BP1899" s="142">
        <v>67.215000000000003</v>
      </c>
      <c r="BQ1899" s="142">
        <v>0</v>
      </c>
      <c r="BR1899" s="142">
        <v>54.29</v>
      </c>
      <c r="BS1899" s="142">
        <v>122.86</v>
      </c>
      <c r="BT1899" s="142">
        <v>11.85</v>
      </c>
      <c r="BU1899" s="142">
        <v>54.44</v>
      </c>
      <c r="BV1899" s="142">
        <v>84.533000000000001</v>
      </c>
      <c r="BW1899" s="142">
        <v>107.67</v>
      </c>
      <c r="BX1899" s="142">
        <v>20.21</v>
      </c>
      <c r="BY1899" s="142">
        <v>70.760000000000005</v>
      </c>
      <c r="BZ1899" s="142">
        <v>117.06</v>
      </c>
      <c r="CA1899" s="142">
        <v>35.529000000000003</v>
      </c>
      <c r="CB1899" s="142">
        <v>40.424999999999997</v>
      </c>
      <c r="CC1899" s="142">
        <v>97.924999999999997</v>
      </c>
      <c r="CD1899" s="142">
        <v>70.06</v>
      </c>
      <c r="CE1899" s="142">
        <v>30.114999999999998</v>
      </c>
      <c r="CF1899" s="142">
        <v>237.48</v>
      </c>
      <c r="CG1899" s="142">
        <v>119.6</v>
      </c>
      <c r="CH1899" s="142">
        <v>196.23500000000001</v>
      </c>
      <c r="CI1899" s="142">
        <v>138.095</v>
      </c>
      <c r="CJ1899" s="142">
        <v>22.81</v>
      </c>
      <c r="CK1899" s="142">
        <v>58.134999999999998</v>
      </c>
      <c r="CL1899" s="142">
        <v>51.005000000000003</v>
      </c>
      <c r="CM1899" s="142">
        <v>242.535</v>
      </c>
      <c r="CN1899" s="142">
        <v>196.1</v>
      </c>
      <c r="CO1899" s="142">
        <v>24.344999999999999</v>
      </c>
      <c r="CP1899" s="142">
        <v>134.32</v>
      </c>
      <c r="CQ1899" s="142">
        <v>156.17500000000001</v>
      </c>
      <c r="CR1899" s="142">
        <v>116.59</v>
      </c>
      <c r="CS1899" s="142">
        <v>291.45999999999998</v>
      </c>
      <c r="CT1899" s="142">
        <v>153.965</v>
      </c>
      <c r="CU1899" s="142">
        <v>56.79</v>
      </c>
      <c r="CV1899" s="142">
        <v>189.57499999999999</v>
      </c>
      <c r="CW1899" s="142">
        <v>203.94</v>
      </c>
      <c r="CX1899" s="142">
        <v>93.64</v>
      </c>
      <c r="CY1899" s="142">
        <v>157.47499999999999</v>
      </c>
      <c r="CZ1899" s="142">
        <v>332.09</v>
      </c>
      <c r="DA1899" s="142">
        <v>240.11</v>
      </c>
      <c r="DB1899" s="142">
        <v>264.17500000000001</v>
      </c>
      <c r="DC1899" s="142">
        <v>326.125</v>
      </c>
      <c r="DD1899" s="142">
        <v>239.935</v>
      </c>
      <c r="DE1899" s="142">
        <v>100.14</v>
      </c>
      <c r="DF1899" s="142">
        <v>131.375</v>
      </c>
      <c r="DG1899" s="142">
        <v>534.625</v>
      </c>
      <c r="DH1899" s="142">
        <v>108.21</v>
      </c>
      <c r="DI1899" s="142">
        <v>194.43</v>
      </c>
      <c r="DJ1899" s="142">
        <v>83.94</v>
      </c>
      <c r="DK1899" s="142">
        <v>121.80500000000001</v>
      </c>
      <c r="DL1899" s="142">
        <v>48.69</v>
      </c>
      <c r="DM1899" s="142">
        <v>26.16</v>
      </c>
      <c r="DN1899" s="142">
        <v>36.314999999999998</v>
      </c>
      <c r="DO1899" s="142">
        <v>67.875</v>
      </c>
      <c r="DP1899" s="142">
        <v>68.260000000000005</v>
      </c>
      <c r="DQ1899" s="142">
        <v>127.83</v>
      </c>
      <c r="DR1899" s="142">
        <v>164.66</v>
      </c>
      <c r="DS1899" s="142">
        <v>171.06</v>
      </c>
      <c r="DT1899" s="142">
        <v>117.54</v>
      </c>
      <c r="DU1899" s="142">
        <v>191.34</v>
      </c>
      <c r="DV1899" s="142">
        <v>167.2</v>
      </c>
      <c r="DW1899" s="142">
        <v>129.03</v>
      </c>
      <c r="DX1899" s="142">
        <v>13.37</v>
      </c>
      <c r="DY1899" s="142">
        <v>199.37</v>
      </c>
      <c r="DZ1899" s="142">
        <v>192.36</v>
      </c>
      <c r="EA1899" s="142">
        <v>64.91</v>
      </c>
      <c r="EB1899" s="142">
        <v>157.06</v>
      </c>
      <c r="EC1899" s="142">
        <v>178.34</v>
      </c>
      <c r="ED1899" s="142">
        <v>207.98</v>
      </c>
      <c r="EE1899" s="142">
        <v>289.935</v>
      </c>
      <c r="EF1899" s="142">
        <v>12.67</v>
      </c>
      <c r="EG1899" s="142">
        <v>83.88</v>
      </c>
      <c r="EH1899" s="142">
        <v>193.92</v>
      </c>
      <c r="EI1899" s="142">
        <v>144.88</v>
      </c>
      <c r="EJ1899" s="142">
        <v>109.85</v>
      </c>
      <c r="EK1899" s="142">
        <v>67.025000000000006</v>
      </c>
      <c r="EL1899" s="142">
        <v>12.45</v>
      </c>
      <c r="EM1899" s="142">
        <v>243.16</v>
      </c>
      <c r="EN1899" s="142">
        <v>19.495000000000001</v>
      </c>
      <c r="EO1899" s="142">
        <v>169.94</v>
      </c>
      <c r="EP1899" s="142">
        <v>95.265000000000001</v>
      </c>
      <c r="EQ1899" s="142">
        <v>289.41000000000003</v>
      </c>
      <c r="ER1899" s="142">
        <v>38.909999999999997</v>
      </c>
      <c r="ES1899" s="142">
        <v>174.44499999999999</v>
      </c>
      <c r="ET1899" s="142">
        <v>165.52500000000001</v>
      </c>
      <c r="EU1899" s="142">
        <v>62.89</v>
      </c>
      <c r="EV1899" s="142">
        <v>311.87</v>
      </c>
      <c r="EW1899" s="142">
        <v>218.81</v>
      </c>
      <c r="EX1899" s="142">
        <v>156.51</v>
      </c>
      <c r="EY1899" s="142">
        <v>157.47</v>
      </c>
      <c r="EZ1899" s="142">
        <v>81.584999999999994</v>
      </c>
      <c r="FA1899" s="142">
        <v>72.105000000000004</v>
      </c>
      <c r="FB1899">
        <v>128.10499999999999</v>
      </c>
      <c r="FC1899">
        <v>62.32</v>
      </c>
      <c r="FD1899">
        <v>25.8</v>
      </c>
      <c r="FE1899">
        <v>36.47</v>
      </c>
      <c r="FF1899">
        <v>100.3</v>
      </c>
      <c r="FG1899">
        <v>130.9</v>
      </c>
      <c r="FH1899">
        <v>219.23</v>
      </c>
      <c r="FI1899">
        <v>73.935000000000002</v>
      </c>
      <c r="FJ1899">
        <v>46.9</v>
      </c>
      <c r="FK1899">
        <v>54.48</v>
      </c>
    </row>
    <row r="1900" spans="1:167">
      <c r="A1900">
        <v>5001</v>
      </c>
      <c r="B1900" t="s">
        <v>36</v>
      </c>
      <c r="C1900" s="143">
        <f t="shared" si="32"/>
        <v>239.29500000000002</v>
      </c>
      <c r="D1900" s="142">
        <v>0</v>
      </c>
      <c r="E1900" s="142">
        <v>1.52</v>
      </c>
      <c r="F1900" s="142">
        <v>0</v>
      </c>
      <c r="G1900" s="142">
        <v>0</v>
      </c>
      <c r="H1900" s="142">
        <v>0</v>
      </c>
      <c r="I1900" s="142">
        <v>0</v>
      </c>
      <c r="J1900" s="142">
        <v>0</v>
      </c>
      <c r="K1900" s="142">
        <v>3.04</v>
      </c>
      <c r="L1900" s="142">
        <v>0</v>
      </c>
      <c r="M1900" s="142">
        <v>0</v>
      </c>
      <c r="N1900" s="142">
        <v>0</v>
      </c>
      <c r="O1900" s="142">
        <v>0</v>
      </c>
      <c r="P1900" s="142">
        <v>0</v>
      </c>
      <c r="Q1900" s="142">
        <v>2.9750000000000001</v>
      </c>
      <c r="R1900" s="142">
        <v>0</v>
      </c>
      <c r="S1900" s="142">
        <v>0</v>
      </c>
      <c r="T1900" s="142">
        <v>0</v>
      </c>
      <c r="U1900" s="142">
        <v>0</v>
      </c>
      <c r="V1900" s="142">
        <v>0</v>
      </c>
      <c r="W1900" s="142">
        <v>0</v>
      </c>
      <c r="X1900" s="142">
        <v>0</v>
      </c>
      <c r="Y1900" s="142">
        <v>0</v>
      </c>
      <c r="Z1900" s="142">
        <v>0</v>
      </c>
      <c r="AA1900" s="142">
        <v>0</v>
      </c>
      <c r="AB1900" s="142">
        <v>0</v>
      </c>
      <c r="AC1900" s="142">
        <v>8</v>
      </c>
      <c r="AD1900" s="142">
        <v>0</v>
      </c>
      <c r="AE1900" s="142">
        <v>0</v>
      </c>
      <c r="AF1900" s="142">
        <v>0</v>
      </c>
      <c r="AG1900" s="142">
        <v>2.5</v>
      </c>
      <c r="AH1900" s="142">
        <v>0</v>
      </c>
      <c r="AI1900" s="142">
        <v>0</v>
      </c>
      <c r="AJ1900" s="142">
        <v>0</v>
      </c>
      <c r="AK1900" s="142">
        <v>0</v>
      </c>
      <c r="AL1900" s="142">
        <v>0</v>
      </c>
      <c r="AM1900" s="142">
        <v>0</v>
      </c>
      <c r="AN1900" s="142">
        <v>3</v>
      </c>
      <c r="AO1900" s="142">
        <v>0</v>
      </c>
      <c r="AP1900" s="142">
        <v>0</v>
      </c>
      <c r="AQ1900" s="142">
        <v>0</v>
      </c>
      <c r="AR1900" s="142">
        <v>0</v>
      </c>
      <c r="AS1900" s="142">
        <v>0</v>
      </c>
      <c r="AT1900" s="142">
        <v>0</v>
      </c>
      <c r="AU1900" s="142">
        <v>0</v>
      </c>
      <c r="AV1900" s="142">
        <v>0</v>
      </c>
      <c r="AW1900" s="142">
        <v>0</v>
      </c>
      <c r="AX1900" s="142">
        <v>0</v>
      </c>
      <c r="AY1900" s="142">
        <v>0</v>
      </c>
      <c r="AZ1900" s="142">
        <v>0</v>
      </c>
      <c r="BA1900" s="142">
        <v>0</v>
      </c>
      <c r="BB1900" s="142">
        <v>0</v>
      </c>
      <c r="BC1900" s="142">
        <v>0</v>
      </c>
      <c r="BD1900" s="142">
        <v>5.2</v>
      </c>
      <c r="BE1900" s="142">
        <v>0</v>
      </c>
      <c r="BF1900" s="142">
        <v>0</v>
      </c>
      <c r="BG1900" s="142">
        <v>3.71</v>
      </c>
      <c r="BH1900" s="142">
        <v>0</v>
      </c>
      <c r="BI1900" s="142">
        <v>0</v>
      </c>
      <c r="BJ1900" s="142">
        <v>0</v>
      </c>
      <c r="BK1900" s="142">
        <v>0</v>
      </c>
      <c r="BL1900" s="142">
        <v>0</v>
      </c>
      <c r="BM1900" s="142">
        <v>0</v>
      </c>
      <c r="BN1900" s="142">
        <v>0</v>
      </c>
      <c r="BO1900" s="142">
        <v>6</v>
      </c>
      <c r="BP1900" s="142">
        <v>0</v>
      </c>
      <c r="BQ1900" s="142">
        <v>0</v>
      </c>
      <c r="BR1900" s="142">
        <v>0</v>
      </c>
      <c r="BS1900" s="142">
        <v>0</v>
      </c>
      <c r="BT1900" s="142">
        <v>0</v>
      </c>
      <c r="BU1900" s="142">
        <v>0</v>
      </c>
      <c r="BV1900" s="142">
        <v>0</v>
      </c>
      <c r="BW1900" s="142">
        <v>0</v>
      </c>
      <c r="BX1900" s="142">
        <v>0</v>
      </c>
      <c r="BY1900" s="142">
        <v>0</v>
      </c>
      <c r="BZ1900" s="142">
        <v>0</v>
      </c>
      <c r="CA1900" s="142">
        <v>0</v>
      </c>
      <c r="CB1900" s="142">
        <v>0</v>
      </c>
      <c r="CC1900" s="142">
        <v>0</v>
      </c>
      <c r="CD1900" s="142">
        <v>0</v>
      </c>
      <c r="CE1900" s="142">
        <v>0</v>
      </c>
      <c r="CF1900" s="142">
        <v>0</v>
      </c>
      <c r="CG1900" s="142">
        <v>60</v>
      </c>
      <c r="CH1900" s="142">
        <v>0</v>
      </c>
      <c r="CI1900" s="142">
        <v>0</v>
      </c>
      <c r="CJ1900" s="142">
        <v>0</v>
      </c>
      <c r="CK1900" s="142">
        <v>0</v>
      </c>
      <c r="CL1900" s="142">
        <v>0</v>
      </c>
      <c r="CM1900" s="142">
        <v>14.7</v>
      </c>
      <c r="CN1900" s="142">
        <v>0</v>
      </c>
      <c r="CO1900" s="142">
        <v>0</v>
      </c>
      <c r="CP1900" s="142">
        <v>0</v>
      </c>
      <c r="CQ1900" s="142">
        <v>0</v>
      </c>
      <c r="CR1900" s="142">
        <v>0</v>
      </c>
      <c r="CS1900" s="142">
        <v>0</v>
      </c>
      <c r="CT1900" s="142">
        <v>128.65</v>
      </c>
      <c r="CU1900" s="142">
        <v>0</v>
      </c>
      <c r="CV1900" s="142">
        <v>0</v>
      </c>
      <c r="CW1900" s="142">
        <v>0</v>
      </c>
      <c r="CX1900" s="142">
        <v>0</v>
      </c>
      <c r="CY1900" s="142">
        <v>0</v>
      </c>
      <c r="CZ1900" s="142">
        <v>0</v>
      </c>
      <c r="DA1900" s="142">
        <v>0</v>
      </c>
      <c r="DB1900" s="142">
        <v>0</v>
      </c>
      <c r="DC1900" s="142">
        <v>0</v>
      </c>
      <c r="DD1900" s="142">
        <v>0</v>
      </c>
      <c r="DE1900" s="142">
        <v>0</v>
      </c>
      <c r="DF1900" s="142">
        <v>0</v>
      </c>
      <c r="DG1900" s="142">
        <v>0</v>
      </c>
      <c r="DH1900" s="142">
        <v>0</v>
      </c>
      <c r="DI1900" s="142">
        <v>0</v>
      </c>
      <c r="DJ1900" s="142">
        <v>0</v>
      </c>
      <c r="DK1900" s="142">
        <v>0</v>
      </c>
      <c r="DL1900" s="142">
        <v>0</v>
      </c>
      <c r="DM1900" s="142">
        <v>0</v>
      </c>
      <c r="DN1900" s="142">
        <v>0</v>
      </c>
      <c r="DO1900" s="142">
        <v>0</v>
      </c>
      <c r="DP1900" s="142">
        <v>0</v>
      </c>
      <c r="DQ1900" s="142">
        <v>0</v>
      </c>
      <c r="DR1900" s="142">
        <v>0</v>
      </c>
      <c r="DS1900" s="142">
        <v>0</v>
      </c>
      <c r="DT1900" s="142">
        <v>0</v>
      </c>
      <c r="DU1900" s="142">
        <v>0</v>
      </c>
      <c r="DV1900" s="142">
        <v>0</v>
      </c>
      <c r="DW1900" s="142">
        <v>0</v>
      </c>
      <c r="DX1900" s="142">
        <v>0</v>
      </c>
      <c r="DY1900" s="142">
        <v>0</v>
      </c>
      <c r="DZ1900" s="142">
        <v>0</v>
      </c>
      <c r="EA1900" s="142">
        <v>0</v>
      </c>
      <c r="EB1900" s="142">
        <v>0</v>
      </c>
      <c r="EC1900" s="142">
        <v>0</v>
      </c>
      <c r="ED1900" s="142">
        <v>0</v>
      </c>
      <c r="EE1900" s="142">
        <v>0</v>
      </c>
      <c r="EF1900" s="142">
        <v>0</v>
      </c>
      <c r="EG1900" s="142">
        <v>0</v>
      </c>
      <c r="EH1900" s="142">
        <v>0</v>
      </c>
      <c r="EI1900" s="142">
        <v>0</v>
      </c>
      <c r="EJ1900" s="142">
        <v>0</v>
      </c>
      <c r="EK1900" s="142">
        <v>0</v>
      </c>
      <c r="EL1900" s="142">
        <v>0</v>
      </c>
      <c r="EM1900" s="142">
        <v>0</v>
      </c>
      <c r="EN1900" s="142">
        <v>0</v>
      </c>
      <c r="EO1900" s="142">
        <v>0</v>
      </c>
      <c r="EP1900" s="142">
        <v>0</v>
      </c>
      <c r="EQ1900" s="142">
        <v>0</v>
      </c>
      <c r="ER1900" s="142">
        <v>0</v>
      </c>
      <c r="ES1900" s="142">
        <v>0</v>
      </c>
      <c r="ET1900" s="142">
        <v>0</v>
      </c>
      <c r="EU1900" s="142">
        <v>0</v>
      </c>
      <c r="EV1900" s="142">
        <v>0</v>
      </c>
      <c r="EW1900" s="142">
        <v>0</v>
      </c>
      <c r="EX1900" s="142">
        <v>0</v>
      </c>
      <c r="EY1900" s="142">
        <v>0</v>
      </c>
      <c r="EZ1900" s="142">
        <v>0</v>
      </c>
      <c r="FA1900" s="142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  <c r="FG1900">
        <v>0</v>
      </c>
      <c r="FH1900">
        <v>0</v>
      </c>
      <c r="FI1900">
        <v>0</v>
      </c>
      <c r="FJ1900">
        <v>0</v>
      </c>
      <c r="FK1900">
        <v>0</v>
      </c>
    </row>
    <row r="1901" spans="1:167">
      <c r="A1901">
        <v>5006</v>
      </c>
      <c r="B1901" t="s">
        <v>36</v>
      </c>
      <c r="C1901" s="143">
        <f t="shared" si="32"/>
        <v>5294.5590000000002</v>
      </c>
      <c r="D1901" s="142">
        <v>7.8</v>
      </c>
      <c r="E1901" s="142">
        <v>19.7</v>
      </c>
      <c r="F1901" s="142">
        <v>16.309999999999999</v>
      </c>
      <c r="G1901" s="142">
        <v>4.3</v>
      </c>
      <c r="H1901" s="142">
        <v>27.364999999999998</v>
      </c>
      <c r="I1901" s="142">
        <v>36.64</v>
      </c>
      <c r="J1901" s="142">
        <v>25.715</v>
      </c>
      <c r="K1901" s="142">
        <v>30.335000000000001</v>
      </c>
      <c r="L1901" s="142">
        <v>19.82</v>
      </c>
      <c r="M1901" s="142">
        <v>17.78</v>
      </c>
      <c r="N1901" s="142">
        <v>34.335999999999999</v>
      </c>
      <c r="O1901" s="142">
        <v>17.645</v>
      </c>
      <c r="P1901" s="142">
        <v>8.7899999999999991</v>
      </c>
      <c r="Q1901" s="142">
        <v>18.350000000000001</v>
      </c>
      <c r="R1901" s="142">
        <v>11.19</v>
      </c>
      <c r="S1901" s="142">
        <v>7.57</v>
      </c>
      <c r="T1901" s="142">
        <v>26.763999999999999</v>
      </c>
      <c r="U1901" s="142">
        <v>31.13</v>
      </c>
      <c r="V1901" s="142">
        <v>28.42</v>
      </c>
      <c r="W1901" s="142">
        <v>6.5</v>
      </c>
      <c r="X1901" s="142">
        <v>13.92</v>
      </c>
      <c r="Y1901" s="142">
        <v>3.7549999999999999</v>
      </c>
      <c r="Z1901" s="142">
        <v>16.52</v>
      </c>
      <c r="AA1901" s="142">
        <v>38.51</v>
      </c>
      <c r="AB1901" s="142">
        <v>14.94</v>
      </c>
      <c r="AC1901" s="142">
        <v>23.23</v>
      </c>
      <c r="AD1901" s="142">
        <v>9.15</v>
      </c>
      <c r="AE1901" s="142">
        <v>5</v>
      </c>
      <c r="AF1901" s="142">
        <v>23.57</v>
      </c>
      <c r="AG1901" s="142">
        <v>19.989999999999998</v>
      </c>
      <c r="AH1901" s="142">
        <v>27.79</v>
      </c>
      <c r="AI1901" s="142">
        <v>37</v>
      </c>
      <c r="AJ1901" s="142">
        <v>6.9619999999999997</v>
      </c>
      <c r="AK1901" s="142">
        <v>50.924999999999997</v>
      </c>
      <c r="AL1901" s="142">
        <v>48.5</v>
      </c>
      <c r="AM1901" s="142">
        <v>16.43</v>
      </c>
      <c r="AN1901" s="142">
        <v>51.84</v>
      </c>
      <c r="AO1901" s="142">
        <v>15</v>
      </c>
      <c r="AP1901" s="142">
        <v>34.015000000000001</v>
      </c>
      <c r="AQ1901" s="142">
        <v>2</v>
      </c>
      <c r="AR1901" s="142">
        <v>0</v>
      </c>
      <c r="AS1901" s="142">
        <v>71.674999999999997</v>
      </c>
      <c r="AT1901" s="142">
        <v>3.0249999999999999</v>
      </c>
      <c r="AU1901" s="142">
        <v>9.5</v>
      </c>
      <c r="AV1901" s="142">
        <v>10</v>
      </c>
      <c r="AW1901" s="142">
        <v>0</v>
      </c>
      <c r="AX1901" s="142">
        <v>9.68</v>
      </c>
      <c r="AY1901" s="142">
        <v>0</v>
      </c>
      <c r="AZ1901" s="142">
        <v>2</v>
      </c>
      <c r="BA1901" s="142">
        <v>11</v>
      </c>
      <c r="BB1901" s="142">
        <v>10.24</v>
      </c>
      <c r="BC1901" s="142">
        <v>0</v>
      </c>
      <c r="BD1901" s="142">
        <v>7.194</v>
      </c>
      <c r="BE1901" s="142">
        <v>8.66</v>
      </c>
      <c r="BF1901" s="142">
        <v>20.58</v>
      </c>
      <c r="BG1901" s="142">
        <v>0</v>
      </c>
      <c r="BH1901" s="142">
        <v>16.145</v>
      </c>
      <c r="BI1901" s="142">
        <v>26.44</v>
      </c>
      <c r="BJ1901" s="142">
        <v>17.850000000000001</v>
      </c>
      <c r="BK1901" s="142">
        <v>86.98</v>
      </c>
      <c r="BL1901" s="142">
        <v>21.45</v>
      </c>
      <c r="BM1901" s="142">
        <v>15.525</v>
      </c>
      <c r="BN1901" s="142">
        <v>0</v>
      </c>
      <c r="BO1901" s="142">
        <v>5</v>
      </c>
      <c r="BP1901" s="142">
        <v>2.6</v>
      </c>
      <c r="BQ1901" s="142">
        <v>5.75</v>
      </c>
      <c r="BR1901" s="142">
        <v>4.68</v>
      </c>
      <c r="BS1901" s="142">
        <v>24.76</v>
      </c>
      <c r="BT1901" s="142">
        <v>11.98</v>
      </c>
      <c r="BU1901" s="142">
        <v>30.46</v>
      </c>
      <c r="BV1901" s="142">
        <v>48.52</v>
      </c>
      <c r="BW1901" s="142">
        <v>53.25</v>
      </c>
      <c r="BX1901" s="142">
        <v>10</v>
      </c>
      <c r="BY1901" s="142">
        <v>132.79</v>
      </c>
      <c r="BZ1901" s="142">
        <v>29.9</v>
      </c>
      <c r="CA1901" s="142">
        <v>15.06</v>
      </c>
      <c r="CB1901" s="142">
        <v>29.85</v>
      </c>
      <c r="CC1901" s="142">
        <v>33.655000000000001</v>
      </c>
      <c r="CD1901" s="142">
        <v>22.69</v>
      </c>
      <c r="CE1901" s="142">
        <v>19.32</v>
      </c>
      <c r="CF1901" s="142">
        <v>44.86</v>
      </c>
      <c r="CG1901" s="142">
        <v>117.49</v>
      </c>
      <c r="CH1901" s="142">
        <v>34.29</v>
      </c>
      <c r="CI1901" s="142">
        <v>117.15</v>
      </c>
      <c r="CJ1901" s="142">
        <v>50.34</v>
      </c>
      <c r="CK1901" s="142">
        <v>15.21</v>
      </c>
      <c r="CL1901" s="142">
        <v>95.444999999999993</v>
      </c>
      <c r="CM1901" s="142">
        <v>27.995000000000001</v>
      </c>
      <c r="CN1901" s="142">
        <v>2.16</v>
      </c>
      <c r="CO1901" s="142">
        <v>14.673</v>
      </c>
      <c r="CP1901" s="142">
        <v>16.085000000000001</v>
      </c>
      <c r="CQ1901" s="142">
        <v>35.82</v>
      </c>
      <c r="CR1901" s="142">
        <v>42.555</v>
      </c>
      <c r="CS1901" s="142">
        <v>20.815000000000001</v>
      </c>
      <c r="CT1901" s="142">
        <v>133.465</v>
      </c>
      <c r="CU1901" s="142">
        <v>24.87</v>
      </c>
      <c r="CV1901" s="142">
        <v>76.47</v>
      </c>
      <c r="CW1901" s="142">
        <v>12.42</v>
      </c>
      <c r="CX1901" s="142">
        <v>47.365000000000002</v>
      </c>
      <c r="CY1901" s="142">
        <v>39.68</v>
      </c>
      <c r="CZ1901" s="142">
        <v>22.96</v>
      </c>
      <c r="DA1901" s="142">
        <v>26.155000000000001</v>
      </c>
      <c r="DB1901" s="142">
        <v>6.8250000000000002</v>
      </c>
      <c r="DC1901" s="142">
        <v>95.34</v>
      </c>
      <c r="DD1901" s="142">
        <v>11.715</v>
      </c>
      <c r="DE1901" s="142">
        <v>56.37</v>
      </c>
      <c r="DF1901" s="142">
        <v>57.33</v>
      </c>
      <c r="DG1901" s="142">
        <v>28.635000000000002</v>
      </c>
      <c r="DH1901" s="142">
        <v>67.48</v>
      </c>
      <c r="DI1901" s="142">
        <v>19.925000000000001</v>
      </c>
      <c r="DJ1901" s="142">
        <v>9.61</v>
      </c>
      <c r="DK1901" s="142">
        <v>36.615000000000002</v>
      </c>
      <c r="DL1901" s="142">
        <v>57.9</v>
      </c>
      <c r="DM1901" s="142">
        <v>68.16</v>
      </c>
      <c r="DN1901" s="142">
        <v>166.12</v>
      </c>
      <c r="DO1901" s="142">
        <v>34.325000000000003</v>
      </c>
      <c r="DP1901" s="142">
        <v>29.72</v>
      </c>
      <c r="DQ1901" s="142">
        <v>48.005000000000003</v>
      </c>
      <c r="DR1901" s="142">
        <v>28.54</v>
      </c>
      <c r="DS1901" s="142">
        <v>78.39</v>
      </c>
      <c r="DT1901" s="142">
        <v>57.12</v>
      </c>
      <c r="DU1901" s="142">
        <v>29.1</v>
      </c>
      <c r="DV1901" s="142">
        <v>15.91</v>
      </c>
      <c r="DW1901" s="142">
        <v>112.08</v>
      </c>
      <c r="DX1901" s="142">
        <v>35.94</v>
      </c>
      <c r="DY1901" s="142">
        <v>28.74</v>
      </c>
      <c r="DZ1901" s="142">
        <v>6.66</v>
      </c>
      <c r="EA1901" s="142">
        <v>74</v>
      </c>
      <c r="EB1901" s="142">
        <v>27.265000000000001</v>
      </c>
      <c r="EC1901" s="142">
        <v>76.94</v>
      </c>
      <c r="ED1901" s="142">
        <v>20.11</v>
      </c>
      <c r="EE1901" s="142">
        <v>156.61000000000001</v>
      </c>
      <c r="EF1901" s="142">
        <v>35.89</v>
      </c>
      <c r="EG1901" s="142">
        <v>21.51</v>
      </c>
      <c r="EH1901" s="142">
        <v>147.54</v>
      </c>
      <c r="EI1901" s="142">
        <v>24.52</v>
      </c>
      <c r="EJ1901" s="142">
        <v>30.56</v>
      </c>
      <c r="EK1901" s="142">
        <v>97.084999999999994</v>
      </c>
      <c r="EL1901" s="142">
        <v>25.77</v>
      </c>
      <c r="EM1901" s="142">
        <v>54.774999999999999</v>
      </c>
      <c r="EN1901" s="142">
        <v>35.22</v>
      </c>
      <c r="EO1901" s="142">
        <v>43.204999999999998</v>
      </c>
      <c r="EP1901" s="142">
        <v>44.965000000000003</v>
      </c>
      <c r="EQ1901" s="142">
        <v>42.715000000000003</v>
      </c>
      <c r="ER1901" s="142">
        <v>35.44</v>
      </c>
      <c r="ES1901" s="142">
        <v>48.81</v>
      </c>
      <c r="ET1901" s="142">
        <v>54.51</v>
      </c>
      <c r="EU1901" s="142">
        <v>123.855</v>
      </c>
      <c r="EV1901" s="142">
        <v>7.6</v>
      </c>
      <c r="EW1901" s="142">
        <v>21.125</v>
      </c>
      <c r="EX1901" s="142">
        <v>31.96</v>
      </c>
      <c r="EY1901" s="142">
        <v>20.32</v>
      </c>
      <c r="EZ1901" s="142">
        <v>71.864999999999995</v>
      </c>
      <c r="FA1901" s="142">
        <v>31.85</v>
      </c>
      <c r="FB1901">
        <v>20</v>
      </c>
      <c r="FC1901">
        <v>85.25</v>
      </c>
      <c r="FD1901">
        <v>21.38</v>
      </c>
      <c r="FE1901">
        <v>18.829999999999998</v>
      </c>
      <c r="FF1901">
        <v>26.36</v>
      </c>
      <c r="FG1901">
        <v>59.65</v>
      </c>
      <c r="FH1901">
        <v>6.6</v>
      </c>
      <c r="FI1901">
        <v>91.355000000000004</v>
      </c>
      <c r="FJ1901">
        <v>11</v>
      </c>
      <c r="FK1901">
        <v>37.409999999999997</v>
      </c>
    </row>
    <row r="1902" spans="1:167">
      <c r="A1902">
        <v>5007</v>
      </c>
      <c r="B1902" t="s">
        <v>36</v>
      </c>
      <c r="C1902" s="143">
        <f t="shared" si="32"/>
        <v>9711.0780000000013</v>
      </c>
      <c r="D1902" s="142">
        <v>7.5</v>
      </c>
      <c r="E1902" s="142">
        <v>19.32</v>
      </c>
      <c r="F1902" s="142">
        <v>24.5</v>
      </c>
      <c r="G1902" s="142">
        <v>21.45</v>
      </c>
      <c r="H1902" s="142">
        <v>46.69</v>
      </c>
      <c r="I1902" s="142">
        <v>58.148000000000003</v>
      </c>
      <c r="J1902" s="142">
        <v>24.66</v>
      </c>
      <c r="K1902" s="142">
        <v>17.53</v>
      </c>
      <c r="L1902" s="142">
        <v>39.6</v>
      </c>
      <c r="M1902" s="142">
        <v>45.32</v>
      </c>
      <c r="N1902" s="142">
        <v>35.994999999999997</v>
      </c>
      <c r="O1902" s="142">
        <v>26.84</v>
      </c>
      <c r="P1902" s="142">
        <v>10.45</v>
      </c>
      <c r="Q1902" s="142">
        <v>21.414999999999999</v>
      </c>
      <c r="R1902" s="142">
        <v>12.24</v>
      </c>
      <c r="S1902" s="142">
        <v>13.16</v>
      </c>
      <c r="T1902" s="142">
        <v>52.8</v>
      </c>
      <c r="U1902" s="142">
        <v>69.430000000000007</v>
      </c>
      <c r="V1902" s="142">
        <v>23.18</v>
      </c>
      <c r="W1902" s="142">
        <v>11.04</v>
      </c>
      <c r="X1902" s="142">
        <v>23.7</v>
      </c>
      <c r="Y1902" s="142">
        <v>5.05</v>
      </c>
      <c r="Z1902" s="142">
        <v>23.85</v>
      </c>
      <c r="AA1902" s="142">
        <v>47.19</v>
      </c>
      <c r="AB1902" s="142">
        <v>34.744999999999997</v>
      </c>
      <c r="AC1902" s="142">
        <v>34.83</v>
      </c>
      <c r="AD1902" s="142">
        <v>25.245000000000001</v>
      </c>
      <c r="AE1902" s="142">
        <v>47</v>
      </c>
      <c r="AF1902" s="142">
        <v>46.2</v>
      </c>
      <c r="AG1902" s="142">
        <v>18.178000000000001</v>
      </c>
      <c r="AH1902" s="142">
        <v>20.22</v>
      </c>
      <c r="AI1902" s="142">
        <v>29.25</v>
      </c>
      <c r="AJ1902" s="142">
        <v>54</v>
      </c>
      <c r="AK1902" s="142">
        <v>50.435000000000002</v>
      </c>
      <c r="AL1902" s="142">
        <v>140.06</v>
      </c>
      <c r="AM1902" s="142">
        <v>98.89</v>
      </c>
      <c r="AN1902" s="142">
        <v>136.69300000000001</v>
      </c>
      <c r="AO1902" s="142">
        <v>8</v>
      </c>
      <c r="AP1902" s="142">
        <v>6.25</v>
      </c>
      <c r="AQ1902" s="142">
        <v>0</v>
      </c>
      <c r="AR1902" s="142">
        <v>13.635</v>
      </c>
      <c r="AS1902" s="142">
        <v>50.46</v>
      </c>
      <c r="AT1902" s="142">
        <v>62.44</v>
      </c>
      <c r="AU1902" s="142">
        <v>40.54</v>
      </c>
      <c r="AV1902" s="142">
        <v>11.5</v>
      </c>
      <c r="AW1902" s="142">
        <v>99.825000000000003</v>
      </c>
      <c r="AX1902" s="142">
        <v>30</v>
      </c>
      <c r="AY1902" s="142">
        <v>6</v>
      </c>
      <c r="AZ1902" s="142">
        <v>13</v>
      </c>
      <c r="BA1902" s="142">
        <v>1.3080000000000001</v>
      </c>
      <c r="BB1902" s="142">
        <v>14.2</v>
      </c>
      <c r="BC1902" s="142">
        <v>22</v>
      </c>
      <c r="BD1902" s="142">
        <v>30</v>
      </c>
      <c r="BE1902" s="142">
        <v>21.5</v>
      </c>
      <c r="BF1902" s="142">
        <v>8</v>
      </c>
      <c r="BG1902" s="142">
        <v>21.42</v>
      </c>
      <c r="BH1902" s="142">
        <v>4.24</v>
      </c>
      <c r="BI1902" s="142">
        <v>11.28</v>
      </c>
      <c r="BJ1902" s="142">
        <v>0</v>
      </c>
      <c r="BK1902" s="142">
        <v>0</v>
      </c>
      <c r="BL1902" s="142">
        <v>6.08</v>
      </c>
      <c r="BM1902" s="142">
        <v>11.36</v>
      </c>
      <c r="BN1902" s="142">
        <v>4</v>
      </c>
      <c r="BO1902" s="142">
        <v>0</v>
      </c>
      <c r="BP1902" s="142">
        <v>44.15</v>
      </c>
      <c r="BQ1902" s="142">
        <v>33.020000000000003</v>
      </c>
      <c r="BR1902" s="142">
        <v>22.32</v>
      </c>
      <c r="BS1902" s="142">
        <v>13.36</v>
      </c>
      <c r="BT1902" s="142">
        <v>3.12</v>
      </c>
      <c r="BU1902" s="142">
        <v>28.295000000000002</v>
      </c>
      <c r="BV1902" s="142">
        <v>6.7</v>
      </c>
      <c r="BW1902" s="142">
        <v>0</v>
      </c>
      <c r="BX1902" s="142">
        <v>12.12</v>
      </c>
      <c r="BY1902" s="142">
        <v>5.94</v>
      </c>
      <c r="BZ1902" s="142">
        <v>22.1</v>
      </c>
      <c r="CA1902" s="142">
        <v>34.06</v>
      </c>
      <c r="CB1902" s="142">
        <v>80.08</v>
      </c>
      <c r="CC1902" s="142">
        <v>42.25</v>
      </c>
      <c r="CD1902" s="142">
        <v>22.11</v>
      </c>
      <c r="CE1902" s="142">
        <v>52.63</v>
      </c>
      <c r="CF1902" s="142">
        <v>120.71</v>
      </c>
      <c r="CG1902" s="142">
        <v>53.27</v>
      </c>
      <c r="CH1902" s="142">
        <v>99.605000000000004</v>
      </c>
      <c r="CI1902" s="142">
        <v>157.41</v>
      </c>
      <c r="CJ1902" s="142">
        <v>55.655000000000001</v>
      </c>
      <c r="CK1902" s="142">
        <v>39.5</v>
      </c>
      <c r="CL1902" s="142">
        <v>47.85</v>
      </c>
      <c r="CM1902" s="142">
        <v>166.09</v>
      </c>
      <c r="CN1902" s="142">
        <v>45.435000000000002</v>
      </c>
      <c r="CO1902" s="142">
        <v>36.64</v>
      </c>
      <c r="CP1902" s="142">
        <v>73.44</v>
      </c>
      <c r="CQ1902" s="142">
        <v>27.285</v>
      </c>
      <c r="CR1902" s="142">
        <v>144.51499999999999</v>
      </c>
      <c r="CS1902" s="142">
        <v>94.593999999999994</v>
      </c>
      <c r="CT1902" s="142">
        <v>71.215000000000003</v>
      </c>
      <c r="CU1902" s="142">
        <v>176.215</v>
      </c>
      <c r="CV1902" s="142">
        <v>11.21</v>
      </c>
      <c r="CW1902" s="142">
        <v>83.03</v>
      </c>
      <c r="CX1902" s="142">
        <v>78.77</v>
      </c>
      <c r="CY1902" s="142">
        <v>56.548999999999999</v>
      </c>
      <c r="CZ1902" s="142">
        <v>74.89</v>
      </c>
      <c r="DA1902" s="142">
        <v>13.46</v>
      </c>
      <c r="DB1902" s="142">
        <v>91.334999999999994</v>
      </c>
      <c r="DC1902" s="142">
        <v>34.380000000000003</v>
      </c>
      <c r="DD1902" s="142">
        <v>109.97</v>
      </c>
      <c r="DE1902" s="142">
        <v>68.2</v>
      </c>
      <c r="DF1902" s="142">
        <v>46.774999999999999</v>
      </c>
      <c r="DG1902" s="142">
        <v>172.07499999999999</v>
      </c>
      <c r="DH1902" s="142">
        <v>43.2</v>
      </c>
      <c r="DI1902" s="142">
        <v>86.64</v>
      </c>
      <c r="DJ1902" s="142">
        <v>145.94499999999999</v>
      </c>
      <c r="DK1902" s="142">
        <v>48.66</v>
      </c>
      <c r="DL1902" s="142">
        <v>202.32</v>
      </c>
      <c r="DM1902" s="142">
        <v>294.08999999999997</v>
      </c>
      <c r="DN1902" s="142">
        <v>62.805</v>
      </c>
      <c r="DO1902" s="142">
        <v>96.47</v>
      </c>
      <c r="DP1902" s="142">
        <v>309.18</v>
      </c>
      <c r="DQ1902" s="142">
        <v>85.65</v>
      </c>
      <c r="DR1902" s="142">
        <v>163.29</v>
      </c>
      <c r="DS1902" s="142">
        <v>70.75</v>
      </c>
      <c r="DT1902" s="142">
        <v>93.55</v>
      </c>
      <c r="DU1902" s="142">
        <v>97.37</v>
      </c>
      <c r="DV1902" s="142">
        <v>32.799999999999997</v>
      </c>
      <c r="DW1902" s="142">
        <v>72.180000000000007</v>
      </c>
      <c r="DX1902" s="142">
        <v>72.430000000000007</v>
      </c>
      <c r="DY1902" s="142">
        <v>95.7</v>
      </c>
      <c r="DZ1902" s="142">
        <v>95.7</v>
      </c>
      <c r="EA1902" s="142">
        <v>71.52</v>
      </c>
      <c r="EB1902" s="142">
        <v>241.56</v>
      </c>
      <c r="EC1902" s="142">
        <v>50.46</v>
      </c>
      <c r="ED1902" s="142">
        <v>121.85</v>
      </c>
      <c r="EE1902" s="142">
        <v>136.44999999999999</v>
      </c>
      <c r="EF1902" s="142">
        <v>60.582999999999998</v>
      </c>
      <c r="EG1902" s="142">
        <v>46.04</v>
      </c>
      <c r="EH1902" s="142">
        <v>109.16500000000001</v>
      </c>
      <c r="EI1902" s="142">
        <v>99.95</v>
      </c>
      <c r="EJ1902" s="142">
        <v>70</v>
      </c>
      <c r="EK1902" s="142">
        <v>82.174999999999997</v>
      </c>
      <c r="EL1902" s="142">
        <v>65.92</v>
      </c>
      <c r="EM1902" s="142">
        <v>152</v>
      </c>
      <c r="EN1902" s="142">
        <v>94.23</v>
      </c>
      <c r="EO1902" s="142">
        <v>31.43</v>
      </c>
      <c r="EP1902" s="142">
        <v>76.385000000000005</v>
      </c>
      <c r="EQ1902" s="142">
        <v>311.995</v>
      </c>
      <c r="ER1902" s="142">
        <v>47.87</v>
      </c>
      <c r="ES1902" s="142">
        <v>120.565</v>
      </c>
      <c r="ET1902" s="142">
        <v>114.13</v>
      </c>
      <c r="EU1902" s="142">
        <v>144.9</v>
      </c>
      <c r="EV1902" s="142">
        <v>136.85</v>
      </c>
      <c r="EW1902" s="142">
        <v>237.45500000000001</v>
      </c>
      <c r="EX1902" s="142">
        <v>86.905000000000001</v>
      </c>
      <c r="EY1902" s="142">
        <v>86.084999999999994</v>
      </c>
      <c r="EZ1902" s="142">
        <v>57.89</v>
      </c>
      <c r="FA1902" s="142">
        <v>101.815</v>
      </c>
      <c r="FB1902">
        <v>68.56</v>
      </c>
      <c r="FC1902">
        <v>50.755000000000003</v>
      </c>
      <c r="FD1902">
        <v>85.18</v>
      </c>
      <c r="FE1902">
        <v>46.66</v>
      </c>
      <c r="FF1902">
        <v>143.95500000000001</v>
      </c>
      <c r="FG1902">
        <v>80.185000000000002</v>
      </c>
      <c r="FH1902">
        <v>83.2</v>
      </c>
      <c r="FI1902">
        <v>133.20500000000001</v>
      </c>
      <c r="FJ1902">
        <v>82.72</v>
      </c>
      <c r="FK1902">
        <v>91.52</v>
      </c>
    </row>
    <row r="1903" spans="1:167">
      <c r="A1903">
        <v>5008</v>
      </c>
      <c r="B1903" t="s">
        <v>36</v>
      </c>
      <c r="C1903" s="143">
        <f t="shared" si="32"/>
        <v>14543.541999999998</v>
      </c>
      <c r="D1903" s="142">
        <v>27.645</v>
      </c>
      <c r="E1903" s="142">
        <v>29.12</v>
      </c>
      <c r="F1903" s="142">
        <v>47.16</v>
      </c>
      <c r="G1903" s="142">
        <v>78.319999999999993</v>
      </c>
      <c r="H1903" s="142">
        <v>67.05</v>
      </c>
      <c r="I1903" s="142">
        <v>190.90899999999999</v>
      </c>
      <c r="J1903" s="142">
        <v>66.070999999999998</v>
      </c>
      <c r="K1903" s="142">
        <v>92.944999999999993</v>
      </c>
      <c r="L1903" s="142">
        <v>118.973</v>
      </c>
      <c r="M1903" s="142">
        <v>111.6</v>
      </c>
      <c r="N1903" s="142">
        <v>77.040000000000006</v>
      </c>
      <c r="O1903" s="142">
        <v>46.564999999999998</v>
      </c>
      <c r="P1903" s="142">
        <v>40.65</v>
      </c>
      <c r="Q1903" s="142">
        <v>42.36</v>
      </c>
      <c r="R1903" s="142">
        <v>43.94</v>
      </c>
      <c r="S1903" s="142">
        <v>39.744999999999997</v>
      </c>
      <c r="T1903" s="142">
        <v>26.54</v>
      </c>
      <c r="U1903" s="142">
        <v>115.26</v>
      </c>
      <c r="V1903" s="142">
        <v>45.87</v>
      </c>
      <c r="W1903" s="142">
        <v>51.3</v>
      </c>
      <c r="X1903" s="142">
        <v>59</v>
      </c>
      <c r="Y1903" s="142">
        <v>88.37</v>
      </c>
      <c r="Z1903" s="142">
        <v>54.07</v>
      </c>
      <c r="AA1903" s="142">
        <v>118.78</v>
      </c>
      <c r="AB1903" s="142">
        <v>34.270000000000003</v>
      </c>
      <c r="AC1903" s="142">
        <v>24.355</v>
      </c>
      <c r="AD1903" s="142">
        <v>51.05</v>
      </c>
      <c r="AE1903" s="142">
        <v>35.22</v>
      </c>
      <c r="AF1903" s="142">
        <v>48.16</v>
      </c>
      <c r="AG1903" s="142">
        <v>83.885000000000005</v>
      </c>
      <c r="AH1903" s="142">
        <v>92.3</v>
      </c>
      <c r="AI1903" s="142">
        <v>91.04</v>
      </c>
      <c r="AJ1903" s="142">
        <v>84.71</v>
      </c>
      <c r="AK1903" s="142">
        <v>125.105</v>
      </c>
      <c r="AL1903" s="142">
        <v>155.595</v>
      </c>
      <c r="AM1903" s="142">
        <v>118.08</v>
      </c>
      <c r="AN1903" s="142">
        <v>83.74</v>
      </c>
      <c r="AO1903" s="142">
        <v>24</v>
      </c>
      <c r="AP1903" s="142">
        <v>13.154999999999999</v>
      </c>
      <c r="AQ1903" s="142">
        <v>20.815000000000001</v>
      </c>
      <c r="AR1903" s="142">
        <v>30</v>
      </c>
      <c r="AS1903" s="142">
        <v>27.25</v>
      </c>
      <c r="AT1903" s="142">
        <v>29.1</v>
      </c>
      <c r="AU1903" s="142">
        <v>24.75</v>
      </c>
      <c r="AV1903" s="142">
        <v>55.5</v>
      </c>
      <c r="AW1903" s="142">
        <v>87.14</v>
      </c>
      <c r="AX1903" s="142">
        <v>39.549999999999997</v>
      </c>
      <c r="AY1903" s="142">
        <v>32.5</v>
      </c>
      <c r="AZ1903" s="142">
        <v>8</v>
      </c>
      <c r="BA1903" s="142">
        <v>12</v>
      </c>
      <c r="BB1903" s="142">
        <v>12</v>
      </c>
      <c r="BC1903" s="142">
        <v>41.8</v>
      </c>
      <c r="BD1903" s="142">
        <v>18.5</v>
      </c>
      <c r="BE1903" s="142">
        <v>32.08</v>
      </c>
      <c r="BF1903" s="142">
        <v>40.42</v>
      </c>
      <c r="BG1903" s="142">
        <v>23.111999999999998</v>
      </c>
      <c r="BH1903" s="142">
        <v>100.12</v>
      </c>
      <c r="BI1903" s="142">
        <v>47.86</v>
      </c>
      <c r="BJ1903" s="142">
        <v>39.685000000000002</v>
      </c>
      <c r="BK1903" s="142">
        <v>47</v>
      </c>
      <c r="BL1903" s="142">
        <v>27.64</v>
      </c>
      <c r="BM1903" s="142">
        <v>20.37</v>
      </c>
      <c r="BN1903" s="142">
        <v>4.03</v>
      </c>
      <c r="BO1903" s="142">
        <v>72.680000000000007</v>
      </c>
      <c r="BP1903" s="142">
        <v>29.69</v>
      </c>
      <c r="BQ1903" s="142">
        <v>84.8</v>
      </c>
      <c r="BR1903" s="142">
        <v>50.26</v>
      </c>
      <c r="BS1903" s="142">
        <v>33.21</v>
      </c>
      <c r="BT1903" s="142">
        <v>9.1150000000000002</v>
      </c>
      <c r="BU1903" s="142">
        <v>21.44</v>
      </c>
      <c r="BV1903" s="142">
        <v>27.03</v>
      </c>
      <c r="BW1903" s="142">
        <v>152.47999999999999</v>
      </c>
      <c r="BX1903" s="142">
        <v>49.37</v>
      </c>
      <c r="BY1903" s="142">
        <v>55.08</v>
      </c>
      <c r="BZ1903" s="142">
        <v>28.78</v>
      </c>
      <c r="CA1903" s="142">
        <v>0</v>
      </c>
      <c r="CB1903" s="142">
        <v>21.97</v>
      </c>
      <c r="CC1903" s="142">
        <v>23.21</v>
      </c>
      <c r="CD1903" s="142">
        <v>12.3</v>
      </c>
      <c r="CE1903" s="142">
        <v>89.67</v>
      </c>
      <c r="CF1903" s="142">
        <v>45.33</v>
      </c>
      <c r="CG1903" s="142">
        <v>47.14</v>
      </c>
      <c r="CH1903" s="142">
        <v>37.174999999999997</v>
      </c>
      <c r="CI1903" s="142">
        <v>69.459999999999994</v>
      </c>
      <c r="CJ1903" s="142">
        <v>84.72</v>
      </c>
      <c r="CK1903" s="142">
        <v>83.67</v>
      </c>
      <c r="CL1903" s="142">
        <v>65.11</v>
      </c>
      <c r="CM1903" s="142">
        <v>64.114999999999995</v>
      </c>
      <c r="CN1903" s="142">
        <v>50.11</v>
      </c>
      <c r="CO1903" s="142">
        <v>116.44499999999999</v>
      </c>
      <c r="CP1903" s="142">
        <v>58.2</v>
      </c>
      <c r="CQ1903" s="142">
        <v>169.55500000000001</v>
      </c>
      <c r="CR1903" s="142">
        <v>136.76499999999999</v>
      </c>
      <c r="CS1903" s="142">
        <v>68.915000000000006</v>
      </c>
      <c r="CT1903" s="142">
        <v>97.584999999999994</v>
      </c>
      <c r="CU1903" s="142">
        <v>79.155000000000001</v>
      </c>
      <c r="CV1903" s="142">
        <v>69.34</v>
      </c>
      <c r="CW1903" s="142">
        <v>45.615000000000002</v>
      </c>
      <c r="CX1903" s="142">
        <v>121.42</v>
      </c>
      <c r="CY1903" s="142">
        <v>102.38500000000001</v>
      </c>
      <c r="CZ1903" s="142">
        <v>102.79</v>
      </c>
      <c r="DA1903" s="142">
        <v>294.27999999999997</v>
      </c>
      <c r="DB1903" s="142">
        <v>137.23500000000001</v>
      </c>
      <c r="DC1903" s="142">
        <v>162.17500000000001</v>
      </c>
      <c r="DD1903" s="142">
        <v>152.59</v>
      </c>
      <c r="DE1903" s="142">
        <v>82.79</v>
      </c>
      <c r="DF1903" s="142">
        <v>115.465</v>
      </c>
      <c r="DG1903" s="142">
        <v>173.68</v>
      </c>
      <c r="DH1903" s="142">
        <v>110.13500000000001</v>
      </c>
      <c r="DI1903" s="142">
        <v>174.67500000000001</v>
      </c>
      <c r="DJ1903" s="142">
        <v>190.965</v>
      </c>
      <c r="DK1903" s="142">
        <v>161.125</v>
      </c>
      <c r="DL1903" s="142">
        <v>133.63499999999999</v>
      </c>
      <c r="DM1903" s="142">
        <v>200.22499999999999</v>
      </c>
      <c r="DN1903" s="142">
        <v>392.28500000000003</v>
      </c>
      <c r="DO1903" s="142">
        <v>239.62</v>
      </c>
      <c r="DP1903" s="142">
        <v>233.27</v>
      </c>
      <c r="DQ1903" s="142">
        <v>185.64500000000001</v>
      </c>
      <c r="DR1903" s="142">
        <v>81.38</v>
      </c>
      <c r="DS1903" s="142">
        <v>219.31</v>
      </c>
      <c r="DT1903" s="142">
        <v>131.36000000000001</v>
      </c>
      <c r="DU1903" s="142">
        <v>208.06</v>
      </c>
      <c r="DV1903" s="142">
        <v>187.59</v>
      </c>
      <c r="DW1903" s="142">
        <v>166.4</v>
      </c>
      <c r="DX1903" s="142">
        <v>153.16999999999999</v>
      </c>
      <c r="DY1903" s="142">
        <v>195.60499999999999</v>
      </c>
      <c r="DZ1903" s="142">
        <v>69.215000000000003</v>
      </c>
      <c r="EA1903" s="142">
        <v>222.75</v>
      </c>
      <c r="EB1903" s="142">
        <v>215.91499999999999</v>
      </c>
      <c r="EC1903" s="142">
        <v>264.83999999999997</v>
      </c>
      <c r="ED1903" s="142">
        <v>159.01</v>
      </c>
      <c r="EE1903" s="142">
        <v>131.685</v>
      </c>
      <c r="EF1903" s="142">
        <v>117.16</v>
      </c>
      <c r="EG1903" s="142">
        <v>50.81</v>
      </c>
      <c r="EH1903" s="142">
        <v>103.33199999999999</v>
      </c>
      <c r="EI1903" s="142">
        <v>88.004999999999995</v>
      </c>
      <c r="EJ1903" s="142">
        <v>90.39</v>
      </c>
      <c r="EK1903" s="142">
        <v>96.025000000000006</v>
      </c>
      <c r="EL1903" s="142">
        <v>125.065</v>
      </c>
      <c r="EM1903" s="142">
        <v>115.82</v>
      </c>
      <c r="EN1903" s="142">
        <v>186.47</v>
      </c>
      <c r="EO1903" s="142">
        <v>161.44499999999999</v>
      </c>
      <c r="EP1903" s="142">
        <v>226.035</v>
      </c>
      <c r="EQ1903" s="142">
        <v>206.47499999999999</v>
      </c>
      <c r="ER1903" s="142">
        <v>80.150000000000006</v>
      </c>
      <c r="ES1903" s="142">
        <v>139.19499999999999</v>
      </c>
      <c r="ET1903" s="142">
        <v>119.46</v>
      </c>
      <c r="EU1903" s="142">
        <v>110.815</v>
      </c>
      <c r="EV1903" s="142">
        <v>167.125</v>
      </c>
      <c r="EW1903" s="142">
        <v>113.66500000000001</v>
      </c>
      <c r="EX1903" s="142">
        <v>127.005</v>
      </c>
      <c r="EY1903" s="142">
        <v>146.935</v>
      </c>
      <c r="EZ1903" s="142">
        <v>187.69499999999999</v>
      </c>
      <c r="FA1903" s="142">
        <v>197.125</v>
      </c>
      <c r="FB1903">
        <v>130.9</v>
      </c>
      <c r="FC1903">
        <v>134.31</v>
      </c>
      <c r="FD1903">
        <v>156.36500000000001</v>
      </c>
      <c r="FE1903">
        <v>214.215</v>
      </c>
      <c r="FF1903">
        <v>123.495</v>
      </c>
      <c r="FG1903">
        <v>201.59</v>
      </c>
      <c r="FH1903">
        <v>105.92</v>
      </c>
      <c r="FI1903">
        <v>194.12</v>
      </c>
      <c r="FJ1903">
        <v>159.81</v>
      </c>
      <c r="FK1903">
        <v>53.24</v>
      </c>
    </row>
    <row r="1904" spans="1:167">
      <c r="A1904">
        <v>5009</v>
      </c>
      <c r="B1904" t="s">
        <v>36</v>
      </c>
      <c r="C1904" s="143">
        <f t="shared" si="32"/>
        <v>7976.3010000000004</v>
      </c>
      <c r="D1904" s="142">
        <v>25.984999999999999</v>
      </c>
      <c r="E1904" s="142">
        <v>20.02</v>
      </c>
      <c r="F1904" s="142">
        <v>20.62</v>
      </c>
      <c r="G1904" s="142">
        <v>47.4</v>
      </c>
      <c r="H1904" s="142">
        <v>50.655000000000001</v>
      </c>
      <c r="I1904" s="142">
        <v>75.885000000000005</v>
      </c>
      <c r="J1904" s="142">
        <v>47.37</v>
      </c>
      <c r="K1904" s="142">
        <v>54.58</v>
      </c>
      <c r="L1904" s="142">
        <v>55</v>
      </c>
      <c r="M1904" s="142">
        <v>35.503</v>
      </c>
      <c r="N1904" s="142">
        <v>37.92</v>
      </c>
      <c r="O1904" s="142">
        <v>23.7</v>
      </c>
      <c r="P1904" s="142">
        <v>30.44</v>
      </c>
      <c r="Q1904" s="142">
        <v>12.82</v>
      </c>
      <c r="R1904" s="142">
        <v>12.555</v>
      </c>
      <c r="S1904" s="142">
        <v>15.02</v>
      </c>
      <c r="T1904" s="142">
        <v>29.67</v>
      </c>
      <c r="U1904" s="142">
        <v>53.48</v>
      </c>
      <c r="V1904" s="142">
        <v>18.95</v>
      </c>
      <c r="W1904" s="142">
        <v>40.53</v>
      </c>
      <c r="X1904" s="142">
        <v>13.664999999999999</v>
      </c>
      <c r="Y1904" s="142">
        <v>32.200000000000003</v>
      </c>
      <c r="Z1904" s="142">
        <v>20.92</v>
      </c>
      <c r="AA1904" s="142">
        <v>43.66</v>
      </c>
      <c r="AB1904" s="142">
        <v>26.43</v>
      </c>
      <c r="AC1904" s="142">
        <v>19.36</v>
      </c>
      <c r="AD1904" s="142">
        <v>14.2</v>
      </c>
      <c r="AE1904" s="142">
        <v>11.5</v>
      </c>
      <c r="AF1904" s="142">
        <v>47.97</v>
      </c>
      <c r="AG1904" s="142">
        <v>15</v>
      </c>
      <c r="AH1904" s="142">
        <v>53.65</v>
      </c>
      <c r="AI1904" s="142">
        <v>28.5</v>
      </c>
      <c r="AJ1904" s="142">
        <v>55.93</v>
      </c>
      <c r="AK1904" s="142">
        <v>93.295000000000002</v>
      </c>
      <c r="AL1904" s="142">
        <v>101.14</v>
      </c>
      <c r="AM1904" s="142">
        <v>73.88</v>
      </c>
      <c r="AN1904" s="142">
        <v>49.75</v>
      </c>
      <c r="AO1904" s="142">
        <v>0</v>
      </c>
      <c r="AP1904" s="142">
        <v>3</v>
      </c>
      <c r="AQ1904" s="142">
        <v>8</v>
      </c>
      <c r="AR1904" s="142">
        <v>9.9149999999999991</v>
      </c>
      <c r="AS1904" s="142">
        <v>40</v>
      </c>
      <c r="AT1904" s="142">
        <v>9</v>
      </c>
      <c r="AU1904" s="142">
        <v>39.75</v>
      </c>
      <c r="AV1904" s="142">
        <v>37</v>
      </c>
      <c r="AW1904" s="142">
        <v>5</v>
      </c>
      <c r="AX1904" s="142">
        <v>19.5</v>
      </c>
      <c r="AY1904" s="142">
        <v>45.5</v>
      </c>
      <c r="AZ1904" s="142">
        <v>8.25</v>
      </c>
      <c r="BA1904" s="142">
        <v>37.799999999999997</v>
      </c>
      <c r="BB1904" s="142">
        <v>0</v>
      </c>
      <c r="BC1904" s="142">
        <v>53.6</v>
      </c>
      <c r="BD1904" s="142">
        <v>8</v>
      </c>
      <c r="BE1904" s="142">
        <v>8</v>
      </c>
      <c r="BF1904" s="142">
        <v>3</v>
      </c>
      <c r="BG1904" s="142">
        <v>0</v>
      </c>
      <c r="BH1904" s="142">
        <v>7.2450000000000001</v>
      </c>
      <c r="BI1904" s="142">
        <v>0</v>
      </c>
      <c r="BJ1904" s="142">
        <v>10</v>
      </c>
      <c r="BK1904" s="142">
        <v>42.395000000000003</v>
      </c>
      <c r="BL1904" s="142">
        <v>8.19</v>
      </c>
      <c r="BM1904" s="142">
        <v>35.42</v>
      </c>
      <c r="BN1904" s="142">
        <v>4.7</v>
      </c>
      <c r="BO1904" s="142">
        <v>8.92</v>
      </c>
      <c r="BP1904" s="142">
        <v>114.84</v>
      </c>
      <c r="BQ1904" s="142">
        <v>17.940000000000001</v>
      </c>
      <c r="BR1904" s="142">
        <v>30.2</v>
      </c>
      <c r="BS1904" s="142">
        <v>0</v>
      </c>
      <c r="BT1904" s="142">
        <v>57.83</v>
      </c>
      <c r="BU1904" s="142">
        <v>24.44</v>
      </c>
      <c r="BV1904" s="142">
        <v>10.4</v>
      </c>
      <c r="BW1904" s="142">
        <v>11.51</v>
      </c>
      <c r="BX1904" s="142">
        <v>5.2</v>
      </c>
      <c r="BY1904" s="142">
        <v>0.28000000000000003</v>
      </c>
      <c r="BZ1904" s="142">
        <v>39.31</v>
      </c>
      <c r="CA1904" s="142">
        <v>29.97</v>
      </c>
      <c r="CB1904" s="142">
        <v>5.7</v>
      </c>
      <c r="CC1904" s="142">
        <v>75.78</v>
      </c>
      <c r="CD1904" s="142">
        <v>53.17</v>
      </c>
      <c r="CE1904" s="142">
        <v>99.84</v>
      </c>
      <c r="CF1904" s="142">
        <v>60</v>
      </c>
      <c r="CG1904" s="142">
        <v>0</v>
      </c>
      <c r="CH1904" s="142">
        <v>65.12</v>
      </c>
      <c r="CI1904" s="142">
        <v>79.16</v>
      </c>
      <c r="CJ1904" s="142">
        <v>21.98</v>
      </c>
      <c r="CK1904" s="142">
        <v>21.44</v>
      </c>
      <c r="CL1904" s="142">
        <v>82.525000000000006</v>
      </c>
      <c r="CM1904" s="142">
        <v>59.31</v>
      </c>
      <c r="CN1904" s="142">
        <v>12.59</v>
      </c>
      <c r="CO1904" s="142">
        <v>175.49</v>
      </c>
      <c r="CP1904" s="142">
        <v>64.5</v>
      </c>
      <c r="CQ1904" s="142">
        <v>30.9</v>
      </c>
      <c r="CR1904" s="142">
        <v>36.11</v>
      </c>
      <c r="CS1904" s="142">
        <v>9.9749999999999996</v>
      </c>
      <c r="CT1904" s="142">
        <v>51.435000000000002</v>
      </c>
      <c r="CU1904" s="142">
        <v>35.94</v>
      </c>
      <c r="CV1904" s="142">
        <v>29.925000000000001</v>
      </c>
      <c r="CW1904" s="142">
        <v>13.46</v>
      </c>
      <c r="CX1904" s="142">
        <v>116.375</v>
      </c>
      <c r="CY1904" s="142">
        <v>107.52</v>
      </c>
      <c r="CZ1904" s="142">
        <v>36.325000000000003</v>
      </c>
      <c r="DA1904" s="142">
        <v>127.27500000000001</v>
      </c>
      <c r="DB1904" s="142">
        <v>29.19</v>
      </c>
      <c r="DC1904" s="142">
        <v>94.674999999999997</v>
      </c>
      <c r="DD1904" s="142">
        <v>20.399999999999999</v>
      </c>
      <c r="DE1904" s="142">
        <v>166.59</v>
      </c>
      <c r="DF1904" s="142">
        <v>116.89</v>
      </c>
      <c r="DG1904" s="142">
        <v>80.694999999999993</v>
      </c>
      <c r="DH1904" s="142">
        <v>209.94</v>
      </c>
      <c r="DI1904" s="142">
        <v>67.94</v>
      </c>
      <c r="DJ1904" s="142">
        <v>66.64</v>
      </c>
      <c r="DK1904" s="142">
        <v>52.69</v>
      </c>
      <c r="DL1904" s="142">
        <v>48.914999999999999</v>
      </c>
      <c r="DM1904" s="142">
        <v>164.99</v>
      </c>
      <c r="DN1904" s="142">
        <v>140.06</v>
      </c>
      <c r="DO1904" s="142">
        <v>38.94</v>
      </c>
      <c r="DP1904" s="142">
        <v>163.85</v>
      </c>
      <c r="DQ1904" s="142">
        <v>44.53</v>
      </c>
      <c r="DR1904" s="142">
        <v>60.47</v>
      </c>
      <c r="DS1904" s="142">
        <v>100.52</v>
      </c>
      <c r="DT1904" s="142">
        <v>58.7</v>
      </c>
      <c r="DU1904" s="142">
        <v>90.17</v>
      </c>
      <c r="DV1904" s="142">
        <v>87.13</v>
      </c>
      <c r="DW1904" s="142">
        <v>57.72</v>
      </c>
      <c r="DX1904" s="142">
        <v>36.770000000000003</v>
      </c>
      <c r="DY1904" s="142">
        <v>69.44</v>
      </c>
      <c r="DZ1904" s="142">
        <v>94.265000000000001</v>
      </c>
      <c r="EA1904" s="142">
        <v>79.510000000000005</v>
      </c>
      <c r="EB1904" s="142">
        <v>74.25</v>
      </c>
      <c r="EC1904" s="142">
        <v>83.35</v>
      </c>
      <c r="ED1904" s="142">
        <v>83.257999999999996</v>
      </c>
      <c r="EE1904" s="142">
        <v>48.04</v>
      </c>
      <c r="EF1904" s="142">
        <v>31.45</v>
      </c>
      <c r="EG1904" s="142">
        <v>82.59</v>
      </c>
      <c r="EH1904" s="142">
        <v>121.345</v>
      </c>
      <c r="EI1904" s="142">
        <v>66.224999999999994</v>
      </c>
      <c r="EJ1904" s="142">
        <v>46</v>
      </c>
      <c r="EK1904" s="142">
        <v>123.46</v>
      </c>
      <c r="EL1904" s="142">
        <v>69.03</v>
      </c>
      <c r="EM1904" s="142">
        <v>21.51</v>
      </c>
      <c r="EN1904" s="142">
        <v>57.375</v>
      </c>
      <c r="EO1904" s="142">
        <v>77.265000000000001</v>
      </c>
      <c r="EP1904" s="142">
        <v>72.765000000000001</v>
      </c>
      <c r="EQ1904" s="142">
        <v>140.83000000000001</v>
      </c>
      <c r="ER1904" s="142">
        <v>66.92</v>
      </c>
      <c r="ES1904" s="142">
        <v>60.945</v>
      </c>
      <c r="ET1904" s="142">
        <v>65.064999999999998</v>
      </c>
      <c r="EU1904" s="142">
        <v>80.63</v>
      </c>
      <c r="EV1904" s="142">
        <v>33.615000000000002</v>
      </c>
      <c r="EW1904" s="142">
        <v>198.83</v>
      </c>
      <c r="EX1904" s="142">
        <v>71.73</v>
      </c>
      <c r="EY1904" s="142">
        <v>101.77500000000001</v>
      </c>
      <c r="EZ1904" s="142">
        <v>97.2</v>
      </c>
      <c r="FA1904" s="142">
        <v>84.114999999999995</v>
      </c>
      <c r="FB1904">
        <v>59.37</v>
      </c>
      <c r="FC1904">
        <v>11.62</v>
      </c>
      <c r="FD1904">
        <v>12.76</v>
      </c>
      <c r="FE1904">
        <v>54.86</v>
      </c>
      <c r="FF1904">
        <v>90.81</v>
      </c>
      <c r="FG1904">
        <v>75.680000000000007</v>
      </c>
      <c r="FH1904">
        <v>16.28</v>
      </c>
      <c r="FI1904">
        <v>98.85</v>
      </c>
      <c r="FJ1904">
        <v>79.64</v>
      </c>
      <c r="FK1904">
        <v>34.369999999999997</v>
      </c>
    </row>
    <row r="1905" spans="1:167">
      <c r="A1905">
        <v>5010</v>
      </c>
      <c r="B1905" t="s">
        <v>36</v>
      </c>
      <c r="C1905" s="143">
        <f t="shared" si="32"/>
        <v>9660.4610000000011</v>
      </c>
      <c r="D1905" s="142">
        <v>15.3</v>
      </c>
      <c r="E1905" s="142">
        <v>9.83</v>
      </c>
      <c r="F1905" s="142">
        <v>24.68</v>
      </c>
      <c r="G1905" s="142">
        <v>22.39</v>
      </c>
      <c r="H1905" s="142">
        <v>38.99</v>
      </c>
      <c r="I1905" s="142">
        <v>45.069000000000003</v>
      </c>
      <c r="J1905" s="142">
        <v>17.239999999999998</v>
      </c>
      <c r="K1905" s="142">
        <v>26.085000000000001</v>
      </c>
      <c r="L1905" s="142">
        <v>62.795000000000002</v>
      </c>
      <c r="M1905" s="142">
        <v>47.854999999999997</v>
      </c>
      <c r="N1905" s="142">
        <v>27.02</v>
      </c>
      <c r="O1905" s="142">
        <v>42.957000000000001</v>
      </c>
      <c r="P1905" s="142">
        <v>7.74</v>
      </c>
      <c r="Q1905" s="142">
        <v>17.954999999999998</v>
      </c>
      <c r="R1905" s="142">
        <v>18.09</v>
      </c>
      <c r="S1905" s="142">
        <v>13.494999999999999</v>
      </c>
      <c r="T1905" s="142">
        <v>41</v>
      </c>
      <c r="U1905" s="142">
        <v>85.02</v>
      </c>
      <c r="V1905" s="142">
        <v>23.645</v>
      </c>
      <c r="W1905" s="142">
        <v>17.7</v>
      </c>
      <c r="X1905" s="142">
        <v>29.9</v>
      </c>
      <c r="Y1905" s="142">
        <v>34.9</v>
      </c>
      <c r="Z1905" s="142">
        <v>29.91</v>
      </c>
      <c r="AA1905" s="142">
        <v>58.115000000000002</v>
      </c>
      <c r="AB1905" s="142">
        <v>24.34</v>
      </c>
      <c r="AC1905" s="142">
        <v>35.18</v>
      </c>
      <c r="AD1905" s="142">
        <v>31.3</v>
      </c>
      <c r="AE1905" s="142">
        <v>44.72</v>
      </c>
      <c r="AF1905" s="142">
        <v>23.82</v>
      </c>
      <c r="AG1905" s="142">
        <v>35.5</v>
      </c>
      <c r="AH1905" s="142">
        <v>77.37</v>
      </c>
      <c r="AI1905" s="142">
        <v>33</v>
      </c>
      <c r="AJ1905" s="142">
        <v>42.25</v>
      </c>
      <c r="AK1905" s="142">
        <v>196.54</v>
      </c>
      <c r="AL1905" s="142">
        <v>38</v>
      </c>
      <c r="AM1905" s="142">
        <v>37.44</v>
      </c>
      <c r="AN1905" s="142">
        <v>43.54</v>
      </c>
      <c r="AO1905" s="142">
        <v>37</v>
      </c>
      <c r="AP1905" s="142">
        <v>118</v>
      </c>
      <c r="AQ1905" s="142">
        <v>5</v>
      </c>
      <c r="AR1905" s="142">
        <v>17</v>
      </c>
      <c r="AS1905" s="142">
        <v>24.5</v>
      </c>
      <c r="AT1905" s="142">
        <v>18.5</v>
      </c>
      <c r="AU1905" s="142">
        <v>10.57</v>
      </c>
      <c r="AV1905" s="142">
        <v>12</v>
      </c>
      <c r="AW1905" s="142">
        <v>19.25</v>
      </c>
      <c r="AX1905" s="142">
        <v>41.1</v>
      </c>
      <c r="AY1905" s="142">
        <v>103.25</v>
      </c>
      <c r="AZ1905" s="142">
        <v>2</v>
      </c>
      <c r="BA1905" s="142">
        <v>12</v>
      </c>
      <c r="BB1905" s="142">
        <v>13</v>
      </c>
      <c r="BC1905" s="142">
        <v>4</v>
      </c>
      <c r="BD1905" s="142">
        <v>16</v>
      </c>
      <c r="BE1905" s="142">
        <v>21</v>
      </c>
      <c r="BF1905" s="142">
        <v>15.54</v>
      </c>
      <c r="BG1905" s="142">
        <v>12.16</v>
      </c>
      <c r="BH1905" s="142">
        <v>8.4450000000000003</v>
      </c>
      <c r="BI1905" s="142">
        <v>12.89</v>
      </c>
      <c r="BJ1905" s="142">
        <v>14.62</v>
      </c>
      <c r="BK1905" s="142">
        <v>12.45</v>
      </c>
      <c r="BL1905" s="142">
        <v>111.04</v>
      </c>
      <c r="BM1905" s="142">
        <v>1.56</v>
      </c>
      <c r="BN1905" s="142">
        <v>5.2</v>
      </c>
      <c r="BO1905" s="142">
        <v>0</v>
      </c>
      <c r="BP1905" s="142">
        <v>0</v>
      </c>
      <c r="BQ1905" s="142">
        <v>0</v>
      </c>
      <c r="BR1905" s="142">
        <v>9.1199999999999992</v>
      </c>
      <c r="BS1905" s="142">
        <v>26.56</v>
      </c>
      <c r="BT1905" s="142">
        <v>14.36</v>
      </c>
      <c r="BU1905" s="142">
        <v>125.71</v>
      </c>
      <c r="BV1905" s="142">
        <v>51.36</v>
      </c>
      <c r="BW1905" s="142">
        <v>18.059999999999999</v>
      </c>
      <c r="BX1905" s="142">
        <v>17.739999999999998</v>
      </c>
      <c r="BY1905" s="142">
        <v>0</v>
      </c>
      <c r="BZ1905" s="142">
        <v>28.6</v>
      </c>
      <c r="CA1905" s="142">
        <v>24.03</v>
      </c>
      <c r="CB1905" s="142">
        <v>22.27</v>
      </c>
      <c r="CC1905" s="142">
        <v>41.29</v>
      </c>
      <c r="CD1905" s="142">
        <v>90.09</v>
      </c>
      <c r="CE1905" s="142">
        <v>43.66</v>
      </c>
      <c r="CF1905" s="142">
        <v>119.46</v>
      </c>
      <c r="CG1905" s="142">
        <v>122.27500000000001</v>
      </c>
      <c r="CH1905" s="142">
        <v>120.23</v>
      </c>
      <c r="CI1905" s="142">
        <v>155.87</v>
      </c>
      <c r="CJ1905" s="142">
        <v>15.39</v>
      </c>
      <c r="CK1905" s="142">
        <v>27.12</v>
      </c>
      <c r="CL1905" s="142">
        <v>76.099999999999994</v>
      </c>
      <c r="CM1905" s="142">
        <v>50.65</v>
      </c>
      <c r="CN1905" s="142">
        <v>20.45</v>
      </c>
      <c r="CO1905" s="142">
        <v>31.68</v>
      </c>
      <c r="CP1905" s="142">
        <v>95.754999999999995</v>
      </c>
      <c r="CQ1905" s="142">
        <v>104.88</v>
      </c>
      <c r="CR1905" s="142">
        <v>140.715</v>
      </c>
      <c r="CS1905" s="142">
        <v>31.13</v>
      </c>
      <c r="CT1905" s="142">
        <v>44.31</v>
      </c>
      <c r="CU1905" s="142">
        <v>99.245000000000005</v>
      </c>
      <c r="CV1905" s="142">
        <v>19.670000000000002</v>
      </c>
      <c r="CW1905" s="142">
        <v>96.84</v>
      </c>
      <c r="CX1905" s="142">
        <v>38.57</v>
      </c>
      <c r="CY1905" s="142">
        <v>117.54</v>
      </c>
      <c r="CZ1905" s="142">
        <v>306.14499999999998</v>
      </c>
      <c r="DA1905" s="142">
        <v>19.28</v>
      </c>
      <c r="DB1905" s="142">
        <v>44.094999999999999</v>
      </c>
      <c r="DC1905" s="142">
        <v>131.32</v>
      </c>
      <c r="DD1905" s="142">
        <v>38.729999999999997</v>
      </c>
      <c r="DE1905" s="142">
        <v>50.42</v>
      </c>
      <c r="DF1905" s="142">
        <v>139.63499999999999</v>
      </c>
      <c r="DG1905" s="142">
        <v>46.79</v>
      </c>
      <c r="DH1905" s="142">
        <v>63.015000000000001</v>
      </c>
      <c r="DI1905" s="142">
        <v>208.8</v>
      </c>
      <c r="DJ1905" s="142">
        <v>66.344999999999999</v>
      </c>
      <c r="DK1905" s="142">
        <v>67.16</v>
      </c>
      <c r="DL1905" s="142">
        <v>45.32</v>
      </c>
      <c r="DM1905" s="142">
        <v>192.08</v>
      </c>
      <c r="DN1905" s="142">
        <v>139.05000000000001</v>
      </c>
      <c r="DO1905" s="142">
        <v>53.594999999999999</v>
      </c>
      <c r="DP1905" s="142">
        <v>119.73</v>
      </c>
      <c r="DQ1905" s="142">
        <v>285.99</v>
      </c>
      <c r="DR1905" s="142">
        <v>270.44</v>
      </c>
      <c r="DS1905" s="142">
        <v>296.23</v>
      </c>
      <c r="DT1905" s="142">
        <v>100.64</v>
      </c>
      <c r="DU1905" s="142">
        <v>115.34</v>
      </c>
      <c r="DV1905" s="142">
        <v>100.8</v>
      </c>
      <c r="DW1905" s="142">
        <v>51.06</v>
      </c>
      <c r="DX1905" s="142">
        <v>48.44</v>
      </c>
      <c r="DY1905" s="142">
        <v>228.685</v>
      </c>
      <c r="DZ1905" s="142">
        <v>116.56</v>
      </c>
      <c r="EA1905" s="142">
        <v>54.91</v>
      </c>
      <c r="EB1905" s="142">
        <v>174.92</v>
      </c>
      <c r="EC1905" s="142">
        <v>78.08</v>
      </c>
      <c r="ED1905" s="142">
        <v>96.3</v>
      </c>
      <c r="EE1905" s="142">
        <v>286.04500000000002</v>
      </c>
      <c r="EF1905" s="142">
        <v>29.06</v>
      </c>
      <c r="EG1905" s="142">
        <v>73.680000000000007</v>
      </c>
      <c r="EH1905" s="142">
        <v>55.8</v>
      </c>
      <c r="EI1905" s="142">
        <v>21.33</v>
      </c>
      <c r="EJ1905" s="142">
        <v>56.08</v>
      </c>
      <c r="EK1905" s="142">
        <v>43.85</v>
      </c>
      <c r="EL1905" s="142">
        <v>65.77</v>
      </c>
      <c r="EM1905" s="142">
        <v>91.325000000000003</v>
      </c>
      <c r="EN1905" s="142">
        <v>43.79</v>
      </c>
      <c r="EO1905" s="142">
        <v>130.715</v>
      </c>
      <c r="EP1905" s="142">
        <v>32.04</v>
      </c>
      <c r="EQ1905" s="142">
        <v>223.9</v>
      </c>
      <c r="ER1905" s="142">
        <v>38.630000000000003</v>
      </c>
      <c r="ES1905" s="142">
        <v>21.695</v>
      </c>
      <c r="ET1905" s="142">
        <v>71.459999999999994</v>
      </c>
      <c r="EU1905" s="142">
        <v>13.29</v>
      </c>
      <c r="EV1905" s="142">
        <v>32.74</v>
      </c>
      <c r="EW1905" s="142">
        <v>134.965</v>
      </c>
      <c r="EX1905" s="142">
        <v>77.97</v>
      </c>
      <c r="EY1905" s="142">
        <v>157.435</v>
      </c>
      <c r="EZ1905" s="142">
        <v>38.15</v>
      </c>
      <c r="FA1905" s="142">
        <v>41.35</v>
      </c>
      <c r="FB1905">
        <v>257.79500000000002</v>
      </c>
      <c r="FC1905">
        <v>134.125</v>
      </c>
      <c r="FD1905">
        <v>29.21</v>
      </c>
      <c r="FE1905">
        <v>53.89</v>
      </c>
      <c r="FF1905">
        <v>74.37</v>
      </c>
      <c r="FG1905">
        <v>91.29</v>
      </c>
      <c r="FH1905">
        <v>62.42</v>
      </c>
      <c r="FI1905">
        <v>66.09</v>
      </c>
      <c r="FJ1905">
        <v>79.06</v>
      </c>
      <c r="FK1905">
        <v>39.24</v>
      </c>
    </row>
    <row r="1906" spans="1:167">
      <c r="A1906">
        <v>5011</v>
      </c>
      <c r="B1906" t="s">
        <v>36</v>
      </c>
      <c r="C1906" s="143">
        <f t="shared" si="32"/>
        <v>14689.761999999999</v>
      </c>
      <c r="D1906" s="142">
        <v>19.29</v>
      </c>
      <c r="E1906" s="142">
        <v>68.95</v>
      </c>
      <c r="F1906" s="142">
        <v>52.12</v>
      </c>
      <c r="G1906" s="142">
        <v>50.87</v>
      </c>
      <c r="H1906" s="142">
        <v>71.808999999999997</v>
      </c>
      <c r="I1906" s="142">
        <v>92.75</v>
      </c>
      <c r="J1906" s="142">
        <v>52.33</v>
      </c>
      <c r="K1906" s="142">
        <v>37.981999999999999</v>
      </c>
      <c r="L1906" s="142">
        <v>74.183000000000007</v>
      </c>
      <c r="M1906" s="142">
        <v>94.885000000000005</v>
      </c>
      <c r="N1906" s="142">
        <v>72.040000000000006</v>
      </c>
      <c r="O1906" s="142">
        <v>29.475000000000001</v>
      </c>
      <c r="P1906" s="142">
        <v>27.02</v>
      </c>
      <c r="Q1906" s="142">
        <v>24.14</v>
      </c>
      <c r="R1906" s="142">
        <v>20.87</v>
      </c>
      <c r="S1906" s="142">
        <v>69.984999999999999</v>
      </c>
      <c r="T1906" s="142">
        <v>80.555000000000007</v>
      </c>
      <c r="U1906" s="142">
        <v>140.60499999999999</v>
      </c>
      <c r="V1906" s="142">
        <v>45.97</v>
      </c>
      <c r="W1906" s="142">
        <v>49.284999999999997</v>
      </c>
      <c r="X1906" s="142">
        <v>22.7</v>
      </c>
      <c r="Y1906" s="142">
        <v>50.07</v>
      </c>
      <c r="Z1906" s="142">
        <v>46.17</v>
      </c>
      <c r="AA1906" s="142">
        <v>93.42</v>
      </c>
      <c r="AB1906" s="142">
        <v>19.940000000000001</v>
      </c>
      <c r="AC1906" s="142">
        <v>52.84</v>
      </c>
      <c r="AD1906" s="142">
        <v>17.13</v>
      </c>
      <c r="AE1906" s="142">
        <v>45.53</v>
      </c>
      <c r="AF1906" s="142">
        <v>18.36</v>
      </c>
      <c r="AG1906" s="142">
        <v>41.25</v>
      </c>
      <c r="AH1906" s="142">
        <v>76.069999999999993</v>
      </c>
      <c r="AI1906" s="142">
        <v>85.2</v>
      </c>
      <c r="AJ1906" s="142">
        <v>97.57</v>
      </c>
      <c r="AK1906" s="142">
        <v>120.45</v>
      </c>
      <c r="AL1906" s="142">
        <v>96.066999999999993</v>
      </c>
      <c r="AM1906" s="142">
        <v>97.795000000000002</v>
      </c>
      <c r="AN1906" s="142">
        <v>95.99</v>
      </c>
      <c r="AO1906" s="142">
        <v>50.8</v>
      </c>
      <c r="AP1906" s="142">
        <v>16.75</v>
      </c>
      <c r="AQ1906" s="142">
        <v>64.75</v>
      </c>
      <c r="AR1906" s="142">
        <v>55.83</v>
      </c>
      <c r="AS1906" s="142">
        <v>5</v>
      </c>
      <c r="AT1906" s="142">
        <v>20.5</v>
      </c>
      <c r="AU1906" s="142">
        <v>69.5</v>
      </c>
      <c r="AV1906" s="142">
        <v>50.5</v>
      </c>
      <c r="AW1906" s="142">
        <v>31.25</v>
      </c>
      <c r="AX1906" s="142">
        <v>36.81</v>
      </c>
      <c r="AY1906" s="142">
        <v>11.64</v>
      </c>
      <c r="AZ1906" s="142">
        <v>33.28</v>
      </c>
      <c r="BA1906" s="142">
        <v>50.39</v>
      </c>
      <c r="BB1906" s="142">
        <v>27.87</v>
      </c>
      <c r="BC1906" s="142">
        <v>11</v>
      </c>
      <c r="BD1906" s="142">
        <v>40.9</v>
      </c>
      <c r="BE1906" s="142">
        <v>124.66</v>
      </c>
      <c r="BF1906" s="142">
        <v>44.5</v>
      </c>
      <c r="BG1906" s="142">
        <v>12.5</v>
      </c>
      <c r="BH1906" s="142">
        <v>27.82</v>
      </c>
      <c r="BI1906" s="142">
        <v>20.9</v>
      </c>
      <c r="BJ1906" s="142">
        <v>61.14</v>
      </c>
      <c r="BK1906" s="142">
        <v>27.68</v>
      </c>
      <c r="BL1906" s="142">
        <v>27.05</v>
      </c>
      <c r="BM1906" s="142">
        <v>9</v>
      </c>
      <c r="BN1906" s="142">
        <v>81.974999999999994</v>
      </c>
      <c r="BO1906" s="142">
        <v>37.99</v>
      </c>
      <c r="BP1906" s="142">
        <v>24.045999999999999</v>
      </c>
      <c r="BQ1906" s="142">
        <v>27.94</v>
      </c>
      <c r="BR1906" s="142">
        <v>23.13</v>
      </c>
      <c r="BS1906" s="142">
        <v>43.37</v>
      </c>
      <c r="BT1906" s="142">
        <v>29.28</v>
      </c>
      <c r="BU1906" s="142">
        <v>35.354999999999997</v>
      </c>
      <c r="BV1906" s="142">
        <v>75</v>
      </c>
      <c r="BW1906" s="142">
        <v>91.245000000000005</v>
      </c>
      <c r="BX1906" s="142">
        <v>31.055</v>
      </c>
      <c r="BY1906" s="142">
        <v>57.04</v>
      </c>
      <c r="BZ1906" s="142">
        <v>30</v>
      </c>
      <c r="CA1906" s="142">
        <v>21.215</v>
      </c>
      <c r="CB1906" s="142">
        <v>70.709999999999994</v>
      </c>
      <c r="CC1906" s="142">
        <v>29.38</v>
      </c>
      <c r="CD1906" s="142">
        <v>149.11000000000001</v>
      </c>
      <c r="CE1906" s="142">
        <v>32.479999999999997</v>
      </c>
      <c r="CF1906" s="142">
        <v>52.29</v>
      </c>
      <c r="CG1906" s="142">
        <v>48.244999999999997</v>
      </c>
      <c r="CH1906" s="142">
        <v>149.67500000000001</v>
      </c>
      <c r="CI1906" s="142">
        <v>91.094999999999999</v>
      </c>
      <c r="CJ1906" s="142">
        <v>71.305000000000007</v>
      </c>
      <c r="CK1906" s="142">
        <v>288.12</v>
      </c>
      <c r="CL1906" s="142">
        <v>85.5</v>
      </c>
      <c r="CM1906" s="142">
        <v>67.2</v>
      </c>
      <c r="CN1906" s="142">
        <v>159.99</v>
      </c>
      <c r="CO1906" s="142">
        <v>57.12</v>
      </c>
      <c r="CP1906" s="142">
        <v>84.555000000000007</v>
      </c>
      <c r="CQ1906" s="142">
        <v>30.315000000000001</v>
      </c>
      <c r="CR1906" s="142">
        <v>139.88999999999999</v>
      </c>
      <c r="CS1906" s="142">
        <v>225.39</v>
      </c>
      <c r="CT1906" s="142">
        <v>139.24</v>
      </c>
      <c r="CU1906" s="142">
        <v>144.61000000000001</v>
      </c>
      <c r="CV1906" s="142">
        <v>103.38500000000001</v>
      </c>
      <c r="CW1906" s="142">
        <v>106.52</v>
      </c>
      <c r="CX1906" s="142">
        <v>102.098</v>
      </c>
      <c r="CY1906" s="142">
        <v>157.99199999999999</v>
      </c>
      <c r="CZ1906" s="142">
        <v>83.72</v>
      </c>
      <c r="DA1906" s="142">
        <v>75.795000000000002</v>
      </c>
      <c r="DB1906" s="142">
        <v>90.11</v>
      </c>
      <c r="DC1906" s="142">
        <v>172.67</v>
      </c>
      <c r="DD1906" s="142">
        <v>119.735</v>
      </c>
      <c r="DE1906" s="142">
        <v>117.73</v>
      </c>
      <c r="DF1906" s="142">
        <v>180.27</v>
      </c>
      <c r="DG1906" s="142">
        <v>154.17500000000001</v>
      </c>
      <c r="DH1906" s="142">
        <v>138.095</v>
      </c>
      <c r="DI1906" s="142">
        <v>211.98</v>
      </c>
      <c r="DJ1906" s="142">
        <v>162.78</v>
      </c>
      <c r="DK1906" s="142">
        <v>154.69499999999999</v>
      </c>
      <c r="DL1906" s="142">
        <v>153.44</v>
      </c>
      <c r="DM1906" s="142">
        <v>136.02000000000001</v>
      </c>
      <c r="DN1906" s="142">
        <v>216.97</v>
      </c>
      <c r="DO1906" s="142">
        <v>168.12</v>
      </c>
      <c r="DP1906" s="142">
        <v>324.89999999999998</v>
      </c>
      <c r="DQ1906" s="142">
        <v>231.43</v>
      </c>
      <c r="DR1906" s="142">
        <v>194.03</v>
      </c>
      <c r="DS1906" s="142">
        <v>230.39</v>
      </c>
      <c r="DT1906" s="142">
        <v>177.79499999999999</v>
      </c>
      <c r="DU1906" s="142">
        <v>140.78</v>
      </c>
      <c r="DV1906" s="142">
        <v>232.86</v>
      </c>
      <c r="DW1906" s="142">
        <v>81</v>
      </c>
      <c r="DX1906" s="142">
        <v>161.87</v>
      </c>
      <c r="DY1906" s="142">
        <v>100.77</v>
      </c>
      <c r="DZ1906" s="142">
        <v>62.255000000000003</v>
      </c>
      <c r="EA1906" s="142">
        <v>203.27500000000001</v>
      </c>
      <c r="EB1906" s="142">
        <v>197.36</v>
      </c>
      <c r="EC1906" s="142">
        <v>162.05000000000001</v>
      </c>
      <c r="ED1906" s="142">
        <v>158.15</v>
      </c>
      <c r="EE1906" s="142">
        <v>303.77</v>
      </c>
      <c r="EF1906" s="142">
        <v>125.56</v>
      </c>
      <c r="EG1906" s="142">
        <v>117.44</v>
      </c>
      <c r="EH1906" s="142">
        <v>94.02</v>
      </c>
      <c r="EI1906" s="142">
        <v>77.305000000000007</v>
      </c>
      <c r="EJ1906" s="142">
        <v>86.24</v>
      </c>
      <c r="EK1906" s="142">
        <v>152.54</v>
      </c>
      <c r="EL1906" s="142">
        <v>149.22999999999999</v>
      </c>
      <c r="EM1906" s="142">
        <v>146.255</v>
      </c>
      <c r="EN1906" s="142">
        <v>88.855000000000004</v>
      </c>
      <c r="EO1906" s="142">
        <v>176.27</v>
      </c>
      <c r="EP1906" s="142">
        <v>181.89</v>
      </c>
      <c r="EQ1906" s="142">
        <v>195.245</v>
      </c>
      <c r="ER1906" s="142">
        <v>93.055000000000007</v>
      </c>
      <c r="ES1906" s="142">
        <v>182.33</v>
      </c>
      <c r="ET1906" s="142">
        <v>122.245</v>
      </c>
      <c r="EU1906" s="142">
        <v>70.64</v>
      </c>
      <c r="EV1906" s="142">
        <v>115.63</v>
      </c>
      <c r="EW1906" s="142">
        <v>140.76</v>
      </c>
      <c r="EX1906" s="142">
        <v>163.31</v>
      </c>
      <c r="EY1906" s="142">
        <v>182.095</v>
      </c>
      <c r="EZ1906" s="142">
        <v>141.38999999999999</v>
      </c>
      <c r="FA1906" s="142">
        <v>209.92500000000001</v>
      </c>
      <c r="FB1906">
        <v>139.27000000000001</v>
      </c>
      <c r="FC1906">
        <v>189.245</v>
      </c>
      <c r="FD1906">
        <v>91.33</v>
      </c>
      <c r="FE1906">
        <v>218.29</v>
      </c>
      <c r="FF1906">
        <v>84.83</v>
      </c>
      <c r="FG1906">
        <v>93.36</v>
      </c>
      <c r="FH1906">
        <v>76.135000000000005</v>
      </c>
      <c r="FI1906">
        <v>117.16500000000001</v>
      </c>
      <c r="FJ1906">
        <v>170.4</v>
      </c>
      <c r="FK1906">
        <v>46.2</v>
      </c>
    </row>
    <row r="1907" spans="1:167">
      <c r="A1907">
        <v>5012</v>
      </c>
      <c r="B1907" t="s">
        <v>36</v>
      </c>
      <c r="C1907" s="143">
        <f t="shared" si="32"/>
        <v>11424.171000000002</v>
      </c>
      <c r="D1907" s="142">
        <v>27.96</v>
      </c>
      <c r="E1907" s="142">
        <v>30.73</v>
      </c>
      <c r="F1907" s="142">
        <v>32.57</v>
      </c>
      <c r="G1907" s="142">
        <v>41.319000000000003</v>
      </c>
      <c r="H1907" s="142">
        <v>61.811</v>
      </c>
      <c r="I1907" s="142">
        <v>79.69</v>
      </c>
      <c r="J1907" s="142">
        <v>35.502000000000002</v>
      </c>
      <c r="K1907" s="142">
        <v>69.754999999999995</v>
      </c>
      <c r="L1907" s="142">
        <v>67.073999999999998</v>
      </c>
      <c r="M1907" s="142">
        <v>64.394999999999996</v>
      </c>
      <c r="N1907" s="142">
        <v>42.75</v>
      </c>
      <c r="O1907" s="142">
        <v>28.11</v>
      </c>
      <c r="P1907" s="142">
        <v>19.57</v>
      </c>
      <c r="Q1907" s="142">
        <v>32.034999999999997</v>
      </c>
      <c r="R1907" s="142">
        <v>23.93</v>
      </c>
      <c r="S1907" s="142">
        <v>55.18</v>
      </c>
      <c r="T1907" s="142">
        <v>87.18</v>
      </c>
      <c r="U1907" s="142">
        <v>153.5</v>
      </c>
      <c r="V1907" s="142">
        <v>45.41</v>
      </c>
      <c r="W1907" s="142">
        <v>59.57</v>
      </c>
      <c r="X1907" s="142">
        <v>40.31</v>
      </c>
      <c r="Y1907" s="142">
        <v>31.77</v>
      </c>
      <c r="Z1907" s="142">
        <v>64.56</v>
      </c>
      <c r="AA1907" s="142">
        <v>95.74</v>
      </c>
      <c r="AB1907" s="142">
        <v>45.78</v>
      </c>
      <c r="AC1907" s="142">
        <v>46.75</v>
      </c>
      <c r="AD1907" s="142">
        <v>58.25</v>
      </c>
      <c r="AE1907" s="142">
        <v>62.14</v>
      </c>
      <c r="AF1907" s="142">
        <v>50.91</v>
      </c>
      <c r="AG1907" s="142">
        <v>73.84</v>
      </c>
      <c r="AH1907" s="142">
        <v>64.61</v>
      </c>
      <c r="AI1907" s="142">
        <v>118.8</v>
      </c>
      <c r="AJ1907" s="142">
        <v>163.69999999999999</v>
      </c>
      <c r="AK1907" s="142">
        <v>167.44</v>
      </c>
      <c r="AL1907" s="142">
        <v>68.239999999999995</v>
      </c>
      <c r="AM1907" s="142">
        <v>81.135000000000005</v>
      </c>
      <c r="AN1907" s="142">
        <v>39.64</v>
      </c>
      <c r="AO1907" s="142">
        <v>5</v>
      </c>
      <c r="AP1907" s="142">
        <v>20</v>
      </c>
      <c r="AQ1907" s="142">
        <v>29</v>
      </c>
      <c r="AR1907" s="142">
        <v>59.75</v>
      </c>
      <c r="AS1907" s="142">
        <v>43.25</v>
      </c>
      <c r="AT1907" s="142">
        <v>16.5</v>
      </c>
      <c r="AU1907" s="142">
        <v>44.25</v>
      </c>
      <c r="AV1907" s="142">
        <v>48</v>
      </c>
      <c r="AW1907" s="142">
        <v>50.54</v>
      </c>
      <c r="AX1907" s="142">
        <v>52.5</v>
      </c>
      <c r="AY1907" s="142">
        <v>14.2</v>
      </c>
      <c r="AZ1907" s="142">
        <v>48.75</v>
      </c>
      <c r="BA1907" s="142">
        <v>35</v>
      </c>
      <c r="BB1907" s="142">
        <v>29</v>
      </c>
      <c r="BC1907" s="142">
        <v>15.12</v>
      </c>
      <c r="BD1907" s="142">
        <v>20</v>
      </c>
      <c r="BE1907" s="142">
        <v>10.5</v>
      </c>
      <c r="BF1907" s="142">
        <v>0</v>
      </c>
      <c r="BG1907" s="142">
        <v>34.86</v>
      </c>
      <c r="BH1907" s="142">
        <v>26.7</v>
      </c>
      <c r="BI1907" s="142">
        <v>36</v>
      </c>
      <c r="BJ1907" s="142">
        <v>36.700000000000003</v>
      </c>
      <c r="BK1907" s="142">
        <v>11</v>
      </c>
      <c r="BL1907" s="142">
        <v>15.87</v>
      </c>
      <c r="BM1907" s="142">
        <v>44.82</v>
      </c>
      <c r="BN1907" s="142">
        <v>26.28</v>
      </c>
      <c r="BO1907" s="142">
        <v>18.2</v>
      </c>
      <c r="BP1907" s="142">
        <v>18.2</v>
      </c>
      <c r="BQ1907" s="142">
        <v>48.98</v>
      </c>
      <c r="BR1907" s="142">
        <v>35.57</v>
      </c>
      <c r="BS1907" s="142">
        <v>54.53</v>
      </c>
      <c r="BT1907" s="142">
        <v>42.94</v>
      </c>
      <c r="BU1907" s="142">
        <v>41.185000000000002</v>
      </c>
      <c r="BV1907" s="142">
        <v>33.479999999999997</v>
      </c>
      <c r="BW1907" s="142">
        <v>24.675000000000001</v>
      </c>
      <c r="BX1907" s="142">
        <v>34.340000000000003</v>
      </c>
      <c r="BY1907" s="142">
        <v>6.86</v>
      </c>
      <c r="BZ1907" s="142">
        <v>22.05</v>
      </c>
      <c r="CA1907" s="142">
        <v>9.0399999999999991</v>
      </c>
      <c r="CB1907" s="142">
        <v>17.579999999999998</v>
      </c>
      <c r="CC1907" s="142">
        <v>35.799999999999997</v>
      </c>
      <c r="CD1907" s="142">
        <v>23.01</v>
      </c>
      <c r="CE1907" s="142">
        <v>67.174999999999997</v>
      </c>
      <c r="CF1907" s="142">
        <v>21.25</v>
      </c>
      <c r="CG1907" s="142">
        <v>43.695</v>
      </c>
      <c r="CH1907" s="142">
        <v>60.32</v>
      </c>
      <c r="CI1907" s="142">
        <v>60.07</v>
      </c>
      <c r="CJ1907" s="142">
        <v>52.32</v>
      </c>
      <c r="CK1907" s="142">
        <v>38.04</v>
      </c>
      <c r="CL1907" s="142">
        <v>21.024999999999999</v>
      </c>
      <c r="CM1907" s="142">
        <v>26.08</v>
      </c>
      <c r="CN1907" s="142">
        <v>22.86</v>
      </c>
      <c r="CO1907" s="142">
        <v>74.510000000000005</v>
      </c>
      <c r="CP1907" s="142">
        <v>94.06</v>
      </c>
      <c r="CQ1907" s="142">
        <v>90.5</v>
      </c>
      <c r="CR1907" s="142">
        <v>63.75</v>
      </c>
      <c r="CS1907" s="142">
        <v>103.33</v>
      </c>
      <c r="CT1907" s="142">
        <v>63.975000000000001</v>
      </c>
      <c r="CU1907" s="142">
        <v>88.41</v>
      </c>
      <c r="CV1907" s="142">
        <v>29.45</v>
      </c>
      <c r="CW1907" s="142">
        <v>74.055000000000007</v>
      </c>
      <c r="CX1907" s="142">
        <v>74.05</v>
      </c>
      <c r="CY1907" s="142">
        <v>85.674999999999997</v>
      </c>
      <c r="CZ1907" s="142">
        <v>133.01499999999999</v>
      </c>
      <c r="DA1907" s="142">
        <v>55.73</v>
      </c>
      <c r="DB1907" s="142">
        <v>128.23500000000001</v>
      </c>
      <c r="DC1907" s="142">
        <v>68.08</v>
      </c>
      <c r="DD1907" s="142">
        <v>201.28</v>
      </c>
      <c r="DE1907" s="142">
        <v>98.185000000000002</v>
      </c>
      <c r="DF1907" s="142">
        <v>70.459999999999994</v>
      </c>
      <c r="DG1907" s="142">
        <v>39.134999999999998</v>
      </c>
      <c r="DH1907" s="142">
        <v>152.16</v>
      </c>
      <c r="DI1907" s="142">
        <v>35.97</v>
      </c>
      <c r="DJ1907" s="142">
        <v>131.29499999999999</v>
      </c>
      <c r="DK1907" s="142">
        <v>63.16</v>
      </c>
      <c r="DL1907" s="142">
        <v>195.92</v>
      </c>
      <c r="DM1907" s="142">
        <v>377.98500000000001</v>
      </c>
      <c r="DN1907" s="142">
        <v>77.685000000000002</v>
      </c>
      <c r="DO1907" s="142">
        <v>183.12</v>
      </c>
      <c r="DP1907" s="142">
        <v>260.84500000000003</v>
      </c>
      <c r="DQ1907" s="142">
        <v>195.60499999999999</v>
      </c>
      <c r="DR1907" s="142">
        <v>87.11</v>
      </c>
      <c r="DS1907" s="142">
        <v>312.10500000000002</v>
      </c>
      <c r="DT1907" s="142">
        <v>169.86</v>
      </c>
      <c r="DU1907" s="142">
        <v>166.81</v>
      </c>
      <c r="DV1907" s="142">
        <v>103.55</v>
      </c>
      <c r="DW1907" s="142">
        <v>93.37</v>
      </c>
      <c r="DX1907" s="142">
        <v>72.055000000000007</v>
      </c>
      <c r="DY1907" s="142">
        <v>89.65</v>
      </c>
      <c r="DZ1907" s="142">
        <v>157.22</v>
      </c>
      <c r="EA1907" s="142">
        <v>116.08</v>
      </c>
      <c r="EB1907" s="142">
        <v>169.26</v>
      </c>
      <c r="EC1907" s="142">
        <v>269.79000000000002</v>
      </c>
      <c r="ED1907" s="142">
        <v>164.755</v>
      </c>
      <c r="EE1907" s="142">
        <v>142.55500000000001</v>
      </c>
      <c r="EF1907" s="142">
        <v>39.81</v>
      </c>
      <c r="EG1907" s="142">
        <v>187.91499999999999</v>
      </c>
      <c r="EH1907" s="142">
        <v>58.005000000000003</v>
      </c>
      <c r="EI1907" s="142">
        <v>56.49</v>
      </c>
      <c r="EJ1907" s="142">
        <v>43.34</v>
      </c>
      <c r="EK1907" s="142">
        <v>95.8</v>
      </c>
      <c r="EL1907" s="142">
        <v>77.790000000000006</v>
      </c>
      <c r="EM1907" s="142">
        <v>76.19</v>
      </c>
      <c r="EN1907" s="142">
        <v>136.69</v>
      </c>
      <c r="EO1907" s="142">
        <v>100.55</v>
      </c>
      <c r="EP1907" s="142">
        <v>114.63500000000001</v>
      </c>
      <c r="EQ1907" s="142">
        <v>174.60499999999999</v>
      </c>
      <c r="ER1907" s="142">
        <v>37.340000000000003</v>
      </c>
      <c r="ES1907" s="142">
        <v>89.57</v>
      </c>
      <c r="ET1907" s="142">
        <v>104.745</v>
      </c>
      <c r="EU1907" s="142">
        <v>130.17500000000001</v>
      </c>
      <c r="EV1907" s="142">
        <v>64.075000000000003</v>
      </c>
      <c r="EW1907" s="142">
        <v>115.715</v>
      </c>
      <c r="EX1907" s="142">
        <v>51.15</v>
      </c>
      <c r="EY1907" s="142">
        <v>101.87</v>
      </c>
      <c r="EZ1907" s="142">
        <v>101.56</v>
      </c>
      <c r="FA1907" s="142">
        <v>57.83</v>
      </c>
      <c r="FB1907">
        <v>67.12</v>
      </c>
      <c r="FC1907">
        <v>104.06</v>
      </c>
      <c r="FD1907">
        <v>26.015000000000001</v>
      </c>
      <c r="FE1907">
        <v>71.489999999999995</v>
      </c>
      <c r="FF1907">
        <v>94.38</v>
      </c>
      <c r="FG1907">
        <v>110.54</v>
      </c>
      <c r="FH1907">
        <v>180.05</v>
      </c>
      <c r="FI1907">
        <v>267.81</v>
      </c>
      <c r="FJ1907">
        <v>286.48</v>
      </c>
      <c r="FK1907">
        <v>69.709999999999994</v>
      </c>
    </row>
    <row r="1908" spans="1:167">
      <c r="A1908">
        <v>5013</v>
      </c>
      <c r="B1908" t="s">
        <v>36</v>
      </c>
      <c r="C1908" s="143">
        <f t="shared" si="32"/>
        <v>20016.033999999996</v>
      </c>
      <c r="D1908" s="142">
        <v>11.58</v>
      </c>
      <c r="E1908" s="142">
        <v>34.213999999999999</v>
      </c>
      <c r="F1908" s="142">
        <v>41.527999999999999</v>
      </c>
      <c r="G1908" s="142">
        <v>38.603999999999999</v>
      </c>
      <c r="H1908" s="142">
        <v>86.322999999999993</v>
      </c>
      <c r="I1908" s="142">
        <v>86.183999999999997</v>
      </c>
      <c r="J1908" s="142">
        <v>52.805</v>
      </c>
      <c r="K1908" s="142">
        <v>45.29</v>
      </c>
      <c r="L1908" s="142">
        <v>60.478999999999999</v>
      </c>
      <c r="M1908" s="142">
        <v>63.18</v>
      </c>
      <c r="N1908" s="142">
        <v>97.924999999999997</v>
      </c>
      <c r="O1908" s="142">
        <v>30.37</v>
      </c>
      <c r="P1908" s="142">
        <v>16.98</v>
      </c>
      <c r="Q1908" s="142">
        <v>45.65</v>
      </c>
      <c r="R1908" s="142">
        <v>59.96</v>
      </c>
      <c r="S1908" s="142">
        <v>84.48</v>
      </c>
      <c r="T1908" s="142">
        <v>71.11</v>
      </c>
      <c r="U1908" s="142">
        <v>87.79</v>
      </c>
      <c r="V1908" s="142">
        <v>34.61</v>
      </c>
      <c r="W1908" s="142">
        <v>71.42</v>
      </c>
      <c r="X1908" s="142">
        <v>38.409999999999997</v>
      </c>
      <c r="Y1908" s="142">
        <v>72.83</v>
      </c>
      <c r="Z1908" s="142">
        <v>33.869999999999997</v>
      </c>
      <c r="AA1908" s="142">
        <v>77.98</v>
      </c>
      <c r="AB1908" s="142">
        <v>52.454999999999998</v>
      </c>
      <c r="AC1908" s="142">
        <v>35.64</v>
      </c>
      <c r="AD1908" s="142">
        <v>54.954999999999998</v>
      </c>
      <c r="AE1908" s="142">
        <v>75.349999999999994</v>
      </c>
      <c r="AF1908" s="142">
        <v>65.91</v>
      </c>
      <c r="AG1908" s="142">
        <v>64.209999999999994</v>
      </c>
      <c r="AH1908" s="142">
        <v>215.06</v>
      </c>
      <c r="AI1908" s="142">
        <v>101.46</v>
      </c>
      <c r="AJ1908" s="142">
        <v>152.62</v>
      </c>
      <c r="AK1908" s="142">
        <v>127.75</v>
      </c>
      <c r="AL1908" s="142">
        <v>148.17500000000001</v>
      </c>
      <c r="AM1908" s="142">
        <v>84.6</v>
      </c>
      <c r="AN1908" s="142">
        <v>90.48</v>
      </c>
      <c r="AO1908" s="142">
        <v>10.9</v>
      </c>
      <c r="AP1908" s="142">
        <v>45.02</v>
      </c>
      <c r="AQ1908" s="142">
        <v>33.1</v>
      </c>
      <c r="AR1908" s="142">
        <v>49.1</v>
      </c>
      <c r="AS1908" s="142">
        <v>49.5</v>
      </c>
      <c r="AT1908" s="142">
        <v>57</v>
      </c>
      <c r="AU1908" s="142">
        <v>41.6</v>
      </c>
      <c r="AV1908" s="142">
        <v>34.231999999999999</v>
      </c>
      <c r="AW1908" s="142">
        <v>13.5</v>
      </c>
      <c r="AX1908" s="142">
        <v>26.5</v>
      </c>
      <c r="AY1908" s="142">
        <v>24.274999999999999</v>
      </c>
      <c r="AZ1908" s="142">
        <v>43.5</v>
      </c>
      <c r="BA1908" s="142">
        <v>24</v>
      </c>
      <c r="BB1908" s="142">
        <v>31.36</v>
      </c>
      <c r="BC1908" s="142">
        <v>21.5</v>
      </c>
      <c r="BD1908" s="142">
        <v>14.5</v>
      </c>
      <c r="BE1908" s="142">
        <v>3</v>
      </c>
      <c r="BF1908" s="142">
        <v>17.8</v>
      </c>
      <c r="BG1908" s="142">
        <v>48.5</v>
      </c>
      <c r="BH1908" s="142">
        <v>135.87</v>
      </c>
      <c r="BI1908" s="142">
        <v>70.594999999999999</v>
      </c>
      <c r="BJ1908" s="142">
        <v>137.45500000000001</v>
      </c>
      <c r="BK1908" s="142">
        <v>15.6</v>
      </c>
      <c r="BL1908" s="142">
        <v>58.56</v>
      </c>
      <c r="BM1908" s="142">
        <v>18.86</v>
      </c>
      <c r="BN1908" s="142">
        <v>37.774999999999999</v>
      </c>
      <c r="BO1908" s="142">
        <v>128.82</v>
      </c>
      <c r="BP1908" s="142">
        <v>5.5</v>
      </c>
      <c r="BQ1908" s="142">
        <v>7.58</v>
      </c>
      <c r="BR1908" s="142">
        <v>152.16</v>
      </c>
      <c r="BS1908" s="142">
        <v>66.16</v>
      </c>
      <c r="BT1908" s="142">
        <v>79.849999999999994</v>
      </c>
      <c r="BU1908" s="142">
        <v>44.78</v>
      </c>
      <c r="BV1908" s="142">
        <v>70.39</v>
      </c>
      <c r="BW1908" s="142">
        <v>346.73500000000001</v>
      </c>
      <c r="BX1908" s="142">
        <v>9.4649999999999999</v>
      </c>
      <c r="BY1908" s="142">
        <v>69.89</v>
      </c>
      <c r="BZ1908" s="142">
        <v>96.17</v>
      </c>
      <c r="CA1908" s="142">
        <v>73.09</v>
      </c>
      <c r="CB1908" s="142">
        <v>149.44499999999999</v>
      </c>
      <c r="CC1908" s="142">
        <v>118.59</v>
      </c>
      <c r="CD1908" s="142">
        <v>56.49</v>
      </c>
      <c r="CE1908" s="142">
        <v>160.94499999999999</v>
      </c>
      <c r="CF1908" s="142">
        <v>300.17500000000001</v>
      </c>
      <c r="CG1908" s="142">
        <v>96.18</v>
      </c>
      <c r="CH1908" s="142">
        <v>178.22499999999999</v>
      </c>
      <c r="CI1908" s="142">
        <v>109.905</v>
      </c>
      <c r="CJ1908" s="142">
        <v>173.88499999999999</v>
      </c>
      <c r="CK1908" s="142">
        <v>67.674999999999997</v>
      </c>
      <c r="CL1908" s="142">
        <v>154.38</v>
      </c>
      <c r="CM1908" s="142">
        <v>220.04499999999999</v>
      </c>
      <c r="CN1908" s="142">
        <v>439.13499999999999</v>
      </c>
      <c r="CO1908" s="142">
        <v>183.23500000000001</v>
      </c>
      <c r="CP1908" s="142">
        <v>177.98</v>
      </c>
      <c r="CQ1908" s="142">
        <v>193.01499999999999</v>
      </c>
      <c r="CR1908" s="142">
        <v>132.61500000000001</v>
      </c>
      <c r="CS1908" s="142">
        <v>228.47</v>
      </c>
      <c r="CT1908" s="142">
        <v>104.395</v>
      </c>
      <c r="CU1908" s="142">
        <v>194.745</v>
      </c>
      <c r="CV1908" s="142">
        <v>80.165000000000006</v>
      </c>
      <c r="CW1908" s="142">
        <v>195.345</v>
      </c>
      <c r="CX1908" s="142">
        <v>153.19499999999999</v>
      </c>
      <c r="CY1908" s="142">
        <v>248.155</v>
      </c>
      <c r="CZ1908" s="142">
        <v>227.1</v>
      </c>
      <c r="DA1908" s="142">
        <v>74.39</v>
      </c>
      <c r="DB1908" s="142">
        <v>222.13499999999999</v>
      </c>
      <c r="DC1908" s="142">
        <v>249.23500000000001</v>
      </c>
      <c r="DD1908" s="142">
        <v>107.715</v>
      </c>
      <c r="DE1908" s="142">
        <v>151.19499999999999</v>
      </c>
      <c r="DF1908" s="142">
        <v>237.4</v>
      </c>
      <c r="DG1908" s="142">
        <v>96.86</v>
      </c>
      <c r="DH1908" s="142">
        <v>231.84</v>
      </c>
      <c r="DI1908" s="142">
        <v>126.77</v>
      </c>
      <c r="DJ1908" s="142">
        <v>258.77499999999998</v>
      </c>
      <c r="DK1908" s="142">
        <v>157.32</v>
      </c>
      <c r="DL1908" s="142">
        <v>253.495</v>
      </c>
      <c r="DM1908" s="142">
        <v>316.83</v>
      </c>
      <c r="DN1908" s="142">
        <v>347.78</v>
      </c>
      <c r="DO1908" s="142">
        <v>307.52999999999997</v>
      </c>
      <c r="DP1908" s="142">
        <v>207.52</v>
      </c>
      <c r="DQ1908" s="142">
        <v>157.57499999999999</v>
      </c>
      <c r="DR1908" s="142">
        <v>287.52</v>
      </c>
      <c r="DS1908" s="142">
        <v>341.4</v>
      </c>
      <c r="DT1908" s="142">
        <v>113.62</v>
      </c>
      <c r="DU1908" s="142">
        <v>169.63499999999999</v>
      </c>
      <c r="DV1908" s="142">
        <v>200.74</v>
      </c>
      <c r="DW1908" s="142">
        <v>183.92500000000001</v>
      </c>
      <c r="DX1908" s="142">
        <v>431.28</v>
      </c>
      <c r="DY1908" s="142">
        <v>272.58499999999998</v>
      </c>
      <c r="DZ1908" s="142">
        <v>57.69</v>
      </c>
      <c r="EA1908" s="142">
        <v>354.84500000000003</v>
      </c>
      <c r="EB1908" s="142">
        <v>235.75</v>
      </c>
      <c r="EC1908" s="142">
        <v>406.815</v>
      </c>
      <c r="ED1908" s="142">
        <v>141.07</v>
      </c>
      <c r="EE1908" s="142">
        <v>229.25</v>
      </c>
      <c r="EF1908" s="142">
        <v>75.75</v>
      </c>
      <c r="EG1908" s="142">
        <v>86.66</v>
      </c>
      <c r="EH1908" s="142">
        <v>174.09</v>
      </c>
      <c r="EI1908" s="142">
        <v>188.97</v>
      </c>
      <c r="EJ1908" s="142">
        <v>194.86</v>
      </c>
      <c r="EK1908" s="142">
        <v>114.05500000000001</v>
      </c>
      <c r="EL1908" s="142">
        <v>171.815</v>
      </c>
      <c r="EM1908" s="142">
        <v>222.76</v>
      </c>
      <c r="EN1908" s="142">
        <v>141.54499999999999</v>
      </c>
      <c r="EO1908" s="142">
        <v>340.23</v>
      </c>
      <c r="EP1908" s="142">
        <v>104.175</v>
      </c>
      <c r="EQ1908" s="142">
        <v>325.13</v>
      </c>
      <c r="ER1908" s="142">
        <v>147.59</v>
      </c>
      <c r="ES1908" s="142">
        <v>188.13499999999999</v>
      </c>
      <c r="ET1908" s="142">
        <v>171.79499999999999</v>
      </c>
      <c r="EU1908" s="142">
        <v>111.015</v>
      </c>
      <c r="EV1908" s="142">
        <v>125.58499999999999</v>
      </c>
      <c r="EW1908" s="142">
        <v>139.6</v>
      </c>
      <c r="EX1908" s="142">
        <v>76.694999999999993</v>
      </c>
      <c r="EY1908" s="142">
        <v>323.58</v>
      </c>
      <c r="EZ1908" s="142">
        <v>237.48500000000001</v>
      </c>
      <c r="FA1908" s="142">
        <v>254.10499999999999</v>
      </c>
      <c r="FB1908">
        <v>283.13</v>
      </c>
      <c r="FC1908">
        <v>357.45</v>
      </c>
      <c r="FD1908">
        <v>109.39</v>
      </c>
      <c r="FE1908">
        <v>153.82499999999999</v>
      </c>
      <c r="FF1908">
        <v>171.38</v>
      </c>
      <c r="FG1908">
        <v>198.29499999999999</v>
      </c>
      <c r="FH1908">
        <v>208.815</v>
      </c>
      <c r="FI1908">
        <v>132.315</v>
      </c>
      <c r="FJ1908">
        <v>228.48</v>
      </c>
      <c r="FK1908">
        <v>68.739999999999995</v>
      </c>
    </row>
    <row r="1909" spans="1:167">
      <c r="A1909">
        <v>5014</v>
      </c>
      <c r="B1909" t="s">
        <v>36</v>
      </c>
      <c r="C1909" s="143">
        <f t="shared" si="32"/>
        <v>14086.755999999999</v>
      </c>
      <c r="D1909" s="142">
        <v>25.47</v>
      </c>
      <c r="E1909" s="142">
        <v>44.71</v>
      </c>
      <c r="F1909" s="142">
        <v>63.38</v>
      </c>
      <c r="G1909" s="142">
        <v>50.92</v>
      </c>
      <c r="H1909" s="142">
        <v>68.775000000000006</v>
      </c>
      <c r="I1909" s="142">
        <v>108.54900000000001</v>
      </c>
      <c r="J1909" s="142">
        <v>40.93</v>
      </c>
      <c r="K1909" s="142">
        <v>98.296000000000006</v>
      </c>
      <c r="L1909" s="142">
        <v>88.972999999999999</v>
      </c>
      <c r="M1909" s="142">
        <v>87.93</v>
      </c>
      <c r="N1909" s="142">
        <v>72.313999999999993</v>
      </c>
      <c r="O1909" s="142">
        <v>35</v>
      </c>
      <c r="P1909" s="142">
        <v>29.015000000000001</v>
      </c>
      <c r="Q1909" s="142">
        <v>43.54</v>
      </c>
      <c r="R1909" s="142">
        <v>33.630000000000003</v>
      </c>
      <c r="S1909" s="142">
        <v>35.979999999999997</v>
      </c>
      <c r="T1909" s="142">
        <v>70.27</v>
      </c>
      <c r="U1909" s="142">
        <v>166.54499999999999</v>
      </c>
      <c r="V1909" s="142">
        <v>49.39</v>
      </c>
      <c r="W1909" s="142">
        <v>54.31</v>
      </c>
      <c r="X1909" s="142">
        <v>33.979999999999997</v>
      </c>
      <c r="Y1909" s="142">
        <v>68.064999999999998</v>
      </c>
      <c r="Z1909" s="142">
        <v>40.42</v>
      </c>
      <c r="AA1909" s="142">
        <v>135.58000000000001</v>
      </c>
      <c r="AB1909" s="142">
        <v>34.020000000000003</v>
      </c>
      <c r="AC1909" s="142">
        <v>44.17</v>
      </c>
      <c r="AD1909" s="142">
        <v>75.84</v>
      </c>
      <c r="AE1909" s="142">
        <v>24.52</v>
      </c>
      <c r="AF1909" s="142">
        <v>17.305</v>
      </c>
      <c r="AG1909" s="142">
        <v>33.5</v>
      </c>
      <c r="AH1909" s="142">
        <v>58.22</v>
      </c>
      <c r="AI1909" s="142">
        <v>67.239999999999995</v>
      </c>
      <c r="AJ1909" s="142">
        <v>93.944999999999993</v>
      </c>
      <c r="AK1909" s="142">
        <v>104.175</v>
      </c>
      <c r="AL1909" s="142">
        <v>103.97</v>
      </c>
      <c r="AM1909" s="142">
        <v>116.874</v>
      </c>
      <c r="AN1909" s="142">
        <v>126.762</v>
      </c>
      <c r="AO1909" s="142">
        <v>61.545000000000002</v>
      </c>
      <c r="AP1909" s="142">
        <v>26.56</v>
      </c>
      <c r="AQ1909" s="142">
        <v>40.1</v>
      </c>
      <c r="AR1909" s="142">
        <v>14.25</v>
      </c>
      <c r="AS1909" s="142">
        <v>12.5</v>
      </c>
      <c r="AT1909" s="142">
        <v>82.75</v>
      </c>
      <c r="AU1909" s="142">
        <v>11.4</v>
      </c>
      <c r="AV1909" s="142">
        <v>45.2</v>
      </c>
      <c r="AW1909" s="142">
        <v>72.375</v>
      </c>
      <c r="AX1909" s="142">
        <v>32.08</v>
      </c>
      <c r="AY1909" s="142">
        <v>76.510000000000005</v>
      </c>
      <c r="AZ1909" s="142">
        <v>22.795000000000002</v>
      </c>
      <c r="BA1909" s="142">
        <v>25.7</v>
      </c>
      <c r="BB1909" s="142">
        <v>30</v>
      </c>
      <c r="BC1909" s="142">
        <v>31.87</v>
      </c>
      <c r="BD1909" s="142">
        <v>48.5</v>
      </c>
      <c r="BE1909" s="142">
        <v>12</v>
      </c>
      <c r="BF1909" s="142">
        <v>31.81</v>
      </c>
      <c r="BG1909" s="142">
        <v>33.545000000000002</v>
      </c>
      <c r="BH1909" s="142">
        <v>61.61</v>
      </c>
      <c r="BI1909" s="142">
        <v>6.25</v>
      </c>
      <c r="BJ1909" s="142">
        <v>18.28</v>
      </c>
      <c r="BK1909" s="142">
        <v>20.16</v>
      </c>
      <c r="BL1909" s="142">
        <v>39.64</v>
      </c>
      <c r="BM1909" s="142">
        <v>37.020000000000003</v>
      </c>
      <c r="BN1909" s="142">
        <v>35.4</v>
      </c>
      <c r="BO1909" s="142">
        <v>17.77</v>
      </c>
      <c r="BP1909" s="142">
        <v>25.2</v>
      </c>
      <c r="BQ1909" s="142">
        <v>30.085000000000001</v>
      </c>
      <c r="BR1909" s="142">
        <v>18.72</v>
      </c>
      <c r="BS1909" s="142">
        <v>19.579999999999998</v>
      </c>
      <c r="BT1909" s="142">
        <v>9.16</v>
      </c>
      <c r="BU1909" s="142">
        <v>43.935000000000002</v>
      </c>
      <c r="BV1909" s="142">
        <v>29.734000000000002</v>
      </c>
      <c r="BW1909" s="142">
        <v>36.110999999999997</v>
      </c>
      <c r="BX1909" s="142">
        <v>5.2</v>
      </c>
      <c r="BY1909" s="142">
        <v>37.44</v>
      </c>
      <c r="BZ1909" s="142">
        <v>19.074999999999999</v>
      </c>
      <c r="CA1909" s="142">
        <v>63.475000000000001</v>
      </c>
      <c r="CB1909" s="142">
        <v>58.97</v>
      </c>
      <c r="CC1909" s="142">
        <v>79.564999999999998</v>
      </c>
      <c r="CD1909" s="142">
        <v>42.94</v>
      </c>
      <c r="CE1909" s="142">
        <v>54.765000000000001</v>
      </c>
      <c r="CF1909" s="142">
        <v>230.54</v>
      </c>
      <c r="CG1909" s="142">
        <v>83.465000000000003</v>
      </c>
      <c r="CH1909" s="142">
        <v>106.133</v>
      </c>
      <c r="CI1909" s="142">
        <v>170.08</v>
      </c>
      <c r="CJ1909" s="142">
        <v>64.239999999999995</v>
      </c>
      <c r="CK1909" s="142">
        <v>43.814999999999998</v>
      </c>
      <c r="CL1909" s="142">
        <v>133.43</v>
      </c>
      <c r="CM1909" s="142">
        <v>47.77</v>
      </c>
      <c r="CN1909" s="142">
        <v>68.545000000000002</v>
      </c>
      <c r="CO1909" s="142">
        <v>155.15</v>
      </c>
      <c r="CP1909" s="142">
        <v>154.18</v>
      </c>
      <c r="CQ1909" s="142">
        <v>98.325000000000003</v>
      </c>
      <c r="CR1909" s="142">
        <v>136.99</v>
      </c>
      <c r="CS1909" s="142">
        <v>93.075000000000003</v>
      </c>
      <c r="CT1909" s="142">
        <v>200.33500000000001</v>
      </c>
      <c r="CU1909" s="142">
        <v>97.39</v>
      </c>
      <c r="CV1909" s="142">
        <v>74.97</v>
      </c>
      <c r="CW1909" s="142">
        <v>105.88500000000001</v>
      </c>
      <c r="CX1909" s="142">
        <v>169.565</v>
      </c>
      <c r="CY1909" s="142">
        <v>64.760000000000005</v>
      </c>
      <c r="CZ1909" s="142">
        <v>131.48500000000001</v>
      </c>
      <c r="DA1909" s="142">
        <v>79.155000000000001</v>
      </c>
      <c r="DB1909" s="142">
        <v>115.45</v>
      </c>
      <c r="DC1909" s="142">
        <v>103.73</v>
      </c>
      <c r="DD1909" s="142">
        <v>65.099999999999994</v>
      </c>
      <c r="DE1909" s="142">
        <v>65.254999999999995</v>
      </c>
      <c r="DF1909" s="142">
        <v>213.89</v>
      </c>
      <c r="DG1909" s="142">
        <v>163.345</v>
      </c>
      <c r="DH1909" s="142">
        <v>107.485</v>
      </c>
      <c r="DI1909" s="142">
        <v>88.655000000000001</v>
      </c>
      <c r="DJ1909" s="142">
        <v>163.08000000000001</v>
      </c>
      <c r="DK1909" s="142">
        <v>190.285</v>
      </c>
      <c r="DL1909" s="142">
        <v>93.064999999999998</v>
      </c>
      <c r="DM1909" s="142">
        <v>137.07</v>
      </c>
      <c r="DN1909" s="142">
        <v>198.01</v>
      </c>
      <c r="DO1909" s="142">
        <v>183.25</v>
      </c>
      <c r="DP1909" s="142">
        <v>224.02500000000001</v>
      </c>
      <c r="DQ1909" s="142">
        <v>160.53</v>
      </c>
      <c r="DR1909" s="142">
        <v>197.13499999999999</v>
      </c>
      <c r="DS1909" s="142">
        <v>241.7</v>
      </c>
      <c r="DT1909" s="142">
        <v>74.290000000000006</v>
      </c>
      <c r="DU1909" s="142">
        <v>274.73</v>
      </c>
      <c r="DV1909" s="142">
        <v>158.41</v>
      </c>
      <c r="DW1909" s="142">
        <v>201.06</v>
      </c>
      <c r="DX1909" s="142">
        <v>124.12</v>
      </c>
      <c r="DY1909" s="142">
        <v>188.77500000000001</v>
      </c>
      <c r="DZ1909" s="142">
        <v>42.884999999999998</v>
      </c>
      <c r="EA1909" s="142">
        <v>223.8</v>
      </c>
      <c r="EB1909" s="142">
        <v>181.91</v>
      </c>
      <c r="EC1909" s="142">
        <v>174.25</v>
      </c>
      <c r="ED1909" s="142">
        <v>318.41500000000002</v>
      </c>
      <c r="EE1909" s="142">
        <v>261.66000000000003</v>
      </c>
      <c r="EF1909" s="142">
        <v>63.98</v>
      </c>
      <c r="EG1909" s="142">
        <v>142.97499999999999</v>
      </c>
      <c r="EH1909" s="142">
        <v>129.86000000000001</v>
      </c>
      <c r="EI1909" s="142">
        <v>68.34</v>
      </c>
      <c r="EJ1909" s="142">
        <v>195.47</v>
      </c>
      <c r="EK1909" s="142">
        <v>127</v>
      </c>
      <c r="EL1909" s="142">
        <v>91.234999999999999</v>
      </c>
      <c r="EM1909" s="142">
        <v>146.23500000000001</v>
      </c>
      <c r="EN1909" s="142">
        <v>136.375</v>
      </c>
      <c r="EO1909" s="142">
        <v>105.51</v>
      </c>
      <c r="EP1909" s="142">
        <v>195.405</v>
      </c>
      <c r="EQ1909" s="142">
        <v>342.505</v>
      </c>
      <c r="ER1909" s="142">
        <v>66.894999999999996</v>
      </c>
      <c r="ES1909" s="142">
        <v>136.65</v>
      </c>
      <c r="ET1909" s="142">
        <v>78.905000000000001</v>
      </c>
      <c r="EU1909" s="142">
        <v>16.059999999999999</v>
      </c>
      <c r="EV1909" s="142">
        <v>45.72</v>
      </c>
      <c r="EW1909" s="142">
        <v>122.15</v>
      </c>
      <c r="EX1909" s="142">
        <v>56.56</v>
      </c>
      <c r="EY1909" s="142">
        <v>107.545</v>
      </c>
      <c r="EZ1909" s="142">
        <v>141.26</v>
      </c>
      <c r="FA1909" s="142">
        <v>157.38499999999999</v>
      </c>
      <c r="FB1909">
        <v>189.95</v>
      </c>
      <c r="FC1909">
        <v>236.08</v>
      </c>
      <c r="FD1909">
        <v>60.79</v>
      </c>
      <c r="FE1909">
        <v>105.785</v>
      </c>
      <c r="FF1909">
        <v>22</v>
      </c>
      <c r="FG1909">
        <v>83.32</v>
      </c>
      <c r="FH1909">
        <v>138.15</v>
      </c>
      <c r="FI1909">
        <v>83.6</v>
      </c>
      <c r="FJ1909">
        <v>112.31</v>
      </c>
      <c r="FK1909">
        <v>92.45</v>
      </c>
    </row>
    <row r="1910" spans="1:167">
      <c r="A1910">
        <v>5015</v>
      </c>
      <c r="B1910" t="s">
        <v>36</v>
      </c>
      <c r="C1910" s="143">
        <f t="shared" si="32"/>
        <v>7794.0870000000014</v>
      </c>
      <c r="D1910" s="142">
        <v>23.52</v>
      </c>
      <c r="E1910" s="142">
        <v>26.48</v>
      </c>
      <c r="F1910" s="142">
        <v>24.86</v>
      </c>
      <c r="G1910" s="142">
        <v>37.302999999999997</v>
      </c>
      <c r="H1910" s="142">
        <v>35.65</v>
      </c>
      <c r="I1910" s="142">
        <v>61.442999999999998</v>
      </c>
      <c r="J1910" s="142">
        <v>46.439</v>
      </c>
      <c r="K1910" s="142">
        <v>19.45</v>
      </c>
      <c r="L1910" s="142">
        <v>29.34</v>
      </c>
      <c r="M1910" s="142">
        <v>38.61</v>
      </c>
      <c r="N1910" s="142">
        <v>46.954999999999998</v>
      </c>
      <c r="O1910" s="142">
        <v>28.7</v>
      </c>
      <c r="P1910" s="142">
        <v>8.36</v>
      </c>
      <c r="Q1910" s="142">
        <v>17.850000000000001</v>
      </c>
      <c r="R1910" s="142">
        <v>41.84</v>
      </c>
      <c r="S1910" s="142">
        <v>15.27</v>
      </c>
      <c r="T1910" s="142">
        <v>44.414999999999999</v>
      </c>
      <c r="U1910" s="142">
        <v>57.2</v>
      </c>
      <c r="V1910" s="142">
        <v>47.698</v>
      </c>
      <c r="W1910" s="142">
        <v>20.3</v>
      </c>
      <c r="X1910" s="142">
        <v>26.5</v>
      </c>
      <c r="Y1910" s="142">
        <v>28.78</v>
      </c>
      <c r="Z1910" s="142">
        <v>7.51</v>
      </c>
      <c r="AA1910" s="142">
        <v>25.06</v>
      </c>
      <c r="AB1910" s="142">
        <v>7.99</v>
      </c>
      <c r="AC1910" s="142">
        <v>25.68</v>
      </c>
      <c r="AD1910" s="142">
        <v>64.87</v>
      </c>
      <c r="AE1910" s="142">
        <v>21.98</v>
      </c>
      <c r="AF1910" s="142">
        <v>7</v>
      </c>
      <c r="AG1910" s="142">
        <v>31</v>
      </c>
      <c r="AH1910" s="142">
        <v>11</v>
      </c>
      <c r="AI1910" s="142">
        <v>42.57</v>
      </c>
      <c r="AJ1910" s="142">
        <v>33.92</v>
      </c>
      <c r="AK1910" s="142">
        <v>41.615000000000002</v>
      </c>
      <c r="AL1910" s="142">
        <v>103</v>
      </c>
      <c r="AM1910" s="142">
        <v>54</v>
      </c>
      <c r="AN1910" s="142">
        <v>83.775000000000006</v>
      </c>
      <c r="AO1910" s="142">
        <v>0</v>
      </c>
      <c r="AP1910" s="142">
        <v>12.5</v>
      </c>
      <c r="AQ1910" s="142">
        <v>12.66</v>
      </c>
      <c r="AR1910" s="142">
        <v>14</v>
      </c>
      <c r="AS1910" s="142">
        <v>5.2</v>
      </c>
      <c r="AT1910" s="142">
        <v>5</v>
      </c>
      <c r="AU1910" s="142">
        <v>68</v>
      </c>
      <c r="AV1910" s="142">
        <v>8.5</v>
      </c>
      <c r="AW1910" s="142">
        <v>22.35</v>
      </c>
      <c r="AX1910" s="142">
        <v>6.3</v>
      </c>
      <c r="AY1910" s="142">
        <v>4.95</v>
      </c>
      <c r="AZ1910" s="142">
        <v>17.5</v>
      </c>
      <c r="BA1910" s="142">
        <v>10</v>
      </c>
      <c r="BB1910" s="142">
        <v>61.45</v>
      </c>
      <c r="BC1910" s="142">
        <v>3.12</v>
      </c>
      <c r="BD1910" s="142">
        <v>10</v>
      </c>
      <c r="BE1910" s="142">
        <v>25.38</v>
      </c>
      <c r="BF1910" s="142">
        <v>65.36</v>
      </c>
      <c r="BG1910" s="142">
        <v>9.02</v>
      </c>
      <c r="BH1910" s="142">
        <v>10</v>
      </c>
      <c r="BI1910" s="142">
        <v>5</v>
      </c>
      <c r="BJ1910" s="142">
        <v>10.1</v>
      </c>
      <c r="BK1910" s="142">
        <v>5</v>
      </c>
      <c r="BL1910" s="142">
        <v>22.52</v>
      </c>
      <c r="BM1910" s="142">
        <v>42.4</v>
      </c>
      <c r="BN1910" s="142">
        <v>6.24</v>
      </c>
      <c r="BO1910" s="142">
        <v>11.352</v>
      </c>
      <c r="BP1910" s="142">
        <v>6.24</v>
      </c>
      <c r="BQ1910" s="142">
        <v>34.44</v>
      </c>
      <c r="BR1910" s="142">
        <v>29.945</v>
      </c>
      <c r="BS1910" s="142">
        <v>5</v>
      </c>
      <c r="BT1910" s="142">
        <v>110.92</v>
      </c>
      <c r="BU1910" s="142">
        <v>42.210999999999999</v>
      </c>
      <c r="BV1910" s="142">
        <v>49.56</v>
      </c>
      <c r="BW1910" s="142">
        <v>67.959999999999994</v>
      </c>
      <c r="BX1910" s="142">
        <v>19.75</v>
      </c>
      <c r="BY1910" s="142">
        <v>3.9750000000000001</v>
      </c>
      <c r="BZ1910" s="142">
        <v>21.54</v>
      </c>
      <c r="CA1910" s="142">
        <v>4.67</v>
      </c>
      <c r="CB1910" s="142">
        <v>96.49</v>
      </c>
      <c r="CC1910" s="142">
        <v>42.655000000000001</v>
      </c>
      <c r="CD1910" s="142">
        <v>5.5650000000000004</v>
      </c>
      <c r="CE1910" s="142">
        <v>33.799999999999997</v>
      </c>
      <c r="CF1910" s="142">
        <v>46.445</v>
      </c>
      <c r="CG1910" s="142">
        <v>40.155000000000001</v>
      </c>
      <c r="CH1910" s="142">
        <v>32.369999999999997</v>
      </c>
      <c r="CI1910" s="142">
        <v>20.63</v>
      </c>
      <c r="CJ1910" s="142">
        <v>16.75</v>
      </c>
      <c r="CK1910" s="142">
        <v>43.295000000000002</v>
      </c>
      <c r="CL1910" s="142">
        <v>92.01</v>
      </c>
      <c r="CM1910" s="142">
        <v>69.765000000000001</v>
      </c>
      <c r="CN1910" s="142">
        <v>95.275000000000006</v>
      </c>
      <c r="CO1910" s="142">
        <v>63.53</v>
      </c>
      <c r="CP1910" s="142">
        <v>92.58</v>
      </c>
      <c r="CQ1910" s="142">
        <v>33.905000000000001</v>
      </c>
      <c r="CR1910" s="142">
        <v>53.295000000000002</v>
      </c>
      <c r="CS1910" s="142">
        <v>79.605000000000004</v>
      </c>
      <c r="CT1910" s="142">
        <v>43.75</v>
      </c>
      <c r="CU1910" s="142">
        <v>61.914999999999999</v>
      </c>
      <c r="CV1910" s="142">
        <v>39.494999999999997</v>
      </c>
      <c r="CW1910" s="142">
        <v>28.774999999999999</v>
      </c>
      <c r="CX1910" s="142">
        <v>34.340000000000003</v>
      </c>
      <c r="CY1910" s="142">
        <v>39.75</v>
      </c>
      <c r="CZ1910" s="142">
        <v>147.77000000000001</v>
      </c>
      <c r="DA1910" s="142">
        <v>65.194999999999993</v>
      </c>
      <c r="DB1910" s="142">
        <v>84.254999999999995</v>
      </c>
      <c r="DC1910" s="142">
        <v>11.62</v>
      </c>
      <c r="DD1910" s="142">
        <v>59.27</v>
      </c>
      <c r="DE1910" s="142">
        <v>95.62</v>
      </c>
      <c r="DF1910" s="142">
        <v>75.444999999999993</v>
      </c>
      <c r="DG1910" s="142">
        <v>113.94499999999999</v>
      </c>
      <c r="DH1910" s="142">
        <v>43.32</v>
      </c>
      <c r="DI1910" s="142">
        <v>111.21</v>
      </c>
      <c r="DJ1910" s="142">
        <v>47.7</v>
      </c>
      <c r="DK1910" s="142">
        <v>66.075000000000003</v>
      </c>
      <c r="DL1910" s="142">
        <v>121.5</v>
      </c>
      <c r="DM1910" s="142">
        <v>197.58</v>
      </c>
      <c r="DN1910" s="142">
        <v>136.03</v>
      </c>
      <c r="DO1910" s="142">
        <v>84.905000000000001</v>
      </c>
      <c r="DP1910" s="142">
        <v>62.43</v>
      </c>
      <c r="DQ1910" s="142">
        <v>170.25</v>
      </c>
      <c r="DR1910" s="142">
        <v>71.81</v>
      </c>
      <c r="DS1910" s="142">
        <v>87.334999999999994</v>
      </c>
      <c r="DT1910" s="142">
        <v>28.785</v>
      </c>
      <c r="DU1910" s="142">
        <v>48.61</v>
      </c>
      <c r="DV1910" s="142">
        <v>55.07</v>
      </c>
      <c r="DW1910" s="142">
        <v>17.39</v>
      </c>
      <c r="DX1910" s="142">
        <v>145.13</v>
      </c>
      <c r="DY1910" s="142">
        <v>52.38</v>
      </c>
      <c r="DZ1910" s="142">
        <v>62.63</v>
      </c>
      <c r="EA1910" s="142">
        <v>121.99</v>
      </c>
      <c r="EB1910" s="142">
        <v>71.88</v>
      </c>
      <c r="EC1910" s="142">
        <v>113.68</v>
      </c>
      <c r="ED1910" s="142">
        <v>108.96</v>
      </c>
      <c r="EE1910" s="142">
        <v>74.650000000000006</v>
      </c>
      <c r="EF1910" s="142">
        <v>70.375</v>
      </c>
      <c r="EG1910" s="142">
        <v>83.53</v>
      </c>
      <c r="EH1910" s="142">
        <v>60.534999999999997</v>
      </c>
      <c r="EI1910" s="142">
        <v>65.709999999999994</v>
      </c>
      <c r="EJ1910" s="142">
        <v>74.64</v>
      </c>
      <c r="EK1910" s="142">
        <v>118.985</v>
      </c>
      <c r="EL1910" s="142">
        <v>58.05</v>
      </c>
      <c r="EM1910" s="142">
        <v>175.47499999999999</v>
      </c>
      <c r="EN1910" s="142">
        <v>86.01</v>
      </c>
      <c r="EO1910" s="142">
        <v>67.051000000000002</v>
      </c>
      <c r="EP1910" s="142">
        <v>83.825000000000003</v>
      </c>
      <c r="EQ1910" s="142">
        <v>67.635000000000005</v>
      </c>
      <c r="ER1910" s="142">
        <v>92.094999999999999</v>
      </c>
      <c r="ES1910" s="142">
        <v>68.400000000000006</v>
      </c>
      <c r="ET1910" s="142">
        <v>38</v>
      </c>
      <c r="EU1910" s="142">
        <v>58.965000000000003</v>
      </c>
      <c r="EV1910" s="142">
        <v>88.484999999999999</v>
      </c>
      <c r="EW1910" s="142">
        <v>23.36</v>
      </c>
      <c r="EX1910" s="142">
        <v>47.76</v>
      </c>
      <c r="EY1910" s="142">
        <v>67.3</v>
      </c>
      <c r="EZ1910" s="142">
        <v>96.625</v>
      </c>
      <c r="FA1910" s="142">
        <v>82.665000000000006</v>
      </c>
      <c r="FB1910">
        <v>84.125</v>
      </c>
      <c r="FC1910">
        <v>139.91499999999999</v>
      </c>
      <c r="FD1910">
        <v>51.12</v>
      </c>
      <c r="FE1910">
        <v>59.73</v>
      </c>
      <c r="FF1910">
        <v>73.144999999999996</v>
      </c>
      <c r="FG1910">
        <v>102.78</v>
      </c>
      <c r="FH1910">
        <v>91</v>
      </c>
      <c r="FI1910">
        <v>109.095</v>
      </c>
      <c r="FJ1910">
        <v>65.349999999999994</v>
      </c>
      <c r="FK1910">
        <v>45.05</v>
      </c>
    </row>
    <row r="1911" spans="1:167">
      <c r="A1911">
        <v>5016</v>
      </c>
      <c r="B1911" t="s">
        <v>36</v>
      </c>
      <c r="C1911" s="143">
        <f t="shared" si="32"/>
        <v>10058.885999999999</v>
      </c>
      <c r="D1911" s="142">
        <v>29.07</v>
      </c>
      <c r="E1911" s="142">
        <v>40.130000000000003</v>
      </c>
      <c r="F1911" s="142">
        <v>47.338000000000001</v>
      </c>
      <c r="G1911" s="142">
        <v>81.823999999999998</v>
      </c>
      <c r="H1911" s="142">
        <v>74.912999999999997</v>
      </c>
      <c r="I1911" s="142">
        <v>100.85</v>
      </c>
      <c r="J1911" s="142">
        <v>43.09</v>
      </c>
      <c r="K1911" s="142">
        <v>81.114999999999995</v>
      </c>
      <c r="L1911" s="142">
        <v>41.606999999999999</v>
      </c>
      <c r="M1911" s="142">
        <v>123.02</v>
      </c>
      <c r="N1911" s="142">
        <v>96.51</v>
      </c>
      <c r="O1911" s="142">
        <v>27.42</v>
      </c>
      <c r="P1911" s="142">
        <v>36.524000000000001</v>
      </c>
      <c r="Q1911" s="142">
        <v>17.63</v>
      </c>
      <c r="R1911" s="142">
        <v>35.31</v>
      </c>
      <c r="S1911" s="142">
        <v>36.305</v>
      </c>
      <c r="T1911" s="142">
        <v>91.765000000000001</v>
      </c>
      <c r="U1911" s="142">
        <v>147.45500000000001</v>
      </c>
      <c r="V1911" s="142">
        <v>68.094999999999999</v>
      </c>
      <c r="W1911" s="142">
        <v>15.84</v>
      </c>
      <c r="X1911" s="142">
        <v>30.47</v>
      </c>
      <c r="Y1911" s="142">
        <v>37.25</v>
      </c>
      <c r="Z1911" s="142">
        <v>55.81</v>
      </c>
      <c r="AA1911" s="142">
        <v>99.07</v>
      </c>
      <c r="AB1911" s="142">
        <v>29.74</v>
      </c>
      <c r="AC1911" s="142">
        <v>39.17</v>
      </c>
      <c r="AD1911" s="142">
        <v>26.54</v>
      </c>
      <c r="AE1911" s="142">
        <v>23.27</v>
      </c>
      <c r="AF1911" s="142">
        <v>33.200000000000003</v>
      </c>
      <c r="AG1911" s="142">
        <v>57</v>
      </c>
      <c r="AH1911" s="142">
        <v>30.65</v>
      </c>
      <c r="AI1911" s="142">
        <v>34.42</v>
      </c>
      <c r="AJ1911" s="142">
        <v>78.75</v>
      </c>
      <c r="AK1911" s="142">
        <v>132</v>
      </c>
      <c r="AL1911" s="142">
        <v>99.174999999999997</v>
      </c>
      <c r="AM1911" s="142">
        <v>38.81</v>
      </c>
      <c r="AN1911" s="142">
        <v>52.02</v>
      </c>
      <c r="AO1911" s="142">
        <v>9.59</v>
      </c>
      <c r="AP1911" s="142">
        <v>18.38</v>
      </c>
      <c r="AQ1911" s="142">
        <v>16.12</v>
      </c>
      <c r="AR1911" s="142">
        <v>19.2</v>
      </c>
      <c r="AS1911" s="142">
        <v>9.58</v>
      </c>
      <c r="AT1911" s="142">
        <v>17.55</v>
      </c>
      <c r="AU1911" s="142">
        <v>12</v>
      </c>
      <c r="AV1911" s="142">
        <v>23.75</v>
      </c>
      <c r="AW1911" s="142">
        <v>23.6</v>
      </c>
      <c r="AX1911" s="142">
        <v>31.94</v>
      </c>
      <c r="AY1911" s="142">
        <v>8</v>
      </c>
      <c r="AZ1911" s="142">
        <v>18.600000000000001</v>
      </c>
      <c r="BA1911" s="142">
        <v>11.5</v>
      </c>
      <c r="BB1911" s="142">
        <v>23.78</v>
      </c>
      <c r="BC1911" s="142">
        <v>9.5</v>
      </c>
      <c r="BD1911" s="142">
        <v>15</v>
      </c>
      <c r="BE1911" s="142">
        <v>21.56</v>
      </c>
      <c r="BF1911" s="142">
        <v>9</v>
      </c>
      <c r="BG1911" s="142">
        <v>9.6</v>
      </c>
      <c r="BH1911" s="142">
        <v>110.24</v>
      </c>
      <c r="BI1911" s="142">
        <v>27.8</v>
      </c>
      <c r="BJ1911" s="142">
        <v>23.25</v>
      </c>
      <c r="BK1911" s="142">
        <v>27.75</v>
      </c>
      <c r="BL1911" s="142">
        <v>10.7</v>
      </c>
      <c r="BM1911" s="142">
        <v>27.66</v>
      </c>
      <c r="BN1911" s="142">
        <v>43.7</v>
      </c>
      <c r="BO1911" s="142">
        <v>0</v>
      </c>
      <c r="BP1911" s="142">
        <v>22.99</v>
      </c>
      <c r="BQ1911" s="142">
        <v>18.850000000000001</v>
      </c>
      <c r="BR1911" s="142">
        <v>10.5</v>
      </c>
      <c r="BS1911" s="142">
        <v>17.3</v>
      </c>
      <c r="BT1911" s="142">
        <v>19.260000000000002</v>
      </c>
      <c r="BU1911" s="142">
        <v>36.414999999999999</v>
      </c>
      <c r="BV1911" s="142">
        <v>39.774999999999999</v>
      </c>
      <c r="BW1911" s="142">
        <v>83.635000000000005</v>
      </c>
      <c r="BX1911" s="142">
        <v>12.14</v>
      </c>
      <c r="BY1911" s="142">
        <v>27.19</v>
      </c>
      <c r="BZ1911" s="142">
        <v>7.34</v>
      </c>
      <c r="CA1911" s="142">
        <v>26.02</v>
      </c>
      <c r="CB1911" s="142">
        <v>22.29</v>
      </c>
      <c r="CC1911" s="142">
        <v>16.12</v>
      </c>
      <c r="CD1911" s="142">
        <v>36.549999999999997</v>
      </c>
      <c r="CE1911" s="142">
        <v>30.16</v>
      </c>
      <c r="CF1911" s="142">
        <v>40.46</v>
      </c>
      <c r="CG1911" s="142">
        <v>67.805000000000007</v>
      </c>
      <c r="CH1911" s="142">
        <v>90.28</v>
      </c>
      <c r="CI1911" s="142">
        <v>56.74</v>
      </c>
      <c r="CJ1911" s="142">
        <v>48.354999999999997</v>
      </c>
      <c r="CK1911" s="142">
        <v>29.905000000000001</v>
      </c>
      <c r="CL1911" s="142">
        <v>61.305</v>
      </c>
      <c r="CM1911" s="142">
        <v>152.66999999999999</v>
      </c>
      <c r="CN1911" s="142">
        <v>21.62</v>
      </c>
      <c r="CO1911" s="142">
        <v>18.12</v>
      </c>
      <c r="CP1911" s="142">
        <v>39.4</v>
      </c>
      <c r="CQ1911" s="142">
        <v>88.15</v>
      </c>
      <c r="CR1911" s="142">
        <v>91.665000000000006</v>
      </c>
      <c r="CS1911" s="142">
        <v>61.405000000000001</v>
      </c>
      <c r="CT1911" s="142">
        <v>177.685</v>
      </c>
      <c r="CU1911" s="142">
        <v>35.33</v>
      </c>
      <c r="CV1911" s="142">
        <v>18.045000000000002</v>
      </c>
      <c r="CW1911" s="142">
        <v>63.210999999999999</v>
      </c>
      <c r="CX1911" s="142">
        <v>76.203999999999994</v>
      </c>
      <c r="CY1911" s="142">
        <v>50.19</v>
      </c>
      <c r="CZ1911" s="142">
        <v>85.8</v>
      </c>
      <c r="DA1911" s="142">
        <v>92.575000000000003</v>
      </c>
      <c r="DB1911" s="142">
        <v>88.45</v>
      </c>
      <c r="DC1911" s="142">
        <v>64.575000000000003</v>
      </c>
      <c r="DD1911" s="142">
        <v>37.695</v>
      </c>
      <c r="DE1911" s="142">
        <v>62.424999999999997</v>
      </c>
      <c r="DF1911" s="142">
        <v>76.709999999999994</v>
      </c>
      <c r="DG1911" s="142">
        <v>109.56</v>
      </c>
      <c r="DH1911" s="142">
        <v>114.62</v>
      </c>
      <c r="DI1911" s="142">
        <v>130.345</v>
      </c>
      <c r="DJ1911" s="142">
        <v>141.28</v>
      </c>
      <c r="DK1911" s="142">
        <v>105.82</v>
      </c>
      <c r="DL1911" s="142">
        <v>109.53</v>
      </c>
      <c r="DM1911" s="142">
        <v>123.13500000000001</v>
      </c>
      <c r="DN1911" s="142">
        <v>108.265</v>
      </c>
      <c r="DO1911" s="142">
        <v>174.56</v>
      </c>
      <c r="DP1911" s="142">
        <v>112.23</v>
      </c>
      <c r="DQ1911" s="142">
        <v>53.645000000000003</v>
      </c>
      <c r="DR1911" s="142">
        <v>219.38</v>
      </c>
      <c r="DS1911" s="142">
        <v>256.19</v>
      </c>
      <c r="DT1911" s="142">
        <v>99.13</v>
      </c>
      <c r="DU1911" s="142">
        <v>96.44</v>
      </c>
      <c r="DV1911" s="142">
        <v>158.33000000000001</v>
      </c>
      <c r="DW1911" s="142">
        <v>70.38</v>
      </c>
      <c r="DX1911" s="142">
        <v>58.395000000000003</v>
      </c>
      <c r="DY1911" s="142">
        <v>118.1</v>
      </c>
      <c r="DZ1911" s="142">
        <v>41.81</v>
      </c>
      <c r="EA1911" s="142">
        <v>104.31</v>
      </c>
      <c r="EB1911" s="142">
        <v>109.41</v>
      </c>
      <c r="EC1911" s="142">
        <v>70.39</v>
      </c>
      <c r="ED1911" s="142">
        <v>191.32</v>
      </c>
      <c r="EE1911" s="142">
        <v>71.875</v>
      </c>
      <c r="EF1911" s="142">
        <v>48.585000000000001</v>
      </c>
      <c r="EG1911" s="142">
        <v>79.95</v>
      </c>
      <c r="EH1911" s="142">
        <v>98.2</v>
      </c>
      <c r="EI1911" s="142">
        <v>35.18</v>
      </c>
      <c r="EJ1911" s="142">
        <v>110.72</v>
      </c>
      <c r="EK1911" s="142">
        <v>208.15</v>
      </c>
      <c r="EL1911" s="142">
        <v>125.47</v>
      </c>
      <c r="EM1911" s="142">
        <v>104.59</v>
      </c>
      <c r="EN1911" s="142">
        <v>79.63</v>
      </c>
      <c r="EO1911" s="142">
        <v>113.73</v>
      </c>
      <c r="EP1911" s="142">
        <v>167.155</v>
      </c>
      <c r="EQ1911" s="142">
        <v>120.605</v>
      </c>
      <c r="ER1911" s="142">
        <v>122.91500000000001</v>
      </c>
      <c r="ES1911" s="142">
        <v>68.644999999999996</v>
      </c>
      <c r="ET1911" s="142">
        <v>75.39</v>
      </c>
      <c r="EU1911" s="142">
        <v>79.17</v>
      </c>
      <c r="EV1911" s="142">
        <v>83.7</v>
      </c>
      <c r="EW1911" s="142">
        <v>37.28</v>
      </c>
      <c r="EX1911" s="142">
        <v>105.08499999999999</v>
      </c>
      <c r="EY1911" s="142">
        <v>167.095</v>
      </c>
      <c r="EZ1911" s="142">
        <v>69.084999999999994</v>
      </c>
      <c r="FA1911" s="142">
        <v>74.290000000000006</v>
      </c>
      <c r="FB1911">
        <v>148.94</v>
      </c>
      <c r="FC1911">
        <v>136.58000000000001</v>
      </c>
      <c r="FD1911">
        <v>47.79</v>
      </c>
      <c r="FE1911">
        <v>105.33</v>
      </c>
      <c r="FF1911">
        <v>126.215</v>
      </c>
      <c r="FG1911">
        <v>86.265000000000001</v>
      </c>
      <c r="FH1911">
        <v>86.15</v>
      </c>
      <c r="FI1911">
        <v>54.12</v>
      </c>
      <c r="FJ1911">
        <v>53.91</v>
      </c>
      <c r="FK1911">
        <v>45.32</v>
      </c>
    </row>
    <row r="1912" spans="1:167">
      <c r="A1912">
        <v>5017</v>
      </c>
      <c r="B1912" t="s">
        <v>36</v>
      </c>
      <c r="C1912" s="143">
        <f t="shared" si="32"/>
        <v>5042.6990000000005</v>
      </c>
      <c r="D1912" s="142">
        <v>14.2</v>
      </c>
      <c r="E1912" s="142">
        <v>16.445</v>
      </c>
      <c r="F1912" s="142">
        <v>16.91</v>
      </c>
      <c r="G1912" s="142">
        <v>13.84</v>
      </c>
      <c r="H1912" s="142">
        <v>36.83</v>
      </c>
      <c r="I1912" s="142">
        <v>37.604999999999997</v>
      </c>
      <c r="J1912" s="142">
        <v>20.914999999999999</v>
      </c>
      <c r="K1912" s="142">
        <v>16.405000000000001</v>
      </c>
      <c r="L1912" s="142">
        <v>34.634</v>
      </c>
      <c r="M1912" s="142">
        <v>40.814999999999998</v>
      </c>
      <c r="N1912" s="142">
        <v>25.86</v>
      </c>
      <c r="O1912" s="142">
        <v>9.8800000000000008</v>
      </c>
      <c r="P1912" s="142">
        <v>26.344999999999999</v>
      </c>
      <c r="Q1912" s="142">
        <v>17.5</v>
      </c>
      <c r="R1912" s="142">
        <v>17.22</v>
      </c>
      <c r="S1912" s="142">
        <v>15.58</v>
      </c>
      <c r="T1912" s="142">
        <v>47.395000000000003</v>
      </c>
      <c r="U1912" s="142">
        <v>47.23</v>
      </c>
      <c r="V1912" s="142">
        <v>40.945</v>
      </c>
      <c r="W1912" s="142">
        <v>24.12</v>
      </c>
      <c r="X1912" s="142">
        <v>16.64</v>
      </c>
      <c r="Y1912" s="142">
        <v>17.46</v>
      </c>
      <c r="Z1912" s="142">
        <v>7.88</v>
      </c>
      <c r="AA1912" s="142">
        <v>29.17</v>
      </c>
      <c r="AB1912" s="142">
        <v>24.6</v>
      </c>
      <c r="AC1912" s="142">
        <v>28.77</v>
      </c>
      <c r="AD1912" s="142">
        <v>12.2</v>
      </c>
      <c r="AE1912" s="142">
        <v>35.700000000000003</v>
      </c>
      <c r="AF1912" s="142">
        <v>23</v>
      </c>
      <c r="AG1912" s="142">
        <v>13.6</v>
      </c>
      <c r="AH1912" s="142">
        <v>24.76</v>
      </c>
      <c r="AI1912" s="142">
        <v>30.11</v>
      </c>
      <c r="AJ1912" s="142">
        <v>35.270000000000003</v>
      </c>
      <c r="AK1912" s="142">
        <v>49.07</v>
      </c>
      <c r="AL1912" s="142">
        <v>47</v>
      </c>
      <c r="AM1912" s="142">
        <v>6</v>
      </c>
      <c r="AN1912" s="142">
        <v>24.18</v>
      </c>
      <c r="AO1912" s="142">
        <v>11.67</v>
      </c>
      <c r="AP1912" s="142">
        <v>7</v>
      </c>
      <c r="AQ1912" s="142">
        <v>13.5</v>
      </c>
      <c r="AR1912" s="142">
        <v>2</v>
      </c>
      <c r="AS1912" s="142">
        <v>5</v>
      </c>
      <c r="AT1912" s="142">
        <v>2.75</v>
      </c>
      <c r="AU1912" s="142">
        <v>5</v>
      </c>
      <c r="AV1912" s="142">
        <v>5</v>
      </c>
      <c r="AW1912" s="142">
        <v>11</v>
      </c>
      <c r="AX1912" s="142">
        <v>9</v>
      </c>
      <c r="AY1912" s="142">
        <v>8.1</v>
      </c>
      <c r="AZ1912" s="142">
        <v>8.5</v>
      </c>
      <c r="BA1912" s="142">
        <v>20.6</v>
      </c>
      <c r="BB1912" s="142">
        <v>9.06</v>
      </c>
      <c r="BC1912" s="142">
        <v>12.5</v>
      </c>
      <c r="BD1912" s="142">
        <v>11</v>
      </c>
      <c r="BE1912" s="142">
        <v>14.025</v>
      </c>
      <c r="BF1912" s="142">
        <v>11.55</v>
      </c>
      <c r="BG1912" s="142">
        <v>0</v>
      </c>
      <c r="BH1912" s="142">
        <v>21.24</v>
      </c>
      <c r="BI1912" s="142">
        <v>0</v>
      </c>
      <c r="BJ1912" s="142">
        <v>21</v>
      </c>
      <c r="BK1912" s="142">
        <v>7</v>
      </c>
      <c r="BL1912" s="142">
        <v>8.84</v>
      </c>
      <c r="BM1912" s="142">
        <v>12.77</v>
      </c>
      <c r="BN1912" s="142">
        <v>108.46</v>
      </c>
      <c r="BO1912" s="142">
        <v>2.08</v>
      </c>
      <c r="BP1912" s="142">
        <v>10.92</v>
      </c>
      <c r="BQ1912" s="142">
        <v>0</v>
      </c>
      <c r="BR1912" s="142">
        <v>5.2</v>
      </c>
      <c r="BS1912" s="142">
        <v>12.32</v>
      </c>
      <c r="BT1912" s="142">
        <v>12.73</v>
      </c>
      <c r="BU1912" s="142">
        <v>20.02</v>
      </c>
      <c r="BV1912" s="142">
        <v>16.2</v>
      </c>
      <c r="BW1912" s="142">
        <v>9.42</v>
      </c>
      <c r="BX1912" s="142">
        <v>35.82</v>
      </c>
      <c r="BY1912" s="142">
        <v>20.309999999999999</v>
      </c>
      <c r="BZ1912" s="142">
        <v>5.98</v>
      </c>
      <c r="CA1912" s="142">
        <v>2.08</v>
      </c>
      <c r="CB1912" s="142">
        <v>18.420000000000002</v>
      </c>
      <c r="CC1912" s="142">
        <v>37.305</v>
      </c>
      <c r="CD1912" s="142">
        <v>10.8</v>
      </c>
      <c r="CE1912" s="142">
        <v>7.02</v>
      </c>
      <c r="CF1912" s="142">
        <v>24.81</v>
      </c>
      <c r="CG1912" s="142">
        <v>34.159999999999997</v>
      </c>
      <c r="CH1912" s="142">
        <v>32.729999999999997</v>
      </c>
      <c r="CI1912" s="142">
        <v>103.93</v>
      </c>
      <c r="CJ1912" s="142">
        <v>30.295000000000002</v>
      </c>
      <c r="CK1912" s="142">
        <v>114.495</v>
      </c>
      <c r="CL1912" s="142">
        <v>25.83</v>
      </c>
      <c r="CM1912" s="142">
        <v>12.96</v>
      </c>
      <c r="CN1912" s="142">
        <v>13.83</v>
      </c>
      <c r="CO1912" s="142">
        <v>49.87</v>
      </c>
      <c r="CP1912" s="142">
        <v>28.9</v>
      </c>
      <c r="CQ1912" s="142">
        <v>9.0749999999999993</v>
      </c>
      <c r="CR1912" s="142">
        <v>27.344999999999999</v>
      </c>
      <c r="CS1912" s="142">
        <v>28.17</v>
      </c>
      <c r="CT1912" s="142">
        <v>16.690000000000001</v>
      </c>
      <c r="CU1912" s="142">
        <v>23.864999999999998</v>
      </c>
      <c r="CV1912" s="142">
        <v>34.03</v>
      </c>
      <c r="CW1912" s="142">
        <v>52.875</v>
      </c>
      <c r="CX1912" s="142">
        <v>22.38</v>
      </c>
      <c r="CY1912" s="142">
        <v>28.015000000000001</v>
      </c>
      <c r="CZ1912" s="142">
        <v>66.935000000000002</v>
      </c>
      <c r="DA1912" s="142">
        <v>24.75</v>
      </c>
      <c r="DB1912" s="142">
        <v>40.835000000000001</v>
      </c>
      <c r="DC1912" s="142">
        <v>45.984999999999999</v>
      </c>
      <c r="DD1912" s="142">
        <v>46.704999999999998</v>
      </c>
      <c r="DE1912" s="142">
        <v>28.83</v>
      </c>
      <c r="DF1912" s="142">
        <v>68.474999999999994</v>
      </c>
      <c r="DG1912" s="142">
        <v>75.734999999999999</v>
      </c>
      <c r="DH1912" s="142">
        <v>29.715</v>
      </c>
      <c r="DI1912" s="142">
        <v>42.185000000000002</v>
      </c>
      <c r="DJ1912" s="142">
        <v>34.97</v>
      </c>
      <c r="DK1912" s="142">
        <v>52.8</v>
      </c>
      <c r="DL1912" s="142">
        <v>23.1</v>
      </c>
      <c r="DM1912" s="142">
        <v>45.6</v>
      </c>
      <c r="DN1912" s="142">
        <v>52.8</v>
      </c>
      <c r="DO1912" s="142">
        <v>31.4</v>
      </c>
      <c r="DP1912" s="142">
        <v>90.69</v>
      </c>
      <c r="DQ1912" s="142">
        <v>65.14</v>
      </c>
      <c r="DR1912" s="142">
        <v>37.965000000000003</v>
      </c>
      <c r="DS1912" s="142">
        <v>139.87</v>
      </c>
      <c r="DT1912" s="142">
        <v>68.47</v>
      </c>
      <c r="DU1912" s="142">
        <v>47.17</v>
      </c>
      <c r="DV1912" s="142">
        <v>41.54</v>
      </c>
      <c r="DW1912" s="142">
        <v>43.69</v>
      </c>
      <c r="DX1912" s="142">
        <v>50.26</v>
      </c>
      <c r="DY1912" s="142">
        <v>42.55</v>
      </c>
      <c r="DZ1912" s="142">
        <v>158.04</v>
      </c>
      <c r="EA1912" s="142">
        <v>33.979999999999997</v>
      </c>
      <c r="EB1912" s="142">
        <v>34.22</v>
      </c>
      <c r="EC1912" s="142">
        <v>57.08</v>
      </c>
      <c r="ED1912" s="142">
        <v>39.115000000000002</v>
      </c>
      <c r="EE1912" s="142">
        <v>80.375</v>
      </c>
      <c r="EF1912" s="142">
        <v>46.62</v>
      </c>
      <c r="EG1912" s="142">
        <v>30.28</v>
      </c>
      <c r="EH1912" s="142">
        <v>33.04</v>
      </c>
      <c r="EI1912" s="142">
        <v>31.895</v>
      </c>
      <c r="EJ1912" s="142">
        <v>61.314999999999998</v>
      </c>
      <c r="EK1912" s="142">
        <v>30.475000000000001</v>
      </c>
      <c r="EL1912" s="142">
        <v>48.18</v>
      </c>
      <c r="EM1912" s="142">
        <v>46.39</v>
      </c>
      <c r="EN1912" s="142">
        <v>59.91</v>
      </c>
      <c r="EO1912" s="142">
        <v>24.48</v>
      </c>
      <c r="EP1912" s="142">
        <v>96.954999999999998</v>
      </c>
      <c r="EQ1912" s="142">
        <v>72.364999999999995</v>
      </c>
      <c r="ER1912" s="142">
        <v>61.104999999999997</v>
      </c>
      <c r="ES1912" s="142">
        <v>73.709999999999994</v>
      </c>
      <c r="ET1912" s="142">
        <v>49.19</v>
      </c>
      <c r="EU1912" s="142">
        <v>60.39</v>
      </c>
      <c r="EV1912" s="142">
        <v>62.25</v>
      </c>
      <c r="EW1912" s="142">
        <v>47.965000000000003</v>
      </c>
      <c r="EX1912" s="142">
        <v>47.645000000000003</v>
      </c>
      <c r="EY1912" s="142">
        <v>36.43</v>
      </c>
      <c r="EZ1912" s="142">
        <v>34.799999999999997</v>
      </c>
      <c r="FA1912" s="142">
        <v>12.805</v>
      </c>
      <c r="FB1912">
        <v>60.4</v>
      </c>
      <c r="FC1912">
        <v>175.2</v>
      </c>
      <c r="FD1912">
        <v>36.020000000000003</v>
      </c>
      <c r="FE1912">
        <v>43.28</v>
      </c>
      <c r="FF1912">
        <v>41.8</v>
      </c>
      <c r="FG1912">
        <v>69.3</v>
      </c>
      <c r="FH1912">
        <v>52.64</v>
      </c>
      <c r="FI1912">
        <v>31.975000000000001</v>
      </c>
      <c r="FJ1912">
        <v>49.24</v>
      </c>
      <c r="FK1912">
        <v>27.28</v>
      </c>
    </row>
    <row r="1913" spans="1:167">
      <c r="A1913">
        <v>5018</v>
      </c>
      <c r="B1913" t="s">
        <v>36</v>
      </c>
      <c r="C1913" s="143">
        <f t="shared" si="32"/>
        <v>6362.665</v>
      </c>
      <c r="D1913" s="142">
        <v>28.73</v>
      </c>
      <c r="E1913" s="142">
        <v>53.28</v>
      </c>
      <c r="F1913" s="142">
        <v>38.253999999999998</v>
      </c>
      <c r="G1913" s="142">
        <v>32.473999999999997</v>
      </c>
      <c r="H1913" s="142">
        <v>89.39</v>
      </c>
      <c r="I1913" s="142">
        <v>95.019000000000005</v>
      </c>
      <c r="J1913" s="142">
        <v>49.654000000000003</v>
      </c>
      <c r="K1913" s="142">
        <v>57.04</v>
      </c>
      <c r="L1913" s="142">
        <v>83.77</v>
      </c>
      <c r="M1913" s="142">
        <v>96.075000000000003</v>
      </c>
      <c r="N1913" s="142">
        <v>83.8</v>
      </c>
      <c r="O1913" s="142">
        <v>30.47</v>
      </c>
      <c r="P1913" s="142">
        <v>35.33</v>
      </c>
      <c r="Q1913" s="142">
        <v>26.1</v>
      </c>
      <c r="R1913" s="142">
        <v>45.14</v>
      </c>
      <c r="S1913" s="142">
        <v>51.36</v>
      </c>
      <c r="T1913" s="142">
        <v>75.87</v>
      </c>
      <c r="U1913" s="142">
        <v>143.68600000000001</v>
      </c>
      <c r="V1913" s="142">
        <v>66.8</v>
      </c>
      <c r="W1913" s="142">
        <v>50.97</v>
      </c>
      <c r="X1913" s="142">
        <v>16.600000000000001</v>
      </c>
      <c r="Y1913" s="142">
        <v>36.229999999999997</v>
      </c>
      <c r="Z1913" s="142">
        <v>33.549999999999997</v>
      </c>
      <c r="AA1913" s="142">
        <v>46.44</v>
      </c>
      <c r="AB1913" s="142">
        <v>46.34</v>
      </c>
      <c r="AC1913" s="142">
        <v>20.28</v>
      </c>
      <c r="AD1913" s="142">
        <v>27.4</v>
      </c>
      <c r="AE1913" s="142">
        <v>14.5</v>
      </c>
      <c r="AF1913" s="142">
        <v>36.450000000000003</v>
      </c>
      <c r="AG1913" s="142">
        <v>28.015000000000001</v>
      </c>
      <c r="AH1913" s="142">
        <v>20.55</v>
      </c>
      <c r="AI1913" s="142">
        <v>29.1</v>
      </c>
      <c r="AJ1913" s="142">
        <v>69.94</v>
      </c>
      <c r="AK1913" s="142">
        <v>63.5</v>
      </c>
      <c r="AL1913" s="142">
        <v>71.56</v>
      </c>
      <c r="AM1913" s="142">
        <v>28.98</v>
      </c>
      <c r="AN1913" s="142">
        <v>52.85</v>
      </c>
      <c r="AO1913" s="142">
        <v>6</v>
      </c>
      <c r="AP1913" s="142">
        <v>12.5</v>
      </c>
      <c r="AQ1913" s="142">
        <v>4.2</v>
      </c>
      <c r="AR1913" s="142">
        <v>10</v>
      </c>
      <c r="AS1913" s="142">
        <v>5</v>
      </c>
      <c r="AT1913" s="142">
        <v>18.59</v>
      </c>
      <c r="AU1913" s="142">
        <v>9.5</v>
      </c>
      <c r="AV1913" s="142">
        <v>8.0399999999999991</v>
      </c>
      <c r="AW1913" s="142">
        <v>33.5</v>
      </c>
      <c r="AX1913" s="142">
        <v>6</v>
      </c>
      <c r="AY1913" s="142">
        <v>51.685000000000002</v>
      </c>
      <c r="AZ1913" s="142">
        <v>2</v>
      </c>
      <c r="BA1913" s="142">
        <v>3</v>
      </c>
      <c r="BB1913" s="142">
        <v>17.75</v>
      </c>
      <c r="BC1913" s="142">
        <v>20.32</v>
      </c>
      <c r="BD1913" s="142">
        <v>10.4</v>
      </c>
      <c r="BE1913" s="142">
        <v>36.700000000000003</v>
      </c>
      <c r="BF1913" s="142">
        <v>16.28</v>
      </c>
      <c r="BG1913" s="142">
        <v>26.68</v>
      </c>
      <c r="BH1913" s="142">
        <v>16.940000000000001</v>
      </c>
      <c r="BI1913" s="142">
        <v>21</v>
      </c>
      <c r="BJ1913" s="142">
        <v>23.684999999999999</v>
      </c>
      <c r="BK1913" s="142">
        <v>13.1</v>
      </c>
      <c r="BL1913" s="142">
        <v>5</v>
      </c>
      <c r="BM1913" s="142">
        <v>4.16</v>
      </c>
      <c r="BN1913" s="142">
        <v>17.47</v>
      </c>
      <c r="BO1913" s="142">
        <v>17.96</v>
      </c>
      <c r="BP1913" s="142">
        <v>10.119999999999999</v>
      </c>
      <c r="BQ1913" s="142">
        <v>12.28</v>
      </c>
      <c r="BR1913" s="142">
        <v>47.2</v>
      </c>
      <c r="BS1913" s="142">
        <v>28.77</v>
      </c>
      <c r="BT1913" s="142">
        <v>12.85</v>
      </c>
      <c r="BU1913" s="142">
        <v>71.19</v>
      </c>
      <c r="BV1913" s="142">
        <v>44.555</v>
      </c>
      <c r="BW1913" s="142">
        <v>51.92</v>
      </c>
      <c r="BX1913" s="142">
        <v>21.04</v>
      </c>
      <c r="BY1913" s="142">
        <v>5.3</v>
      </c>
      <c r="BZ1913" s="142">
        <v>26.925000000000001</v>
      </c>
      <c r="CA1913" s="142">
        <v>8.8000000000000007</v>
      </c>
      <c r="CB1913" s="142">
        <v>22.13</v>
      </c>
      <c r="CC1913" s="142">
        <v>7.15</v>
      </c>
      <c r="CD1913" s="142">
        <v>38.03</v>
      </c>
      <c r="CE1913" s="142">
        <v>19.170000000000002</v>
      </c>
      <c r="CF1913" s="142">
        <v>38.61</v>
      </c>
      <c r="CG1913" s="142">
        <v>14.038</v>
      </c>
      <c r="CH1913" s="142">
        <v>24.77</v>
      </c>
      <c r="CI1913" s="142">
        <v>33.549999999999997</v>
      </c>
      <c r="CJ1913" s="142">
        <v>6.31</v>
      </c>
      <c r="CK1913" s="142">
        <v>20.350000000000001</v>
      </c>
      <c r="CL1913" s="142">
        <v>29.204999999999998</v>
      </c>
      <c r="CM1913" s="142">
        <v>24.11</v>
      </c>
      <c r="CN1913" s="142">
        <v>41.78</v>
      </c>
      <c r="CO1913" s="142">
        <v>16.13</v>
      </c>
      <c r="CP1913" s="142">
        <v>35.03</v>
      </c>
      <c r="CQ1913" s="142">
        <v>18.03</v>
      </c>
      <c r="CR1913" s="142">
        <v>28.06</v>
      </c>
      <c r="CS1913" s="142">
        <v>31.87</v>
      </c>
      <c r="CT1913" s="142">
        <v>27.9</v>
      </c>
      <c r="CU1913" s="142">
        <v>19.25</v>
      </c>
      <c r="CV1913" s="142">
        <v>43.79</v>
      </c>
      <c r="CW1913" s="142">
        <v>19.2</v>
      </c>
      <c r="CX1913" s="142">
        <v>34.015000000000001</v>
      </c>
      <c r="CY1913" s="142">
        <v>18.68</v>
      </c>
      <c r="CZ1913" s="142">
        <v>35.005000000000003</v>
      </c>
      <c r="DA1913" s="142">
        <v>29.67</v>
      </c>
      <c r="DB1913" s="142">
        <v>57.39</v>
      </c>
      <c r="DC1913" s="142">
        <v>17.324999999999999</v>
      </c>
      <c r="DD1913" s="142">
        <v>24.04</v>
      </c>
      <c r="DE1913" s="142">
        <v>66.314999999999998</v>
      </c>
      <c r="DF1913" s="142">
        <v>28.984999999999999</v>
      </c>
      <c r="DG1913" s="142">
        <v>89.765000000000001</v>
      </c>
      <c r="DH1913" s="142">
        <v>73.069999999999993</v>
      </c>
      <c r="DI1913" s="142">
        <v>64.52</v>
      </c>
      <c r="DJ1913" s="142">
        <v>59.72</v>
      </c>
      <c r="DK1913" s="142">
        <v>69.23</v>
      </c>
      <c r="DL1913" s="142">
        <v>59.16</v>
      </c>
      <c r="DM1913" s="142">
        <v>82.19</v>
      </c>
      <c r="DN1913" s="142">
        <v>78.745000000000005</v>
      </c>
      <c r="DO1913" s="142">
        <v>32.729999999999997</v>
      </c>
      <c r="DP1913" s="142">
        <v>106.29</v>
      </c>
      <c r="DQ1913" s="142">
        <v>108.43</v>
      </c>
      <c r="DR1913" s="142">
        <v>56.12</v>
      </c>
      <c r="DS1913" s="142">
        <v>94.02</v>
      </c>
      <c r="DT1913" s="142">
        <v>26.19</v>
      </c>
      <c r="DU1913" s="142">
        <v>18.745000000000001</v>
      </c>
      <c r="DV1913" s="142">
        <v>46.5</v>
      </c>
      <c r="DW1913" s="142">
        <v>97.19</v>
      </c>
      <c r="DX1913" s="142">
        <v>93.54</v>
      </c>
      <c r="DY1913" s="142">
        <v>20.61</v>
      </c>
      <c r="DZ1913" s="142">
        <v>29.91</v>
      </c>
      <c r="EA1913" s="142">
        <v>74.59</v>
      </c>
      <c r="EB1913" s="142">
        <v>78.545000000000002</v>
      </c>
      <c r="EC1913" s="142">
        <v>38.61</v>
      </c>
      <c r="ED1913" s="142">
        <v>231.4</v>
      </c>
      <c r="EE1913" s="142">
        <v>55.015000000000001</v>
      </c>
      <c r="EF1913" s="142">
        <v>52.33</v>
      </c>
      <c r="EG1913" s="142">
        <v>42</v>
      </c>
      <c r="EH1913" s="142">
        <v>45.96</v>
      </c>
      <c r="EI1913" s="142">
        <v>14.58</v>
      </c>
      <c r="EJ1913" s="142">
        <v>25.88</v>
      </c>
      <c r="EK1913" s="142">
        <v>56.62</v>
      </c>
      <c r="EL1913" s="142">
        <v>49.14</v>
      </c>
      <c r="EM1913" s="142">
        <v>31.055</v>
      </c>
      <c r="EN1913" s="142">
        <v>86.58</v>
      </c>
      <c r="EO1913" s="142">
        <v>48.145000000000003</v>
      </c>
      <c r="EP1913" s="142">
        <v>60.92</v>
      </c>
      <c r="EQ1913" s="142">
        <v>31.54</v>
      </c>
      <c r="ER1913" s="142">
        <v>36.950000000000003</v>
      </c>
      <c r="ES1913" s="142">
        <v>64.52</v>
      </c>
      <c r="ET1913" s="142">
        <v>23.91</v>
      </c>
      <c r="EU1913" s="142">
        <v>50.704999999999998</v>
      </c>
      <c r="EV1913" s="142">
        <v>11.025</v>
      </c>
      <c r="EW1913" s="142">
        <v>75.295000000000002</v>
      </c>
      <c r="EX1913" s="142">
        <v>52.895000000000003</v>
      </c>
      <c r="EY1913" s="142">
        <v>90.91</v>
      </c>
      <c r="EZ1913" s="142">
        <v>73.75</v>
      </c>
      <c r="FA1913" s="142">
        <v>49.325000000000003</v>
      </c>
      <c r="FB1913">
        <v>107.535</v>
      </c>
      <c r="FC1913">
        <v>103.505</v>
      </c>
      <c r="FD1913">
        <v>52.634999999999998</v>
      </c>
      <c r="FE1913">
        <v>131.87</v>
      </c>
      <c r="FF1913">
        <v>57.405000000000001</v>
      </c>
      <c r="FG1913">
        <v>28.6</v>
      </c>
      <c r="FH1913">
        <v>57.865000000000002</v>
      </c>
      <c r="FI1913">
        <v>33</v>
      </c>
      <c r="FJ1913">
        <v>36.325000000000003</v>
      </c>
      <c r="FK1913">
        <v>41.1</v>
      </c>
    </row>
    <row r="1914" spans="1:167">
      <c r="A1914">
        <v>5019</v>
      </c>
      <c r="B1914" t="s">
        <v>36</v>
      </c>
      <c r="C1914" s="143">
        <f t="shared" si="32"/>
        <v>8870.9379999999983</v>
      </c>
      <c r="D1914" s="142">
        <v>45.838999999999999</v>
      </c>
      <c r="E1914" s="142">
        <v>42.319000000000003</v>
      </c>
      <c r="F1914" s="142">
        <v>70.216999999999999</v>
      </c>
      <c r="G1914" s="142">
        <v>54.9</v>
      </c>
      <c r="H1914" s="142">
        <v>102.57899999999999</v>
      </c>
      <c r="I1914" s="142">
        <v>145.68299999999999</v>
      </c>
      <c r="J1914" s="142">
        <v>66.290000000000006</v>
      </c>
      <c r="K1914" s="142">
        <v>47.51</v>
      </c>
      <c r="L1914" s="142">
        <v>85.143000000000001</v>
      </c>
      <c r="M1914" s="142">
        <v>72.245000000000005</v>
      </c>
      <c r="N1914" s="142">
        <v>50.12</v>
      </c>
      <c r="O1914" s="142">
        <v>53.02</v>
      </c>
      <c r="P1914" s="142">
        <v>49.115000000000002</v>
      </c>
      <c r="Q1914" s="142">
        <v>30.105</v>
      </c>
      <c r="R1914" s="142">
        <v>39.56</v>
      </c>
      <c r="S1914" s="142">
        <v>30.18</v>
      </c>
      <c r="T1914" s="142">
        <v>54.84</v>
      </c>
      <c r="U1914" s="142">
        <v>128.60499999999999</v>
      </c>
      <c r="V1914" s="142">
        <v>28.18</v>
      </c>
      <c r="W1914" s="142">
        <v>21.3</v>
      </c>
      <c r="X1914" s="142">
        <v>19.78</v>
      </c>
      <c r="Y1914" s="142">
        <v>32.695</v>
      </c>
      <c r="Z1914" s="142">
        <v>40.22</v>
      </c>
      <c r="AA1914" s="142">
        <v>54.07</v>
      </c>
      <c r="AB1914" s="142">
        <v>46.97</v>
      </c>
      <c r="AC1914" s="142">
        <v>27.81</v>
      </c>
      <c r="AD1914" s="142">
        <v>25.405000000000001</v>
      </c>
      <c r="AE1914" s="142">
        <v>39.631999999999998</v>
      </c>
      <c r="AF1914" s="142">
        <v>47.35</v>
      </c>
      <c r="AG1914" s="142">
        <v>42.524999999999999</v>
      </c>
      <c r="AH1914" s="142">
        <v>46.85</v>
      </c>
      <c r="AI1914" s="142">
        <v>42.25</v>
      </c>
      <c r="AJ1914" s="142">
        <v>52.518000000000001</v>
      </c>
      <c r="AK1914" s="142">
        <v>104.09</v>
      </c>
      <c r="AL1914" s="142">
        <v>62.615000000000002</v>
      </c>
      <c r="AM1914" s="142">
        <v>45.914999999999999</v>
      </c>
      <c r="AN1914" s="142">
        <v>89.474999999999994</v>
      </c>
      <c r="AO1914" s="142">
        <v>8</v>
      </c>
      <c r="AP1914" s="142">
        <v>10.94</v>
      </c>
      <c r="AQ1914" s="142">
        <v>12</v>
      </c>
      <c r="AR1914" s="142">
        <v>25.175000000000001</v>
      </c>
      <c r="AS1914" s="142">
        <v>17.5</v>
      </c>
      <c r="AT1914" s="142">
        <v>21.29</v>
      </c>
      <c r="AU1914" s="142">
        <v>38.274999999999999</v>
      </c>
      <c r="AV1914" s="142">
        <v>19.100000000000001</v>
      </c>
      <c r="AW1914" s="142">
        <v>23.79</v>
      </c>
      <c r="AX1914" s="142">
        <v>48.2</v>
      </c>
      <c r="AY1914" s="142">
        <v>8</v>
      </c>
      <c r="AZ1914" s="142">
        <v>13.9</v>
      </c>
      <c r="BA1914" s="142">
        <v>9.1999999999999993</v>
      </c>
      <c r="BB1914" s="142">
        <v>39.15</v>
      </c>
      <c r="BC1914" s="142">
        <v>36</v>
      </c>
      <c r="BD1914" s="142">
        <v>17.73</v>
      </c>
      <c r="BE1914" s="142">
        <v>22.81</v>
      </c>
      <c r="BF1914" s="142">
        <v>18.53</v>
      </c>
      <c r="BG1914" s="142">
        <v>27.24</v>
      </c>
      <c r="BH1914" s="142">
        <v>28.68</v>
      </c>
      <c r="BI1914" s="142">
        <v>21.48</v>
      </c>
      <c r="BJ1914" s="142">
        <v>44.66</v>
      </c>
      <c r="BK1914" s="142">
        <v>38.880000000000003</v>
      </c>
      <c r="BL1914" s="142">
        <v>15.2</v>
      </c>
      <c r="BM1914" s="142">
        <v>21.26</v>
      </c>
      <c r="BN1914" s="142">
        <v>25.06</v>
      </c>
      <c r="BO1914" s="142">
        <v>22.385000000000002</v>
      </c>
      <c r="BP1914" s="142">
        <v>36.4</v>
      </c>
      <c r="BQ1914" s="142">
        <v>10.14</v>
      </c>
      <c r="BR1914" s="142">
        <v>31.84</v>
      </c>
      <c r="BS1914" s="142">
        <v>11.34</v>
      </c>
      <c r="BT1914" s="142">
        <v>54.375</v>
      </c>
      <c r="BU1914" s="142">
        <v>25.18</v>
      </c>
      <c r="BV1914" s="142">
        <v>27.285</v>
      </c>
      <c r="BW1914" s="142">
        <v>33.22</v>
      </c>
      <c r="BX1914" s="142">
        <v>8.94</v>
      </c>
      <c r="BY1914" s="142">
        <v>25.88</v>
      </c>
      <c r="BZ1914" s="142">
        <v>32.234999999999999</v>
      </c>
      <c r="CA1914" s="142">
        <v>15.87</v>
      </c>
      <c r="CB1914" s="142">
        <v>45.43</v>
      </c>
      <c r="CC1914" s="142">
        <v>21.844999999999999</v>
      </c>
      <c r="CD1914" s="142">
        <v>15</v>
      </c>
      <c r="CE1914" s="142">
        <v>26.574999999999999</v>
      </c>
      <c r="CF1914" s="142">
        <v>23.65</v>
      </c>
      <c r="CG1914" s="142">
        <v>62.515000000000001</v>
      </c>
      <c r="CH1914" s="142">
        <v>80.594999999999999</v>
      </c>
      <c r="CI1914" s="142">
        <v>52.53</v>
      </c>
      <c r="CJ1914" s="142">
        <v>35.049999999999997</v>
      </c>
      <c r="CK1914" s="142">
        <v>45.58</v>
      </c>
      <c r="CL1914" s="142">
        <v>33.325000000000003</v>
      </c>
      <c r="CM1914" s="142">
        <v>19.399999999999999</v>
      </c>
      <c r="CN1914" s="142">
        <v>28.38</v>
      </c>
      <c r="CO1914" s="142">
        <v>15.32</v>
      </c>
      <c r="CP1914" s="142">
        <v>76.67</v>
      </c>
      <c r="CQ1914" s="142">
        <v>37.585000000000001</v>
      </c>
      <c r="CR1914" s="142">
        <v>59.424999999999997</v>
      </c>
      <c r="CS1914" s="142">
        <v>49.5</v>
      </c>
      <c r="CT1914" s="142">
        <v>57.085000000000001</v>
      </c>
      <c r="CU1914" s="142">
        <v>46.41</v>
      </c>
      <c r="CV1914" s="142">
        <v>45.43</v>
      </c>
      <c r="CW1914" s="142">
        <v>105.96</v>
      </c>
      <c r="CX1914" s="142">
        <v>45.54</v>
      </c>
      <c r="CY1914" s="142">
        <v>42.305</v>
      </c>
      <c r="CZ1914" s="142">
        <v>64.174999999999997</v>
      </c>
      <c r="DA1914" s="142">
        <v>40.564999999999998</v>
      </c>
      <c r="DB1914" s="142">
        <v>119.85</v>
      </c>
      <c r="DC1914" s="142">
        <v>56.354999999999997</v>
      </c>
      <c r="DD1914" s="142">
        <v>116.935</v>
      </c>
      <c r="DE1914" s="142">
        <v>61.12</v>
      </c>
      <c r="DF1914" s="142">
        <v>64.14</v>
      </c>
      <c r="DG1914" s="142">
        <v>34.770000000000003</v>
      </c>
      <c r="DH1914" s="142">
        <v>40.005000000000003</v>
      </c>
      <c r="DI1914" s="142">
        <v>104.52500000000001</v>
      </c>
      <c r="DJ1914" s="142">
        <v>64.489999999999995</v>
      </c>
      <c r="DK1914" s="142">
        <v>84.105000000000004</v>
      </c>
      <c r="DL1914" s="142">
        <v>144.10499999999999</v>
      </c>
      <c r="DM1914" s="142">
        <v>45.164999999999999</v>
      </c>
      <c r="DN1914" s="142">
        <v>124.23</v>
      </c>
      <c r="DO1914" s="142">
        <v>73.784999999999997</v>
      </c>
      <c r="DP1914" s="142">
        <v>106.465</v>
      </c>
      <c r="DQ1914" s="142">
        <v>82.35</v>
      </c>
      <c r="DR1914" s="142">
        <v>114.27500000000001</v>
      </c>
      <c r="DS1914" s="142">
        <v>126.72</v>
      </c>
      <c r="DT1914" s="142">
        <v>104.79</v>
      </c>
      <c r="DU1914" s="142">
        <v>113.93</v>
      </c>
      <c r="DV1914" s="142">
        <v>87.7</v>
      </c>
      <c r="DW1914" s="142">
        <v>117.495</v>
      </c>
      <c r="DX1914" s="142">
        <v>80.459999999999994</v>
      </c>
      <c r="DY1914" s="142">
        <v>87.59</v>
      </c>
      <c r="DZ1914" s="142">
        <v>33.119999999999997</v>
      </c>
      <c r="EA1914" s="142">
        <v>81.400000000000006</v>
      </c>
      <c r="EB1914" s="142">
        <v>68.67</v>
      </c>
      <c r="EC1914" s="142">
        <v>70.8</v>
      </c>
      <c r="ED1914" s="142">
        <v>155.52000000000001</v>
      </c>
      <c r="EE1914" s="142">
        <v>116.82</v>
      </c>
      <c r="EF1914" s="142">
        <v>31.1</v>
      </c>
      <c r="EG1914" s="142">
        <v>66.16</v>
      </c>
      <c r="EH1914" s="142">
        <v>112.61</v>
      </c>
      <c r="EI1914" s="142">
        <v>81.944999999999993</v>
      </c>
      <c r="EJ1914" s="142">
        <v>92.805000000000007</v>
      </c>
      <c r="EK1914" s="142">
        <v>65.25</v>
      </c>
      <c r="EL1914" s="142">
        <v>125.64</v>
      </c>
      <c r="EM1914" s="142">
        <v>116.215</v>
      </c>
      <c r="EN1914" s="142">
        <v>105.69</v>
      </c>
      <c r="EO1914" s="142">
        <v>120.01</v>
      </c>
      <c r="EP1914" s="142">
        <v>90.715000000000003</v>
      </c>
      <c r="EQ1914" s="142">
        <v>151.17500000000001</v>
      </c>
      <c r="ER1914" s="142">
        <v>44.734999999999999</v>
      </c>
      <c r="ES1914" s="142">
        <v>54.975000000000001</v>
      </c>
      <c r="ET1914" s="142">
        <v>83.734999999999999</v>
      </c>
      <c r="EU1914" s="142">
        <v>135.88800000000001</v>
      </c>
      <c r="EV1914" s="142">
        <v>79.935000000000002</v>
      </c>
      <c r="EW1914" s="142">
        <v>96.004999999999995</v>
      </c>
      <c r="EX1914" s="142">
        <v>91.894999999999996</v>
      </c>
      <c r="EY1914" s="142">
        <v>146.935</v>
      </c>
      <c r="EZ1914" s="142">
        <v>59.765000000000001</v>
      </c>
      <c r="FA1914" s="142">
        <v>75.165000000000006</v>
      </c>
      <c r="FB1914">
        <v>89.52</v>
      </c>
      <c r="FC1914">
        <v>145.03</v>
      </c>
      <c r="FD1914">
        <v>92.06</v>
      </c>
      <c r="FE1914">
        <v>93.35</v>
      </c>
      <c r="FF1914">
        <v>120.86499999999999</v>
      </c>
      <c r="FG1914">
        <v>81.2</v>
      </c>
      <c r="FH1914">
        <v>70.44</v>
      </c>
      <c r="FI1914">
        <v>29.96</v>
      </c>
      <c r="FJ1914">
        <v>68.3</v>
      </c>
      <c r="FK1914">
        <v>68.69</v>
      </c>
    </row>
    <row r="1915" spans="1:167">
      <c r="A1915">
        <v>5020</v>
      </c>
      <c r="B1915" t="s">
        <v>36</v>
      </c>
      <c r="C1915" s="143">
        <f t="shared" si="32"/>
        <v>3835.6380000000004</v>
      </c>
      <c r="D1915" s="142">
        <v>9.1</v>
      </c>
      <c r="E1915" s="142">
        <v>9.16</v>
      </c>
      <c r="F1915" s="142">
        <v>15.86</v>
      </c>
      <c r="G1915" s="142">
        <v>35.073999999999998</v>
      </c>
      <c r="H1915" s="142">
        <v>37.74</v>
      </c>
      <c r="I1915" s="142">
        <v>47.704999999999998</v>
      </c>
      <c r="J1915" s="142">
        <v>17.844999999999999</v>
      </c>
      <c r="K1915" s="142">
        <v>40.72</v>
      </c>
      <c r="L1915" s="142">
        <v>26.84</v>
      </c>
      <c r="M1915" s="142">
        <v>50.145000000000003</v>
      </c>
      <c r="N1915" s="142">
        <v>22.58</v>
      </c>
      <c r="O1915" s="142">
        <v>14.25</v>
      </c>
      <c r="P1915" s="142">
        <v>32.104999999999997</v>
      </c>
      <c r="Q1915" s="142">
        <v>32.854999999999997</v>
      </c>
      <c r="R1915" s="142">
        <v>11.18</v>
      </c>
      <c r="S1915" s="142">
        <v>9.68</v>
      </c>
      <c r="T1915" s="142">
        <v>31.6</v>
      </c>
      <c r="U1915" s="142">
        <v>54.74</v>
      </c>
      <c r="V1915" s="142">
        <v>15.01</v>
      </c>
      <c r="W1915" s="142">
        <v>24.164999999999999</v>
      </c>
      <c r="X1915" s="142">
        <v>6.12</v>
      </c>
      <c r="Y1915" s="142">
        <v>23.18</v>
      </c>
      <c r="Z1915" s="142">
        <v>8.08</v>
      </c>
      <c r="AA1915" s="142">
        <v>64.319999999999993</v>
      </c>
      <c r="AB1915" s="142">
        <v>10.199999999999999</v>
      </c>
      <c r="AC1915" s="142">
        <v>31.25</v>
      </c>
      <c r="AD1915" s="142">
        <v>5.2</v>
      </c>
      <c r="AE1915" s="142">
        <v>11</v>
      </c>
      <c r="AF1915" s="142">
        <v>0</v>
      </c>
      <c r="AG1915" s="142">
        <v>7</v>
      </c>
      <c r="AH1915" s="142">
        <v>9</v>
      </c>
      <c r="AI1915" s="142">
        <v>20</v>
      </c>
      <c r="AJ1915" s="142">
        <v>24.75</v>
      </c>
      <c r="AK1915" s="142">
        <v>58.5</v>
      </c>
      <c r="AL1915" s="142">
        <v>41.786999999999999</v>
      </c>
      <c r="AM1915" s="142">
        <v>15.962</v>
      </c>
      <c r="AN1915" s="142">
        <v>15.62</v>
      </c>
      <c r="AO1915" s="142">
        <v>2.75</v>
      </c>
      <c r="AP1915" s="142">
        <v>0</v>
      </c>
      <c r="AQ1915" s="142">
        <v>7.75</v>
      </c>
      <c r="AR1915" s="142">
        <v>10.039999999999999</v>
      </c>
      <c r="AS1915" s="142">
        <v>0</v>
      </c>
      <c r="AT1915" s="142">
        <v>3</v>
      </c>
      <c r="AU1915" s="142">
        <v>11.5</v>
      </c>
      <c r="AV1915" s="142">
        <v>0</v>
      </c>
      <c r="AW1915" s="142">
        <v>37.04</v>
      </c>
      <c r="AX1915" s="142">
        <v>23.26</v>
      </c>
      <c r="AY1915" s="142">
        <v>2</v>
      </c>
      <c r="AZ1915" s="142">
        <v>11.75</v>
      </c>
      <c r="BA1915" s="142">
        <v>6</v>
      </c>
      <c r="BB1915" s="142">
        <v>8.5</v>
      </c>
      <c r="BC1915" s="142">
        <v>4</v>
      </c>
      <c r="BD1915" s="142">
        <v>5.5</v>
      </c>
      <c r="BE1915" s="142">
        <v>3</v>
      </c>
      <c r="BF1915" s="142">
        <v>5.65</v>
      </c>
      <c r="BG1915" s="142">
        <v>15.8</v>
      </c>
      <c r="BH1915" s="142">
        <v>0</v>
      </c>
      <c r="BI1915" s="142">
        <v>0</v>
      </c>
      <c r="BJ1915" s="142">
        <v>10.4</v>
      </c>
      <c r="BK1915" s="142">
        <v>31.2</v>
      </c>
      <c r="BL1915" s="142">
        <v>26.425000000000001</v>
      </c>
      <c r="BM1915" s="142">
        <v>16.88</v>
      </c>
      <c r="BN1915" s="142">
        <v>9.8800000000000008</v>
      </c>
      <c r="BO1915" s="142">
        <v>101.9</v>
      </c>
      <c r="BP1915" s="142">
        <v>14.7</v>
      </c>
      <c r="BQ1915" s="142">
        <v>3</v>
      </c>
      <c r="BR1915" s="142">
        <v>0</v>
      </c>
      <c r="BS1915" s="142">
        <v>21.204999999999998</v>
      </c>
      <c r="BT1915" s="142">
        <v>28.91</v>
      </c>
      <c r="BU1915" s="142">
        <v>0</v>
      </c>
      <c r="BV1915" s="142">
        <v>12.2</v>
      </c>
      <c r="BW1915" s="142">
        <v>34.835000000000001</v>
      </c>
      <c r="BX1915" s="142">
        <v>8.73</v>
      </c>
      <c r="BY1915" s="142">
        <v>5.3</v>
      </c>
      <c r="BZ1915" s="142">
        <v>7.8</v>
      </c>
      <c r="CA1915" s="142">
        <v>11.18</v>
      </c>
      <c r="CB1915" s="142">
        <v>13.765000000000001</v>
      </c>
      <c r="CC1915" s="142">
        <v>2.16</v>
      </c>
      <c r="CD1915" s="142">
        <v>6.05</v>
      </c>
      <c r="CE1915" s="142">
        <v>31.05</v>
      </c>
      <c r="CF1915" s="142">
        <v>3.85</v>
      </c>
      <c r="CG1915" s="142">
        <v>11</v>
      </c>
      <c r="CH1915" s="142">
        <v>41.23</v>
      </c>
      <c r="CI1915" s="142">
        <v>31.274999999999999</v>
      </c>
      <c r="CJ1915" s="142">
        <v>13.96</v>
      </c>
      <c r="CK1915" s="142">
        <v>11.18</v>
      </c>
      <c r="CL1915" s="142">
        <v>23.93</v>
      </c>
      <c r="CM1915" s="142">
        <v>14.85</v>
      </c>
      <c r="CN1915" s="142">
        <v>7.89</v>
      </c>
      <c r="CO1915" s="142">
        <v>6.3250000000000002</v>
      </c>
      <c r="CP1915" s="142">
        <v>77.23</v>
      </c>
      <c r="CQ1915" s="142">
        <v>43</v>
      </c>
      <c r="CR1915" s="142">
        <v>43.49</v>
      </c>
      <c r="CS1915" s="142">
        <v>14.23</v>
      </c>
      <c r="CT1915" s="142">
        <v>23</v>
      </c>
      <c r="CU1915" s="142">
        <v>28</v>
      </c>
      <c r="CV1915" s="142">
        <v>5.0149999999999997</v>
      </c>
      <c r="CW1915" s="142">
        <v>19.260000000000002</v>
      </c>
      <c r="CX1915" s="142">
        <v>13.2</v>
      </c>
      <c r="CY1915" s="142">
        <v>21.73</v>
      </c>
      <c r="CZ1915" s="142">
        <v>31.245000000000001</v>
      </c>
      <c r="DA1915" s="142">
        <v>44.594999999999999</v>
      </c>
      <c r="DB1915" s="142">
        <v>31.785</v>
      </c>
      <c r="DC1915" s="142">
        <v>19.8</v>
      </c>
      <c r="DD1915" s="142">
        <v>26.445</v>
      </c>
      <c r="DE1915" s="142">
        <v>20.774999999999999</v>
      </c>
      <c r="DF1915" s="142">
        <v>22.15</v>
      </c>
      <c r="DG1915" s="142">
        <v>36.795000000000002</v>
      </c>
      <c r="DH1915" s="142">
        <v>25.07</v>
      </c>
      <c r="DI1915" s="142">
        <v>43.44</v>
      </c>
      <c r="DJ1915" s="142">
        <v>39.524999999999999</v>
      </c>
      <c r="DK1915" s="142">
        <v>27.14</v>
      </c>
      <c r="DL1915" s="142">
        <v>26.62</v>
      </c>
      <c r="DM1915" s="142">
        <v>32.729999999999997</v>
      </c>
      <c r="DN1915" s="142">
        <v>19.86</v>
      </c>
      <c r="DO1915" s="142">
        <v>57.32</v>
      </c>
      <c r="DP1915" s="142">
        <v>62.94</v>
      </c>
      <c r="DQ1915" s="142">
        <v>19.920000000000002</v>
      </c>
      <c r="DR1915" s="142">
        <v>39.04</v>
      </c>
      <c r="DS1915" s="142">
        <v>26.4</v>
      </c>
      <c r="DT1915" s="142">
        <v>54.85</v>
      </c>
      <c r="DU1915" s="142">
        <v>53.1</v>
      </c>
      <c r="DV1915" s="142">
        <v>13.26</v>
      </c>
      <c r="DW1915" s="142">
        <v>6.66</v>
      </c>
      <c r="DX1915" s="142">
        <v>17.13</v>
      </c>
      <c r="DY1915" s="142">
        <v>37.74</v>
      </c>
      <c r="DZ1915" s="142">
        <v>19.920000000000002</v>
      </c>
      <c r="EA1915" s="142">
        <v>50.33</v>
      </c>
      <c r="EB1915" s="142">
        <v>50.86</v>
      </c>
      <c r="EC1915" s="142">
        <v>47.73</v>
      </c>
      <c r="ED1915" s="142">
        <v>31.71</v>
      </c>
      <c r="EE1915" s="142">
        <v>74.45</v>
      </c>
      <c r="EF1915" s="142">
        <v>19.79</v>
      </c>
      <c r="EG1915" s="142">
        <v>16.77</v>
      </c>
      <c r="EH1915" s="142">
        <v>28.12</v>
      </c>
      <c r="EI1915" s="142">
        <v>28.934999999999999</v>
      </c>
      <c r="EJ1915" s="142">
        <v>44.99</v>
      </c>
      <c r="EK1915" s="142">
        <v>70.45</v>
      </c>
      <c r="EL1915" s="142">
        <v>17.71</v>
      </c>
      <c r="EM1915" s="142">
        <v>21.71</v>
      </c>
      <c r="EN1915" s="142">
        <v>32.869999999999997</v>
      </c>
      <c r="EO1915" s="142">
        <v>14.16</v>
      </c>
      <c r="EP1915" s="142">
        <v>30.37</v>
      </c>
      <c r="EQ1915" s="142">
        <v>46.75</v>
      </c>
      <c r="ER1915" s="142">
        <v>30.52</v>
      </c>
      <c r="ES1915" s="142">
        <v>66.540000000000006</v>
      </c>
      <c r="ET1915" s="142">
        <v>27.015000000000001</v>
      </c>
      <c r="EU1915" s="142">
        <v>50.204999999999998</v>
      </c>
      <c r="EV1915" s="142">
        <v>66.504999999999995</v>
      </c>
      <c r="EW1915" s="142">
        <v>23.24</v>
      </c>
      <c r="EX1915" s="142">
        <v>68.215000000000003</v>
      </c>
      <c r="EY1915" s="142">
        <v>34.115000000000002</v>
      </c>
      <c r="EZ1915" s="142">
        <v>58.704999999999998</v>
      </c>
      <c r="FA1915" s="142">
        <v>27.54</v>
      </c>
      <c r="FB1915">
        <v>48.1</v>
      </c>
      <c r="FC1915">
        <v>18.52</v>
      </c>
      <c r="FD1915">
        <v>0</v>
      </c>
      <c r="FE1915">
        <v>43.16</v>
      </c>
      <c r="FF1915">
        <v>33.119999999999997</v>
      </c>
      <c r="FG1915">
        <v>9.24</v>
      </c>
      <c r="FH1915">
        <v>47.96</v>
      </c>
      <c r="FI1915">
        <v>22.44</v>
      </c>
      <c r="FJ1915">
        <v>106.28</v>
      </c>
      <c r="FK1915">
        <v>20.68</v>
      </c>
    </row>
    <row r="1916" spans="1:167">
      <c r="A1916">
        <v>5021</v>
      </c>
      <c r="B1916" t="s">
        <v>36</v>
      </c>
      <c r="C1916" s="143">
        <f t="shared" si="32"/>
        <v>8209.4029999999984</v>
      </c>
      <c r="D1916" s="142">
        <v>25.33</v>
      </c>
      <c r="E1916" s="142">
        <v>54.326000000000001</v>
      </c>
      <c r="F1916" s="142">
        <v>45.073999999999998</v>
      </c>
      <c r="G1916" s="142">
        <v>50.04</v>
      </c>
      <c r="H1916" s="142">
        <v>99.525000000000006</v>
      </c>
      <c r="I1916" s="142">
        <v>99.378</v>
      </c>
      <c r="J1916" s="142">
        <v>74.41</v>
      </c>
      <c r="K1916" s="142">
        <v>65.665000000000006</v>
      </c>
      <c r="L1916" s="142">
        <v>92.17</v>
      </c>
      <c r="M1916" s="142">
        <v>68.73</v>
      </c>
      <c r="N1916" s="142">
        <v>51.944000000000003</v>
      </c>
      <c r="O1916" s="142">
        <v>20.934999999999999</v>
      </c>
      <c r="P1916" s="142">
        <v>47.81</v>
      </c>
      <c r="Q1916" s="142">
        <v>33.020000000000003</v>
      </c>
      <c r="R1916" s="142">
        <v>34.700000000000003</v>
      </c>
      <c r="S1916" s="142">
        <v>45.66</v>
      </c>
      <c r="T1916" s="142">
        <v>81.58</v>
      </c>
      <c r="U1916" s="142">
        <v>114.84</v>
      </c>
      <c r="V1916" s="142">
        <v>33.44</v>
      </c>
      <c r="W1916" s="142">
        <v>19.52</v>
      </c>
      <c r="X1916" s="142">
        <v>27.2</v>
      </c>
      <c r="Y1916" s="142">
        <v>15.14</v>
      </c>
      <c r="Z1916" s="142">
        <v>18.62</v>
      </c>
      <c r="AA1916" s="142">
        <v>90.24</v>
      </c>
      <c r="AB1916" s="142">
        <v>34.99</v>
      </c>
      <c r="AC1916" s="142">
        <v>42.39</v>
      </c>
      <c r="AD1916" s="142">
        <v>21.75</v>
      </c>
      <c r="AE1916" s="142">
        <v>46.5</v>
      </c>
      <c r="AF1916" s="142">
        <v>11</v>
      </c>
      <c r="AG1916" s="142">
        <v>22.6</v>
      </c>
      <c r="AH1916" s="142">
        <v>26.26</v>
      </c>
      <c r="AI1916" s="142">
        <v>71.7</v>
      </c>
      <c r="AJ1916" s="142">
        <v>64.099999999999994</v>
      </c>
      <c r="AK1916" s="142">
        <v>91.17</v>
      </c>
      <c r="AL1916" s="142">
        <v>63.63</v>
      </c>
      <c r="AM1916" s="142">
        <v>30.324000000000002</v>
      </c>
      <c r="AN1916" s="142">
        <v>57.31</v>
      </c>
      <c r="AO1916" s="142">
        <v>4.2</v>
      </c>
      <c r="AP1916" s="142">
        <v>59.5</v>
      </c>
      <c r="AQ1916" s="142">
        <v>7</v>
      </c>
      <c r="AR1916" s="142">
        <v>0.39</v>
      </c>
      <c r="AS1916" s="142">
        <v>12.5</v>
      </c>
      <c r="AT1916" s="142">
        <v>33.75</v>
      </c>
      <c r="AU1916" s="142">
        <v>24.12</v>
      </c>
      <c r="AV1916" s="142">
        <v>22.905000000000001</v>
      </c>
      <c r="AW1916" s="142">
        <v>17.25</v>
      </c>
      <c r="AX1916" s="142">
        <v>22.5</v>
      </c>
      <c r="AY1916" s="142">
        <v>24</v>
      </c>
      <c r="AZ1916" s="142">
        <v>10.75</v>
      </c>
      <c r="BA1916" s="142">
        <v>0</v>
      </c>
      <c r="BB1916" s="142">
        <v>12.904999999999999</v>
      </c>
      <c r="BC1916" s="142">
        <v>0</v>
      </c>
      <c r="BD1916" s="142">
        <v>15.914999999999999</v>
      </c>
      <c r="BE1916" s="142">
        <v>0</v>
      </c>
      <c r="BF1916" s="142">
        <v>22.78</v>
      </c>
      <c r="BG1916" s="142">
        <v>17.22</v>
      </c>
      <c r="BH1916" s="142">
        <v>0</v>
      </c>
      <c r="BI1916" s="142">
        <v>19.420000000000002</v>
      </c>
      <c r="BJ1916" s="142">
        <v>39.46</v>
      </c>
      <c r="BK1916" s="142">
        <v>14.82</v>
      </c>
      <c r="BL1916" s="142">
        <v>9.36</v>
      </c>
      <c r="BM1916" s="142">
        <v>9</v>
      </c>
      <c r="BN1916" s="142">
        <v>8.1</v>
      </c>
      <c r="BO1916" s="142">
        <v>11.2</v>
      </c>
      <c r="BP1916" s="142">
        <v>9.1750000000000007</v>
      </c>
      <c r="BQ1916" s="142">
        <v>20.53</v>
      </c>
      <c r="BR1916" s="142">
        <v>11.24</v>
      </c>
      <c r="BS1916" s="142">
        <v>22.52</v>
      </c>
      <c r="BT1916" s="142">
        <v>13.52</v>
      </c>
      <c r="BU1916" s="142">
        <v>49.534999999999997</v>
      </c>
      <c r="BV1916" s="142">
        <v>35.94</v>
      </c>
      <c r="BW1916" s="142">
        <v>83.594999999999999</v>
      </c>
      <c r="BX1916" s="142">
        <v>4</v>
      </c>
      <c r="BY1916" s="142">
        <v>7.34</v>
      </c>
      <c r="BZ1916" s="142">
        <v>66.349999999999994</v>
      </c>
      <c r="CA1916" s="142">
        <v>10.16</v>
      </c>
      <c r="CB1916" s="142">
        <v>25.72</v>
      </c>
      <c r="CC1916" s="142">
        <v>24.07</v>
      </c>
      <c r="CD1916" s="142">
        <v>20.239999999999998</v>
      </c>
      <c r="CE1916" s="142">
        <v>33.365000000000002</v>
      </c>
      <c r="CF1916" s="142">
        <v>44.575000000000003</v>
      </c>
      <c r="CG1916" s="142">
        <v>26.52</v>
      </c>
      <c r="CH1916" s="142">
        <v>47.77</v>
      </c>
      <c r="CI1916" s="142">
        <v>61.965000000000003</v>
      </c>
      <c r="CJ1916" s="142">
        <v>55.825000000000003</v>
      </c>
      <c r="CK1916" s="142">
        <v>140.52000000000001</v>
      </c>
      <c r="CL1916" s="142">
        <v>58.994999999999997</v>
      </c>
      <c r="CM1916" s="142">
        <v>46.31</v>
      </c>
      <c r="CN1916" s="142">
        <v>65.239999999999995</v>
      </c>
      <c r="CO1916" s="142">
        <v>13.175000000000001</v>
      </c>
      <c r="CP1916" s="142">
        <v>36.405000000000001</v>
      </c>
      <c r="CQ1916" s="142">
        <v>47.26</v>
      </c>
      <c r="CR1916" s="142">
        <v>41.615000000000002</v>
      </c>
      <c r="CS1916" s="142">
        <v>65.11</v>
      </c>
      <c r="CT1916" s="142">
        <v>59.875</v>
      </c>
      <c r="CU1916" s="142">
        <v>78.372</v>
      </c>
      <c r="CV1916" s="142">
        <v>48.295000000000002</v>
      </c>
      <c r="CW1916" s="142">
        <v>46.284999999999997</v>
      </c>
      <c r="CX1916" s="142">
        <v>49.954999999999998</v>
      </c>
      <c r="CY1916" s="142">
        <v>17.38</v>
      </c>
      <c r="CZ1916" s="142">
        <v>56.234999999999999</v>
      </c>
      <c r="DA1916" s="142">
        <v>26.355</v>
      </c>
      <c r="DB1916" s="142">
        <v>12.45</v>
      </c>
      <c r="DC1916" s="142">
        <v>30.34</v>
      </c>
      <c r="DD1916" s="142">
        <v>52.79</v>
      </c>
      <c r="DE1916" s="142">
        <v>83.28</v>
      </c>
      <c r="DF1916" s="142">
        <v>31.77</v>
      </c>
      <c r="DG1916" s="142">
        <v>107.435</v>
      </c>
      <c r="DH1916" s="142">
        <v>44.76</v>
      </c>
      <c r="DI1916" s="142">
        <v>51.195</v>
      </c>
      <c r="DJ1916" s="142">
        <v>79.075000000000003</v>
      </c>
      <c r="DK1916" s="142">
        <v>54.335000000000001</v>
      </c>
      <c r="DL1916" s="142">
        <v>82.584999999999994</v>
      </c>
      <c r="DM1916" s="142">
        <v>118.41</v>
      </c>
      <c r="DN1916" s="142">
        <v>155.19999999999999</v>
      </c>
      <c r="DO1916" s="142">
        <v>57.01</v>
      </c>
      <c r="DP1916" s="142">
        <v>261.49</v>
      </c>
      <c r="DQ1916" s="142">
        <v>60.61</v>
      </c>
      <c r="DR1916" s="142">
        <v>96.77</v>
      </c>
      <c r="DS1916" s="142">
        <v>170.32</v>
      </c>
      <c r="DT1916" s="142">
        <v>65.569999999999993</v>
      </c>
      <c r="DU1916" s="142">
        <v>64.265000000000001</v>
      </c>
      <c r="DV1916" s="142">
        <v>132.41999999999999</v>
      </c>
      <c r="DW1916" s="142">
        <v>115.355</v>
      </c>
      <c r="DX1916" s="142">
        <v>97.724999999999994</v>
      </c>
      <c r="DY1916" s="142">
        <v>58.9</v>
      </c>
      <c r="DZ1916" s="142">
        <v>27.72</v>
      </c>
      <c r="EA1916" s="142">
        <v>146.47999999999999</v>
      </c>
      <c r="EB1916" s="142">
        <v>128.82</v>
      </c>
      <c r="EC1916" s="142">
        <v>44.47</v>
      </c>
      <c r="ED1916" s="142">
        <v>122.01</v>
      </c>
      <c r="EE1916" s="142">
        <v>106.64</v>
      </c>
      <c r="EF1916" s="142">
        <v>54.844999999999999</v>
      </c>
      <c r="EG1916" s="142">
        <v>60.85</v>
      </c>
      <c r="EH1916" s="142">
        <v>83.75</v>
      </c>
      <c r="EI1916" s="142">
        <v>41.76</v>
      </c>
      <c r="EJ1916" s="142">
        <v>77.760000000000005</v>
      </c>
      <c r="EK1916" s="142">
        <v>178.16499999999999</v>
      </c>
      <c r="EL1916" s="142">
        <v>79.27</v>
      </c>
      <c r="EM1916" s="142">
        <v>95.234999999999999</v>
      </c>
      <c r="EN1916" s="142">
        <v>69.73</v>
      </c>
      <c r="EO1916" s="142">
        <v>53.01</v>
      </c>
      <c r="EP1916" s="142">
        <v>106.69499999999999</v>
      </c>
      <c r="EQ1916" s="142">
        <v>110.83</v>
      </c>
      <c r="ER1916" s="142">
        <v>33.575000000000003</v>
      </c>
      <c r="ES1916" s="142">
        <v>72.025000000000006</v>
      </c>
      <c r="ET1916" s="142">
        <v>69</v>
      </c>
      <c r="EU1916" s="142">
        <v>42.84</v>
      </c>
      <c r="EV1916" s="142">
        <v>54.125</v>
      </c>
      <c r="EW1916" s="142">
        <v>31.245000000000001</v>
      </c>
      <c r="EX1916" s="142">
        <v>80.234999999999999</v>
      </c>
      <c r="EY1916" s="142">
        <v>68.63</v>
      </c>
      <c r="EZ1916" s="142">
        <v>111.875</v>
      </c>
      <c r="FA1916" s="142">
        <v>90.35</v>
      </c>
      <c r="FB1916">
        <v>110.47</v>
      </c>
      <c r="FC1916">
        <v>102.63</v>
      </c>
      <c r="FD1916">
        <v>45.51</v>
      </c>
      <c r="FE1916">
        <v>82.745000000000005</v>
      </c>
      <c r="FF1916">
        <v>18.03</v>
      </c>
      <c r="FG1916">
        <v>100.33</v>
      </c>
      <c r="FH1916">
        <v>56.4</v>
      </c>
      <c r="FI1916">
        <v>41.76</v>
      </c>
      <c r="FJ1916">
        <v>88.44</v>
      </c>
      <c r="FK1916">
        <v>36.08</v>
      </c>
    </row>
    <row r="1917" spans="1:167">
      <c r="A1917">
        <v>5022</v>
      </c>
      <c r="B1917" t="s">
        <v>36</v>
      </c>
      <c r="C1917" s="143">
        <f t="shared" si="32"/>
        <v>18308.661999999993</v>
      </c>
      <c r="D1917" s="142">
        <v>33.119999999999997</v>
      </c>
      <c r="E1917" s="142">
        <v>85.62</v>
      </c>
      <c r="F1917" s="142">
        <v>81.174000000000007</v>
      </c>
      <c r="G1917" s="142">
        <v>123.97199999999999</v>
      </c>
      <c r="H1917" s="142">
        <v>174.39599999999999</v>
      </c>
      <c r="I1917" s="142">
        <v>215.262</v>
      </c>
      <c r="J1917" s="142">
        <v>100.008</v>
      </c>
      <c r="K1917" s="142">
        <v>123.25</v>
      </c>
      <c r="L1917" s="142">
        <v>96.674999999999997</v>
      </c>
      <c r="M1917" s="142">
        <v>181.71100000000001</v>
      </c>
      <c r="N1917" s="142">
        <v>255.24600000000001</v>
      </c>
      <c r="O1917" s="142">
        <v>124.908</v>
      </c>
      <c r="P1917" s="142">
        <v>59.755000000000003</v>
      </c>
      <c r="Q1917" s="142">
        <v>91.4</v>
      </c>
      <c r="R1917" s="142">
        <v>62.52</v>
      </c>
      <c r="S1917" s="142">
        <v>60.734999999999999</v>
      </c>
      <c r="T1917" s="142">
        <v>131.81</v>
      </c>
      <c r="U1917" s="142">
        <v>211.03</v>
      </c>
      <c r="V1917" s="142">
        <v>87.614999999999995</v>
      </c>
      <c r="W1917" s="142">
        <v>44.2</v>
      </c>
      <c r="X1917" s="142">
        <v>37.74</v>
      </c>
      <c r="Y1917" s="142">
        <v>52.61</v>
      </c>
      <c r="Z1917" s="142">
        <v>64.84</v>
      </c>
      <c r="AA1917" s="142">
        <v>166.73</v>
      </c>
      <c r="AB1917" s="142">
        <v>71.64</v>
      </c>
      <c r="AC1917" s="142">
        <v>41.15</v>
      </c>
      <c r="AD1917" s="142">
        <v>44.5</v>
      </c>
      <c r="AE1917" s="142">
        <v>43.194000000000003</v>
      </c>
      <c r="AF1917" s="142">
        <v>79.727999999999994</v>
      </c>
      <c r="AG1917" s="142">
        <v>39.57</v>
      </c>
      <c r="AH1917" s="142">
        <v>63.92</v>
      </c>
      <c r="AI1917" s="142">
        <v>68.52</v>
      </c>
      <c r="AJ1917" s="142">
        <v>122.35</v>
      </c>
      <c r="AK1917" s="142">
        <v>167.02</v>
      </c>
      <c r="AL1917" s="142">
        <v>158.03</v>
      </c>
      <c r="AM1917" s="142">
        <v>109.28</v>
      </c>
      <c r="AN1917" s="142">
        <v>141.26</v>
      </c>
      <c r="AO1917" s="142">
        <v>22</v>
      </c>
      <c r="AP1917" s="142">
        <v>22.94</v>
      </c>
      <c r="AQ1917" s="142">
        <v>17.7</v>
      </c>
      <c r="AR1917" s="142">
        <v>15.12</v>
      </c>
      <c r="AS1917" s="142">
        <v>18.5</v>
      </c>
      <c r="AT1917" s="142">
        <v>51.96</v>
      </c>
      <c r="AU1917" s="142">
        <v>37.57</v>
      </c>
      <c r="AV1917" s="142">
        <v>29.6</v>
      </c>
      <c r="AW1917" s="142">
        <v>45.673999999999999</v>
      </c>
      <c r="AX1917" s="142">
        <v>32.731999999999999</v>
      </c>
      <c r="AY1917" s="142">
        <v>49.25</v>
      </c>
      <c r="AZ1917" s="142">
        <v>58.57</v>
      </c>
      <c r="BA1917" s="142">
        <v>20.059999999999999</v>
      </c>
      <c r="BB1917" s="142">
        <v>37.29</v>
      </c>
      <c r="BC1917" s="142">
        <v>40</v>
      </c>
      <c r="BD1917" s="142">
        <v>36.65</v>
      </c>
      <c r="BE1917" s="142">
        <v>31.64</v>
      </c>
      <c r="BF1917" s="142">
        <v>38.9</v>
      </c>
      <c r="BG1917" s="142">
        <v>28.5</v>
      </c>
      <c r="BH1917" s="142">
        <v>34.494999999999997</v>
      </c>
      <c r="BI1917" s="142">
        <v>29.12</v>
      </c>
      <c r="BJ1917" s="142">
        <v>61.01</v>
      </c>
      <c r="BK1917" s="142">
        <v>46.773000000000003</v>
      </c>
      <c r="BL1917" s="142">
        <v>5</v>
      </c>
      <c r="BM1917" s="142">
        <v>38.51</v>
      </c>
      <c r="BN1917" s="142">
        <v>15</v>
      </c>
      <c r="BO1917" s="142">
        <v>20.145</v>
      </c>
      <c r="BP1917" s="142">
        <v>53.03</v>
      </c>
      <c r="BQ1917" s="142">
        <v>32.630000000000003</v>
      </c>
      <c r="BR1917" s="142">
        <v>65.180000000000007</v>
      </c>
      <c r="BS1917" s="142">
        <v>42.613999999999997</v>
      </c>
      <c r="BT1917" s="142">
        <v>24.7</v>
      </c>
      <c r="BU1917" s="142">
        <v>39.51</v>
      </c>
      <c r="BV1917" s="142">
        <v>120.66</v>
      </c>
      <c r="BW1917" s="142">
        <v>62.564999999999998</v>
      </c>
      <c r="BX1917" s="142">
        <v>38.5</v>
      </c>
      <c r="BY1917" s="142">
        <v>57.49</v>
      </c>
      <c r="BZ1917" s="142">
        <v>96.984999999999999</v>
      </c>
      <c r="CA1917" s="142">
        <v>47.94</v>
      </c>
      <c r="CB1917" s="142">
        <v>59.61</v>
      </c>
      <c r="CC1917" s="142">
        <v>82.114999999999995</v>
      </c>
      <c r="CD1917" s="142">
        <v>56.695</v>
      </c>
      <c r="CE1917" s="142">
        <v>60.34</v>
      </c>
      <c r="CF1917" s="142">
        <v>75.004999999999995</v>
      </c>
      <c r="CG1917" s="142">
        <v>72.069999999999993</v>
      </c>
      <c r="CH1917" s="142">
        <v>132.72999999999999</v>
      </c>
      <c r="CI1917" s="142">
        <v>124.795</v>
      </c>
      <c r="CJ1917" s="142">
        <v>71.385000000000005</v>
      </c>
      <c r="CK1917" s="142">
        <v>105.605</v>
      </c>
      <c r="CL1917" s="142">
        <v>250.52600000000001</v>
      </c>
      <c r="CM1917" s="142">
        <v>73.894999999999996</v>
      </c>
      <c r="CN1917" s="142">
        <v>111.34</v>
      </c>
      <c r="CO1917" s="142">
        <v>79.525000000000006</v>
      </c>
      <c r="CP1917" s="142">
        <v>88.944999999999993</v>
      </c>
      <c r="CQ1917" s="142">
        <v>85.424999999999997</v>
      </c>
      <c r="CR1917" s="142">
        <v>116.264</v>
      </c>
      <c r="CS1917" s="142">
        <v>157.48500000000001</v>
      </c>
      <c r="CT1917" s="142">
        <v>141.125</v>
      </c>
      <c r="CU1917" s="142">
        <v>128.91999999999999</v>
      </c>
      <c r="CV1917" s="142">
        <v>56.71</v>
      </c>
      <c r="CW1917" s="142">
        <v>138.55500000000001</v>
      </c>
      <c r="CX1917" s="142">
        <v>164.32499999999999</v>
      </c>
      <c r="CY1917" s="142">
        <v>82.894999999999996</v>
      </c>
      <c r="CZ1917" s="142">
        <v>107.455</v>
      </c>
      <c r="DA1917" s="142">
        <v>123.58499999999999</v>
      </c>
      <c r="DB1917" s="142">
        <v>193.36</v>
      </c>
      <c r="DC1917" s="142">
        <v>163.345</v>
      </c>
      <c r="DD1917" s="142">
        <v>85.93</v>
      </c>
      <c r="DE1917" s="142">
        <v>205.535</v>
      </c>
      <c r="DF1917" s="142">
        <v>137.17500000000001</v>
      </c>
      <c r="DG1917" s="142">
        <v>142.72999999999999</v>
      </c>
      <c r="DH1917" s="142">
        <v>90.47</v>
      </c>
      <c r="DI1917" s="142">
        <v>216.13499999999999</v>
      </c>
      <c r="DJ1917" s="142">
        <v>239.26499999999999</v>
      </c>
      <c r="DK1917" s="142">
        <v>191.68</v>
      </c>
      <c r="DL1917" s="142">
        <v>165.82499999999999</v>
      </c>
      <c r="DM1917" s="142">
        <v>258.01</v>
      </c>
      <c r="DN1917" s="142">
        <v>227.4</v>
      </c>
      <c r="DO1917" s="142">
        <v>227.36</v>
      </c>
      <c r="DP1917" s="142">
        <v>323.42</v>
      </c>
      <c r="DQ1917" s="142">
        <v>273.14</v>
      </c>
      <c r="DR1917" s="142">
        <v>195.88499999999999</v>
      </c>
      <c r="DS1917" s="142">
        <v>216.63</v>
      </c>
      <c r="DT1917" s="142">
        <v>120.13500000000001</v>
      </c>
      <c r="DU1917" s="142">
        <v>200.42</v>
      </c>
      <c r="DV1917" s="142">
        <v>283.32499999999999</v>
      </c>
      <c r="DW1917" s="142">
        <v>166.4</v>
      </c>
      <c r="DX1917" s="142">
        <v>148.59</v>
      </c>
      <c r="DY1917" s="142">
        <v>124.21</v>
      </c>
      <c r="DZ1917" s="142">
        <v>92.59</v>
      </c>
      <c r="EA1917" s="142">
        <v>177.155</v>
      </c>
      <c r="EB1917" s="142">
        <v>310.73</v>
      </c>
      <c r="EC1917" s="142">
        <v>129.55000000000001</v>
      </c>
      <c r="ED1917" s="142">
        <v>284.93400000000003</v>
      </c>
      <c r="EE1917" s="142">
        <v>207.34</v>
      </c>
      <c r="EF1917" s="142">
        <v>164.666</v>
      </c>
      <c r="EG1917" s="142">
        <v>235.27500000000001</v>
      </c>
      <c r="EH1917" s="142">
        <v>202.1</v>
      </c>
      <c r="EI1917" s="142">
        <v>213.49</v>
      </c>
      <c r="EJ1917" s="142">
        <v>106.98</v>
      </c>
      <c r="EK1917" s="142">
        <v>119.05</v>
      </c>
      <c r="EL1917" s="142">
        <v>188.3</v>
      </c>
      <c r="EM1917" s="142">
        <v>204.58500000000001</v>
      </c>
      <c r="EN1917" s="142">
        <v>211.41499999999999</v>
      </c>
      <c r="EO1917" s="142">
        <v>212.72499999999999</v>
      </c>
      <c r="EP1917" s="142">
        <v>205.07499999999999</v>
      </c>
      <c r="EQ1917" s="142">
        <v>426.15</v>
      </c>
      <c r="ER1917" s="142">
        <v>209.07499999999999</v>
      </c>
      <c r="ES1917" s="142">
        <v>236.82499999999999</v>
      </c>
      <c r="ET1917" s="142">
        <v>154.75</v>
      </c>
      <c r="EU1917" s="142">
        <v>62.585000000000001</v>
      </c>
      <c r="EV1917" s="142">
        <v>214.5</v>
      </c>
      <c r="EW1917" s="142">
        <v>192.155</v>
      </c>
      <c r="EX1917" s="142">
        <v>190.54499999999999</v>
      </c>
      <c r="EY1917" s="142">
        <v>195.245</v>
      </c>
      <c r="EZ1917" s="142">
        <v>246.95</v>
      </c>
      <c r="FA1917" s="142">
        <v>187.22</v>
      </c>
      <c r="FB1917">
        <v>197.82499999999999</v>
      </c>
      <c r="FC1917">
        <v>283.48</v>
      </c>
      <c r="FD1917">
        <v>184.45500000000001</v>
      </c>
      <c r="FE1917">
        <v>176.29499999999999</v>
      </c>
      <c r="FF1917">
        <v>165.07499999999999</v>
      </c>
      <c r="FG1917">
        <v>175.10499999999999</v>
      </c>
      <c r="FH1917">
        <v>216.91499999999999</v>
      </c>
      <c r="FI1917">
        <v>138.42500000000001</v>
      </c>
      <c r="FJ1917">
        <v>227.87</v>
      </c>
      <c r="FK1917">
        <v>118.74</v>
      </c>
    </row>
    <row r="1918" spans="1:167">
      <c r="A1918">
        <v>5023</v>
      </c>
      <c r="B1918" t="s">
        <v>36</v>
      </c>
      <c r="C1918" s="143">
        <f t="shared" si="32"/>
        <v>16336.974</v>
      </c>
      <c r="D1918" s="142">
        <v>27.495000000000001</v>
      </c>
      <c r="E1918" s="142">
        <v>39.799999999999997</v>
      </c>
      <c r="F1918" s="142">
        <v>55.125</v>
      </c>
      <c r="G1918" s="142">
        <v>48.36</v>
      </c>
      <c r="H1918" s="142">
        <v>112.033</v>
      </c>
      <c r="I1918" s="142">
        <v>119.45399999999999</v>
      </c>
      <c r="J1918" s="142">
        <v>89.66</v>
      </c>
      <c r="K1918" s="142">
        <v>75.435000000000002</v>
      </c>
      <c r="L1918" s="142">
        <v>116.94499999999999</v>
      </c>
      <c r="M1918" s="142">
        <v>104.24</v>
      </c>
      <c r="N1918" s="142">
        <v>88.364000000000004</v>
      </c>
      <c r="O1918" s="142">
        <v>40.134999999999998</v>
      </c>
      <c r="P1918" s="142">
        <v>49.55</v>
      </c>
      <c r="Q1918" s="142">
        <v>44.524999999999999</v>
      </c>
      <c r="R1918" s="142">
        <v>40.79</v>
      </c>
      <c r="S1918" s="142">
        <v>70.435000000000002</v>
      </c>
      <c r="T1918" s="142">
        <v>94.42</v>
      </c>
      <c r="U1918" s="142">
        <v>145.47499999999999</v>
      </c>
      <c r="V1918" s="142">
        <v>74.91</v>
      </c>
      <c r="W1918" s="142">
        <v>74.305000000000007</v>
      </c>
      <c r="X1918" s="142">
        <v>43.62</v>
      </c>
      <c r="Y1918" s="142">
        <v>87.05</v>
      </c>
      <c r="Z1918" s="142">
        <v>44.4</v>
      </c>
      <c r="AA1918" s="142">
        <v>134.93</v>
      </c>
      <c r="AB1918" s="142">
        <v>95.57</v>
      </c>
      <c r="AC1918" s="142">
        <v>79.67</v>
      </c>
      <c r="AD1918" s="142">
        <v>51.82</v>
      </c>
      <c r="AE1918" s="142">
        <v>37.56</v>
      </c>
      <c r="AF1918" s="142">
        <v>41.375</v>
      </c>
      <c r="AG1918" s="142">
        <v>55.92</v>
      </c>
      <c r="AH1918" s="142">
        <v>79.191999999999993</v>
      </c>
      <c r="AI1918" s="142">
        <v>109.94</v>
      </c>
      <c r="AJ1918" s="142">
        <v>137.19999999999999</v>
      </c>
      <c r="AK1918" s="142">
        <v>162.94</v>
      </c>
      <c r="AL1918" s="142">
        <v>118.83</v>
      </c>
      <c r="AM1918" s="142">
        <v>89.2</v>
      </c>
      <c r="AN1918" s="142">
        <v>185.41</v>
      </c>
      <c r="AO1918" s="142">
        <v>21</v>
      </c>
      <c r="AP1918" s="142">
        <v>24.89</v>
      </c>
      <c r="AQ1918" s="142">
        <v>25.6</v>
      </c>
      <c r="AR1918" s="142">
        <v>36.54</v>
      </c>
      <c r="AS1918" s="142">
        <v>36.5</v>
      </c>
      <c r="AT1918" s="142">
        <v>24.56</v>
      </c>
      <c r="AU1918" s="142">
        <v>29.25</v>
      </c>
      <c r="AV1918" s="142">
        <v>24.58</v>
      </c>
      <c r="AW1918" s="142">
        <v>37</v>
      </c>
      <c r="AX1918" s="142">
        <v>44.395000000000003</v>
      </c>
      <c r="AY1918" s="142">
        <v>13</v>
      </c>
      <c r="AZ1918" s="142">
        <v>13</v>
      </c>
      <c r="BA1918" s="142">
        <v>23</v>
      </c>
      <c r="BB1918" s="142">
        <v>39.58</v>
      </c>
      <c r="BC1918" s="142">
        <v>20.5</v>
      </c>
      <c r="BD1918" s="142">
        <v>126.05500000000001</v>
      </c>
      <c r="BE1918" s="142">
        <v>15.664999999999999</v>
      </c>
      <c r="BF1918" s="142">
        <v>51.48</v>
      </c>
      <c r="BG1918" s="142">
        <v>32.43</v>
      </c>
      <c r="BH1918" s="142">
        <v>21.56</v>
      </c>
      <c r="BI1918" s="142">
        <v>34.67</v>
      </c>
      <c r="BJ1918" s="142">
        <v>42.42</v>
      </c>
      <c r="BK1918" s="142">
        <v>4</v>
      </c>
      <c r="BL1918" s="142">
        <v>8.7799999999999994</v>
      </c>
      <c r="BM1918" s="142">
        <v>30.94</v>
      </c>
      <c r="BN1918" s="142">
        <v>104.64</v>
      </c>
      <c r="BO1918" s="142">
        <v>29.32</v>
      </c>
      <c r="BP1918" s="142">
        <v>234.285</v>
      </c>
      <c r="BQ1918" s="142">
        <v>33.72</v>
      </c>
      <c r="BR1918" s="142">
        <v>15.26</v>
      </c>
      <c r="BS1918" s="142">
        <v>11.96</v>
      </c>
      <c r="BT1918" s="142">
        <v>29.12</v>
      </c>
      <c r="BU1918" s="142">
        <v>24.72</v>
      </c>
      <c r="BV1918" s="142">
        <v>23.364999999999998</v>
      </c>
      <c r="BW1918" s="142">
        <v>44.11</v>
      </c>
      <c r="BX1918" s="142">
        <v>53.024999999999999</v>
      </c>
      <c r="BY1918" s="142">
        <v>15.26</v>
      </c>
      <c r="BZ1918" s="142">
        <v>60.02</v>
      </c>
      <c r="CA1918" s="142">
        <v>50.52</v>
      </c>
      <c r="CB1918" s="142">
        <v>43.045000000000002</v>
      </c>
      <c r="CC1918" s="142">
        <v>27.25</v>
      </c>
      <c r="CD1918" s="142">
        <v>45.255000000000003</v>
      </c>
      <c r="CE1918" s="142">
        <v>120.79</v>
      </c>
      <c r="CF1918" s="142">
        <v>50.645000000000003</v>
      </c>
      <c r="CG1918" s="142">
        <v>36.405000000000001</v>
      </c>
      <c r="CH1918" s="142">
        <v>123.52</v>
      </c>
      <c r="CI1918" s="142">
        <v>85.21</v>
      </c>
      <c r="CJ1918" s="142">
        <v>62.945</v>
      </c>
      <c r="CK1918" s="142">
        <v>86.444999999999993</v>
      </c>
      <c r="CL1918" s="142">
        <v>37.67</v>
      </c>
      <c r="CM1918" s="142">
        <v>41.795000000000002</v>
      </c>
      <c r="CN1918" s="142">
        <v>189.67</v>
      </c>
      <c r="CO1918" s="142">
        <v>53.5</v>
      </c>
      <c r="CP1918" s="142">
        <v>85.38</v>
      </c>
      <c r="CQ1918" s="142">
        <v>30.19</v>
      </c>
      <c r="CR1918" s="142">
        <v>88.480999999999995</v>
      </c>
      <c r="CS1918" s="142">
        <v>179.44499999999999</v>
      </c>
      <c r="CT1918" s="142">
        <v>117.21</v>
      </c>
      <c r="CU1918" s="142">
        <v>105.06</v>
      </c>
      <c r="CV1918" s="142">
        <v>53.344999999999999</v>
      </c>
      <c r="CW1918" s="142">
        <v>119.05</v>
      </c>
      <c r="CX1918" s="142">
        <v>88.974999999999994</v>
      </c>
      <c r="CY1918" s="142">
        <v>82.19</v>
      </c>
      <c r="CZ1918" s="142">
        <v>93.44</v>
      </c>
      <c r="DA1918" s="142">
        <v>97.465000000000003</v>
      </c>
      <c r="DB1918" s="142">
        <v>89.95</v>
      </c>
      <c r="DC1918" s="142">
        <v>132.47</v>
      </c>
      <c r="DD1918" s="142">
        <v>144.56</v>
      </c>
      <c r="DE1918" s="142">
        <v>127.8</v>
      </c>
      <c r="DF1918" s="142">
        <v>237.79</v>
      </c>
      <c r="DG1918" s="142">
        <v>111.27500000000001</v>
      </c>
      <c r="DH1918" s="142">
        <v>115.91</v>
      </c>
      <c r="DI1918" s="142">
        <v>202.2</v>
      </c>
      <c r="DJ1918" s="142">
        <v>175.715</v>
      </c>
      <c r="DK1918" s="142">
        <v>159.72</v>
      </c>
      <c r="DL1918" s="142">
        <v>167.22499999999999</v>
      </c>
      <c r="DM1918" s="142">
        <v>175.32</v>
      </c>
      <c r="DN1918" s="142">
        <v>351.83499999999998</v>
      </c>
      <c r="DO1918" s="142">
        <v>257.91000000000003</v>
      </c>
      <c r="DP1918" s="142">
        <v>290.85000000000002</v>
      </c>
      <c r="DQ1918" s="142">
        <v>135.52500000000001</v>
      </c>
      <c r="DR1918" s="142">
        <v>265.95499999999998</v>
      </c>
      <c r="DS1918" s="142">
        <v>255.745</v>
      </c>
      <c r="DT1918" s="142">
        <v>172.34</v>
      </c>
      <c r="DU1918" s="142">
        <v>184.15</v>
      </c>
      <c r="DV1918" s="142">
        <v>241.49</v>
      </c>
      <c r="DW1918" s="142">
        <v>144.33000000000001</v>
      </c>
      <c r="DX1918" s="142">
        <v>235.48</v>
      </c>
      <c r="DY1918" s="142">
        <v>218.44</v>
      </c>
      <c r="DZ1918" s="142">
        <v>88.27</v>
      </c>
      <c r="EA1918" s="142">
        <v>225.91</v>
      </c>
      <c r="EB1918" s="142">
        <v>198.41499999999999</v>
      </c>
      <c r="EC1918" s="142">
        <v>165.12</v>
      </c>
      <c r="ED1918" s="142">
        <v>149.31</v>
      </c>
      <c r="EE1918" s="142">
        <v>271.95299999999997</v>
      </c>
      <c r="EF1918" s="142">
        <v>107.51</v>
      </c>
      <c r="EG1918" s="142">
        <v>166.43</v>
      </c>
      <c r="EH1918" s="142">
        <v>225.40199999999999</v>
      </c>
      <c r="EI1918" s="142">
        <v>30.65</v>
      </c>
      <c r="EJ1918" s="142">
        <v>132.245</v>
      </c>
      <c r="EK1918" s="142">
        <v>142.02000000000001</v>
      </c>
      <c r="EL1918" s="142">
        <v>186.51499999999999</v>
      </c>
      <c r="EM1918" s="142">
        <v>301.69499999999999</v>
      </c>
      <c r="EN1918" s="142">
        <v>128.47</v>
      </c>
      <c r="EO1918" s="142">
        <v>125.245</v>
      </c>
      <c r="EP1918" s="142">
        <v>207.79</v>
      </c>
      <c r="EQ1918" s="142">
        <v>165.58</v>
      </c>
      <c r="ER1918" s="142">
        <v>83.66</v>
      </c>
      <c r="ES1918" s="142">
        <v>222.345</v>
      </c>
      <c r="ET1918" s="142">
        <v>207.88</v>
      </c>
      <c r="EU1918" s="142">
        <v>227.70500000000001</v>
      </c>
      <c r="EV1918" s="142">
        <v>146.57499999999999</v>
      </c>
      <c r="EW1918" s="142">
        <v>222.04</v>
      </c>
      <c r="EX1918" s="142">
        <v>105.13500000000001</v>
      </c>
      <c r="EY1918" s="142">
        <v>284.13</v>
      </c>
      <c r="EZ1918" s="142">
        <v>231.11500000000001</v>
      </c>
      <c r="FA1918" s="142">
        <v>272.69499999999999</v>
      </c>
      <c r="FB1918">
        <v>169.21</v>
      </c>
      <c r="FC1918">
        <v>167.91499999999999</v>
      </c>
      <c r="FD1918">
        <v>69.114999999999995</v>
      </c>
      <c r="FE1918">
        <v>79.17</v>
      </c>
      <c r="FF1918">
        <v>129.715</v>
      </c>
      <c r="FG1918">
        <v>138.29</v>
      </c>
      <c r="FH1918">
        <v>109.36</v>
      </c>
      <c r="FI1918">
        <v>124.8</v>
      </c>
      <c r="FJ1918">
        <v>189.74</v>
      </c>
      <c r="FK1918">
        <v>86.38</v>
      </c>
    </row>
    <row r="1919" spans="1:167">
      <c r="A1919">
        <v>5024</v>
      </c>
      <c r="B1919" t="s">
        <v>36</v>
      </c>
      <c r="C1919" s="143">
        <f t="shared" si="32"/>
        <v>16234.183999999996</v>
      </c>
      <c r="D1919" s="142">
        <v>28.95</v>
      </c>
      <c r="E1919" s="142">
        <v>50.78</v>
      </c>
      <c r="F1919" s="142">
        <v>91.013999999999996</v>
      </c>
      <c r="G1919" s="142">
        <v>92.897999999999996</v>
      </c>
      <c r="H1919" s="142">
        <v>166.61799999999999</v>
      </c>
      <c r="I1919" s="142">
        <v>197.87100000000001</v>
      </c>
      <c r="J1919" s="142">
        <v>92.679000000000002</v>
      </c>
      <c r="K1919" s="142">
        <v>158.69399999999999</v>
      </c>
      <c r="L1919" s="142">
        <v>189.309</v>
      </c>
      <c r="M1919" s="142">
        <v>122.998</v>
      </c>
      <c r="N1919" s="142">
        <v>119.288</v>
      </c>
      <c r="O1919" s="142">
        <v>60.55</v>
      </c>
      <c r="P1919" s="142">
        <v>23.53</v>
      </c>
      <c r="Q1919" s="142">
        <v>59</v>
      </c>
      <c r="R1919" s="142">
        <v>70.935000000000002</v>
      </c>
      <c r="S1919" s="142">
        <v>45.24</v>
      </c>
      <c r="T1919" s="142">
        <v>128.87</v>
      </c>
      <c r="U1919" s="142">
        <v>174.53</v>
      </c>
      <c r="V1919" s="142">
        <v>60.37</v>
      </c>
      <c r="W1919" s="142">
        <v>46.68</v>
      </c>
      <c r="X1919" s="142">
        <v>58.28</v>
      </c>
      <c r="Y1919" s="142">
        <v>64.7</v>
      </c>
      <c r="Z1919" s="142">
        <v>87.94</v>
      </c>
      <c r="AA1919" s="142">
        <v>143.72499999999999</v>
      </c>
      <c r="AB1919" s="142">
        <v>34.744999999999997</v>
      </c>
      <c r="AC1919" s="142">
        <v>39.200000000000003</v>
      </c>
      <c r="AD1919" s="142">
        <v>63.69</v>
      </c>
      <c r="AE1919" s="142">
        <v>29.664000000000001</v>
      </c>
      <c r="AF1919" s="142">
        <v>36.450000000000003</v>
      </c>
      <c r="AG1919" s="142">
        <v>68.790000000000006</v>
      </c>
      <c r="AH1919" s="142">
        <v>100.89</v>
      </c>
      <c r="AI1919" s="142">
        <v>76.84</v>
      </c>
      <c r="AJ1919" s="142">
        <v>193.672</v>
      </c>
      <c r="AK1919" s="142">
        <v>171.63</v>
      </c>
      <c r="AL1919" s="142">
        <v>245.04</v>
      </c>
      <c r="AM1919" s="142">
        <v>58.83</v>
      </c>
      <c r="AN1919" s="142">
        <v>64.27</v>
      </c>
      <c r="AO1919" s="142">
        <v>9.4499999999999993</v>
      </c>
      <c r="AP1919" s="142">
        <v>16.100000000000001</v>
      </c>
      <c r="AQ1919" s="142">
        <v>15.5</v>
      </c>
      <c r="AR1919" s="142">
        <v>20</v>
      </c>
      <c r="AS1919" s="142">
        <v>32.5</v>
      </c>
      <c r="AT1919" s="142">
        <v>60.64</v>
      </c>
      <c r="AU1919" s="142">
        <v>26.14</v>
      </c>
      <c r="AV1919" s="142">
        <v>37</v>
      </c>
      <c r="AW1919" s="142">
        <v>49.5</v>
      </c>
      <c r="AX1919" s="142">
        <v>40.69</v>
      </c>
      <c r="AY1919" s="142">
        <v>26</v>
      </c>
      <c r="AZ1919" s="142">
        <v>14.24</v>
      </c>
      <c r="BA1919" s="142">
        <v>57.06</v>
      </c>
      <c r="BB1919" s="142">
        <v>16</v>
      </c>
      <c r="BC1919" s="142">
        <v>41.18</v>
      </c>
      <c r="BD1919" s="142">
        <v>40.159999999999997</v>
      </c>
      <c r="BE1919" s="142">
        <v>22.9</v>
      </c>
      <c r="BF1919" s="142">
        <v>43.92</v>
      </c>
      <c r="BG1919" s="142">
        <v>9.1999999999999993</v>
      </c>
      <c r="BH1919" s="142">
        <v>57.75</v>
      </c>
      <c r="BI1919" s="142">
        <v>18.2</v>
      </c>
      <c r="BJ1919" s="142">
        <v>44.734999999999999</v>
      </c>
      <c r="BK1919" s="142">
        <v>52.92</v>
      </c>
      <c r="BL1919" s="142">
        <v>15.92</v>
      </c>
      <c r="BM1919" s="142">
        <v>23.41</v>
      </c>
      <c r="BN1919" s="142">
        <v>23.86</v>
      </c>
      <c r="BO1919" s="142">
        <v>9</v>
      </c>
      <c r="BP1919" s="142">
        <v>19.18</v>
      </c>
      <c r="BQ1919" s="142">
        <v>6.24</v>
      </c>
      <c r="BR1919" s="142">
        <v>33.884999999999998</v>
      </c>
      <c r="BS1919" s="142">
        <v>74.075000000000003</v>
      </c>
      <c r="BT1919" s="142">
        <v>37.365000000000002</v>
      </c>
      <c r="BU1919" s="142">
        <v>33.86</v>
      </c>
      <c r="BV1919" s="142">
        <v>25.64</v>
      </c>
      <c r="BW1919" s="142">
        <v>84.915000000000006</v>
      </c>
      <c r="BX1919" s="142">
        <v>4.9400000000000004</v>
      </c>
      <c r="BY1919" s="142">
        <v>49.959000000000003</v>
      </c>
      <c r="BZ1919" s="142">
        <v>23.45</v>
      </c>
      <c r="CA1919" s="142">
        <v>27.03</v>
      </c>
      <c r="CB1919" s="142">
        <v>35.44</v>
      </c>
      <c r="CC1919" s="142">
        <v>60.81</v>
      </c>
      <c r="CD1919" s="142">
        <v>80.69</v>
      </c>
      <c r="CE1919" s="142">
        <v>29.23</v>
      </c>
      <c r="CF1919" s="142">
        <v>165.3</v>
      </c>
      <c r="CG1919" s="142">
        <v>64.215000000000003</v>
      </c>
      <c r="CH1919" s="142">
        <v>118.36499999999999</v>
      </c>
      <c r="CI1919" s="142">
        <v>69.435000000000002</v>
      </c>
      <c r="CJ1919" s="142">
        <v>46.48</v>
      </c>
      <c r="CK1919" s="142">
        <v>88.14</v>
      </c>
      <c r="CL1919" s="142">
        <v>67.314999999999998</v>
      </c>
      <c r="CM1919" s="142">
        <v>88.68</v>
      </c>
      <c r="CN1919" s="142">
        <v>57.354999999999997</v>
      </c>
      <c r="CO1919" s="142">
        <v>118.8</v>
      </c>
      <c r="CP1919" s="142">
        <v>86.965000000000003</v>
      </c>
      <c r="CQ1919" s="142">
        <v>89.47</v>
      </c>
      <c r="CR1919" s="142">
        <v>88.855000000000004</v>
      </c>
      <c r="CS1919" s="142">
        <v>159.245</v>
      </c>
      <c r="CT1919" s="142">
        <v>281.70499999999998</v>
      </c>
      <c r="CU1919" s="142">
        <v>123.095</v>
      </c>
      <c r="CV1919" s="142">
        <v>79.424999999999997</v>
      </c>
      <c r="CW1919" s="142">
        <v>115.08</v>
      </c>
      <c r="CX1919" s="142">
        <v>83.465000000000003</v>
      </c>
      <c r="CY1919" s="142">
        <v>105.08499999999999</v>
      </c>
      <c r="CZ1919" s="142">
        <v>64.605000000000004</v>
      </c>
      <c r="DA1919" s="142">
        <v>60.21</v>
      </c>
      <c r="DB1919" s="142">
        <v>114.245</v>
      </c>
      <c r="DC1919" s="142">
        <v>233.905</v>
      </c>
      <c r="DD1919" s="142">
        <v>107.71</v>
      </c>
      <c r="DE1919" s="142">
        <v>69.989999999999995</v>
      </c>
      <c r="DF1919" s="142">
        <v>152.38499999999999</v>
      </c>
      <c r="DG1919" s="142">
        <v>146.435</v>
      </c>
      <c r="DH1919" s="142">
        <v>121.30500000000001</v>
      </c>
      <c r="DI1919" s="142">
        <v>162.01</v>
      </c>
      <c r="DJ1919" s="142">
        <v>203.4</v>
      </c>
      <c r="DK1919" s="142">
        <v>208.18</v>
      </c>
      <c r="DL1919" s="142">
        <v>147.63</v>
      </c>
      <c r="DM1919" s="142">
        <v>147.32</v>
      </c>
      <c r="DN1919" s="142">
        <v>145.035</v>
      </c>
      <c r="DO1919" s="142">
        <v>272.255</v>
      </c>
      <c r="DP1919" s="142">
        <v>219.78</v>
      </c>
      <c r="DQ1919" s="142">
        <v>176.62</v>
      </c>
      <c r="DR1919" s="142">
        <v>160.02000000000001</v>
      </c>
      <c r="DS1919" s="142">
        <v>229.185</v>
      </c>
      <c r="DT1919" s="142">
        <v>137.36000000000001</v>
      </c>
      <c r="DU1919" s="142">
        <v>146.85</v>
      </c>
      <c r="DV1919" s="142">
        <v>152.54</v>
      </c>
      <c r="DW1919" s="142">
        <v>127.465</v>
      </c>
      <c r="DX1919" s="142">
        <v>120.45</v>
      </c>
      <c r="DY1919" s="142">
        <v>273.32</v>
      </c>
      <c r="DZ1919" s="142">
        <v>157.84</v>
      </c>
      <c r="EA1919" s="142">
        <v>210.53</v>
      </c>
      <c r="EB1919" s="142">
        <v>233.435</v>
      </c>
      <c r="EC1919" s="142">
        <v>73.58</v>
      </c>
      <c r="ED1919" s="142">
        <v>134.72999999999999</v>
      </c>
      <c r="EE1919" s="142">
        <v>240.18</v>
      </c>
      <c r="EF1919" s="142">
        <v>136.41999999999999</v>
      </c>
      <c r="EG1919" s="142">
        <v>157.63</v>
      </c>
      <c r="EH1919" s="142">
        <v>95.57</v>
      </c>
      <c r="EI1919" s="142">
        <v>169.06</v>
      </c>
      <c r="EJ1919" s="142">
        <v>133.97999999999999</v>
      </c>
      <c r="EK1919" s="142">
        <v>152.04</v>
      </c>
      <c r="EL1919" s="142">
        <v>214.57</v>
      </c>
      <c r="EM1919" s="142">
        <v>207.39</v>
      </c>
      <c r="EN1919" s="142">
        <v>213</v>
      </c>
      <c r="EO1919" s="142">
        <v>183.58500000000001</v>
      </c>
      <c r="EP1919" s="142">
        <v>232.53</v>
      </c>
      <c r="EQ1919" s="142">
        <v>337.37</v>
      </c>
      <c r="ER1919" s="142">
        <v>159.07</v>
      </c>
      <c r="ES1919" s="142">
        <v>217.715</v>
      </c>
      <c r="ET1919" s="142">
        <v>156.42500000000001</v>
      </c>
      <c r="EU1919" s="142">
        <v>198.30500000000001</v>
      </c>
      <c r="EV1919" s="142">
        <v>98.85</v>
      </c>
      <c r="EW1919" s="142">
        <v>140.04499999999999</v>
      </c>
      <c r="EX1919" s="142">
        <v>66.094999999999999</v>
      </c>
      <c r="EY1919" s="142">
        <v>152.35</v>
      </c>
      <c r="EZ1919" s="142">
        <v>271.58999999999997</v>
      </c>
      <c r="FA1919" s="142">
        <v>323.77</v>
      </c>
      <c r="FB1919">
        <v>145.21</v>
      </c>
      <c r="FC1919">
        <v>294.25</v>
      </c>
      <c r="FD1919">
        <v>92.144999999999996</v>
      </c>
      <c r="FE1919">
        <v>156.16999999999999</v>
      </c>
      <c r="FF1919">
        <v>89.38</v>
      </c>
      <c r="FG1919">
        <v>152.14500000000001</v>
      </c>
      <c r="FH1919">
        <v>162.69499999999999</v>
      </c>
      <c r="FI1919">
        <v>111.47</v>
      </c>
      <c r="FJ1919">
        <v>134.06</v>
      </c>
      <c r="FK1919">
        <v>191.26</v>
      </c>
    </row>
    <row r="1920" spans="1:167">
      <c r="A1920">
        <v>5025</v>
      </c>
      <c r="B1920" t="s">
        <v>36</v>
      </c>
      <c r="C1920" s="143">
        <f t="shared" si="32"/>
        <v>9738.1800000000021</v>
      </c>
      <c r="D1920" s="142">
        <v>19.96</v>
      </c>
      <c r="E1920" s="142">
        <v>33.74</v>
      </c>
      <c r="F1920" s="142">
        <v>42.613999999999997</v>
      </c>
      <c r="G1920" s="142">
        <v>55.81</v>
      </c>
      <c r="H1920" s="142">
        <v>71.941999999999993</v>
      </c>
      <c r="I1920" s="142">
        <v>79.867999999999995</v>
      </c>
      <c r="J1920" s="142">
        <v>40.424999999999997</v>
      </c>
      <c r="K1920" s="142">
        <v>62.963999999999999</v>
      </c>
      <c r="L1920" s="142">
        <v>61.64</v>
      </c>
      <c r="M1920" s="142">
        <v>77.62</v>
      </c>
      <c r="N1920" s="142">
        <v>110.82</v>
      </c>
      <c r="O1920" s="142">
        <v>46.261000000000003</v>
      </c>
      <c r="P1920" s="142">
        <v>27.56</v>
      </c>
      <c r="Q1920" s="142">
        <v>46.497999999999998</v>
      </c>
      <c r="R1920" s="142">
        <v>13.76</v>
      </c>
      <c r="S1920" s="142">
        <v>45.604999999999997</v>
      </c>
      <c r="T1920" s="142">
        <v>56.71</v>
      </c>
      <c r="U1920" s="142">
        <v>111.33</v>
      </c>
      <c r="V1920" s="142">
        <v>26.52</v>
      </c>
      <c r="W1920" s="142">
        <v>69.534999999999997</v>
      </c>
      <c r="X1920" s="142">
        <v>36.24</v>
      </c>
      <c r="Y1920" s="142">
        <v>21.39</v>
      </c>
      <c r="Z1920" s="142">
        <v>46.88</v>
      </c>
      <c r="AA1920" s="142">
        <v>97.34</v>
      </c>
      <c r="AB1920" s="142">
        <v>21.28</v>
      </c>
      <c r="AC1920" s="142">
        <v>30.22</v>
      </c>
      <c r="AD1920" s="142">
        <v>18.3</v>
      </c>
      <c r="AE1920" s="142">
        <v>30.411000000000001</v>
      </c>
      <c r="AF1920" s="142">
        <v>56.37</v>
      </c>
      <c r="AG1920" s="142">
        <v>28.35</v>
      </c>
      <c r="AH1920" s="142">
        <v>60.1</v>
      </c>
      <c r="AI1920" s="142">
        <v>94.07</v>
      </c>
      <c r="AJ1920" s="142">
        <v>80.525000000000006</v>
      </c>
      <c r="AK1920" s="142">
        <v>108.98</v>
      </c>
      <c r="AL1920" s="142">
        <v>109.535</v>
      </c>
      <c r="AM1920" s="142">
        <v>74.33</v>
      </c>
      <c r="AN1920" s="142">
        <v>70.63</v>
      </c>
      <c r="AO1920" s="142">
        <v>18.28</v>
      </c>
      <c r="AP1920" s="142">
        <v>14.86</v>
      </c>
      <c r="AQ1920" s="142">
        <v>9.5</v>
      </c>
      <c r="AR1920" s="142">
        <v>12.88</v>
      </c>
      <c r="AS1920" s="142">
        <v>9</v>
      </c>
      <c r="AT1920" s="142">
        <v>55.561999999999998</v>
      </c>
      <c r="AU1920" s="142">
        <v>18.100000000000001</v>
      </c>
      <c r="AV1920" s="142">
        <v>8.5</v>
      </c>
      <c r="AW1920" s="142">
        <v>31.95</v>
      </c>
      <c r="AX1920" s="142">
        <v>9</v>
      </c>
      <c r="AY1920" s="142">
        <v>10.1</v>
      </c>
      <c r="AZ1920" s="142">
        <v>15.5</v>
      </c>
      <c r="BA1920" s="142">
        <v>12.82</v>
      </c>
      <c r="BB1920" s="142">
        <v>12.5</v>
      </c>
      <c r="BC1920" s="142">
        <v>8</v>
      </c>
      <c r="BD1920" s="142">
        <v>27.975000000000001</v>
      </c>
      <c r="BE1920" s="142">
        <v>43</v>
      </c>
      <c r="BF1920" s="142">
        <v>22.76</v>
      </c>
      <c r="BG1920" s="142">
        <v>10.199999999999999</v>
      </c>
      <c r="BH1920" s="142">
        <v>28.62</v>
      </c>
      <c r="BI1920" s="142">
        <v>44.88</v>
      </c>
      <c r="BJ1920" s="142">
        <v>30.4</v>
      </c>
      <c r="BK1920" s="142">
        <v>32.615000000000002</v>
      </c>
      <c r="BL1920" s="142">
        <v>26.26</v>
      </c>
      <c r="BM1920" s="142">
        <v>15.58</v>
      </c>
      <c r="BN1920" s="142">
        <v>19.66</v>
      </c>
      <c r="BO1920" s="142">
        <v>18.43</v>
      </c>
      <c r="BP1920" s="142">
        <v>32.520000000000003</v>
      </c>
      <c r="BQ1920" s="142">
        <v>30.13</v>
      </c>
      <c r="BR1920" s="142">
        <v>32.72</v>
      </c>
      <c r="BS1920" s="142">
        <v>22.925000000000001</v>
      </c>
      <c r="BT1920" s="142">
        <v>11.25</v>
      </c>
      <c r="BU1920" s="142">
        <v>26.98</v>
      </c>
      <c r="BV1920" s="142">
        <v>20.195</v>
      </c>
      <c r="BW1920" s="142">
        <v>8.84</v>
      </c>
      <c r="BX1920" s="142">
        <v>11.84</v>
      </c>
      <c r="BY1920" s="142">
        <v>37.1</v>
      </c>
      <c r="BZ1920" s="142">
        <v>41.34</v>
      </c>
      <c r="CA1920" s="142">
        <v>16.059999999999999</v>
      </c>
      <c r="CB1920" s="142">
        <v>25.95</v>
      </c>
      <c r="CC1920" s="142">
        <v>11.295</v>
      </c>
      <c r="CD1920" s="142">
        <v>74.61</v>
      </c>
      <c r="CE1920" s="142">
        <v>19.829999999999998</v>
      </c>
      <c r="CF1920" s="142">
        <v>76.314999999999998</v>
      </c>
      <c r="CG1920" s="142">
        <v>53.36</v>
      </c>
      <c r="CH1920" s="142">
        <v>36.479999999999997</v>
      </c>
      <c r="CI1920" s="142">
        <v>54.15</v>
      </c>
      <c r="CJ1920" s="142">
        <v>70.275000000000006</v>
      </c>
      <c r="CK1920" s="142">
        <v>34.25</v>
      </c>
      <c r="CL1920" s="142">
        <v>25.84</v>
      </c>
      <c r="CM1920" s="142">
        <v>7.56</v>
      </c>
      <c r="CN1920" s="142">
        <v>36.411999999999999</v>
      </c>
      <c r="CO1920" s="142">
        <v>35.685000000000002</v>
      </c>
      <c r="CP1920" s="142">
        <v>77.42</v>
      </c>
      <c r="CQ1920" s="142">
        <v>29.86</v>
      </c>
      <c r="CR1920" s="142">
        <v>108.51</v>
      </c>
      <c r="CS1920" s="142">
        <v>77.465000000000003</v>
      </c>
      <c r="CT1920" s="142">
        <v>98.015000000000001</v>
      </c>
      <c r="CU1920" s="142">
        <v>84.364999999999995</v>
      </c>
      <c r="CV1920" s="142">
        <v>36.924999999999997</v>
      </c>
      <c r="CW1920" s="142">
        <v>66.375</v>
      </c>
      <c r="CX1920" s="142">
        <v>38.835000000000001</v>
      </c>
      <c r="CY1920" s="142">
        <v>70.289000000000001</v>
      </c>
      <c r="CZ1920" s="142">
        <v>71.555000000000007</v>
      </c>
      <c r="DA1920" s="142">
        <v>37.575000000000003</v>
      </c>
      <c r="DB1920" s="142">
        <v>96.89</v>
      </c>
      <c r="DC1920" s="142">
        <v>103.005</v>
      </c>
      <c r="DD1920" s="142">
        <v>122.035</v>
      </c>
      <c r="DE1920" s="142">
        <v>101.13</v>
      </c>
      <c r="DF1920" s="142">
        <v>67.144999999999996</v>
      </c>
      <c r="DG1920" s="142">
        <v>97.58</v>
      </c>
      <c r="DH1920" s="142">
        <v>137.83500000000001</v>
      </c>
      <c r="DI1920" s="142">
        <v>162.27000000000001</v>
      </c>
      <c r="DJ1920" s="142">
        <v>102.41</v>
      </c>
      <c r="DK1920" s="142">
        <v>57.015000000000001</v>
      </c>
      <c r="DL1920" s="142">
        <v>55.65</v>
      </c>
      <c r="DM1920" s="142">
        <v>112.735</v>
      </c>
      <c r="DN1920" s="142">
        <v>164.77500000000001</v>
      </c>
      <c r="DO1920" s="142">
        <v>107.18</v>
      </c>
      <c r="DP1920" s="142">
        <v>263.16500000000002</v>
      </c>
      <c r="DQ1920" s="142">
        <v>96.74</v>
      </c>
      <c r="DR1920" s="142">
        <v>112.47</v>
      </c>
      <c r="DS1920" s="142">
        <v>108.095</v>
      </c>
      <c r="DT1920" s="142">
        <v>58.23</v>
      </c>
      <c r="DU1920" s="142">
        <v>132.43</v>
      </c>
      <c r="DV1920" s="142">
        <v>122.42</v>
      </c>
      <c r="DW1920" s="142">
        <v>107.895</v>
      </c>
      <c r="DX1920" s="142">
        <v>86.46</v>
      </c>
      <c r="DY1920" s="142">
        <v>71.484999999999999</v>
      </c>
      <c r="DZ1920" s="142">
        <v>45.08</v>
      </c>
      <c r="EA1920" s="142">
        <v>111.11</v>
      </c>
      <c r="EB1920" s="142">
        <v>137.30500000000001</v>
      </c>
      <c r="EC1920" s="142">
        <v>102.89</v>
      </c>
      <c r="ED1920" s="142">
        <v>70.56</v>
      </c>
      <c r="EE1920" s="142">
        <v>140.80000000000001</v>
      </c>
      <c r="EF1920" s="142">
        <v>37.33</v>
      </c>
      <c r="EG1920" s="142">
        <v>79.86</v>
      </c>
      <c r="EH1920" s="142">
        <v>92.159000000000006</v>
      </c>
      <c r="EI1920" s="142">
        <v>44.94</v>
      </c>
      <c r="EJ1920" s="142">
        <v>100.505</v>
      </c>
      <c r="EK1920" s="142">
        <v>65.284999999999997</v>
      </c>
      <c r="EL1920" s="142">
        <v>122.56</v>
      </c>
      <c r="EM1920" s="142">
        <v>109.85</v>
      </c>
      <c r="EN1920" s="142">
        <v>132.94499999999999</v>
      </c>
      <c r="EO1920" s="142">
        <v>103.16</v>
      </c>
      <c r="EP1920" s="142">
        <v>181.89500000000001</v>
      </c>
      <c r="EQ1920" s="142">
        <v>206.82</v>
      </c>
      <c r="ER1920" s="142">
        <v>28.77</v>
      </c>
      <c r="ES1920" s="142">
        <v>70.34</v>
      </c>
      <c r="ET1920" s="142">
        <v>96.75</v>
      </c>
      <c r="EU1920" s="142">
        <v>113.76</v>
      </c>
      <c r="EV1920" s="142">
        <v>87.89</v>
      </c>
      <c r="EW1920" s="142">
        <v>32.29</v>
      </c>
      <c r="EX1920" s="142">
        <v>87.39</v>
      </c>
      <c r="EY1920" s="142">
        <v>189.95500000000001</v>
      </c>
      <c r="EZ1920" s="142">
        <v>118.44499999999999</v>
      </c>
      <c r="FA1920" s="142">
        <v>76.325000000000003</v>
      </c>
      <c r="FB1920">
        <v>178.77500000000001</v>
      </c>
      <c r="FC1920">
        <v>103.155</v>
      </c>
      <c r="FD1920">
        <v>61.39</v>
      </c>
      <c r="FE1920">
        <v>62.18</v>
      </c>
      <c r="FF1920">
        <v>72.900000000000006</v>
      </c>
      <c r="FG1920">
        <v>125.04</v>
      </c>
      <c r="FH1920">
        <v>41.36</v>
      </c>
      <c r="FI1920">
        <v>86.09</v>
      </c>
      <c r="FJ1920">
        <v>108.38</v>
      </c>
      <c r="FK1920">
        <v>58.82</v>
      </c>
    </row>
    <row r="1921" spans="1:167">
      <c r="A1921">
        <v>5031</v>
      </c>
      <c r="B1921" t="s">
        <v>36</v>
      </c>
      <c r="C1921" s="143">
        <f t="shared" si="32"/>
        <v>13170.732999999997</v>
      </c>
      <c r="D1921" s="142">
        <v>32.020000000000003</v>
      </c>
      <c r="E1921" s="142">
        <v>19.559999999999999</v>
      </c>
      <c r="F1921" s="142">
        <v>24.13</v>
      </c>
      <c r="G1921" s="142">
        <v>28.494</v>
      </c>
      <c r="H1921" s="142">
        <v>39.514000000000003</v>
      </c>
      <c r="I1921" s="142">
        <v>105.98099999999999</v>
      </c>
      <c r="J1921" s="142">
        <v>52.585000000000001</v>
      </c>
      <c r="K1921" s="142">
        <v>41.8</v>
      </c>
      <c r="L1921" s="142">
        <v>66.924999999999997</v>
      </c>
      <c r="M1921" s="142">
        <v>76.174999999999997</v>
      </c>
      <c r="N1921" s="142">
        <v>48.86</v>
      </c>
      <c r="O1921" s="142">
        <v>34.46</v>
      </c>
      <c r="P1921" s="142">
        <v>19.55</v>
      </c>
      <c r="Q1921" s="142">
        <v>13.3</v>
      </c>
      <c r="R1921" s="142">
        <v>15.015000000000001</v>
      </c>
      <c r="S1921" s="142">
        <v>30.31</v>
      </c>
      <c r="T1921" s="142">
        <v>47.75</v>
      </c>
      <c r="U1921" s="142">
        <v>54.99</v>
      </c>
      <c r="V1921" s="142">
        <v>55.21</v>
      </c>
      <c r="W1921" s="142">
        <v>41.75</v>
      </c>
      <c r="X1921" s="142">
        <v>53.255000000000003</v>
      </c>
      <c r="Y1921" s="142">
        <v>35.78</v>
      </c>
      <c r="Z1921" s="142">
        <v>45.505000000000003</v>
      </c>
      <c r="AA1921" s="142">
        <v>86.44</v>
      </c>
      <c r="AB1921" s="142">
        <v>20.010000000000002</v>
      </c>
      <c r="AC1921" s="142">
        <v>22.33</v>
      </c>
      <c r="AD1921" s="142">
        <v>44.284999999999997</v>
      </c>
      <c r="AE1921" s="142">
        <v>40.5</v>
      </c>
      <c r="AF1921" s="142">
        <v>18.285</v>
      </c>
      <c r="AG1921" s="142">
        <v>30.89</v>
      </c>
      <c r="AH1921" s="142">
        <v>21.74</v>
      </c>
      <c r="AI1921" s="142">
        <v>47.68</v>
      </c>
      <c r="AJ1921" s="142">
        <v>42.79</v>
      </c>
      <c r="AK1921" s="142">
        <v>88.685000000000002</v>
      </c>
      <c r="AL1921" s="142">
        <v>148.149</v>
      </c>
      <c r="AM1921" s="142">
        <v>32.28</v>
      </c>
      <c r="AN1921" s="142">
        <v>151.53</v>
      </c>
      <c r="AO1921" s="142">
        <v>41</v>
      </c>
      <c r="AP1921" s="142">
        <v>19.5</v>
      </c>
      <c r="AQ1921" s="142">
        <v>13.5</v>
      </c>
      <c r="AR1921" s="142">
        <v>7.75</v>
      </c>
      <c r="AS1921" s="142">
        <v>6.9429999999999996</v>
      </c>
      <c r="AT1921" s="142">
        <v>17</v>
      </c>
      <c r="AU1921" s="142">
        <v>27.5</v>
      </c>
      <c r="AV1921" s="142">
        <v>24.69</v>
      </c>
      <c r="AW1921" s="142">
        <v>57.33</v>
      </c>
      <c r="AX1921" s="142">
        <v>24.56</v>
      </c>
      <c r="AY1921" s="142">
        <v>44.08</v>
      </c>
      <c r="AZ1921" s="142">
        <v>10.62</v>
      </c>
      <c r="BA1921" s="142">
        <v>16.62</v>
      </c>
      <c r="BB1921" s="142">
        <v>40.880000000000003</v>
      </c>
      <c r="BC1921" s="142">
        <v>8.1199999999999992</v>
      </c>
      <c r="BD1921" s="142">
        <v>54.5</v>
      </c>
      <c r="BE1921" s="142">
        <v>9</v>
      </c>
      <c r="BF1921" s="142">
        <v>55</v>
      </c>
      <c r="BG1921" s="142">
        <v>22.5</v>
      </c>
      <c r="BH1921" s="142">
        <v>16.12</v>
      </c>
      <c r="BI1921" s="142">
        <v>59.14</v>
      </c>
      <c r="BJ1921" s="142">
        <v>9.9499999999999993</v>
      </c>
      <c r="BK1921" s="142">
        <v>32.340000000000003</v>
      </c>
      <c r="BL1921" s="142">
        <v>15.1</v>
      </c>
      <c r="BM1921" s="142">
        <v>18.52</v>
      </c>
      <c r="BN1921" s="142">
        <v>19.5</v>
      </c>
      <c r="BO1921" s="142">
        <v>55.02</v>
      </c>
      <c r="BP1921" s="142">
        <v>10.4</v>
      </c>
      <c r="BQ1921" s="142">
        <v>20.36</v>
      </c>
      <c r="BR1921" s="142">
        <v>13</v>
      </c>
      <c r="BS1921" s="142">
        <v>0</v>
      </c>
      <c r="BT1921" s="142">
        <v>26.745000000000001</v>
      </c>
      <c r="BU1921" s="142">
        <v>48.83</v>
      </c>
      <c r="BV1921" s="142">
        <v>59.96</v>
      </c>
      <c r="BW1921" s="142">
        <v>29.84</v>
      </c>
      <c r="BX1921" s="142">
        <v>42.8</v>
      </c>
      <c r="BY1921" s="142">
        <v>75.819999999999993</v>
      </c>
      <c r="BZ1921" s="142">
        <v>164.21</v>
      </c>
      <c r="CA1921" s="142">
        <v>65.555000000000007</v>
      </c>
      <c r="CB1921" s="142">
        <v>82.43</v>
      </c>
      <c r="CC1921" s="142">
        <v>22.495000000000001</v>
      </c>
      <c r="CD1921" s="142">
        <v>76.064999999999998</v>
      </c>
      <c r="CE1921" s="142">
        <v>170.65</v>
      </c>
      <c r="CF1921" s="142">
        <v>41.17</v>
      </c>
      <c r="CG1921" s="142">
        <v>317.08999999999997</v>
      </c>
      <c r="CH1921" s="142">
        <v>173.91</v>
      </c>
      <c r="CI1921" s="142">
        <v>212.78</v>
      </c>
      <c r="CJ1921" s="142">
        <v>90.325000000000003</v>
      </c>
      <c r="CK1921" s="142">
        <v>83.55</v>
      </c>
      <c r="CL1921" s="142">
        <v>30.87</v>
      </c>
      <c r="CM1921" s="142">
        <v>74.540000000000006</v>
      </c>
      <c r="CN1921" s="142">
        <v>55.04</v>
      </c>
      <c r="CO1921" s="142">
        <v>208.11500000000001</v>
      </c>
      <c r="CP1921" s="142">
        <v>119.78</v>
      </c>
      <c r="CQ1921" s="142">
        <v>52.79</v>
      </c>
      <c r="CR1921" s="142">
        <v>48.564999999999998</v>
      </c>
      <c r="CS1921" s="142">
        <v>87.51</v>
      </c>
      <c r="CT1921" s="142">
        <v>51.965000000000003</v>
      </c>
      <c r="CU1921" s="142">
        <v>207.65</v>
      </c>
      <c r="CV1921" s="142">
        <v>72.64</v>
      </c>
      <c r="CW1921" s="142">
        <v>40.96</v>
      </c>
      <c r="CX1921" s="142">
        <v>81.944999999999993</v>
      </c>
      <c r="CY1921" s="142">
        <v>73.174999999999997</v>
      </c>
      <c r="CZ1921" s="142">
        <v>94.95</v>
      </c>
      <c r="DA1921" s="142">
        <v>64.245000000000005</v>
      </c>
      <c r="DB1921" s="142">
        <v>77.069999999999993</v>
      </c>
      <c r="DC1921" s="142">
        <v>225.315</v>
      </c>
      <c r="DD1921" s="142">
        <v>88.905000000000001</v>
      </c>
      <c r="DE1921" s="142">
        <v>124.66</v>
      </c>
      <c r="DF1921" s="142">
        <v>82.78</v>
      </c>
      <c r="DG1921" s="142">
        <v>301.45499999999998</v>
      </c>
      <c r="DH1921" s="142">
        <v>93.95</v>
      </c>
      <c r="DI1921" s="142">
        <v>152.48500000000001</v>
      </c>
      <c r="DJ1921" s="142">
        <v>109.21</v>
      </c>
      <c r="DK1921" s="142">
        <v>92.754999999999995</v>
      </c>
      <c r="DL1921" s="142">
        <v>212.19</v>
      </c>
      <c r="DM1921" s="142">
        <v>114.625</v>
      </c>
      <c r="DN1921" s="142">
        <v>119.56</v>
      </c>
      <c r="DO1921" s="142">
        <v>94.435000000000002</v>
      </c>
      <c r="DP1921" s="142">
        <v>287.45999999999998</v>
      </c>
      <c r="DQ1921" s="142">
        <v>71.924999999999997</v>
      </c>
      <c r="DR1921" s="142">
        <v>122.29</v>
      </c>
      <c r="DS1921" s="142">
        <v>138.80500000000001</v>
      </c>
      <c r="DT1921" s="142">
        <v>109.61</v>
      </c>
      <c r="DU1921" s="142">
        <v>116.74</v>
      </c>
      <c r="DV1921" s="142">
        <v>120.13</v>
      </c>
      <c r="DW1921" s="142">
        <v>353.32</v>
      </c>
      <c r="DX1921" s="142">
        <v>127.44499999999999</v>
      </c>
      <c r="DY1921" s="142">
        <v>97.53</v>
      </c>
      <c r="DZ1921" s="142">
        <v>102.41</v>
      </c>
      <c r="EA1921" s="142">
        <v>129.62</v>
      </c>
      <c r="EB1921" s="142">
        <v>99.1</v>
      </c>
      <c r="EC1921" s="142">
        <v>174.62</v>
      </c>
      <c r="ED1921" s="142">
        <v>277.11399999999998</v>
      </c>
      <c r="EE1921" s="142">
        <v>207.07</v>
      </c>
      <c r="EF1921" s="142">
        <v>73.819999999999993</v>
      </c>
      <c r="EG1921" s="142">
        <v>230.84299999999999</v>
      </c>
      <c r="EH1921" s="142">
        <v>169.875</v>
      </c>
      <c r="EI1921" s="142">
        <v>81.864999999999995</v>
      </c>
      <c r="EJ1921" s="142">
        <v>51.924999999999997</v>
      </c>
      <c r="EK1921" s="142">
        <v>87.534999999999997</v>
      </c>
      <c r="EL1921" s="142">
        <v>69.17</v>
      </c>
      <c r="EM1921" s="142">
        <v>62.97</v>
      </c>
      <c r="EN1921" s="142">
        <v>120.465</v>
      </c>
      <c r="EO1921" s="142">
        <v>110.27500000000001</v>
      </c>
      <c r="EP1921" s="142">
        <v>184</v>
      </c>
      <c r="EQ1921" s="142">
        <v>299.41000000000003</v>
      </c>
      <c r="ER1921" s="142">
        <v>72.974999999999994</v>
      </c>
      <c r="ES1921" s="142">
        <v>242.345</v>
      </c>
      <c r="ET1921" s="142">
        <v>232.27</v>
      </c>
      <c r="EU1921" s="142">
        <v>115.495</v>
      </c>
      <c r="EV1921" s="142">
        <v>132.63999999999999</v>
      </c>
      <c r="EW1921" s="142">
        <v>149.285</v>
      </c>
      <c r="EX1921" s="142">
        <v>143.81</v>
      </c>
      <c r="EY1921" s="142">
        <v>156.16999999999999</v>
      </c>
      <c r="EZ1921" s="142">
        <v>98.02</v>
      </c>
      <c r="FA1921" s="142">
        <v>162.965</v>
      </c>
      <c r="FB1921">
        <v>197.41499999999999</v>
      </c>
      <c r="FC1921">
        <v>231.14</v>
      </c>
      <c r="FD1921">
        <v>65.16</v>
      </c>
      <c r="FE1921">
        <v>94.17</v>
      </c>
      <c r="FF1921">
        <v>57.43</v>
      </c>
      <c r="FG1921">
        <v>120.785</v>
      </c>
      <c r="FH1921">
        <v>81.599999999999994</v>
      </c>
      <c r="FI1921">
        <v>22.92</v>
      </c>
      <c r="FJ1921">
        <v>242.6</v>
      </c>
      <c r="FK1921">
        <v>115.92</v>
      </c>
    </row>
    <row r="1922" spans="1:167">
      <c r="A1922">
        <v>5032</v>
      </c>
      <c r="B1922" t="s">
        <v>36</v>
      </c>
      <c r="C1922" s="143">
        <f t="shared" si="32"/>
        <v>13305.525999999998</v>
      </c>
      <c r="D1922" s="142">
        <v>28.79</v>
      </c>
      <c r="E1922" s="142">
        <v>25.89</v>
      </c>
      <c r="F1922" s="142">
        <v>60.73</v>
      </c>
      <c r="G1922" s="142">
        <v>63.578000000000003</v>
      </c>
      <c r="H1922" s="142">
        <v>95.42</v>
      </c>
      <c r="I1922" s="142">
        <v>117.569</v>
      </c>
      <c r="J1922" s="142">
        <v>55.59</v>
      </c>
      <c r="K1922" s="142">
        <v>69.956000000000003</v>
      </c>
      <c r="L1922" s="142">
        <v>120.41800000000001</v>
      </c>
      <c r="M1922" s="142">
        <v>95.45</v>
      </c>
      <c r="N1922" s="142">
        <v>76.739999999999995</v>
      </c>
      <c r="O1922" s="142">
        <v>68.352000000000004</v>
      </c>
      <c r="P1922" s="142">
        <v>43.018000000000001</v>
      </c>
      <c r="Q1922" s="142">
        <v>20.61</v>
      </c>
      <c r="R1922" s="142">
        <v>51.89</v>
      </c>
      <c r="S1922" s="142">
        <v>40.6</v>
      </c>
      <c r="T1922" s="142">
        <v>94.89</v>
      </c>
      <c r="U1922" s="142">
        <v>197.358</v>
      </c>
      <c r="V1922" s="142">
        <v>57.79</v>
      </c>
      <c r="W1922" s="142">
        <v>46.93</v>
      </c>
      <c r="X1922" s="142">
        <v>52.2</v>
      </c>
      <c r="Y1922" s="142">
        <v>35.15</v>
      </c>
      <c r="Z1922" s="142">
        <v>58.37</v>
      </c>
      <c r="AA1922" s="142">
        <v>137.47</v>
      </c>
      <c r="AB1922" s="142">
        <v>15.76</v>
      </c>
      <c r="AC1922" s="142">
        <v>54.17</v>
      </c>
      <c r="AD1922" s="142">
        <v>46.67</v>
      </c>
      <c r="AE1922" s="142">
        <v>30.18</v>
      </c>
      <c r="AF1922" s="142">
        <v>28.143999999999998</v>
      </c>
      <c r="AG1922" s="142">
        <v>152.74</v>
      </c>
      <c r="AH1922" s="142">
        <v>56.1</v>
      </c>
      <c r="AI1922" s="142">
        <v>109.962</v>
      </c>
      <c r="AJ1922" s="142">
        <v>102.99</v>
      </c>
      <c r="AK1922" s="142">
        <v>84.305000000000007</v>
      </c>
      <c r="AL1922" s="142">
        <v>149.94499999999999</v>
      </c>
      <c r="AM1922" s="142">
        <v>83.01</v>
      </c>
      <c r="AN1922" s="142">
        <v>147.04599999999999</v>
      </c>
      <c r="AO1922" s="142">
        <v>22</v>
      </c>
      <c r="AP1922" s="142">
        <v>52</v>
      </c>
      <c r="AQ1922" s="142">
        <v>13.58</v>
      </c>
      <c r="AR1922" s="142">
        <v>49.13</v>
      </c>
      <c r="AS1922" s="142">
        <v>43.25</v>
      </c>
      <c r="AT1922" s="142">
        <v>32.53</v>
      </c>
      <c r="AU1922" s="142">
        <v>65.7</v>
      </c>
      <c r="AV1922" s="142">
        <v>69.105000000000004</v>
      </c>
      <c r="AW1922" s="142">
        <v>143.625</v>
      </c>
      <c r="AX1922" s="142">
        <v>58.5</v>
      </c>
      <c r="AY1922" s="142">
        <v>22.2</v>
      </c>
      <c r="AZ1922" s="142">
        <v>19.75</v>
      </c>
      <c r="BA1922" s="142">
        <v>24.54</v>
      </c>
      <c r="BB1922" s="142">
        <v>11</v>
      </c>
      <c r="BC1922" s="142">
        <v>42.22</v>
      </c>
      <c r="BD1922" s="142">
        <v>25.25</v>
      </c>
      <c r="BE1922" s="142">
        <v>13</v>
      </c>
      <c r="BF1922" s="142">
        <v>55.24</v>
      </c>
      <c r="BG1922" s="142">
        <v>15.5</v>
      </c>
      <c r="BH1922" s="142">
        <v>23.2</v>
      </c>
      <c r="BI1922" s="142">
        <v>29.88</v>
      </c>
      <c r="BJ1922" s="142">
        <v>113.39</v>
      </c>
      <c r="BK1922" s="142">
        <v>38.53</v>
      </c>
      <c r="BL1922" s="142">
        <v>14.904999999999999</v>
      </c>
      <c r="BM1922" s="142">
        <v>13.56</v>
      </c>
      <c r="BN1922" s="142">
        <v>27.28</v>
      </c>
      <c r="BO1922" s="142">
        <v>15.64</v>
      </c>
      <c r="BP1922" s="142">
        <v>69.734999999999999</v>
      </c>
      <c r="BQ1922" s="142">
        <v>26.2</v>
      </c>
      <c r="BR1922" s="142">
        <v>39.65</v>
      </c>
      <c r="BS1922" s="142">
        <v>27.085000000000001</v>
      </c>
      <c r="BT1922" s="142">
        <v>25.21</v>
      </c>
      <c r="BU1922" s="142">
        <v>43.74</v>
      </c>
      <c r="BV1922" s="142">
        <v>58.615000000000002</v>
      </c>
      <c r="BW1922" s="142">
        <v>53.895000000000003</v>
      </c>
      <c r="BX1922" s="142">
        <v>15.75</v>
      </c>
      <c r="BY1922" s="142">
        <v>32.49</v>
      </c>
      <c r="BZ1922" s="142">
        <v>39.270000000000003</v>
      </c>
      <c r="CA1922" s="142">
        <v>34.46</v>
      </c>
      <c r="CB1922" s="142">
        <v>20.414999999999999</v>
      </c>
      <c r="CC1922" s="142">
        <v>32.56</v>
      </c>
      <c r="CD1922" s="142">
        <v>40.92</v>
      </c>
      <c r="CE1922" s="142">
        <v>55.454999999999998</v>
      </c>
      <c r="CF1922" s="142">
        <v>63.994999999999997</v>
      </c>
      <c r="CG1922" s="142">
        <v>103.38</v>
      </c>
      <c r="CH1922" s="142">
        <v>44.83</v>
      </c>
      <c r="CI1922" s="142">
        <v>62.62</v>
      </c>
      <c r="CJ1922" s="142">
        <v>44.03</v>
      </c>
      <c r="CK1922" s="142">
        <v>101.53</v>
      </c>
      <c r="CL1922" s="142">
        <v>5.04</v>
      </c>
      <c r="CM1922" s="142">
        <v>74.075000000000003</v>
      </c>
      <c r="CN1922" s="142">
        <v>51.454999999999998</v>
      </c>
      <c r="CO1922" s="142">
        <v>74.015000000000001</v>
      </c>
      <c r="CP1922" s="142">
        <v>85.47</v>
      </c>
      <c r="CQ1922" s="142">
        <v>111.52500000000001</v>
      </c>
      <c r="CR1922" s="142">
        <v>99.474999999999994</v>
      </c>
      <c r="CS1922" s="142">
        <v>149.44999999999999</v>
      </c>
      <c r="CT1922" s="142">
        <v>58.39</v>
      </c>
      <c r="CU1922" s="142">
        <v>154.30500000000001</v>
      </c>
      <c r="CV1922" s="142">
        <v>46.25</v>
      </c>
      <c r="CW1922" s="142">
        <v>115.705</v>
      </c>
      <c r="CX1922" s="142">
        <v>54.54</v>
      </c>
      <c r="CY1922" s="142">
        <v>97.39</v>
      </c>
      <c r="CZ1922" s="142">
        <v>100.68</v>
      </c>
      <c r="DA1922" s="142">
        <v>73.555000000000007</v>
      </c>
      <c r="DB1922" s="142">
        <v>90.18</v>
      </c>
      <c r="DC1922" s="142">
        <v>90.224999999999994</v>
      </c>
      <c r="DD1922" s="142">
        <v>125.95</v>
      </c>
      <c r="DE1922" s="142">
        <v>71.734999999999999</v>
      </c>
      <c r="DF1922" s="142">
        <v>39.299999999999997</v>
      </c>
      <c r="DG1922" s="142">
        <v>150.85499999999999</v>
      </c>
      <c r="DH1922" s="142">
        <v>116.545</v>
      </c>
      <c r="DI1922" s="142">
        <v>197.03</v>
      </c>
      <c r="DJ1922" s="142">
        <v>114.925</v>
      </c>
      <c r="DK1922" s="142">
        <v>150.30000000000001</v>
      </c>
      <c r="DL1922" s="142">
        <v>203.32</v>
      </c>
      <c r="DM1922" s="142">
        <v>139.95500000000001</v>
      </c>
      <c r="DN1922" s="142">
        <v>229.93</v>
      </c>
      <c r="DO1922" s="142">
        <v>111.58</v>
      </c>
      <c r="DP1922" s="142">
        <v>293</v>
      </c>
      <c r="DQ1922" s="142">
        <v>151.49</v>
      </c>
      <c r="DR1922" s="142">
        <v>213.08</v>
      </c>
      <c r="DS1922" s="142">
        <v>185.89500000000001</v>
      </c>
      <c r="DT1922" s="142">
        <v>147.63999999999999</v>
      </c>
      <c r="DU1922" s="142">
        <v>188.92</v>
      </c>
      <c r="DV1922" s="142">
        <v>151.22999999999999</v>
      </c>
      <c r="DW1922" s="142">
        <v>56.01</v>
      </c>
      <c r="DX1922" s="142">
        <v>70.900000000000006</v>
      </c>
      <c r="DY1922" s="142">
        <v>171.93</v>
      </c>
      <c r="DZ1922" s="142">
        <v>230.25</v>
      </c>
      <c r="EA1922" s="142">
        <v>193.3</v>
      </c>
      <c r="EB1922" s="142">
        <v>186.35</v>
      </c>
      <c r="EC1922" s="142">
        <v>165.64</v>
      </c>
      <c r="ED1922" s="142">
        <v>158.19999999999999</v>
      </c>
      <c r="EE1922" s="142">
        <v>142.9</v>
      </c>
      <c r="EF1922" s="142">
        <v>89.135000000000005</v>
      </c>
      <c r="EG1922" s="142">
        <v>171.51</v>
      </c>
      <c r="EH1922" s="142">
        <v>149.53</v>
      </c>
      <c r="EI1922" s="142">
        <v>63.85</v>
      </c>
      <c r="EJ1922" s="142">
        <v>43.42</v>
      </c>
      <c r="EK1922" s="142">
        <v>131.97</v>
      </c>
      <c r="EL1922" s="142">
        <v>110.14</v>
      </c>
      <c r="EM1922" s="142">
        <v>170.51499999999999</v>
      </c>
      <c r="EN1922" s="142">
        <v>119.76</v>
      </c>
      <c r="EO1922" s="142">
        <v>168.36500000000001</v>
      </c>
      <c r="EP1922" s="142">
        <v>102.80500000000001</v>
      </c>
      <c r="EQ1922" s="142">
        <v>144.08500000000001</v>
      </c>
      <c r="ER1922" s="142">
        <v>78.954999999999998</v>
      </c>
      <c r="ES1922" s="142">
        <v>134.10499999999999</v>
      </c>
      <c r="ET1922" s="142">
        <v>163.33500000000001</v>
      </c>
      <c r="EU1922" s="142">
        <v>143.49</v>
      </c>
      <c r="EV1922" s="142">
        <v>89.26</v>
      </c>
      <c r="EW1922" s="142">
        <v>113.28</v>
      </c>
      <c r="EX1922" s="142">
        <v>128.34</v>
      </c>
      <c r="EY1922" s="142">
        <v>64.694999999999993</v>
      </c>
      <c r="EZ1922" s="142">
        <v>90.915000000000006</v>
      </c>
      <c r="FA1922" s="142">
        <v>78.06</v>
      </c>
      <c r="FB1922">
        <v>139.78</v>
      </c>
      <c r="FC1922">
        <v>146.66999999999999</v>
      </c>
      <c r="FD1922">
        <v>95.48</v>
      </c>
      <c r="FE1922">
        <v>98.33</v>
      </c>
      <c r="FF1922">
        <v>118.01</v>
      </c>
      <c r="FG1922">
        <v>66.58</v>
      </c>
      <c r="FH1922">
        <v>89.32</v>
      </c>
      <c r="FI1922">
        <v>100.3</v>
      </c>
      <c r="FJ1922">
        <v>204.22499999999999</v>
      </c>
      <c r="FK1922">
        <v>92.38</v>
      </c>
    </row>
    <row r="1923" spans="1:167">
      <c r="A1923">
        <v>5033</v>
      </c>
      <c r="B1923" t="s">
        <v>36</v>
      </c>
      <c r="C1923" s="143">
        <f t="shared" si="32"/>
        <v>9537.9939999999951</v>
      </c>
      <c r="D1923" s="142">
        <v>20.89</v>
      </c>
      <c r="E1923" s="142">
        <v>13.5</v>
      </c>
      <c r="F1923" s="142">
        <v>28.463999999999999</v>
      </c>
      <c r="G1923" s="142">
        <v>47.515000000000001</v>
      </c>
      <c r="H1923" s="142">
        <v>42.23</v>
      </c>
      <c r="I1923" s="142">
        <v>71.692999999999998</v>
      </c>
      <c r="J1923" s="142">
        <v>49.03</v>
      </c>
      <c r="K1923" s="142">
        <v>42.44</v>
      </c>
      <c r="L1923" s="142">
        <v>44.14</v>
      </c>
      <c r="M1923" s="142">
        <v>41.87</v>
      </c>
      <c r="N1923" s="142">
        <v>44.875</v>
      </c>
      <c r="O1923" s="142">
        <v>13.11</v>
      </c>
      <c r="P1923" s="142">
        <v>15.18</v>
      </c>
      <c r="Q1923" s="142">
        <v>23.84</v>
      </c>
      <c r="R1923" s="142">
        <v>42.155000000000001</v>
      </c>
      <c r="S1923" s="142">
        <v>18.670000000000002</v>
      </c>
      <c r="T1923" s="142">
        <v>65.56</v>
      </c>
      <c r="U1923" s="142">
        <v>68.900000000000006</v>
      </c>
      <c r="V1923" s="142">
        <v>24</v>
      </c>
      <c r="W1923" s="142">
        <v>14.43</v>
      </c>
      <c r="X1923" s="142">
        <v>16.79</v>
      </c>
      <c r="Y1923" s="142">
        <v>14.8</v>
      </c>
      <c r="Z1923" s="142">
        <v>31.13</v>
      </c>
      <c r="AA1923" s="142">
        <v>79.38</v>
      </c>
      <c r="AB1923" s="142">
        <v>32.119999999999997</v>
      </c>
      <c r="AC1923" s="142">
        <v>20.2</v>
      </c>
      <c r="AD1923" s="142">
        <v>43.74</v>
      </c>
      <c r="AE1923" s="142">
        <v>49.07</v>
      </c>
      <c r="AF1923" s="142">
        <v>104.61</v>
      </c>
      <c r="AG1923" s="142">
        <v>39.869999999999997</v>
      </c>
      <c r="AH1923" s="142">
        <v>44.75</v>
      </c>
      <c r="AI1923" s="142">
        <v>84.61</v>
      </c>
      <c r="AJ1923" s="142">
        <v>115.58499999999999</v>
      </c>
      <c r="AK1923" s="142">
        <v>32.5</v>
      </c>
      <c r="AL1923" s="142">
        <v>75.715000000000003</v>
      </c>
      <c r="AM1923" s="142">
        <v>15.06</v>
      </c>
      <c r="AN1923" s="142">
        <v>39.74</v>
      </c>
      <c r="AO1923" s="142">
        <v>100.78</v>
      </c>
      <c r="AP1923" s="142">
        <v>0</v>
      </c>
      <c r="AQ1923" s="142">
        <v>5.5</v>
      </c>
      <c r="AR1923" s="142">
        <v>18.25</v>
      </c>
      <c r="AS1923" s="142">
        <v>12.94</v>
      </c>
      <c r="AT1923" s="142">
        <v>40.57</v>
      </c>
      <c r="AU1923" s="142">
        <v>13.51</v>
      </c>
      <c r="AV1923" s="142">
        <v>55.75</v>
      </c>
      <c r="AW1923" s="142">
        <v>28</v>
      </c>
      <c r="AX1923" s="142">
        <v>31.74</v>
      </c>
      <c r="AY1923" s="142">
        <v>17.5</v>
      </c>
      <c r="AZ1923" s="142">
        <v>0</v>
      </c>
      <c r="BA1923" s="142">
        <v>22.5</v>
      </c>
      <c r="BB1923" s="142">
        <v>7.44</v>
      </c>
      <c r="BC1923" s="142">
        <v>37.64</v>
      </c>
      <c r="BD1923" s="142">
        <v>17.5</v>
      </c>
      <c r="BE1923" s="142">
        <v>33.06</v>
      </c>
      <c r="BF1923" s="142">
        <v>116.5</v>
      </c>
      <c r="BG1923" s="142">
        <v>0</v>
      </c>
      <c r="BH1923" s="142">
        <v>6.06</v>
      </c>
      <c r="BI1923" s="142">
        <v>11.99</v>
      </c>
      <c r="BJ1923" s="142">
        <v>5.72</v>
      </c>
      <c r="BK1923" s="142">
        <v>7</v>
      </c>
      <c r="BL1923" s="142">
        <v>10</v>
      </c>
      <c r="BM1923" s="142">
        <v>23.2</v>
      </c>
      <c r="BN1923" s="142">
        <v>47.59</v>
      </c>
      <c r="BO1923" s="142">
        <v>54.965000000000003</v>
      </c>
      <c r="BP1923" s="142">
        <v>6</v>
      </c>
      <c r="BQ1923" s="142">
        <v>0</v>
      </c>
      <c r="BR1923" s="142">
        <v>35.92</v>
      </c>
      <c r="BS1923" s="142">
        <v>11.14</v>
      </c>
      <c r="BT1923" s="142">
        <v>34.04</v>
      </c>
      <c r="BU1923" s="142">
        <v>7.83</v>
      </c>
      <c r="BV1923" s="142">
        <v>59.36</v>
      </c>
      <c r="BW1923" s="142">
        <v>178.315</v>
      </c>
      <c r="BX1923" s="142">
        <v>12.02</v>
      </c>
      <c r="BY1923" s="142">
        <v>28.28</v>
      </c>
      <c r="BZ1923" s="142">
        <v>4.74</v>
      </c>
      <c r="CA1923" s="142">
        <v>80.040000000000006</v>
      </c>
      <c r="CB1923" s="142">
        <v>60.24</v>
      </c>
      <c r="CC1923" s="142">
        <v>15.39</v>
      </c>
      <c r="CD1923" s="142">
        <v>77.959999999999994</v>
      </c>
      <c r="CE1923" s="142">
        <v>72.64</v>
      </c>
      <c r="CF1923" s="142">
        <v>22.46</v>
      </c>
      <c r="CG1923" s="142">
        <v>18.234999999999999</v>
      </c>
      <c r="CH1923" s="142">
        <v>116.265</v>
      </c>
      <c r="CI1923" s="142">
        <v>73.745000000000005</v>
      </c>
      <c r="CJ1923" s="142">
        <v>19.260000000000002</v>
      </c>
      <c r="CK1923" s="142">
        <v>28.11</v>
      </c>
      <c r="CL1923" s="142">
        <v>83.66</v>
      </c>
      <c r="CM1923" s="142">
        <v>191.97</v>
      </c>
      <c r="CN1923" s="142">
        <v>27.055</v>
      </c>
      <c r="CO1923" s="142">
        <v>86.56</v>
      </c>
      <c r="CP1923" s="142">
        <v>92.74</v>
      </c>
      <c r="CQ1923" s="142">
        <v>59.325000000000003</v>
      </c>
      <c r="CR1923" s="142">
        <v>47.41</v>
      </c>
      <c r="CS1923" s="142">
        <v>88.35</v>
      </c>
      <c r="CT1923" s="142">
        <v>79.614999999999995</v>
      </c>
      <c r="CU1923" s="142">
        <v>288.40199999999999</v>
      </c>
      <c r="CV1923" s="142">
        <v>52.325000000000003</v>
      </c>
      <c r="CW1923" s="142">
        <v>60.524999999999999</v>
      </c>
      <c r="CX1923" s="142">
        <v>32.799999999999997</v>
      </c>
      <c r="CY1923" s="142">
        <v>78.635000000000005</v>
      </c>
      <c r="CZ1923" s="142">
        <v>78.965000000000003</v>
      </c>
      <c r="DA1923" s="142">
        <v>71.319999999999993</v>
      </c>
      <c r="DB1923" s="142">
        <v>63.435000000000002</v>
      </c>
      <c r="DC1923" s="142">
        <v>63.805</v>
      </c>
      <c r="DD1923" s="142">
        <v>96.29</v>
      </c>
      <c r="DE1923" s="142">
        <v>55.75</v>
      </c>
      <c r="DF1923" s="142">
        <v>176.285</v>
      </c>
      <c r="DG1923" s="142">
        <v>87.89</v>
      </c>
      <c r="DH1923" s="142">
        <v>54.994999999999997</v>
      </c>
      <c r="DI1923" s="142">
        <v>200.17</v>
      </c>
      <c r="DJ1923" s="142">
        <v>82.2</v>
      </c>
      <c r="DK1923" s="142">
        <v>59.43</v>
      </c>
      <c r="DL1923" s="142">
        <v>89.745000000000005</v>
      </c>
      <c r="DM1923" s="142">
        <v>76.430000000000007</v>
      </c>
      <c r="DN1923" s="142">
        <v>77.25</v>
      </c>
      <c r="DO1923" s="142">
        <v>156.06</v>
      </c>
      <c r="DP1923" s="142">
        <v>66.239999999999995</v>
      </c>
      <c r="DQ1923" s="142">
        <v>186.56</v>
      </c>
      <c r="DR1923" s="142">
        <v>96.92</v>
      </c>
      <c r="DS1923" s="142">
        <v>145.22</v>
      </c>
      <c r="DT1923" s="142">
        <v>43.445</v>
      </c>
      <c r="DU1923" s="142">
        <v>139.75</v>
      </c>
      <c r="DV1923" s="142">
        <v>120.03</v>
      </c>
      <c r="DW1923" s="142">
        <v>73.819999999999993</v>
      </c>
      <c r="DX1923" s="142">
        <v>46.76</v>
      </c>
      <c r="DY1923" s="142">
        <v>131.47</v>
      </c>
      <c r="DZ1923" s="142">
        <v>115.44</v>
      </c>
      <c r="EA1923" s="142">
        <v>70.39</v>
      </c>
      <c r="EB1923" s="142">
        <v>91.77</v>
      </c>
      <c r="EC1923" s="142">
        <v>175.89</v>
      </c>
      <c r="ED1923" s="142">
        <v>32.68</v>
      </c>
      <c r="EE1923" s="142">
        <v>67.650000000000006</v>
      </c>
      <c r="EF1923" s="142">
        <v>49.4</v>
      </c>
      <c r="EG1923" s="142">
        <v>142.655</v>
      </c>
      <c r="EH1923" s="142">
        <v>79.5</v>
      </c>
      <c r="EI1923" s="142">
        <v>69.739999999999995</v>
      </c>
      <c r="EJ1923" s="142">
        <v>19.86</v>
      </c>
      <c r="EK1923" s="142">
        <v>34.5</v>
      </c>
      <c r="EL1923" s="142">
        <v>236.73</v>
      </c>
      <c r="EM1923" s="142">
        <v>36.094999999999999</v>
      </c>
      <c r="EN1923" s="142">
        <v>7.59</v>
      </c>
      <c r="EO1923" s="142">
        <v>72.534999999999997</v>
      </c>
      <c r="EP1923" s="142">
        <v>147.80000000000001</v>
      </c>
      <c r="EQ1923" s="142">
        <v>93.22</v>
      </c>
      <c r="ER1923" s="142">
        <v>84.19</v>
      </c>
      <c r="ES1923" s="142">
        <v>34.03</v>
      </c>
      <c r="ET1923" s="142">
        <v>95.22</v>
      </c>
      <c r="EU1923" s="142">
        <v>34.729999999999997</v>
      </c>
      <c r="EV1923" s="142">
        <v>101.88</v>
      </c>
      <c r="EW1923" s="142">
        <v>122.345</v>
      </c>
      <c r="EX1923" s="142">
        <v>129.82</v>
      </c>
      <c r="EY1923" s="142">
        <v>117.03</v>
      </c>
      <c r="EZ1923" s="142">
        <v>67.284999999999997</v>
      </c>
      <c r="FA1923" s="142">
        <v>138.55500000000001</v>
      </c>
      <c r="FB1923">
        <v>98.88</v>
      </c>
      <c r="FC1923">
        <v>175.315</v>
      </c>
      <c r="FD1923">
        <v>82.575000000000003</v>
      </c>
      <c r="FE1923">
        <v>45.84</v>
      </c>
      <c r="FF1923">
        <v>102.39</v>
      </c>
      <c r="FG1923">
        <v>36.155000000000001</v>
      </c>
      <c r="FH1923">
        <v>252.9</v>
      </c>
      <c r="FI1923">
        <v>102.875</v>
      </c>
      <c r="FJ1923">
        <v>48.4</v>
      </c>
      <c r="FK1923">
        <v>62.52</v>
      </c>
    </row>
    <row r="1924" spans="1:167">
      <c r="A1924">
        <v>5034</v>
      </c>
      <c r="B1924" t="s">
        <v>36</v>
      </c>
      <c r="C1924" s="143">
        <f t="shared" si="32"/>
        <v>11306.278999999999</v>
      </c>
      <c r="D1924" s="142">
        <v>34.590000000000003</v>
      </c>
      <c r="E1924" s="142">
        <v>45.44</v>
      </c>
      <c r="F1924" s="142">
        <v>54.37</v>
      </c>
      <c r="G1924" s="142">
        <v>70.474999999999994</v>
      </c>
      <c r="H1924" s="142">
        <v>76.813000000000002</v>
      </c>
      <c r="I1924" s="142">
        <v>140.26400000000001</v>
      </c>
      <c r="J1924" s="142">
        <v>76.069999999999993</v>
      </c>
      <c r="K1924" s="142">
        <v>54.845999999999997</v>
      </c>
      <c r="L1924" s="142">
        <v>91.706999999999994</v>
      </c>
      <c r="M1924" s="142">
        <v>98.094999999999999</v>
      </c>
      <c r="N1924" s="142">
        <v>109.432</v>
      </c>
      <c r="O1924" s="142">
        <v>83.944999999999993</v>
      </c>
      <c r="P1924" s="142">
        <v>41.155000000000001</v>
      </c>
      <c r="Q1924" s="142">
        <v>29.13</v>
      </c>
      <c r="R1924" s="142">
        <v>37.094999999999999</v>
      </c>
      <c r="S1924" s="142">
        <v>24.87</v>
      </c>
      <c r="T1924" s="142">
        <v>50.06</v>
      </c>
      <c r="U1924" s="142">
        <v>128.66499999999999</v>
      </c>
      <c r="V1924" s="142">
        <v>23.72</v>
      </c>
      <c r="W1924" s="142">
        <v>37.74</v>
      </c>
      <c r="X1924" s="142">
        <v>17.32</v>
      </c>
      <c r="Y1924" s="142">
        <v>20.75</v>
      </c>
      <c r="Z1924" s="142">
        <v>39.64</v>
      </c>
      <c r="AA1924" s="142">
        <v>93.114999999999995</v>
      </c>
      <c r="AB1924" s="142">
        <v>38.36</v>
      </c>
      <c r="AC1924" s="142">
        <v>0</v>
      </c>
      <c r="AD1924" s="142">
        <v>22.82</v>
      </c>
      <c r="AE1924" s="142">
        <v>37.049999999999997</v>
      </c>
      <c r="AF1924" s="142">
        <v>6.6</v>
      </c>
      <c r="AG1924" s="142">
        <v>32.31</v>
      </c>
      <c r="AH1924" s="142">
        <v>40.75</v>
      </c>
      <c r="AI1924" s="142">
        <v>46.32</v>
      </c>
      <c r="AJ1924" s="142">
        <v>77.5</v>
      </c>
      <c r="AK1924" s="142">
        <v>104.30500000000001</v>
      </c>
      <c r="AL1924" s="142">
        <v>69.97</v>
      </c>
      <c r="AM1924" s="142">
        <v>89.98</v>
      </c>
      <c r="AN1924" s="142">
        <v>90.792000000000002</v>
      </c>
      <c r="AO1924" s="142">
        <v>3.5</v>
      </c>
      <c r="AP1924" s="142">
        <v>18.28</v>
      </c>
      <c r="AQ1924" s="142">
        <v>64.234999999999999</v>
      </c>
      <c r="AR1924" s="142">
        <v>10</v>
      </c>
      <c r="AS1924" s="142">
        <v>41.042999999999999</v>
      </c>
      <c r="AT1924" s="142">
        <v>16.004000000000001</v>
      </c>
      <c r="AU1924" s="142">
        <v>28.12</v>
      </c>
      <c r="AV1924" s="142">
        <v>6</v>
      </c>
      <c r="AW1924" s="142">
        <v>31.5</v>
      </c>
      <c r="AX1924" s="142">
        <v>19.71</v>
      </c>
      <c r="AY1924" s="142">
        <v>30</v>
      </c>
      <c r="AZ1924" s="142">
        <v>22.83</v>
      </c>
      <c r="BA1924" s="142">
        <v>48.13</v>
      </c>
      <c r="BB1924" s="142">
        <v>12</v>
      </c>
      <c r="BC1924" s="142">
        <v>6</v>
      </c>
      <c r="BD1924" s="142">
        <v>53.064999999999998</v>
      </c>
      <c r="BE1924" s="142">
        <v>26.617999999999999</v>
      </c>
      <c r="BF1924" s="142">
        <v>12</v>
      </c>
      <c r="BG1924" s="142">
        <v>96.9</v>
      </c>
      <c r="BH1924" s="142">
        <v>33.94</v>
      </c>
      <c r="BI1924" s="142">
        <v>20</v>
      </c>
      <c r="BJ1924" s="142">
        <v>10.725</v>
      </c>
      <c r="BK1924" s="142">
        <v>18.100000000000001</v>
      </c>
      <c r="BL1924" s="142">
        <v>31.06</v>
      </c>
      <c r="BM1924" s="142">
        <v>28.832000000000001</v>
      </c>
      <c r="BN1924" s="142">
        <v>16.809999999999999</v>
      </c>
      <c r="BO1924" s="142">
        <v>34.82</v>
      </c>
      <c r="BP1924" s="142">
        <v>23.4</v>
      </c>
      <c r="BQ1924" s="142">
        <v>11.44</v>
      </c>
      <c r="BR1924" s="142">
        <v>30.46</v>
      </c>
      <c r="BS1924" s="142">
        <v>42.73</v>
      </c>
      <c r="BT1924" s="142">
        <v>37.935000000000002</v>
      </c>
      <c r="BU1924" s="142">
        <v>17.68</v>
      </c>
      <c r="BV1924" s="142">
        <v>56.325000000000003</v>
      </c>
      <c r="BW1924" s="142">
        <v>63.66</v>
      </c>
      <c r="BX1924" s="142">
        <v>21.44</v>
      </c>
      <c r="BY1924" s="142">
        <v>35.725000000000001</v>
      </c>
      <c r="BZ1924" s="142">
        <v>44.56</v>
      </c>
      <c r="CA1924" s="142">
        <v>52.4</v>
      </c>
      <c r="CB1924" s="142">
        <v>13.72</v>
      </c>
      <c r="CC1924" s="142">
        <v>33.159999999999997</v>
      </c>
      <c r="CD1924" s="142">
        <v>118.95</v>
      </c>
      <c r="CE1924" s="142">
        <v>40.465000000000003</v>
      </c>
      <c r="CF1924" s="142">
        <v>129.88</v>
      </c>
      <c r="CG1924" s="142">
        <v>110.875</v>
      </c>
      <c r="CH1924" s="142">
        <v>52.555</v>
      </c>
      <c r="CI1924" s="142">
        <v>76.010000000000005</v>
      </c>
      <c r="CJ1924" s="142">
        <v>44</v>
      </c>
      <c r="CK1924" s="142">
        <v>59.53</v>
      </c>
      <c r="CL1924" s="142">
        <v>58.99</v>
      </c>
      <c r="CM1924" s="142">
        <v>93.66</v>
      </c>
      <c r="CN1924" s="142">
        <v>26.754999999999999</v>
      </c>
      <c r="CO1924" s="142">
        <v>94.322000000000003</v>
      </c>
      <c r="CP1924" s="142">
        <v>96.5</v>
      </c>
      <c r="CQ1924" s="142">
        <v>34.005000000000003</v>
      </c>
      <c r="CR1924" s="142">
        <v>110.245</v>
      </c>
      <c r="CS1924" s="142">
        <v>164.72</v>
      </c>
      <c r="CT1924" s="142">
        <v>103.315</v>
      </c>
      <c r="CU1924" s="142">
        <v>74.23</v>
      </c>
      <c r="CV1924" s="142">
        <v>129.33000000000001</v>
      </c>
      <c r="CW1924" s="142">
        <v>78.349999999999994</v>
      </c>
      <c r="CX1924" s="142">
        <v>138.10499999999999</v>
      </c>
      <c r="CY1924" s="142">
        <v>32.270000000000003</v>
      </c>
      <c r="CZ1924" s="142">
        <v>104.46</v>
      </c>
      <c r="DA1924" s="142">
        <v>43.314999999999998</v>
      </c>
      <c r="DB1924" s="142">
        <v>63.58</v>
      </c>
      <c r="DC1924" s="142">
        <v>127.44499999999999</v>
      </c>
      <c r="DD1924" s="142">
        <v>79.534999999999997</v>
      </c>
      <c r="DE1924" s="142">
        <v>62.64</v>
      </c>
      <c r="DF1924" s="142">
        <v>68.790000000000006</v>
      </c>
      <c r="DG1924" s="142">
        <v>85.19</v>
      </c>
      <c r="DH1924" s="142">
        <v>58.935000000000002</v>
      </c>
      <c r="DI1924" s="142">
        <v>127.33499999999999</v>
      </c>
      <c r="DJ1924" s="142">
        <v>114.8</v>
      </c>
      <c r="DK1924" s="142">
        <v>115.595</v>
      </c>
      <c r="DL1924" s="142">
        <v>136.18</v>
      </c>
      <c r="DM1924" s="142">
        <v>65.58</v>
      </c>
      <c r="DN1924" s="142">
        <v>159.255</v>
      </c>
      <c r="DO1924" s="142">
        <v>84.484999999999999</v>
      </c>
      <c r="DP1924" s="142">
        <v>117.85</v>
      </c>
      <c r="DQ1924" s="142">
        <v>106.925</v>
      </c>
      <c r="DR1924" s="142">
        <v>76.2</v>
      </c>
      <c r="DS1924" s="142">
        <v>109.58499999999999</v>
      </c>
      <c r="DT1924" s="142">
        <v>134.63999999999999</v>
      </c>
      <c r="DU1924" s="142">
        <v>54.79</v>
      </c>
      <c r="DV1924" s="142">
        <v>54.45</v>
      </c>
      <c r="DW1924" s="142">
        <v>71.42</v>
      </c>
      <c r="DX1924" s="142">
        <v>106.82899999999999</v>
      </c>
      <c r="DY1924" s="142">
        <v>122.92</v>
      </c>
      <c r="DZ1924" s="142">
        <v>115.21</v>
      </c>
      <c r="EA1924" s="142">
        <v>248.21</v>
      </c>
      <c r="EB1924" s="142">
        <v>233.30500000000001</v>
      </c>
      <c r="EC1924" s="142">
        <v>105.41</v>
      </c>
      <c r="ED1924" s="142">
        <v>133.59</v>
      </c>
      <c r="EE1924" s="142">
        <v>116.069</v>
      </c>
      <c r="EF1924" s="142">
        <v>97.69</v>
      </c>
      <c r="EG1924" s="142">
        <v>117.26</v>
      </c>
      <c r="EH1924" s="142">
        <v>124.87</v>
      </c>
      <c r="EI1924" s="142">
        <v>80.37</v>
      </c>
      <c r="EJ1924" s="142">
        <v>67.25</v>
      </c>
      <c r="EK1924" s="142">
        <v>58.835000000000001</v>
      </c>
      <c r="EL1924" s="142">
        <v>117.39</v>
      </c>
      <c r="EM1924" s="142">
        <v>201.66499999999999</v>
      </c>
      <c r="EN1924" s="142">
        <v>170.17500000000001</v>
      </c>
      <c r="EO1924" s="142">
        <v>100.18</v>
      </c>
      <c r="EP1924" s="142">
        <v>113.855</v>
      </c>
      <c r="EQ1924" s="142">
        <v>195.648</v>
      </c>
      <c r="ER1924" s="142">
        <v>75.61</v>
      </c>
      <c r="ES1924" s="142">
        <v>146.21</v>
      </c>
      <c r="ET1924" s="142">
        <v>115.72499999999999</v>
      </c>
      <c r="EU1924" s="142">
        <v>28.89</v>
      </c>
      <c r="EV1924" s="142">
        <v>110.285</v>
      </c>
      <c r="EW1924" s="142">
        <v>182.64</v>
      </c>
      <c r="EX1924" s="142">
        <v>119.58499999999999</v>
      </c>
      <c r="EY1924" s="142">
        <v>101.995</v>
      </c>
      <c r="EZ1924" s="142">
        <v>156.54</v>
      </c>
      <c r="FA1924" s="142">
        <v>191.10499999999999</v>
      </c>
      <c r="FB1924">
        <v>213.09</v>
      </c>
      <c r="FC1924">
        <v>155.32</v>
      </c>
      <c r="FD1924">
        <v>93.87</v>
      </c>
      <c r="FE1924">
        <v>98.77</v>
      </c>
      <c r="FF1924">
        <v>79.814999999999998</v>
      </c>
      <c r="FG1924">
        <v>109.86</v>
      </c>
      <c r="FH1924">
        <v>194.345</v>
      </c>
      <c r="FI1924">
        <v>110.79</v>
      </c>
      <c r="FJ1924">
        <v>160.64500000000001</v>
      </c>
      <c r="FK1924">
        <v>76.48</v>
      </c>
    </row>
    <row r="1925" spans="1:167">
      <c r="A1925">
        <v>5035</v>
      </c>
      <c r="B1925" t="s">
        <v>36</v>
      </c>
      <c r="C1925" s="143">
        <f t="shared" ref="C1925:C1988" si="33">SUM(D1925:FA1925)</f>
        <v>6203.1790000000019</v>
      </c>
      <c r="D1925" s="142">
        <v>13.96</v>
      </c>
      <c r="E1925" s="142">
        <v>5.27</v>
      </c>
      <c r="F1925" s="142">
        <v>19.239999999999998</v>
      </c>
      <c r="G1925" s="142">
        <v>19.739999999999998</v>
      </c>
      <c r="H1925" s="142">
        <v>24.31</v>
      </c>
      <c r="I1925" s="142">
        <v>81.075000000000003</v>
      </c>
      <c r="J1925" s="142">
        <v>36.119999999999997</v>
      </c>
      <c r="K1925" s="142">
        <v>56.029000000000003</v>
      </c>
      <c r="L1925" s="142">
        <v>28.47</v>
      </c>
      <c r="M1925" s="142">
        <v>38.200000000000003</v>
      </c>
      <c r="N1925" s="142">
        <v>44.68</v>
      </c>
      <c r="O1925" s="142">
        <v>56.6</v>
      </c>
      <c r="P1925" s="142">
        <v>15.31</v>
      </c>
      <c r="Q1925" s="142">
        <v>11.31</v>
      </c>
      <c r="R1925" s="142">
        <v>22.86</v>
      </c>
      <c r="S1925" s="142">
        <v>27.32</v>
      </c>
      <c r="T1925" s="142">
        <v>43.58</v>
      </c>
      <c r="U1925" s="142">
        <v>35.72</v>
      </c>
      <c r="V1925" s="142">
        <v>10.085000000000001</v>
      </c>
      <c r="W1925" s="142">
        <v>17.98</v>
      </c>
      <c r="X1925" s="142">
        <v>8.07</v>
      </c>
      <c r="Y1925" s="142">
        <v>23.82</v>
      </c>
      <c r="Z1925" s="142">
        <v>7.7</v>
      </c>
      <c r="AA1925" s="142">
        <v>27.937999999999999</v>
      </c>
      <c r="AB1925" s="142">
        <v>4.04</v>
      </c>
      <c r="AC1925" s="142">
        <v>10.199999999999999</v>
      </c>
      <c r="AD1925" s="142">
        <v>28.5</v>
      </c>
      <c r="AE1925" s="142">
        <v>1.5</v>
      </c>
      <c r="AF1925" s="142">
        <v>19.670000000000002</v>
      </c>
      <c r="AG1925" s="142">
        <v>10.5</v>
      </c>
      <c r="AH1925" s="142">
        <v>13</v>
      </c>
      <c r="AI1925" s="142">
        <v>27.07</v>
      </c>
      <c r="AJ1925" s="142">
        <v>46</v>
      </c>
      <c r="AK1925" s="142">
        <v>72.849999999999994</v>
      </c>
      <c r="AL1925" s="142">
        <v>24.53</v>
      </c>
      <c r="AM1925" s="142">
        <v>64.474999999999994</v>
      </c>
      <c r="AN1925" s="142">
        <v>60.99</v>
      </c>
      <c r="AO1925" s="142">
        <v>4.1399999999999997</v>
      </c>
      <c r="AP1925" s="142">
        <v>7</v>
      </c>
      <c r="AQ1925" s="142">
        <v>15.75</v>
      </c>
      <c r="AR1925" s="142">
        <v>0</v>
      </c>
      <c r="AS1925" s="142">
        <v>67.7</v>
      </c>
      <c r="AT1925" s="142">
        <v>0</v>
      </c>
      <c r="AU1925" s="142">
        <v>0</v>
      </c>
      <c r="AV1925" s="142">
        <v>7</v>
      </c>
      <c r="AW1925" s="142">
        <v>25.06</v>
      </c>
      <c r="AX1925" s="142">
        <v>15.85</v>
      </c>
      <c r="AY1925" s="142">
        <v>29.08</v>
      </c>
      <c r="AZ1925" s="142">
        <v>11.12</v>
      </c>
      <c r="BA1925" s="142">
        <v>6</v>
      </c>
      <c r="BB1925" s="142">
        <v>8.0850000000000009</v>
      </c>
      <c r="BC1925" s="142">
        <v>5.0819999999999999</v>
      </c>
      <c r="BD1925" s="142">
        <v>18</v>
      </c>
      <c r="BE1925" s="142">
        <v>15.5</v>
      </c>
      <c r="BF1925" s="142">
        <v>18.38</v>
      </c>
      <c r="BG1925" s="142">
        <v>5</v>
      </c>
      <c r="BH1925" s="142">
        <v>0</v>
      </c>
      <c r="BI1925" s="142">
        <v>65</v>
      </c>
      <c r="BJ1925" s="142">
        <v>43.15</v>
      </c>
      <c r="BK1925" s="142">
        <v>21.04</v>
      </c>
      <c r="BL1925" s="142">
        <v>6.21</v>
      </c>
      <c r="BM1925" s="142">
        <v>8.9499999999999993</v>
      </c>
      <c r="BN1925" s="142">
        <v>7.28</v>
      </c>
      <c r="BO1925" s="142">
        <v>42.92</v>
      </c>
      <c r="BP1925" s="142">
        <v>10.98</v>
      </c>
      <c r="BQ1925" s="142">
        <v>4.68</v>
      </c>
      <c r="BR1925" s="142">
        <v>16.64</v>
      </c>
      <c r="BS1925" s="142">
        <v>6.08</v>
      </c>
      <c r="BT1925" s="142">
        <v>34.784999999999997</v>
      </c>
      <c r="BU1925" s="142">
        <v>35.86</v>
      </c>
      <c r="BV1925" s="142">
        <v>9.75</v>
      </c>
      <c r="BW1925" s="142">
        <v>48.27</v>
      </c>
      <c r="BX1925" s="142">
        <v>37.6</v>
      </c>
      <c r="BY1925" s="142">
        <v>47.56</v>
      </c>
      <c r="BZ1925" s="142">
        <v>45.134999999999998</v>
      </c>
      <c r="CA1925" s="142">
        <v>29.91</v>
      </c>
      <c r="CB1925" s="142">
        <v>22.574999999999999</v>
      </c>
      <c r="CC1925" s="142">
        <v>3.2450000000000001</v>
      </c>
      <c r="CD1925" s="142">
        <v>42.865000000000002</v>
      </c>
      <c r="CE1925" s="142">
        <v>47.914999999999999</v>
      </c>
      <c r="CF1925" s="142">
        <v>6.85</v>
      </c>
      <c r="CG1925" s="142">
        <v>5.5</v>
      </c>
      <c r="CH1925" s="142">
        <v>32.055</v>
      </c>
      <c r="CI1925" s="142">
        <v>58.155000000000001</v>
      </c>
      <c r="CJ1925" s="142">
        <v>24.2</v>
      </c>
      <c r="CK1925" s="142">
        <v>14.935</v>
      </c>
      <c r="CL1925" s="142">
        <v>27.34</v>
      </c>
      <c r="CM1925" s="142">
        <v>83.61</v>
      </c>
      <c r="CN1925" s="142">
        <v>48.14</v>
      </c>
      <c r="CO1925" s="142">
        <v>12.38</v>
      </c>
      <c r="CP1925" s="142">
        <v>41.98</v>
      </c>
      <c r="CQ1925" s="142">
        <v>38.21</v>
      </c>
      <c r="CR1925" s="142">
        <v>10.73</v>
      </c>
      <c r="CS1925" s="142">
        <v>52.32</v>
      </c>
      <c r="CT1925" s="142">
        <v>89.33</v>
      </c>
      <c r="CU1925" s="142">
        <v>41.95</v>
      </c>
      <c r="CV1925" s="142">
        <v>34.695</v>
      </c>
      <c r="CW1925" s="142">
        <v>28.465</v>
      </c>
      <c r="CX1925" s="142">
        <v>67.069999999999993</v>
      </c>
      <c r="CY1925" s="142">
        <v>49.83</v>
      </c>
      <c r="CZ1925" s="142">
        <v>12.91</v>
      </c>
      <c r="DA1925" s="142">
        <v>58.045000000000002</v>
      </c>
      <c r="DB1925" s="142">
        <v>26.204999999999998</v>
      </c>
      <c r="DC1925" s="142">
        <v>42.075000000000003</v>
      </c>
      <c r="DD1925" s="142">
        <v>55.015000000000001</v>
      </c>
      <c r="DE1925" s="142">
        <v>67.704999999999998</v>
      </c>
      <c r="DF1925" s="142">
        <v>187.995</v>
      </c>
      <c r="DG1925" s="142">
        <v>120.255</v>
      </c>
      <c r="DH1925" s="142">
        <v>35.115000000000002</v>
      </c>
      <c r="DI1925" s="142">
        <v>52.945</v>
      </c>
      <c r="DJ1925" s="142">
        <v>104.035</v>
      </c>
      <c r="DK1925" s="142">
        <v>51.505000000000003</v>
      </c>
      <c r="DL1925" s="142">
        <v>16.260000000000002</v>
      </c>
      <c r="DM1925" s="142">
        <v>65.069999999999993</v>
      </c>
      <c r="DN1925" s="142">
        <v>124.53</v>
      </c>
      <c r="DO1925" s="142">
        <v>107.04</v>
      </c>
      <c r="DP1925" s="142">
        <v>37.08</v>
      </c>
      <c r="DQ1925" s="142">
        <v>38.56</v>
      </c>
      <c r="DR1925" s="142">
        <v>85.13</v>
      </c>
      <c r="DS1925" s="142">
        <v>76.765000000000001</v>
      </c>
      <c r="DT1925" s="142">
        <v>73.63</v>
      </c>
      <c r="DU1925" s="142">
        <v>40.79</v>
      </c>
      <c r="DV1925" s="142">
        <v>264.33</v>
      </c>
      <c r="DW1925" s="142">
        <v>98.04</v>
      </c>
      <c r="DX1925" s="142">
        <v>42.86</v>
      </c>
      <c r="DY1925" s="142">
        <v>49.63</v>
      </c>
      <c r="DZ1925" s="142">
        <v>33.24</v>
      </c>
      <c r="EA1925" s="142">
        <v>118.065</v>
      </c>
      <c r="EB1925" s="142">
        <v>54.89</v>
      </c>
      <c r="EC1925" s="142">
        <v>38.51</v>
      </c>
      <c r="ED1925" s="142">
        <v>64.39</v>
      </c>
      <c r="EE1925" s="142">
        <v>184.05</v>
      </c>
      <c r="EF1925" s="142">
        <v>14.98</v>
      </c>
      <c r="EG1925" s="142">
        <v>30.15</v>
      </c>
      <c r="EH1925" s="142">
        <v>21.02</v>
      </c>
      <c r="EI1925" s="142">
        <v>110.58</v>
      </c>
      <c r="EJ1925" s="142">
        <v>6.63</v>
      </c>
      <c r="EK1925" s="142">
        <v>45.74</v>
      </c>
      <c r="EL1925" s="142">
        <v>76.13</v>
      </c>
      <c r="EM1925" s="142">
        <v>77.459999999999994</v>
      </c>
      <c r="EN1925" s="142">
        <v>25.64</v>
      </c>
      <c r="EO1925" s="142">
        <v>53.56</v>
      </c>
      <c r="EP1925" s="142">
        <v>26.56</v>
      </c>
      <c r="EQ1925" s="142">
        <v>63.274999999999999</v>
      </c>
      <c r="ER1925" s="142">
        <v>26.56</v>
      </c>
      <c r="ES1925" s="142">
        <v>31.56</v>
      </c>
      <c r="ET1925" s="142">
        <v>28.31</v>
      </c>
      <c r="EU1925" s="142">
        <v>46.48</v>
      </c>
      <c r="EV1925" s="142">
        <v>40.695</v>
      </c>
      <c r="EW1925" s="142">
        <v>51.835000000000001</v>
      </c>
      <c r="EX1925" s="142">
        <v>119.37</v>
      </c>
      <c r="EY1925" s="142">
        <v>37.520000000000003</v>
      </c>
      <c r="EZ1925" s="142">
        <v>47.06</v>
      </c>
      <c r="FA1925" s="142">
        <v>71.795000000000002</v>
      </c>
      <c r="FB1925">
        <v>118.465</v>
      </c>
      <c r="FC1925">
        <v>108.685</v>
      </c>
      <c r="FD1925">
        <v>13.24</v>
      </c>
      <c r="FE1925">
        <v>59.534999999999997</v>
      </c>
      <c r="FF1925">
        <v>18.48</v>
      </c>
      <c r="FG1925">
        <v>178.53</v>
      </c>
      <c r="FH1925">
        <v>29.48</v>
      </c>
      <c r="FI1925">
        <v>53.68</v>
      </c>
      <c r="FJ1925">
        <v>51.405000000000001</v>
      </c>
      <c r="FK1925">
        <v>70.694999999999993</v>
      </c>
    </row>
    <row r="1926" spans="1:167">
      <c r="A1926">
        <v>5037</v>
      </c>
      <c r="B1926" t="s">
        <v>36</v>
      </c>
      <c r="C1926" s="143">
        <f t="shared" si="33"/>
        <v>10969.031999999997</v>
      </c>
      <c r="D1926" s="142">
        <v>23.744</v>
      </c>
      <c r="E1926" s="142">
        <v>110.08</v>
      </c>
      <c r="F1926" s="142">
        <v>39.49</v>
      </c>
      <c r="G1926" s="142">
        <v>51.104999999999997</v>
      </c>
      <c r="H1926" s="142">
        <v>76.209000000000003</v>
      </c>
      <c r="I1926" s="142">
        <v>101.9</v>
      </c>
      <c r="J1926" s="142">
        <v>71.92</v>
      </c>
      <c r="K1926" s="142">
        <v>70.965999999999994</v>
      </c>
      <c r="L1926" s="142">
        <v>75.188999999999993</v>
      </c>
      <c r="M1926" s="142">
        <v>53.975000000000001</v>
      </c>
      <c r="N1926" s="142">
        <v>63.17</v>
      </c>
      <c r="O1926" s="142">
        <v>50.05</v>
      </c>
      <c r="P1926" s="142">
        <v>55.76</v>
      </c>
      <c r="Q1926" s="142">
        <v>36.08</v>
      </c>
      <c r="R1926" s="142">
        <v>29.18</v>
      </c>
      <c r="S1926" s="142">
        <v>39.405000000000001</v>
      </c>
      <c r="T1926" s="142">
        <v>66.551000000000002</v>
      </c>
      <c r="U1926" s="142">
        <v>120.97</v>
      </c>
      <c r="V1926" s="142">
        <v>33.770000000000003</v>
      </c>
      <c r="W1926" s="142">
        <v>32.645000000000003</v>
      </c>
      <c r="X1926" s="142">
        <v>34.299999999999997</v>
      </c>
      <c r="Y1926" s="142">
        <v>16.04</v>
      </c>
      <c r="Z1926" s="142">
        <v>40.42</v>
      </c>
      <c r="AA1926" s="142">
        <v>72.33</v>
      </c>
      <c r="AB1926" s="142">
        <v>34</v>
      </c>
      <c r="AC1926" s="142">
        <v>29.45</v>
      </c>
      <c r="AD1926" s="142">
        <v>31.85</v>
      </c>
      <c r="AE1926" s="142">
        <v>19.850000000000001</v>
      </c>
      <c r="AF1926" s="142">
        <v>18.170000000000002</v>
      </c>
      <c r="AG1926" s="142">
        <v>21.35</v>
      </c>
      <c r="AH1926" s="142">
        <v>25.42</v>
      </c>
      <c r="AI1926" s="142">
        <v>66.09</v>
      </c>
      <c r="AJ1926" s="142">
        <v>94.89</v>
      </c>
      <c r="AK1926" s="142">
        <v>87.95</v>
      </c>
      <c r="AL1926" s="142">
        <v>89.864999999999995</v>
      </c>
      <c r="AM1926" s="142">
        <v>32.520000000000003</v>
      </c>
      <c r="AN1926" s="142">
        <v>73.599999999999994</v>
      </c>
      <c r="AO1926" s="142">
        <v>38.43</v>
      </c>
      <c r="AP1926" s="142">
        <v>14.75</v>
      </c>
      <c r="AQ1926" s="142">
        <v>25</v>
      </c>
      <c r="AR1926" s="142">
        <v>33.479999999999997</v>
      </c>
      <c r="AS1926" s="142">
        <v>37.51</v>
      </c>
      <c r="AT1926" s="142">
        <v>20.565000000000001</v>
      </c>
      <c r="AU1926" s="142">
        <v>25</v>
      </c>
      <c r="AV1926" s="142">
        <v>45.5</v>
      </c>
      <c r="AW1926" s="142">
        <v>110.7</v>
      </c>
      <c r="AX1926" s="142">
        <v>39.25</v>
      </c>
      <c r="AY1926" s="142">
        <v>48.74</v>
      </c>
      <c r="AZ1926" s="142">
        <v>4</v>
      </c>
      <c r="BA1926" s="142">
        <v>16</v>
      </c>
      <c r="BB1926" s="142">
        <v>35.99</v>
      </c>
      <c r="BC1926" s="142">
        <v>20.260000000000002</v>
      </c>
      <c r="BD1926" s="142">
        <v>22</v>
      </c>
      <c r="BE1926" s="142">
        <v>8</v>
      </c>
      <c r="BF1926" s="142">
        <v>25.34</v>
      </c>
      <c r="BG1926" s="142">
        <v>20.96</v>
      </c>
      <c r="BH1926" s="142">
        <v>68.959999999999994</v>
      </c>
      <c r="BI1926" s="142">
        <v>20.04</v>
      </c>
      <c r="BJ1926" s="142">
        <v>11.25</v>
      </c>
      <c r="BK1926" s="142">
        <v>18.100000000000001</v>
      </c>
      <c r="BL1926" s="142">
        <v>29.844999999999999</v>
      </c>
      <c r="BM1926" s="142">
        <v>91.74</v>
      </c>
      <c r="BN1926" s="142">
        <v>29.92</v>
      </c>
      <c r="BO1926" s="142">
        <v>3</v>
      </c>
      <c r="BP1926" s="142">
        <v>61.88</v>
      </c>
      <c r="BQ1926" s="142">
        <v>25.9</v>
      </c>
      <c r="BR1926" s="142">
        <v>55.45</v>
      </c>
      <c r="BS1926" s="142">
        <v>12.5</v>
      </c>
      <c r="BT1926" s="142">
        <v>21.46</v>
      </c>
      <c r="BU1926" s="142">
        <v>9.58</v>
      </c>
      <c r="BV1926" s="142">
        <v>74.12</v>
      </c>
      <c r="BW1926" s="142">
        <v>72.349999999999994</v>
      </c>
      <c r="BX1926" s="142">
        <v>20.91</v>
      </c>
      <c r="BY1926" s="142">
        <v>24.76</v>
      </c>
      <c r="BZ1926" s="142">
        <v>20.399999999999999</v>
      </c>
      <c r="CA1926" s="142">
        <v>42.51</v>
      </c>
      <c r="CB1926" s="142">
        <v>22.02</v>
      </c>
      <c r="CC1926" s="142">
        <v>65.010000000000005</v>
      </c>
      <c r="CD1926" s="142">
        <v>66.375</v>
      </c>
      <c r="CE1926" s="142">
        <v>216.48</v>
      </c>
      <c r="CF1926" s="142">
        <v>61.78</v>
      </c>
      <c r="CG1926" s="142">
        <v>32.840000000000003</v>
      </c>
      <c r="CH1926" s="142">
        <v>39.090000000000003</v>
      </c>
      <c r="CI1926" s="142">
        <v>119.9</v>
      </c>
      <c r="CJ1926" s="142">
        <v>37.978000000000002</v>
      </c>
      <c r="CK1926" s="142">
        <v>40.33</v>
      </c>
      <c r="CL1926" s="142">
        <v>182.02</v>
      </c>
      <c r="CM1926" s="142">
        <v>123.005</v>
      </c>
      <c r="CN1926" s="142">
        <v>34.700000000000003</v>
      </c>
      <c r="CO1926" s="142">
        <v>150.18</v>
      </c>
      <c r="CP1926" s="142">
        <v>121.11</v>
      </c>
      <c r="CQ1926" s="142">
        <v>149.54</v>
      </c>
      <c r="CR1926" s="142">
        <v>40.69</v>
      </c>
      <c r="CS1926" s="142">
        <v>30.445</v>
      </c>
      <c r="CT1926" s="142">
        <v>263.01499999999999</v>
      </c>
      <c r="CU1926" s="142">
        <v>42.424999999999997</v>
      </c>
      <c r="CV1926" s="142">
        <v>55.145000000000003</v>
      </c>
      <c r="CW1926" s="142">
        <v>47.8</v>
      </c>
      <c r="CX1926" s="142">
        <v>141.53</v>
      </c>
      <c r="CY1926" s="142">
        <v>52.16</v>
      </c>
      <c r="CZ1926" s="142">
        <v>59.97</v>
      </c>
      <c r="DA1926" s="142">
        <v>59.905000000000001</v>
      </c>
      <c r="DB1926" s="142">
        <v>164.935</v>
      </c>
      <c r="DC1926" s="142">
        <v>67</v>
      </c>
      <c r="DD1926" s="142">
        <v>106.04</v>
      </c>
      <c r="DE1926" s="142">
        <v>81.734999999999999</v>
      </c>
      <c r="DF1926" s="142">
        <v>47.86</v>
      </c>
      <c r="DG1926" s="142">
        <v>70.61</v>
      </c>
      <c r="DH1926" s="142">
        <v>39.6</v>
      </c>
      <c r="DI1926" s="142">
        <v>43.28</v>
      </c>
      <c r="DJ1926" s="142">
        <v>123.625</v>
      </c>
      <c r="DK1926" s="142">
        <v>88.605000000000004</v>
      </c>
      <c r="DL1926" s="142">
        <v>83.37</v>
      </c>
      <c r="DM1926" s="142">
        <v>143.22999999999999</v>
      </c>
      <c r="DN1926" s="142">
        <v>128.23500000000001</v>
      </c>
      <c r="DO1926" s="142">
        <v>104.755</v>
      </c>
      <c r="DP1926" s="142">
        <v>167.655</v>
      </c>
      <c r="DQ1926" s="142">
        <v>146.28</v>
      </c>
      <c r="DR1926" s="142">
        <v>187.43</v>
      </c>
      <c r="DS1926" s="142">
        <v>169.66</v>
      </c>
      <c r="DT1926" s="142">
        <v>107.74</v>
      </c>
      <c r="DU1926" s="142">
        <v>110.2</v>
      </c>
      <c r="DV1926" s="142">
        <v>123.81</v>
      </c>
      <c r="DW1926" s="142">
        <v>134.55000000000001</v>
      </c>
      <c r="DX1926" s="142">
        <v>77.36</v>
      </c>
      <c r="DY1926" s="142">
        <v>189.25</v>
      </c>
      <c r="DZ1926" s="142">
        <v>104.98</v>
      </c>
      <c r="EA1926" s="142">
        <v>84.54</v>
      </c>
      <c r="EB1926" s="142">
        <v>164.065</v>
      </c>
      <c r="EC1926" s="142">
        <v>103.1</v>
      </c>
      <c r="ED1926" s="142">
        <v>97.21</v>
      </c>
      <c r="EE1926" s="142">
        <v>272.7</v>
      </c>
      <c r="EF1926" s="142">
        <v>55.34</v>
      </c>
      <c r="EG1926" s="142">
        <v>63.61</v>
      </c>
      <c r="EH1926" s="142">
        <v>111.265</v>
      </c>
      <c r="EI1926" s="142">
        <v>96.38</v>
      </c>
      <c r="EJ1926" s="142">
        <v>87.38</v>
      </c>
      <c r="EK1926" s="142">
        <v>28.01</v>
      </c>
      <c r="EL1926" s="142">
        <v>133.505</v>
      </c>
      <c r="EM1926" s="142">
        <v>75.290000000000006</v>
      </c>
      <c r="EN1926" s="142">
        <v>113.02500000000001</v>
      </c>
      <c r="EO1926" s="142">
        <v>51.6</v>
      </c>
      <c r="EP1926" s="142">
        <v>87.97</v>
      </c>
      <c r="EQ1926" s="142">
        <v>117.465</v>
      </c>
      <c r="ER1926" s="142">
        <v>31.32</v>
      </c>
      <c r="ES1926" s="142">
        <v>97.875</v>
      </c>
      <c r="ET1926" s="142">
        <v>98.745000000000005</v>
      </c>
      <c r="EU1926" s="142">
        <v>48.98</v>
      </c>
      <c r="EV1926" s="142">
        <v>125.375</v>
      </c>
      <c r="EW1926" s="142">
        <v>71.775000000000006</v>
      </c>
      <c r="EX1926" s="142">
        <v>114.08499999999999</v>
      </c>
      <c r="EY1926" s="142">
        <v>84.7</v>
      </c>
      <c r="EZ1926" s="142">
        <v>123.73</v>
      </c>
      <c r="FA1926" s="142">
        <v>66.349999999999994</v>
      </c>
      <c r="FB1926">
        <v>257.12</v>
      </c>
      <c r="FC1926">
        <v>74.344999999999999</v>
      </c>
      <c r="FD1926">
        <v>36.17</v>
      </c>
      <c r="FE1926">
        <v>112.27</v>
      </c>
      <c r="FF1926">
        <v>60.76</v>
      </c>
      <c r="FG1926">
        <v>78.805000000000007</v>
      </c>
      <c r="FH1926">
        <v>153.19999999999999</v>
      </c>
      <c r="FI1926">
        <v>100.72</v>
      </c>
      <c r="FJ1926">
        <v>89.89</v>
      </c>
      <c r="FK1926">
        <v>125.375</v>
      </c>
    </row>
    <row r="1927" spans="1:167">
      <c r="A1927">
        <v>5038</v>
      </c>
      <c r="B1927" t="s">
        <v>36</v>
      </c>
      <c r="C1927" s="143">
        <f t="shared" si="33"/>
        <v>14917.260999999999</v>
      </c>
      <c r="D1927" s="142">
        <v>45.46</v>
      </c>
      <c r="E1927" s="142">
        <v>35.92</v>
      </c>
      <c r="F1927" s="142">
        <v>67.010000000000005</v>
      </c>
      <c r="G1927" s="142">
        <v>60.334000000000003</v>
      </c>
      <c r="H1927" s="142">
        <v>107.94499999999999</v>
      </c>
      <c r="I1927" s="142">
        <v>127.318</v>
      </c>
      <c r="J1927" s="142">
        <v>105.748</v>
      </c>
      <c r="K1927" s="142">
        <v>73.105000000000004</v>
      </c>
      <c r="L1927" s="142">
        <v>72.685000000000002</v>
      </c>
      <c r="M1927" s="142">
        <v>148.51</v>
      </c>
      <c r="N1927" s="142">
        <v>98.49</v>
      </c>
      <c r="O1927" s="142">
        <v>61.15</v>
      </c>
      <c r="P1927" s="142">
        <v>46.73</v>
      </c>
      <c r="Q1927" s="142">
        <v>63.81</v>
      </c>
      <c r="R1927" s="142">
        <v>29.19</v>
      </c>
      <c r="S1927" s="142">
        <v>31.74</v>
      </c>
      <c r="T1927" s="142">
        <v>112.94</v>
      </c>
      <c r="U1927" s="142">
        <v>145.42500000000001</v>
      </c>
      <c r="V1927" s="142">
        <v>58.755000000000003</v>
      </c>
      <c r="W1927" s="142">
        <v>40.034999999999997</v>
      </c>
      <c r="X1927" s="142">
        <v>18.739999999999998</v>
      </c>
      <c r="Y1927" s="142">
        <v>61.88</v>
      </c>
      <c r="Z1927" s="142">
        <v>91.16</v>
      </c>
      <c r="AA1927" s="142">
        <v>155.70500000000001</v>
      </c>
      <c r="AB1927" s="142">
        <v>53</v>
      </c>
      <c r="AC1927" s="142">
        <v>42.84</v>
      </c>
      <c r="AD1927" s="142">
        <v>37.700000000000003</v>
      </c>
      <c r="AE1927" s="142">
        <v>62.82</v>
      </c>
      <c r="AF1927" s="142">
        <v>31.75</v>
      </c>
      <c r="AG1927" s="142">
        <v>36.409999999999997</v>
      </c>
      <c r="AH1927" s="142">
        <v>40</v>
      </c>
      <c r="AI1927" s="142">
        <v>94.66</v>
      </c>
      <c r="AJ1927" s="142">
        <v>108.65</v>
      </c>
      <c r="AK1927" s="142">
        <v>87.872</v>
      </c>
      <c r="AL1927" s="142">
        <v>125.545</v>
      </c>
      <c r="AM1927" s="142">
        <v>85.86</v>
      </c>
      <c r="AN1927" s="142">
        <v>91.98</v>
      </c>
      <c r="AO1927" s="142">
        <v>12.25</v>
      </c>
      <c r="AP1927" s="142">
        <v>33.6</v>
      </c>
      <c r="AQ1927" s="142">
        <v>3</v>
      </c>
      <c r="AR1927" s="142">
        <v>39.96</v>
      </c>
      <c r="AS1927" s="142">
        <v>18.25</v>
      </c>
      <c r="AT1927" s="142">
        <v>25.75</v>
      </c>
      <c r="AU1927" s="142">
        <v>45.2</v>
      </c>
      <c r="AV1927" s="142">
        <v>49.58</v>
      </c>
      <c r="AW1927" s="142">
        <v>120.5</v>
      </c>
      <c r="AX1927" s="142">
        <v>10.5</v>
      </c>
      <c r="AY1927" s="142">
        <v>52.5</v>
      </c>
      <c r="AZ1927" s="142">
        <v>6</v>
      </c>
      <c r="BA1927" s="142">
        <v>14.1</v>
      </c>
      <c r="BB1927" s="142">
        <v>10.64</v>
      </c>
      <c r="BC1927" s="142">
        <v>46.3</v>
      </c>
      <c r="BD1927" s="142">
        <v>16</v>
      </c>
      <c r="BE1927" s="142">
        <v>26.145</v>
      </c>
      <c r="BF1927" s="142">
        <v>31.58</v>
      </c>
      <c r="BG1927" s="142">
        <v>38.36</v>
      </c>
      <c r="BH1927" s="142">
        <v>26.24</v>
      </c>
      <c r="BI1927" s="142">
        <v>20.059999999999999</v>
      </c>
      <c r="BJ1927" s="142">
        <v>37.08</v>
      </c>
      <c r="BK1927" s="142">
        <v>53.03</v>
      </c>
      <c r="BL1927" s="142">
        <v>27.18</v>
      </c>
      <c r="BM1927" s="142">
        <v>63.034999999999997</v>
      </c>
      <c r="BN1927" s="142">
        <v>33.015999999999998</v>
      </c>
      <c r="BO1927" s="142">
        <v>46.03</v>
      </c>
      <c r="BP1927" s="142">
        <v>52.094999999999999</v>
      </c>
      <c r="BQ1927" s="142">
        <v>57.274999999999999</v>
      </c>
      <c r="BR1927" s="142">
        <v>51.27</v>
      </c>
      <c r="BS1927" s="142">
        <v>30.24</v>
      </c>
      <c r="BT1927" s="142">
        <v>42.06</v>
      </c>
      <c r="BU1927" s="142">
        <v>30.88</v>
      </c>
      <c r="BV1927" s="142">
        <v>57.26</v>
      </c>
      <c r="BW1927" s="142">
        <v>65.92</v>
      </c>
      <c r="BX1927" s="142">
        <v>36.515000000000001</v>
      </c>
      <c r="BY1927" s="142">
        <v>47.075000000000003</v>
      </c>
      <c r="BZ1927" s="142">
        <v>57.4</v>
      </c>
      <c r="CA1927" s="142">
        <v>18.45</v>
      </c>
      <c r="CB1927" s="142">
        <v>51.53</v>
      </c>
      <c r="CC1927" s="142">
        <v>39.21</v>
      </c>
      <c r="CD1927" s="142">
        <v>37.86</v>
      </c>
      <c r="CE1927" s="142">
        <v>34.14</v>
      </c>
      <c r="CF1927" s="142">
        <v>127.66500000000001</v>
      </c>
      <c r="CG1927" s="142">
        <v>57.104999999999997</v>
      </c>
      <c r="CH1927" s="142">
        <v>88.25</v>
      </c>
      <c r="CI1927" s="142">
        <v>102.705</v>
      </c>
      <c r="CJ1927" s="142">
        <v>83.18</v>
      </c>
      <c r="CK1927" s="142">
        <v>114.015</v>
      </c>
      <c r="CL1927" s="142">
        <v>95.165000000000006</v>
      </c>
      <c r="CM1927" s="142">
        <v>63.835000000000001</v>
      </c>
      <c r="CN1927" s="142">
        <v>56.145000000000003</v>
      </c>
      <c r="CO1927" s="142">
        <v>83.674999999999997</v>
      </c>
      <c r="CP1927" s="142">
        <v>124.83</v>
      </c>
      <c r="CQ1927" s="142">
        <v>95.344999999999999</v>
      </c>
      <c r="CR1927" s="142">
        <v>85.581000000000003</v>
      </c>
      <c r="CS1927" s="142">
        <v>159.48500000000001</v>
      </c>
      <c r="CT1927" s="142">
        <v>95.86</v>
      </c>
      <c r="CU1927" s="142">
        <v>125.96</v>
      </c>
      <c r="CV1927" s="142">
        <v>87.71</v>
      </c>
      <c r="CW1927" s="142">
        <v>113.34</v>
      </c>
      <c r="CX1927" s="142">
        <v>126.985</v>
      </c>
      <c r="CY1927" s="142">
        <v>129.44499999999999</v>
      </c>
      <c r="CZ1927" s="142">
        <v>89.644999999999996</v>
      </c>
      <c r="DA1927" s="142">
        <v>103.73</v>
      </c>
      <c r="DB1927" s="142">
        <v>122.24</v>
      </c>
      <c r="DC1927" s="142">
        <v>79.444999999999993</v>
      </c>
      <c r="DD1927" s="142">
        <v>126.995</v>
      </c>
      <c r="DE1927" s="142">
        <v>199.56</v>
      </c>
      <c r="DF1927" s="142">
        <v>123.9</v>
      </c>
      <c r="DG1927" s="142">
        <v>182.94499999999999</v>
      </c>
      <c r="DH1927" s="142">
        <v>123.1</v>
      </c>
      <c r="DI1927" s="142">
        <v>105.88</v>
      </c>
      <c r="DJ1927" s="142">
        <v>137.73500000000001</v>
      </c>
      <c r="DK1927" s="142">
        <v>90.78</v>
      </c>
      <c r="DL1927" s="142">
        <v>250.76499999999999</v>
      </c>
      <c r="DM1927" s="142">
        <v>180.95</v>
      </c>
      <c r="DN1927" s="142">
        <v>206.32499999999999</v>
      </c>
      <c r="DO1927" s="142">
        <v>162.6</v>
      </c>
      <c r="DP1927" s="142">
        <v>253.24</v>
      </c>
      <c r="DQ1927" s="142">
        <v>126.595</v>
      </c>
      <c r="DR1927" s="142">
        <v>135.84</v>
      </c>
      <c r="DS1927" s="142">
        <v>172.495</v>
      </c>
      <c r="DT1927" s="142">
        <v>164.05</v>
      </c>
      <c r="DU1927" s="142">
        <v>246.41</v>
      </c>
      <c r="DV1927" s="142">
        <v>226.36500000000001</v>
      </c>
      <c r="DW1927" s="142">
        <v>165.93</v>
      </c>
      <c r="DX1927" s="142">
        <v>124.97</v>
      </c>
      <c r="DY1927" s="142">
        <v>179.1</v>
      </c>
      <c r="DZ1927" s="142">
        <v>200.20500000000001</v>
      </c>
      <c r="EA1927" s="142">
        <v>294.125</v>
      </c>
      <c r="EB1927" s="142">
        <v>152.31</v>
      </c>
      <c r="EC1927" s="142">
        <v>172.32499999999999</v>
      </c>
      <c r="ED1927" s="142">
        <v>221.1</v>
      </c>
      <c r="EE1927" s="142">
        <v>211.80500000000001</v>
      </c>
      <c r="EF1927" s="142">
        <v>58.91</v>
      </c>
      <c r="EG1927" s="142">
        <v>185.94200000000001</v>
      </c>
      <c r="EH1927" s="142">
        <v>69.61</v>
      </c>
      <c r="EI1927" s="142">
        <v>168.51499999999999</v>
      </c>
      <c r="EJ1927" s="142">
        <v>72.06</v>
      </c>
      <c r="EK1927" s="142">
        <v>124.71</v>
      </c>
      <c r="EL1927" s="142">
        <v>165.02500000000001</v>
      </c>
      <c r="EM1927" s="142">
        <v>196.36</v>
      </c>
      <c r="EN1927" s="142">
        <v>86.51</v>
      </c>
      <c r="EO1927" s="142">
        <v>218.48</v>
      </c>
      <c r="EP1927" s="142">
        <v>235.42</v>
      </c>
      <c r="EQ1927" s="142">
        <v>260.41000000000003</v>
      </c>
      <c r="ER1927" s="142">
        <v>88.435000000000002</v>
      </c>
      <c r="ES1927" s="142">
        <v>167.655</v>
      </c>
      <c r="ET1927" s="142">
        <v>239.95500000000001</v>
      </c>
      <c r="EU1927" s="142">
        <v>62.59</v>
      </c>
      <c r="EV1927" s="142">
        <v>97.084999999999994</v>
      </c>
      <c r="EW1927" s="142">
        <v>134.15</v>
      </c>
      <c r="EX1927" s="142">
        <v>147.14500000000001</v>
      </c>
      <c r="EY1927" s="142">
        <v>136.815</v>
      </c>
      <c r="EZ1927" s="142">
        <v>160.07499999999999</v>
      </c>
      <c r="FA1927" s="142">
        <v>117.72499999999999</v>
      </c>
      <c r="FB1927">
        <v>226.64</v>
      </c>
      <c r="FC1927">
        <v>135.44999999999999</v>
      </c>
      <c r="FD1927">
        <v>67.215000000000003</v>
      </c>
      <c r="FE1927">
        <v>114.955</v>
      </c>
      <c r="FF1927">
        <v>151.66</v>
      </c>
      <c r="FG1927">
        <v>150.83000000000001</v>
      </c>
      <c r="FH1927">
        <v>116.33</v>
      </c>
      <c r="FI1927">
        <v>141.715</v>
      </c>
      <c r="FJ1927">
        <v>122.91500000000001</v>
      </c>
      <c r="FK1927">
        <v>146.85</v>
      </c>
    </row>
    <row r="1928" spans="1:167">
      <c r="A1928">
        <v>5039</v>
      </c>
      <c r="B1928" t="s">
        <v>36</v>
      </c>
      <c r="C1928" s="143">
        <f t="shared" si="33"/>
        <v>13475.366999999993</v>
      </c>
      <c r="D1928" s="142">
        <v>27.513999999999999</v>
      </c>
      <c r="E1928" s="142">
        <v>13.728999999999999</v>
      </c>
      <c r="F1928" s="142">
        <v>32.049999999999997</v>
      </c>
      <c r="G1928" s="142">
        <v>61.555</v>
      </c>
      <c r="H1928" s="142">
        <v>53.94</v>
      </c>
      <c r="I1928" s="142">
        <v>98.33</v>
      </c>
      <c r="J1928" s="142">
        <v>60.505000000000003</v>
      </c>
      <c r="K1928" s="142">
        <v>51.817</v>
      </c>
      <c r="L1928" s="142">
        <v>81.908000000000001</v>
      </c>
      <c r="M1928" s="142">
        <v>113.49</v>
      </c>
      <c r="N1928" s="142">
        <v>93.805000000000007</v>
      </c>
      <c r="O1928" s="142">
        <v>41.366</v>
      </c>
      <c r="P1928" s="142">
        <v>25.37</v>
      </c>
      <c r="Q1928" s="142">
        <v>23.24</v>
      </c>
      <c r="R1928" s="142">
        <v>16.62</v>
      </c>
      <c r="S1928" s="142">
        <v>50.35</v>
      </c>
      <c r="T1928" s="142">
        <v>56.6</v>
      </c>
      <c r="U1928" s="142">
        <v>99.27</v>
      </c>
      <c r="V1928" s="142">
        <v>34.729999999999997</v>
      </c>
      <c r="W1928" s="142">
        <v>34.64</v>
      </c>
      <c r="X1928" s="142">
        <v>38.19</v>
      </c>
      <c r="Y1928" s="142">
        <v>21.9</v>
      </c>
      <c r="Z1928" s="142">
        <v>35.04</v>
      </c>
      <c r="AA1928" s="142">
        <v>84.644999999999996</v>
      </c>
      <c r="AB1928" s="142">
        <v>28.98</v>
      </c>
      <c r="AC1928" s="142">
        <v>29.5</v>
      </c>
      <c r="AD1928" s="142">
        <v>61.12</v>
      </c>
      <c r="AE1928" s="142">
        <v>23.62</v>
      </c>
      <c r="AF1928" s="142">
        <v>24.78</v>
      </c>
      <c r="AG1928" s="142">
        <v>46.61</v>
      </c>
      <c r="AH1928" s="142">
        <v>47.31</v>
      </c>
      <c r="AI1928" s="142">
        <v>35.18</v>
      </c>
      <c r="AJ1928" s="142">
        <v>65.88</v>
      </c>
      <c r="AK1928" s="142">
        <v>95.27</v>
      </c>
      <c r="AL1928" s="142">
        <v>103.366</v>
      </c>
      <c r="AM1928" s="142">
        <v>59.75</v>
      </c>
      <c r="AN1928" s="142">
        <v>105.65</v>
      </c>
      <c r="AO1928" s="142">
        <v>14.065</v>
      </c>
      <c r="AP1928" s="142">
        <v>9.5</v>
      </c>
      <c r="AQ1928" s="142">
        <v>61.08</v>
      </c>
      <c r="AR1928" s="142">
        <v>23.58</v>
      </c>
      <c r="AS1928" s="142">
        <v>16</v>
      </c>
      <c r="AT1928" s="142">
        <v>30.08</v>
      </c>
      <c r="AU1928" s="142">
        <v>42.74</v>
      </c>
      <c r="AV1928" s="142">
        <v>97</v>
      </c>
      <c r="AW1928" s="142">
        <v>38.31</v>
      </c>
      <c r="AX1928" s="142">
        <v>21.45</v>
      </c>
      <c r="AY1928" s="142">
        <v>51.64</v>
      </c>
      <c r="AZ1928" s="142">
        <v>17.75</v>
      </c>
      <c r="BA1928" s="142">
        <v>12</v>
      </c>
      <c r="BB1928" s="142">
        <v>9.06</v>
      </c>
      <c r="BC1928" s="142">
        <v>18</v>
      </c>
      <c r="BD1928" s="142">
        <v>8.1</v>
      </c>
      <c r="BE1928" s="142">
        <v>22</v>
      </c>
      <c r="BF1928" s="142">
        <v>15.45</v>
      </c>
      <c r="BG1928" s="142">
        <v>5.12</v>
      </c>
      <c r="BH1928" s="142">
        <v>2.5</v>
      </c>
      <c r="BI1928" s="142">
        <v>12.66</v>
      </c>
      <c r="BJ1928" s="142">
        <v>116.42</v>
      </c>
      <c r="BK1928" s="142">
        <v>17.079999999999998</v>
      </c>
      <c r="BL1928" s="142">
        <v>15.5</v>
      </c>
      <c r="BM1928" s="142">
        <v>54.14</v>
      </c>
      <c r="BN1928" s="142">
        <v>43</v>
      </c>
      <c r="BO1928" s="142">
        <v>68.709999999999994</v>
      </c>
      <c r="BP1928" s="142">
        <v>0</v>
      </c>
      <c r="BQ1928" s="142">
        <v>32.619999999999997</v>
      </c>
      <c r="BR1928" s="142">
        <v>11.04</v>
      </c>
      <c r="BS1928" s="142">
        <v>114.56</v>
      </c>
      <c r="BT1928" s="142">
        <v>4.9400000000000004</v>
      </c>
      <c r="BU1928" s="142">
        <v>44.16</v>
      </c>
      <c r="BV1928" s="142">
        <v>80.87</v>
      </c>
      <c r="BW1928" s="142">
        <v>114.84</v>
      </c>
      <c r="BX1928" s="142">
        <v>29.88</v>
      </c>
      <c r="BY1928" s="142">
        <v>22.62</v>
      </c>
      <c r="BZ1928" s="142">
        <v>73.805000000000007</v>
      </c>
      <c r="CA1928" s="142">
        <v>51.78</v>
      </c>
      <c r="CB1928" s="142">
        <v>112.13</v>
      </c>
      <c r="CC1928" s="142">
        <v>146.93</v>
      </c>
      <c r="CD1928" s="142">
        <v>38.725000000000001</v>
      </c>
      <c r="CE1928" s="142">
        <v>119.44499999999999</v>
      </c>
      <c r="CF1928" s="142">
        <v>86.875</v>
      </c>
      <c r="CG1928" s="142">
        <v>84.02</v>
      </c>
      <c r="CH1928" s="142">
        <v>72.474999999999994</v>
      </c>
      <c r="CI1928" s="142">
        <v>30.5</v>
      </c>
      <c r="CJ1928" s="142">
        <v>84.825000000000003</v>
      </c>
      <c r="CK1928" s="142">
        <v>26.46</v>
      </c>
      <c r="CL1928" s="142">
        <v>88.03</v>
      </c>
      <c r="CM1928" s="142">
        <v>50.46</v>
      </c>
      <c r="CN1928" s="142">
        <v>53.895000000000003</v>
      </c>
      <c r="CO1928" s="142">
        <v>36.07</v>
      </c>
      <c r="CP1928" s="142">
        <v>105.8</v>
      </c>
      <c r="CQ1928" s="142">
        <v>49.005000000000003</v>
      </c>
      <c r="CR1928" s="142">
        <v>58.234999999999999</v>
      </c>
      <c r="CS1928" s="142">
        <v>95.935000000000002</v>
      </c>
      <c r="CT1928" s="142">
        <v>154.16999999999999</v>
      </c>
      <c r="CU1928" s="142">
        <v>79.834999999999994</v>
      </c>
      <c r="CV1928" s="142">
        <v>35.11</v>
      </c>
      <c r="CW1928" s="142">
        <v>67.95</v>
      </c>
      <c r="CX1928" s="142">
        <v>134.11000000000001</v>
      </c>
      <c r="CY1928" s="142">
        <v>147.06</v>
      </c>
      <c r="CZ1928" s="142">
        <v>40.9</v>
      </c>
      <c r="DA1928" s="142">
        <v>143.20500000000001</v>
      </c>
      <c r="DB1928" s="142">
        <v>141.58500000000001</v>
      </c>
      <c r="DC1928" s="142">
        <v>83.75</v>
      </c>
      <c r="DD1928" s="142">
        <v>129.88999999999999</v>
      </c>
      <c r="DE1928" s="142">
        <v>94.765000000000001</v>
      </c>
      <c r="DF1928" s="142">
        <v>193.64500000000001</v>
      </c>
      <c r="DG1928" s="142">
        <v>127.02500000000001</v>
      </c>
      <c r="DH1928" s="142">
        <v>148.655</v>
      </c>
      <c r="DI1928" s="142">
        <v>185.04</v>
      </c>
      <c r="DJ1928" s="142">
        <v>206.505</v>
      </c>
      <c r="DK1928" s="142">
        <v>140.44499999999999</v>
      </c>
      <c r="DL1928" s="142">
        <v>179.04499999999999</v>
      </c>
      <c r="DM1928" s="142">
        <v>154.33000000000001</v>
      </c>
      <c r="DN1928" s="142">
        <v>119.895</v>
      </c>
      <c r="DO1928" s="142">
        <v>187.65</v>
      </c>
      <c r="DP1928" s="142">
        <v>167.42</v>
      </c>
      <c r="DQ1928" s="142">
        <v>112.32</v>
      </c>
      <c r="DR1928" s="142">
        <v>77.114999999999995</v>
      </c>
      <c r="DS1928" s="142">
        <v>196.59</v>
      </c>
      <c r="DT1928" s="142">
        <v>150.94</v>
      </c>
      <c r="DU1928" s="142">
        <v>147.63</v>
      </c>
      <c r="DV1928" s="142">
        <v>194.93</v>
      </c>
      <c r="DW1928" s="142">
        <v>124.34</v>
      </c>
      <c r="DX1928" s="142">
        <v>217.56</v>
      </c>
      <c r="DY1928" s="142">
        <v>255.56</v>
      </c>
      <c r="DZ1928" s="142">
        <v>73.22</v>
      </c>
      <c r="EA1928" s="142">
        <v>178.67</v>
      </c>
      <c r="EB1928" s="142">
        <v>272.83999999999997</v>
      </c>
      <c r="EC1928" s="142">
        <v>134.58500000000001</v>
      </c>
      <c r="ED1928" s="142">
        <v>173.47</v>
      </c>
      <c r="EE1928" s="142">
        <v>239.69</v>
      </c>
      <c r="EF1928" s="142">
        <v>74.89</v>
      </c>
      <c r="EG1928" s="142">
        <v>241.80199999999999</v>
      </c>
      <c r="EH1928" s="142">
        <v>53.8</v>
      </c>
      <c r="EI1928" s="142">
        <v>138.63</v>
      </c>
      <c r="EJ1928" s="142">
        <v>148.01</v>
      </c>
      <c r="EK1928" s="142">
        <v>193.36</v>
      </c>
      <c r="EL1928" s="142">
        <v>145.12</v>
      </c>
      <c r="EM1928" s="142">
        <v>246.11</v>
      </c>
      <c r="EN1928" s="142">
        <v>108.72</v>
      </c>
      <c r="EO1928" s="142">
        <v>115.46</v>
      </c>
      <c r="EP1928" s="142">
        <v>118.61</v>
      </c>
      <c r="EQ1928" s="142">
        <v>149.13999999999999</v>
      </c>
      <c r="ER1928" s="142">
        <v>168.69</v>
      </c>
      <c r="ES1928" s="142">
        <v>104.015</v>
      </c>
      <c r="ET1928" s="142">
        <v>86.8</v>
      </c>
      <c r="EU1928" s="142">
        <v>145.905</v>
      </c>
      <c r="EV1928" s="142">
        <v>154.49</v>
      </c>
      <c r="EW1928" s="142">
        <v>148.785</v>
      </c>
      <c r="EX1928" s="142">
        <v>150.22999999999999</v>
      </c>
      <c r="EY1928" s="142">
        <v>109.61</v>
      </c>
      <c r="EZ1928" s="142">
        <v>189.72</v>
      </c>
      <c r="FA1928" s="142">
        <v>130.54</v>
      </c>
      <c r="FB1928">
        <v>101.815</v>
      </c>
      <c r="FC1928">
        <v>148.58000000000001</v>
      </c>
      <c r="FD1928">
        <v>51.56</v>
      </c>
      <c r="FE1928">
        <v>73.435000000000002</v>
      </c>
      <c r="FF1928">
        <v>121.45</v>
      </c>
      <c r="FG1928">
        <v>171.21</v>
      </c>
      <c r="FH1928">
        <v>91.96</v>
      </c>
      <c r="FI1928">
        <v>50.16</v>
      </c>
      <c r="FJ1928">
        <v>61.16</v>
      </c>
      <c r="FK1928">
        <v>69.48</v>
      </c>
    </row>
    <row r="1929" spans="1:167">
      <c r="A1929">
        <v>5040</v>
      </c>
      <c r="B1929" t="s">
        <v>36</v>
      </c>
      <c r="C1929" s="143">
        <f t="shared" si="33"/>
        <v>3105.6739999999995</v>
      </c>
      <c r="D1929" s="142">
        <v>9.15</v>
      </c>
      <c r="E1929" s="142">
        <v>7.89</v>
      </c>
      <c r="F1929" s="142">
        <v>15.24</v>
      </c>
      <c r="G1929" s="142">
        <v>16.04</v>
      </c>
      <c r="H1929" s="142">
        <v>25.33</v>
      </c>
      <c r="I1929" s="142">
        <v>43.85</v>
      </c>
      <c r="J1929" s="142">
        <v>16.983000000000001</v>
      </c>
      <c r="K1929" s="142">
        <v>35.64</v>
      </c>
      <c r="L1929" s="142">
        <v>20.76</v>
      </c>
      <c r="M1929" s="142">
        <v>29.184000000000001</v>
      </c>
      <c r="N1929" s="142">
        <v>8.2100000000000009</v>
      </c>
      <c r="O1929" s="142">
        <v>15.97</v>
      </c>
      <c r="P1929" s="142">
        <v>13.98</v>
      </c>
      <c r="Q1929" s="142">
        <v>13.092000000000001</v>
      </c>
      <c r="R1929" s="142">
        <v>7.54</v>
      </c>
      <c r="S1929" s="142">
        <v>16.25</v>
      </c>
      <c r="T1929" s="142">
        <v>24.97</v>
      </c>
      <c r="U1929" s="142">
        <v>40.564999999999998</v>
      </c>
      <c r="V1929" s="142">
        <v>12.29</v>
      </c>
      <c r="W1929" s="142">
        <v>28.93</v>
      </c>
      <c r="X1929" s="142">
        <v>16.38</v>
      </c>
      <c r="Y1929" s="142">
        <v>7.81</v>
      </c>
      <c r="Z1929" s="142">
        <v>17.8</v>
      </c>
      <c r="AA1929" s="142">
        <v>40.08</v>
      </c>
      <c r="AB1929" s="142">
        <v>17.82</v>
      </c>
      <c r="AC1929" s="142">
        <v>3.5</v>
      </c>
      <c r="AD1929" s="142">
        <v>6.6</v>
      </c>
      <c r="AE1929" s="142">
        <v>18</v>
      </c>
      <c r="AF1929" s="142">
        <v>20</v>
      </c>
      <c r="AG1929" s="142">
        <v>17.12</v>
      </c>
      <c r="AH1929" s="142">
        <v>18.25</v>
      </c>
      <c r="AI1929" s="142">
        <v>14.25</v>
      </c>
      <c r="AJ1929" s="142">
        <v>27.8</v>
      </c>
      <c r="AK1929" s="142">
        <v>22</v>
      </c>
      <c r="AL1929" s="142">
        <v>44.09</v>
      </c>
      <c r="AM1929" s="142">
        <v>15.65</v>
      </c>
      <c r="AN1929" s="142">
        <v>7</v>
      </c>
      <c r="AO1929" s="142">
        <v>0</v>
      </c>
      <c r="AP1929" s="142">
        <v>0</v>
      </c>
      <c r="AQ1929" s="142">
        <v>0</v>
      </c>
      <c r="AR1929" s="142">
        <v>0</v>
      </c>
      <c r="AS1929" s="142">
        <v>4</v>
      </c>
      <c r="AT1929" s="142">
        <v>0</v>
      </c>
      <c r="AU1929" s="142">
        <v>0</v>
      </c>
      <c r="AV1929" s="142">
        <v>9.24</v>
      </c>
      <c r="AW1929" s="142">
        <v>15.74</v>
      </c>
      <c r="AX1929" s="142">
        <v>21.5</v>
      </c>
      <c r="AY1929" s="142">
        <v>14.824999999999999</v>
      </c>
      <c r="AZ1929" s="142">
        <v>8.1999999999999993</v>
      </c>
      <c r="BA1929" s="142">
        <v>11</v>
      </c>
      <c r="BB1929" s="142">
        <v>2.5</v>
      </c>
      <c r="BC1929" s="142">
        <v>0</v>
      </c>
      <c r="BD1929" s="142">
        <v>0</v>
      </c>
      <c r="BE1929" s="142">
        <v>0</v>
      </c>
      <c r="BF1929" s="142">
        <v>6</v>
      </c>
      <c r="BG1929" s="142">
        <v>4.2</v>
      </c>
      <c r="BH1929" s="142">
        <v>9</v>
      </c>
      <c r="BI1929" s="142">
        <v>12.74</v>
      </c>
      <c r="BJ1929" s="142">
        <v>17.5</v>
      </c>
      <c r="BK1929" s="142">
        <v>10.199999999999999</v>
      </c>
      <c r="BL1929" s="142">
        <v>0</v>
      </c>
      <c r="BM1929" s="142">
        <v>6</v>
      </c>
      <c r="BN1929" s="142">
        <v>8.23</v>
      </c>
      <c r="BO1929" s="142">
        <v>0</v>
      </c>
      <c r="BP1929" s="142">
        <v>5.2</v>
      </c>
      <c r="BQ1929" s="142">
        <v>0</v>
      </c>
      <c r="BR1929" s="142">
        <v>0</v>
      </c>
      <c r="BS1929" s="142">
        <v>0</v>
      </c>
      <c r="BT1929" s="142">
        <v>0</v>
      </c>
      <c r="BU1929" s="142">
        <v>12.46</v>
      </c>
      <c r="BV1929" s="142">
        <v>9.18</v>
      </c>
      <c r="BW1929" s="142">
        <v>21.4</v>
      </c>
      <c r="BX1929" s="142">
        <v>3.18</v>
      </c>
      <c r="BY1929" s="142">
        <v>14.07</v>
      </c>
      <c r="BZ1929" s="142">
        <v>0</v>
      </c>
      <c r="CA1929" s="142">
        <v>95.04</v>
      </c>
      <c r="CB1929" s="142">
        <v>4.32</v>
      </c>
      <c r="CC1929" s="142">
        <v>7.29</v>
      </c>
      <c r="CD1929" s="142">
        <v>7.96</v>
      </c>
      <c r="CE1929" s="142">
        <v>0</v>
      </c>
      <c r="CF1929" s="142">
        <v>9.2899999999999991</v>
      </c>
      <c r="CG1929" s="142">
        <v>5.04</v>
      </c>
      <c r="CH1929" s="142">
        <v>15.12</v>
      </c>
      <c r="CI1929" s="142">
        <v>26.385000000000002</v>
      </c>
      <c r="CJ1929" s="142">
        <v>28.69</v>
      </c>
      <c r="CK1929" s="142">
        <v>6.6</v>
      </c>
      <c r="CL1929" s="142">
        <v>8.91</v>
      </c>
      <c r="CM1929" s="142">
        <v>4.95</v>
      </c>
      <c r="CN1929" s="142">
        <v>0</v>
      </c>
      <c r="CO1929" s="142">
        <v>5.0999999999999996</v>
      </c>
      <c r="CP1929" s="142">
        <v>38.914999999999999</v>
      </c>
      <c r="CQ1929" s="142">
        <v>5.13</v>
      </c>
      <c r="CR1929" s="142">
        <v>38.225000000000001</v>
      </c>
      <c r="CS1929" s="142">
        <v>27.61</v>
      </c>
      <c r="CT1929" s="142">
        <v>22.36</v>
      </c>
      <c r="CU1929" s="142">
        <v>19.71</v>
      </c>
      <c r="CV1929" s="142">
        <v>18.315000000000001</v>
      </c>
      <c r="CW1929" s="142">
        <v>9.18</v>
      </c>
      <c r="CX1929" s="142">
        <v>15.5</v>
      </c>
      <c r="CY1929" s="142">
        <v>5.28</v>
      </c>
      <c r="CZ1929" s="142">
        <v>10.56</v>
      </c>
      <c r="DA1929" s="142">
        <v>26.125</v>
      </c>
      <c r="DB1929" s="142">
        <v>36.585000000000001</v>
      </c>
      <c r="DC1929" s="142">
        <v>13.41</v>
      </c>
      <c r="DD1929" s="142">
        <v>24.855</v>
      </c>
      <c r="DE1929" s="142">
        <v>25.8</v>
      </c>
      <c r="DF1929" s="142">
        <v>24.135000000000002</v>
      </c>
      <c r="DG1929" s="142">
        <v>120.51</v>
      </c>
      <c r="DH1929" s="142">
        <v>65.739999999999995</v>
      </c>
      <c r="DI1929" s="142">
        <v>36.645000000000003</v>
      </c>
      <c r="DJ1929" s="142">
        <v>43.05</v>
      </c>
      <c r="DK1929" s="142">
        <v>24.17</v>
      </c>
      <c r="DL1929" s="142">
        <v>11.55</v>
      </c>
      <c r="DM1929" s="142">
        <v>6.27</v>
      </c>
      <c r="DN1929" s="142">
        <v>30.74</v>
      </c>
      <c r="DO1929" s="142">
        <v>30.75</v>
      </c>
      <c r="DP1929" s="142">
        <v>152.19</v>
      </c>
      <c r="DQ1929" s="142">
        <v>35.1</v>
      </c>
      <c r="DR1929" s="142">
        <v>38.43</v>
      </c>
      <c r="DS1929" s="142">
        <v>29.64</v>
      </c>
      <c r="DT1929" s="142">
        <v>5.94</v>
      </c>
      <c r="DU1929" s="142">
        <v>14.4</v>
      </c>
      <c r="DV1929" s="142">
        <v>20.350000000000001</v>
      </c>
      <c r="DW1929" s="142">
        <v>14.8</v>
      </c>
      <c r="DX1929" s="142">
        <v>13.16</v>
      </c>
      <c r="DY1929" s="142">
        <v>12.71</v>
      </c>
      <c r="DZ1929" s="142">
        <v>6.63</v>
      </c>
      <c r="EA1929" s="142">
        <v>58.65</v>
      </c>
      <c r="EB1929" s="142">
        <v>31.82</v>
      </c>
      <c r="EC1929" s="142">
        <v>37.369999999999997</v>
      </c>
      <c r="ED1929" s="142">
        <v>30.31</v>
      </c>
      <c r="EE1929" s="142">
        <v>33.97</v>
      </c>
      <c r="EF1929" s="142">
        <v>8.14</v>
      </c>
      <c r="EG1929" s="142">
        <v>39.49</v>
      </c>
      <c r="EH1929" s="142">
        <v>13.175000000000001</v>
      </c>
      <c r="EI1929" s="142">
        <v>13.23</v>
      </c>
      <c r="EJ1929" s="142">
        <v>47.185000000000002</v>
      </c>
      <c r="EK1929" s="142">
        <v>30.364999999999998</v>
      </c>
      <c r="EL1929" s="142">
        <v>43.835000000000001</v>
      </c>
      <c r="EM1929" s="142">
        <v>29.905000000000001</v>
      </c>
      <c r="EN1929" s="142">
        <v>41.005000000000003</v>
      </c>
      <c r="EO1929" s="142">
        <v>17.579999999999998</v>
      </c>
      <c r="EP1929" s="142">
        <v>20.92</v>
      </c>
      <c r="EQ1929" s="142">
        <v>88.185000000000002</v>
      </c>
      <c r="ER1929" s="142">
        <v>7.8</v>
      </c>
      <c r="ES1929" s="142">
        <v>38.33</v>
      </c>
      <c r="ET1929" s="142">
        <v>22.06</v>
      </c>
      <c r="EU1929" s="142">
        <v>19.850000000000001</v>
      </c>
      <c r="EV1929" s="142">
        <v>39.174999999999997</v>
      </c>
      <c r="EW1929" s="142">
        <v>36.700000000000003</v>
      </c>
      <c r="EX1929" s="142">
        <v>10.43</v>
      </c>
      <c r="EY1929" s="142">
        <v>39.274999999999999</v>
      </c>
      <c r="EZ1929" s="142">
        <v>19.920000000000002</v>
      </c>
      <c r="FA1929" s="142">
        <v>45.454999999999998</v>
      </c>
      <c r="FB1929">
        <v>26.105</v>
      </c>
      <c r="FC1929">
        <v>26.32</v>
      </c>
      <c r="FD1929">
        <v>34.36</v>
      </c>
      <c r="FE1929">
        <v>13.29</v>
      </c>
      <c r="FF1929">
        <v>0</v>
      </c>
      <c r="FG1929">
        <v>3.96</v>
      </c>
      <c r="FH1929">
        <v>29.92</v>
      </c>
      <c r="FI1929">
        <v>37.44</v>
      </c>
      <c r="FJ1929">
        <v>0</v>
      </c>
      <c r="FK1929">
        <v>0</v>
      </c>
    </row>
    <row r="1930" spans="1:167">
      <c r="A1930">
        <v>5041</v>
      </c>
      <c r="B1930" t="s">
        <v>36</v>
      </c>
      <c r="C1930" s="143">
        <f t="shared" si="33"/>
        <v>14163.151000000002</v>
      </c>
      <c r="D1930" s="142">
        <v>37.4</v>
      </c>
      <c r="E1930" s="142">
        <v>37.26</v>
      </c>
      <c r="F1930" s="142">
        <v>59.662999999999997</v>
      </c>
      <c r="G1930" s="142">
        <v>64.015000000000001</v>
      </c>
      <c r="H1930" s="142">
        <v>72.037999999999997</v>
      </c>
      <c r="I1930" s="142">
        <v>210.61</v>
      </c>
      <c r="J1930" s="142">
        <v>66.594999999999999</v>
      </c>
      <c r="K1930" s="142">
        <v>102.881</v>
      </c>
      <c r="L1930" s="142">
        <v>95.471000000000004</v>
      </c>
      <c r="M1930" s="142">
        <v>121.248</v>
      </c>
      <c r="N1930" s="142">
        <v>140.38999999999999</v>
      </c>
      <c r="O1930" s="142">
        <v>64.283000000000001</v>
      </c>
      <c r="P1930" s="142">
        <v>66.19</v>
      </c>
      <c r="Q1930" s="142">
        <v>44.05</v>
      </c>
      <c r="R1930" s="142">
        <v>35.185000000000002</v>
      </c>
      <c r="S1930" s="142">
        <v>42.19</v>
      </c>
      <c r="T1930" s="142">
        <v>71.709999999999994</v>
      </c>
      <c r="U1930" s="142">
        <v>194.45</v>
      </c>
      <c r="V1930" s="142">
        <v>46.674999999999997</v>
      </c>
      <c r="W1930" s="142">
        <v>76.3</v>
      </c>
      <c r="X1930" s="142">
        <v>24.86</v>
      </c>
      <c r="Y1930" s="142">
        <v>61.18</v>
      </c>
      <c r="Z1930" s="142">
        <v>54.3</v>
      </c>
      <c r="AA1930" s="142">
        <v>129.15</v>
      </c>
      <c r="AB1930" s="142">
        <v>48.16</v>
      </c>
      <c r="AC1930" s="142">
        <v>54.884999999999998</v>
      </c>
      <c r="AD1930" s="142">
        <v>22.14</v>
      </c>
      <c r="AE1930" s="142">
        <v>38.89</v>
      </c>
      <c r="AF1930" s="142">
        <v>25.65</v>
      </c>
      <c r="AG1930" s="142">
        <v>39.25</v>
      </c>
      <c r="AH1930" s="142">
        <v>40.94</v>
      </c>
      <c r="AI1930" s="142">
        <v>51.01</v>
      </c>
      <c r="AJ1930" s="142">
        <v>122.985</v>
      </c>
      <c r="AK1930" s="142">
        <v>105.675</v>
      </c>
      <c r="AL1930" s="142">
        <v>154.27500000000001</v>
      </c>
      <c r="AM1930" s="142">
        <v>78.489999999999995</v>
      </c>
      <c r="AN1930" s="142">
        <v>146.65</v>
      </c>
      <c r="AO1930" s="142">
        <v>15.755000000000001</v>
      </c>
      <c r="AP1930" s="142">
        <v>112</v>
      </c>
      <c r="AQ1930" s="142">
        <v>16</v>
      </c>
      <c r="AR1930" s="142">
        <v>19.600000000000001</v>
      </c>
      <c r="AS1930" s="142">
        <v>19.5</v>
      </c>
      <c r="AT1930" s="142">
        <v>17</v>
      </c>
      <c r="AU1930" s="142">
        <v>26.045000000000002</v>
      </c>
      <c r="AV1930" s="142">
        <v>24.75</v>
      </c>
      <c r="AW1930" s="142">
        <v>36.225000000000001</v>
      </c>
      <c r="AX1930" s="142">
        <v>40.926000000000002</v>
      </c>
      <c r="AY1930" s="142">
        <v>27.9</v>
      </c>
      <c r="AZ1930" s="142">
        <v>23</v>
      </c>
      <c r="BA1930" s="142">
        <v>33.380000000000003</v>
      </c>
      <c r="BB1930" s="142">
        <v>15.5</v>
      </c>
      <c r="BC1930" s="142">
        <v>14.24</v>
      </c>
      <c r="BD1930" s="142">
        <v>12.42</v>
      </c>
      <c r="BE1930" s="142">
        <v>58.42</v>
      </c>
      <c r="BF1930" s="142">
        <v>12.74</v>
      </c>
      <c r="BG1930" s="142">
        <v>27.295000000000002</v>
      </c>
      <c r="BH1930" s="142">
        <v>12.74</v>
      </c>
      <c r="BI1930" s="142">
        <v>28.1</v>
      </c>
      <c r="BJ1930" s="142">
        <v>24.22</v>
      </c>
      <c r="BK1930" s="142">
        <v>25.34</v>
      </c>
      <c r="BL1930" s="142">
        <v>15.64</v>
      </c>
      <c r="BM1930" s="142">
        <v>23.7</v>
      </c>
      <c r="BN1930" s="142">
        <v>63.16</v>
      </c>
      <c r="BO1930" s="142">
        <v>33.659999999999997</v>
      </c>
      <c r="BP1930" s="142">
        <v>14.12</v>
      </c>
      <c r="BQ1930" s="142">
        <v>50.57</v>
      </c>
      <c r="BR1930" s="142">
        <v>15</v>
      </c>
      <c r="BS1930" s="142">
        <v>13.56</v>
      </c>
      <c r="BT1930" s="142">
        <v>13.21</v>
      </c>
      <c r="BU1930" s="142">
        <v>26.12</v>
      </c>
      <c r="BV1930" s="142">
        <v>46.91</v>
      </c>
      <c r="BW1930" s="142">
        <v>36.704999999999998</v>
      </c>
      <c r="BX1930" s="142">
        <v>62.27</v>
      </c>
      <c r="BY1930" s="142">
        <v>11.56</v>
      </c>
      <c r="BZ1930" s="142">
        <v>41.49</v>
      </c>
      <c r="CA1930" s="142">
        <v>26.72</v>
      </c>
      <c r="CB1930" s="142">
        <v>14.08</v>
      </c>
      <c r="CC1930" s="142">
        <v>31.8</v>
      </c>
      <c r="CD1930" s="142">
        <v>62.825000000000003</v>
      </c>
      <c r="CE1930" s="142">
        <v>27.34</v>
      </c>
      <c r="CF1930" s="142">
        <v>77.28</v>
      </c>
      <c r="CG1930" s="142">
        <v>63.6</v>
      </c>
      <c r="CH1930" s="142">
        <v>93.003</v>
      </c>
      <c r="CI1930" s="142">
        <v>218.55</v>
      </c>
      <c r="CJ1930" s="142">
        <v>69.754999999999995</v>
      </c>
      <c r="CK1930" s="142">
        <v>60.84</v>
      </c>
      <c r="CL1930" s="142">
        <v>112.9</v>
      </c>
      <c r="CM1930" s="142">
        <v>44.325000000000003</v>
      </c>
      <c r="CN1930" s="142">
        <v>77.58</v>
      </c>
      <c r="CO1930" s="142">
        <v>68.185000000000002</v>
      </c>
      <c r="CP1930" s="142">
        <v>34.984999999999999</v>
      </c>
      <c r="CQ1930" s="142">
        <v>60.39</v>
      </c>
      <c r="CR1930" s="142">
        <v>61.085000000000001</v>
      </c>
      <c r="CS1930" s="142">
        <v>41.575000000000003</v>
      </c>
      <c r="CT1930" s="142">
        <v>59.344999999999999</v>
      </c>
      <c r="CU1930" s="142">
        <v>134.91</v>
      </c>
      <c r="CV1930" s="142">
        <v>92.38</v>
      </c>
      <c r="CW1930" s="142">
        <v>112.745</v>
      </c>
      <c r="CX1930" s="142">
        <v>105.63500000000001</v>
      </c>
      <c r="CY1930" s="142">
        <v>85.704999999999998</v>
      </c>
      <c r="CZ1930" s="142">
        <v>143.69999999999999</v>
      </c>
      <c r="DA1930" s="142">
        <v>92.71</v>
      </c>
      <c r="DB1930" s="142">
        <v>89.185000000000002</v>
      </c>
      <c r="DC1930" s="142">
        <v>90.094999999999999</v>
      </c>
      <c r="DD1930" s="142">
        <v>148.155</v>
      </c>
      <c r="DE1930" s="142">
        <v>121.905</v>
      </c>
      <c r="DF1930" s="142">
        <v>157.30500000000001</v>
      </c>
      <c r="DG1930" s="142">
        <v>155.005</v>
      </c>
      <c r="DH1930" s="142">
        <v>106.08499999999999</v>
      </c>
      <c r="DI1930" s="142">
        <v>139.185</v>
      </c>
      <c r="DJ1930" s="142">
        <v>129.94</v>
      </c>
      <c r="DK1930" s="142">
        <v>164.58</v>
      </c>
      <c r="DL1930" s="142">
        <v>133.70500000000001</v>
      </c>
      <c r="DM1930" s="142">
        <v>65.02</v>
      </c>
      <c r="DN1930" s="142">
        <v>238.22</v>
      </c>
      <c r="DO1930" s="142">
        <v>146.07499999999999</v>
      </c>
      <c r="DP1930" s="142">
        <v>254.345</v>
      </c>
      <c r="DQ1930" s="142">
        <v>153.51</v>
      </c>
      <c r="DR1930" s="142">
        <v>170.41499999999999</v>
      </c>
      <c r="DS1930" s="142">
        <v>168.375</v>
      </c>
      <c r="DT1930" s="142">
        <v>127.79</v>
      </c>
      <c r="DU1930" s="142">
        <v>202.11500000000001</v>
      </c>
      <c r="DV1930" s="142">
        <v>138.095</v>
      </c>
      <c r="DW1930" s="142">
        <v>153.98500000000001</v>
      </c>
      <c r="DX1930" s="142">
        <v>89.93</v>
      </c>
      <c r="DY1930" s="142">
        <v>78.454999999999998</v>
      </c>
      <c r="DZ1930" s="142">
        <v>71.14</v>
      </c>
      <c r="EA1930" s="142">
        <v>248.45</v>
      </c>
      <c r="EB1930" s="142">
        <v>189.49</v>
      </c>
      <c r="EC1930" s="142">
        <v>150.505</v>
      </c>
      <c r="ED1930" s="142">
        <v>252.27500000000001</v>
      </c>
      <c r="EE1930" s="142">
        <v>241.35</v>
      </c>
      <c r="EF1930" s="142">
        <v>28.09</v>
      </c>
      <c r="EG1930" s="142">
        <v>137.08799999999999</v>
      </c>
      <c r="EH1930" s="142">
        <v>95.52</v>
      </c>
      <c r="EI1930" s="142">
        <v>179.78</v>
      </c>
      <c r="EJ1930" s="142">
        <v>72.91</v>
      </c>
      <c r="EK1930" s="142">
        <v>71.25</v>
      </c>
      <c r="EL1930" s="142">
        <v>242.845</v>
      </c>
      <c r="EM1930" s="142">
        <v>237.315</v>
      </c>
      <c r="EN1930" s="142">
        <v>265.14999999999998</v>
      </c>
      <c r="EO1930" s="142">
        <v>228.92500000000001</v>
      </c>
      <c r="EP1930" s="142">
        <v>290.60000000000002</v>
      </c>
      <c r="EQ1930" s="142">
        <v>288.435</v>
      </c>
      <c r="ER1930" s="142">
        <v>92.825000000000003</v>
      </c>
      <c r="ES1930" s="142">
        <v>64.995000000000005</v>
      </c>
      <c r="ET1930" s="142">
        <v>78.174999999999997</v>
      </c>
      <c r="EU1930" s="142">
        <v>87.27</v>
      </c>
      <c r="EV1930" s="142">
        <v>99.32</v>
      </c>
      <c r="EW1930" s="142">
        <v>197.25</v>
      </c>
      <c r="EX1930" s="142">
        <v>134.1</v>
      </c>
      <c r="EY1930" s="142">
        <v>300.5</v>
      </c>
      <c r="EZ1930" s="142">
        <v>171.785</v>
      </c>
      <c r="FA1930" s="142">
        <v>192.52500000000001</v>
      </c>
      <c r="FB1930">
        <v>174.01</v>
      </c>
      <c r="FC1930">
        <v>157.20500000000001</v>
      </c>
      <c r="FD1930">
        <v>70.685000000000002</v>
      </c>
      <c r="FE1930">
        <v>119.675</v>
      </c>
      <c r="FF1930">
        <v>65.58</v>
      </c>
      <c r="FG1930">
        <v>63.02</v>
      </c>
      <c r="FH1930">
        <v>159.66</v>
      </c>
      <c r="FI1930">
        <v>108.97</v>
      </c>
      <c r="FJ1930">
        <v>212</v>
      </c>
      <c r="FK1930">
        <v>80.92</v>
      </c>
    </row>
    <row r="1931" spans="1:167">
      <c r="A1931">
        <v>5042</v>
      </c>
      <c r="B1931" t="s">
        <v>36</v>
      </c>
      <c r="C1931" s="143">
        <f t="shared" si="33"/>
        <v>12846.248999999998</v>
      </c>
      <c r="D1931" s="142">
        <v>31.664999999999999</v>
      </c>
      <c r="E1931" s="142">
        <v>42.295000000000002</v>
      </c>
      <c r="F1931" s="142">
        <v>94.203999999999994</v>
      </c>
      <c r="G1931" s="142">
        <v>75.676000000000002</v>
      </c>
      <c r="H1931" s="142">
        <v>98.453000000000003</v>
      </c>
      <c r="I1931" s="142">
        <v>120.75</v>
      </c>
      <c r="J1931" s="142">
        <v>76.33</v>
      </c>
      <c r="K1931" s="142">
        <v>67.599000000000004</v>
      </c>
      <c r="L1931" s="142">
        <v>93.501000000000005</v>
      </c>
      <c r="M1931" s="142">
        <v>89.03</v>
      </c>
      <c r="N1931" s="142">
        <v>105.16</v>
      </c>
      <c r="O1931" s="142">
        <v>74.064999999999998</v>
      </c>
      <c r="P1931" s="142">
        <v>29.08</v>
      </c>
      <c r="Q1931" s="142">
        <v>27.64</v>
      </c>
      <c r="R1931" s="142">
        <v>53.884999999999998</v>
      </c>
      <c r="S1931" s="142">
        <v>38.43</v>
      </c>
      <c r="T1931" s="142">
        <v>88.09</v>
      </c>
      <c r="U1931" s="142">
        <v>139.68</v>
      </c>
      <c r="V1931" s="142">
        <v>63.61</v>
      </c>
      <c r="W1931" s="142">
        <v>34.36</v>
      </c>
      <c r="X1931" s="142">
        <v>34.729999999999997</v>
      </c>
      <c r="Y1931" s="142">
        <v>17.88</v>
      </c>
      <c r="Z1931" s="142">
        <v>30.75</v>
      </c>
      <c r="AA1931" s="142">
        <v>90.504999999999995</v>
      </c>
      <c r="AB1931" s="142">
        <v>23.72</v>
      </c>
      <c r="AC1931" s="142">
        <v>23.948</v>
      </c>
      <c r="AD1931" s="142">
        <v>21.8</v>
      </c>
      <c r="AE1931" s="142">
        <v>47.015000000000001</v>
      </c>
      <c r="AF1931" s="142">
        <v>53.55</v>
      </c>
      <c r="AG1931" s="142">
        <v>35</v>
      </c>
      <c r="AH1931" s="142">
        <v>37.26</v>
      </c>
      <c r="AI1931" s="142">
        <v>41.91</v>
      </c>
      <c r="AJ1931" s="142">
        <v>73.87</v>
      </c>
      <c r="AK1931" s="142">
        <v>119.45</v>
      </c>
      <c r="AL1931" s="142">
        <v>284.06</v>
      </c>
      <c r="AM1931" s="142">
        <v>62.354999999999997</v>
      </c>
      <c r="AN1931" s="142">
        <v>90.45</v>
      </c>
      <c r="AO1931" s="142">
        <v>53.08</v>
      </c>
      <c r="AP1931" s="142">
        <v>11.5</v>
      </c>
      <c r="AQ1931" s="142">
        <v>75.25</v>
      </c>
      <c r="AR1931" s="142">
        <v>16.614999999999998</v>
      </c>
      <c r="AS1931" s="142">
        <v>4</v>
      </c>
      <c r="AT1931" s="142">
        <v>36.56</v>
      </c>
      <c r="AU1931" s="142">
        <v>23.06</v>
      </c>
      <c r="AV1931" s="142">
        <v>79.5</v>
      </c>
      <c r="AW1931" s="142">
        <v>58.3</v>
      </c>
      <c r="AX1931" s="142">
        <v>104.5</v>
      </c>
      <c r="AY1931" s="142">
        <v>26.75</v>
      </c>
      <c r="AZ1931" s="142">
        <v>19</v>
      </c>
      <c r="BA1931" s="142">
        <v>40.299999999999997</v>
      </c>
      <c r="BB1931" s="142">
        <v>22</v>
      </c>
      <c r="BC1931" s="142">
        <v>33.08</v>
      </c>
      <c r="BD1931" s="142">
        <v>14</v>
      </c>
      <c r="BE1931" s="142">
        <v>30.6</v>
      </c>
      <c r="BF1931" s="142">
        <v>14.45</v>
      </c>
      <c r="BG1931" s="142">
        <v>33.4</v>
      </c>
      <c r="BH1931" s="142">
        <v>28.18</v>
      </c>
      <c r="BI1931" s="142">
        <v>13.64</v>
      </c>
      <c r="BJ1931" s="142">
        <v>26.8</v>
      </c>
      <c r="BK1931" s="142">
        <v>25.1</v>
      </c>
      <c r="BL1931" s="142">
        <v>27.54</v>
      </c>
      <c r="BM1931" s="142">
        <v>44.4</v>
      </c>
      <c r="BN1931" s="142">
        <v>20.22</v>
      </c>
      <c r="BO1931" s="142">
        <v>50.52</v>
      </c>
      <c r="BP1931" s="142">
        <v>13.535</v>
      </c>
      <c r="BQ1931" s="142">
        <v>30.65</v>
      </c>
      <c r="BR1931" s="142">
        <v>19.195</v>
      </c>
      <c r="BS1931" s="142">
        <v>25.28</v>
      </c>
      <c r="BT1931" s="142">
        <v>25.06</v>
      </c>
      <c r="BU1931" s="142">
        <v>4.8600000000000003</v>
      </c>
      <c r="BV1931" s="142">
        <v>129.91</v>
      </c>
      <c r="BW1931" s="142">
        <v>68.39</v>
      </c>
      <c r="BX1931" s="142">
        <v>39.979999999999997</v>
      </c>
      <c r="BY1931" s="142">
        <v>42.6</v>
      </c>
      <c r="BZ1931" s="142">
        <v>58.8</v>
      </c>
      <c r="CA1931" s="142">
        <v>48.18</v>
      </c>
      <c r="CB1931" s="142">
        <v>29.59</v>
      </c>
      <c r="CC1931" s="142">
        <v>102.125</v>
      </c>
      <c r="CD1931" s="142">
        <v>72.98</v>
      </c>
      <c r="CE1931" s="142">
        <v>45.31</v>
      </c>
      <c r="CF1931" s="142">
        <v>50.76</v>
      </c>
      <c r="CG1931" s="142">
        <v>39.917999999999999</v>
      </c>
      <c r="CH1931" s="142">
        <v>94.87</v>
      </c>
      <c r="CI1931" s="142">
        <v>162.995</v>
      </c>
      <c r="CJ1931" s="142">
        <v>83.49</v>
      </c>
      <c r="CK1931" s="142">
        <v>64.894999999999996</v>
      </c>
      <c r="CL1931" s="142">
        <v>52.634999999999998</v>
      </c>
      <c r="CM1931" s="142">
        <v>31.47</v>
      </c>
      <c r="CN1931" s="142">
        <v>90.19</v>
      </c>
      <c r="CO1931" s="142">
        <v>86.37</v>
      </c>
      <c r="CP1931" s="142">
        <v>67.064999999999998</v>
      </c>
      <c r="CQ1931" s="142">
        <v>64.819999999999993</v>
      </c>
      <c r="CR1931" s="142">
        <v>83.685000000000002</v>
      </c>
      <c r="CS1931" s="142">
        <v>129.535</v>
      </c>
      <c r="CT1931" s="142">
        <v>87.795000000000002</v>
      </c>
      <c r="CU1931" s="142">
        <v>35.795000000000002</v>
      </c>
      <c r="CV1931" s="142">
        <v>107.765</v>
      </c>
      <c r="CW1931" s="142">
        <v>104.89</v>
      </c>
      <c r="CX1931" s="142">
        <v>118.265</v>
      </c>
      <c r="CY1931" s="142">
        <v>55.25</v>
      </c>
      <c r="CZ1931" s="142">
        <v>93.41</v>
      </c>
      <c r="DA1931" s="142">
        <v>69.385000000000005</v>
      </c>
      <c r="DB1931" s="142">
        <v>45.82</v>
      </c>
      <c r="DC1931" s="142">
        <v>87.76</v>
      </c>
      <c r="DD1931" s="142">
        <v>50.97</v>
      </c>
      <c r="DE1931" s="142">
        <v>160.44999999999999</v>
      </c>
      <c r="DF1931" s="142">
        <v>199.01</v>
      </c>
      <c r="DG1931" s="142">
        <v>251.51</v>
      </c>
      <c r="DH1931" s="142">
        <v>95.72</v>
      </c>
      <c r="DI1931" s="142">
        <v>56.734999999999999</v>
      </c>
      <c r="DJ1931" s="142">
        <v>142.64500000000001</v>
      </c>
      <c r="DK1931" s="142">
        <v>112.005</v>
      </c>
      <c r="DL1931" s="142">
        <v>145.07</v>
      </c>
      <c r="DM1931" s="142">
        <v>81.05</v>
      </c>
      <c r="DN1931" s="142">
        <v>160.22999999999999</v>
      </c>
      <c r="DO1931" s="142">
        <v>215.77500000000001</v>
      </c>
      <c r="DP1931" s="142">
        <v>243.7</v>
      </c>
      <c r="DQ1931" s="142">
        <v>376.29500000000002</v>
      </c>
      <c r="DR1931" s="142">
        <v>79.569999999999993</v>
      </c>
      <c r="DS1931" s="142">
        <v>276.32</v>
      </c>
      <c r="DT1931" s="142">
        <v>51.94</v>
      </c>
      <c r="DU1931" s="142">
        <v>125.06</v>
      </c>
      <c r="DV1931" s="142">
        <v>132.34</v>
      </c>
      <c r="DW1931" s="142">
        <v>40.409999999999997</v>
      </c>
      <c r="DX1931" s="142">
        <v>96.05</v>
      </c>
      <c r="DY1931" s="142">
        <v>172.94499999999999</v>
      </c>
      <c r="DZ1931" s="142">
        <v>93</v>
      </c>
      <c r="EA1931" s="142">
        <v>156.375</v>
      </c>
      <c r="EB1931" s="142">
        <v>120.24</v>
      </c>
      <c r="EC1931" s="142">
        <v>114.035</v>
      </c>
      <c r="ED1931" s="142">
        <v>157.44499999999999</v>
      </c>
      <c r="EE1931" s="142">
        <v>174.02500000000001</v>
      </c>
      <c r="EF1931" s="142">
        <v>79.599999999999994</v>
      </c>
      <c r="EG1931" s="142">
        <v>45.88</v>
      </c>
      <c r="EH1931" s="142">
        <v>151.91</v>
      </c>
      <c r="EI1931" s="142">
        <v>90.44</v>
      </c>
      <c r="EJ1931" s="142">
        <v>78.81</v>
      </c>
      <c r="EK1931" s="142">
        <v>117.25</v>
      </c>
      <c r="EL1931" s="142">
        <v>68.42</v>
      </c>
      <c r="EM1931" s="142">
        <v>200.33</v>
      </c>
      <c r="EN1931" s="142">
        <v>121.62</v>
      </c>
      <c r="EO1931" s="142">
        <v>81.355000000000004</v>
      </c>
      <c r="EP1931" s="142">
        <v>243.67500000000001</v>
      </c>
      <c r="EQ1931" s="142">
        <v>94.305000000000007</v>
      </c>
      <c r="ER1931" s="142">
        <v>71.064999999999998</v>
      </c>
      <c r="ES1931" s="142">
        <v>180.45</v>
      </c>
      <c r="ET1931" s="142">
        <v>170.02500000000001</v>
      </c>
      <c r="EU1931" s="142">
        <v>68.004999999999995</v>
      </c>
      <c r="EV1931" s="142">
        <v>88.165000000000006</v>
      </c>
      <c r="EW1931" s="142">
        <v>102.295</v>
      </c>
      <c r="EX1931" s="142">
        <v>169.89</v>
      </c>
      <c r="EY1931" s="142">
        <v>151.52500000000001</v>
      </c>
      <c r="EZ1931" s="142">
        <v>79.665000000000006</v>
      </c>
      <c r="FA1931" s="142">
        <v>181.27</v>
      </c>
      <c r="FB1931">
        <v>113.13</v>
      </c>
      <c r="FC1931">
        <v>116.35</v>
      </c>
      <c r="FD1931">
        <v>43.05</v>
      </c>
      <c r="FE1931">
        <v>83.655000000000001</v>
      </c>
      <c r="FF1931">
        <v>68.254999999999995</v>
      </c>
      <c r="FG1931">
        <v>108.495</v>
      </c>
      <c r="FH1931">
        <v>108.83</v>
      </c>
      <c r="FI1931">
        <v>59.85</v>
      </c>
      <c r="FJ1931">
        <v>78.239999999999995</v>
      </c>
      <c r="FK1931">
        <v>52.984999999999999</v>
      </c>
    </row>
    <row r="1932" spans="1:167">
      <c r="A1932">
        <v>5043</v>
      </c>
      <c r="B1932" t="s">
        <v>36</v>
      </c>
      <c r="C1932" s="143">
        <f t="shared" si="33"/>
        <v>18495.42200000001</v>
      </c>
      <c r="D1932" s="142">
        <v>46.134999999999998</v>
      </c>
      <c r="E1932" s="142">
        <v>78.790000000000006</v>
      </c>
      <c r="F1932" s="142">
        <v>103.024</v>
      </c>
      <c r="G1932" s="142">
        <v>72.52</v>
      </c>
      <c r="H1932" s="142">
        <v>164.02799999999999</v>
      </c>
      <c r="I1932" s="142">
        <v>186.57499999999999</v>
      </c>
      <c r="J1932" s="142">
        <v>108.175</v>
      </c>
      <c r="K1932" s="142">
        <v>111.18600000000001</v>
      </c>
      <c r="L1932" s="142">
        <v>146.67400000000001</v>
      </c>
      <c r="M1932" s="142">
        <v>135.04</v>
      </c>
      <c r="N1932" s="142">
        <v>96.28</v>
      </c>
      <c r="O1932" s="142">
        <v>41.4</v>
      </c>
      <c r="P1932" s="142">
        <v>30.375</v>
      </c>
      <c r="Q1932" s="142">
        <v>48.6</v>
      </c>
      <c r="R1932" s="142">
        <v>46.375</v>
      </c>
      <c r="S1932" s="142">
        <v>70.81</v>
      </c>
      <c r="T1932" s="142">
        <v>112.965</v>
      </c>
      <c r="U1932" s="142">
        <v>147.24</v>
      </c>
      <c r="V1932" s="142">
        <v>55.634999999999998</v>
      </c>
      <c r="W1932" s="142">
        <v>67.105000000000004</v>
      </c>
      <c r="X1932" s="142">
        <v>30.74</v>
      </c>
      <c r="Y1932" s="142">
        <v>54.55</v>
      </c>
      <c r="Z1932" s="142">
        <v>51.73</v>
      </c>
      <c r="AA1932" s="142">
        <v>102.57</v>
      </c>
      <c r="AB1932" s="142">
        <v>31.18</v>
      </c>
      <c r="AC1932" s="142">
        <v>72.39</v>
      </c>
      <c r="AD1932" s="142">
        <v>90.59</v>
      </c>
      <c r="AE1932" s="142">
        <v>41.48</v>
      </c>
      <c r="AF1932" s="142">
        <v>41.53</v>
      </c>
      <c r="AG1932" s="142">
        <v>48.07</v>
      </c>
      <c r="AH1932" s="142">
        <v>54.72</v>
      </c>
      <c r="AI1932" s="142">
        <v>103.235</v>
      </c>
      <c r="AJ1932" s="142">
        <v>105.11</v>
      </c>
      <c r="AK1932" s="142">
        <v>124.575</v>
      </c>
      <c r="AL1932" s="142">
        <v>90.34</v>
      </c>
      <c r="AM1932" s="142">
        <v>57.965000000000003</v>
      </c>
      <c r="AN1932" s="142">
        <v>120.04</v>
      </c>
      <c r="AO1932" s="142">
        <v>32.97</v>
      </c>
      <c r="AP1932" s="142">
        <v>130.28</v>
      </c>
      <c r="AQ1932" s="142">
        <v>39.130000000000003</v>
      </c>
      <c r="AR1932" s="142">
        <v>13.5</v>
      </c>
      <c r="AS1932" s="142">
        <v>53.19</v>
      </c>
      <c r="AT1932" s="142">
        <v>17.920000000000002</v>
      </c>
      <c r="AU1932" s="142">
        <v>21.75</v>
      </c>
      <c r="AV1932" s="142">
        <v>43.12</v>
      </c>
      <c r="AW1932" s="142">
        <v>50.74</v>
      </c>
      <c r="AX1932" s="142">
        <v>50.712000000000003</v>
      </c>
      <c r="AY1932" s="142">
        <v>23</v>
      </c>
      <c r="AZ1932" s="142">
        <v>26.16</v>
      </c>
      <c r="BA1932" s="142">
        <v>28.96</v>
      </c>
      <c r="BB1932" s="142">
        <v>25.54</v>
      </c>
      <c r="BC1932" s="142">
        <v>44.65</v>
      </c>
      <c r="BD1932" s="142">
        <v>14</v>
      </c>
      <c r="BE1932" s="142">
        <v>26.25</v>
      </c>
      <c r="BF1932" s="142">
        <v>34.380000000000003</v>
      </c>
      <c r="BG1932" s="142">
        <v>24.75</v>
      </c>
      <c r="BH1932" s="142">
        <v>75.680000000000007</v>
      </c>
      <c r="BI1932" s="142">
        <v>72.180000000000007</v>
      </c>
      <c r="BJ1932" s="142">
        <v>79.86</v>
      </c>
      <c r="BK1932" s="142">
        <v>40.880000000000003</v>
      </c>
      <c r="BL1932" s="142">
        <v>27</v>
      </c>
      <c r="BM1932" s="142">
        <v>26.91</v>
      </c>
      <c r="BN1932" s="142">
        <v>90.5</v>
      </c>
      <c r="BO1932" s="142">
        <v>35.71</v>
      </c>
      <c r="BP1932" s="142">
        <v>92.62</v>
      </c>
      <c r="BQ1932" s="142">
        <v>49.164999999999999</v>
      </c>
      <c r="BR1932" s="142">
        <v>23.05</v>
      </c>
      <c r="BS1932" s="142">
        <v>41.72</v>
      </c>
      <c r="BT1932" s="142">
        <v>15.55</v>
      </c>
      <c r="BU1932" s="142">
        <v>32.685000000000002</v>
      </c>
      <c r="BV1932" s="142">
        <v>55.055</v>
      </c>
      <c r="BW1932" s="142">
        <v>27.135000000000002</v>
      </c>
      <c r="BX1932" s="142">
        <v>33.85</v>
      </c>
      <c r="BY1932" s="142">
        <v>22.92</v>
      </c>
      <c r="BZ1932" s="142">
        <v>39.1</v>
      </c>
      <c r="CA1932" s="142">
        <v>6.05</v>
      </c>
      <c r="CB1932" s="142">
        <v>62.784999999999997</v>
      </c>
      <c r="CC1932" s="142">
        <v>90.51</v>
      </c>
      <c r="CD1932" s="142">
        <v>55.51</v>
      </c>
      <c r="CE1932" s="142">
        <v>66.055000000000007</v>
      </c>
      <c r="CF1932" s="142">
        <v>57.13</v>
      </c>
      <c r="CG1932" s="142">
        <v>56.95</v>
      </c>
      <c r="CH1932" s="142">
        <v>61.155000000000001</v>
      </c>
      <c r="CI1932" s="142">
        <v>205.935</v>
      </c>
      <c r="CJ1932" s="142">
        <v>107.075</v>
      </c>
      <c r="CK1932" s="142">
        <v>80.382999999999996</v>
      </c>
      <c r="CL1932" s="142">
        <v>108.045</v>
      </c>
      <c r="CM1932" s="142">
        <v>73.349999999999994</v>
      </c>
      <c r="CN1932" s="142">
        <v>213.44</v>
      </c>
      <c r="CO1932" s="142">
        <v>219.69</v>
      </c>
      <c r="CP1932" s="142">
        <v>104.02500000000001</v>
      </c>
      <c r="CQ1932" s="142">
        <v>113.145</v>
      </c>
      <c r="CR1932" s="142">
        <v>256.33499999999998</v>
      </c>
      <c r="CS1932" s="142">
        <v>161.41</v>
      </c>
      <c r="CT1932" s="142">
        <v>108.72499999999999</v>
      </c>
      <c r="CU1932" s="142">
        <v>175.60499999999999</v>
      </c>
      <c r="CV1932" s="142">
        <v>89.545000000000002</v>
      </c>
      <c r="CW1932" s="142">
        <v>146.935</v>
      </c>
      <c r="CX1932" s="142">
        <v>107.86</v>
      </c>
      <c r="CY1932" s="142">
        <v>155.435</v>
      </c>
      <c r="CZ1932" s="142">
        <v>128.72499999999999</v>
      </c>
      <c r="DA1932" s="142">
        <v>102.07</v>
      </c>
      <c r="DB1932" s="142">
        <v>128.32499999999999</v>
      </c>
      <c r="DC1932" s="142">
        <v>55.255000000000003</v>
      </c>
      <c r="DD1932" s="142">
        <v>209.28</v>
      </c>
      <c r="DE1932" s="142">
        <v>277.065</v>
      </c>
      <c r="DF1932" s="142">
        <v>177.54</v>
      </c>
      <c r="DG1932" s="142">
        <v>369.45</v>
      </c>
      <c r="DH1932" s="142">
        <v>111.52</v>
      </c>
      <c r="DI1932" s="142">
        <v>127.81</v>
      </c>
      <c r="DJ1932" s="142">
        <v>197.405</v>
      </c>
      <c r="DK1932" s="142">
        <v>197.185</v>
      </c>
      <c r="DL1932" s="142">
        <v>315.51499999999999</v>
      </c>
      <c r="DM1932" s="142">
        <v>282.96499999999997</v>
      </c>
      <c r="DN1932" s="142">
        <v>185.965</v>
      </c>
      <c r="DO1932" s="142">
        <v>291.08</v>
      </c>
      <c r="DP1932" s="142">
        <v>405.02499999999998</v>
      </c>
      <c r="DQ1932" s="142">
        <v>178.62</v>
      </c>
      <c r="DR1932" s="142">
        <v>210.85499999999999</v>
      </c>
      <c r="DS1932" s="142">
        <v>274.70499999999998</v>
      </c>
      <c r="DT1932" s="142">
        <v>195.43</v>
      </c>
      <c r="DU1932" s="142">
        <v>231.53</v>
      </c>
      <c r="DV1932" s="142">
        <v>153.69999999999999</v>
      </c>
      <c r="DW1932" s="142">
        <v>134.37</v>
      </c>
      <c r="DX1932" s="142">
        <v>195.83</v>
      </c>
      <c r="DY1932" s="142">
        <v>196.82</v>
      </c>
      <c r="DZ1932" s="142">
        <v>210.82</v>
      </c>
      <c r="EA1932" s="142">
        <v>264.51</v>
      </c>
      <c r="EB1932" s="142">
        <v>300.81</v>
      </c>
      <c r="EC1932" s="142">
        <v>208.99</v>
      </c>
      <c r="ED1932" s="142">
        <v>220.13</v>
      </c>
      <c r="EE1932" s="142">
        <v>265.82</v>
      </c>
      <c r="EF1932" s="142">
        <v>158.91</v>
      </c>
      <c r="EG1932" s="142">
        <v>153.44499999999999</v>
      </c>
      <c r="EH1932" s="142">
        <v>176.04499999999999</v>
      </c>
      <c r="EI1932" s="142">
        <v>113.74299999999999</v>
      </c>
      <c r="EJ1932" s="142">
        <v>174.38</v>
      </c>
      <c r="EK1932" s="142">
        <v>215.5</v>
      </c>
      <c r="EL1932" s="142">
        <v>165.82</v>
      </c>
      <c r="EM1932" s="142">
        <v>158.50700000000001</v>
      </c>
      <c r="EN1932" s="142">
        <v>199.35</v>
      </c>
      <c r="EO1932" s="142">
        <v>227.12</v>
      </c>
      <c r="EP1932" s="142">
        <v>333.13499999999999</v>
      </c>
      <c r="EQ1932" s="142">
        <v>268.89999999999998</v>
      </c>
      <c r="ER1932" s="142">
        <v>131.345</v>
      </c>
      <c r="ES1932" s="142">
        <v>109.12</v>
      </c>
      <c r="ET1932" s="142">
        <v>202.44499999999999</v>
      </c>
      <c r="EU1932" s="142">
        <v>180.32</v>
      </c>
      <c r="EV1932" s="142">
        <v>138.39500000000001</v>
      </c>
      <c r="EW1932" s="142">
        <v>202.9</v>
      </c>
      <c r="EX1932" s="142">
        <v>186.84</v>
      </c>
      <c r="EY1932" s="142">
        <v>195.15</v>
      </c>
      <c r="EZ1932" s="142">
        <v>207.57499999999999</v>
      </c>
      <c r="FA1932" s="142">
        <v>235.95500000000001</v>
      </c>
      <c r="FB1932">
        <v>178.84</v>
      </c>
      <c r="FC1932">
        <v>157.69999999999999</v>
      </c>
      <c r="FD1932">
        <v>143.05500000000001</v>
      </c>
      <c r="FE1932">
        <v>177.57</v>
      </c>
      <c r="FF1932">
        <v>94.02</v>
      </c>
      <c r="FG1932">
        <v>234.78</v>
      </c>
      <c r="FH1932">
        <v>97.32</v>
      </c>
      <c r="FI1932">
        <v>141.065</v>
      </c>
      <c r="FJ1932">
        <v>168.91499999999999</v>
      </c>
      <c r="FK1932">
        <v>70.38</v>
      </c>
    </row>
    <row r="1933" spans="1:167">
      <c r="A1933">
        <v>5044</v>
      </c>
      <c r="B1933" t="s">
        <v>36</v>
      </c>
      <c r="C1933" s="143">
        <f t="shared" si="33"/>
        <v>13502.791999999998</v>
      </c>
      <c r="D1933" s="142">
        <v>37.82</v>
      </c>
      <c r="E1933" s="142">
        <v>35.130000000000003</v>
      </c>
      <c r="F1933" s="142">
        <v>37.018999999999998</v>
      </c>
      <c r="G1933" s="142">
        <v>35.771999999999998</v>
      </c>
      <c r="H1933" s="142">
        <v>99.06</v>
      </c>
      <c r="I1933" s="142">
        <v>167.9</v>
      </c>
      <c r="J1933" s="142">
        <v>92.394000000000005</v>
      </c>
      <c r="K1933" s="142">
        <v>83.019000000000005</v>
      </c>
      <c r="L1933" s="142">
        <v>95.159000000000006</v>
      </c>
      <c r="M1933" s="142">
        <v>107.27</v>
      </c>
      <c r="N1933" s="142">
        <v>81.08</v>
      </c>
      <c r="O1933" s="142">
        <v>57.594999999999999</v>
      </c>
      <c r="P1933" s="142">
        <v>35.17</v>
      </c>
      <c r="Q1933" s="142">
        <v>33.880000000000003</v>
      </c>
      <c r="R1933" s="142">
        <v>39.21</v>
      </c>
      <c r="S1933" s="142">
        <v>39.125</v>
      </c>
      <c r="T1933" s="142">
        <v>52.774999999999999</v>
      </c>
      <c r="U1933" s="142">
        <v>169.08500000000001</v>
      </c>
      <c r="V1933" s="142">
        <v>50.5</v>
      </c>
      <c r="W1933" s="142">
        <v>40.375</v>
      </c>
      <c r="X1933" s="142">
        <v>22.47</v>
      </c>
      <c r="Y1933" s="142">
        <v>28.54</v>
      </c>
      <c r="Z1933" s="142">
        <v>44.6</v>
      </c>
      <c r="AA1933" s="142">
        <v>107.31</v>
      </c>
      <c r="AB1933" s="142">
        <v>43.314999999999998</v>
      </c>
      <c r="AC1933" s="142">
        <v>57.62</v>
      </c>
      <c r="AD1933" s="142">
        <v>17.66</v>
      </c>
      <c r="AE1933" s="142">
        <v>40.36</v>
      </c>
      <c r="AF1933" s="142">
        <v>20.3</v>
      </c>
      <c r="AG1933" s="142">
        <v>42.21</v>
      </c>
      <c r="AH1933" s="142">
        <v>59.9</v>
      </c>
      <c r="AI1933" s="142">
        <v>52.335999999999999</v>
      </c>
      <c r="AJ1933" s="142">
        <v>88.025000000000006</v>
      </c>
      <c r="AK1933" s="142">
        <v>122.31</v>
      </c>
      <c r="AL1933" s="142">
        <v>123.43</v>
      </c>
      <c r="AM1933" s="142">
        <v>120.97499999999999</v>
      </c>
      <c r="AN1933" s="142">
        <v>70.405000000000001</v>
      </c>
      <c r="AO1933" s="142">
        <v>11.12</v>
      </c>
      <c r="AP1933" s="142">
        <v>38.729999999999997</v>
      </c>
      <c r="AQ1933" s="142">
        <v>12.92</v>
      </c>
      <c r="AR1933" s="142">
        <v>30.574999999999999</v>
      </c>
      <c r="AS1933" s="142">
        <v>3</v>
      </c>
      <c r="AT1933" s="142">
        <v>14.22</v>
      </c>
      <c r="AU1933" s="142">
        <v>6.5</v>
      </c>
      <c r="AV1933" s="142">
        <v>15</v>
      </c>
      <c r="AW1933" s="142">
        <v>15.61</v>
      </c>
      <c r="AX1933" s="142">
        <v>43.66</v>
      </c>
      <c r="AY1933" s="142">
        <v>46</v>
      </c>
      <c r="AZ1933" s="142">
        <v>20.14</v>
      </c>
      <c r="BA1933" s="142">
        <v>39.5</v>
      </c>
      <c r="BB1933" s="142">
        <v>55.12</v>
      </c>
      <c r="BC1933" s="142">
        <v>6.54</v>
      </c>
      <c r="BD1933" s="142">
        <v>52.13</v>
      </c>
      <c r="BE1933" s="142">
        <v>50.96</v>
      </c>
      <c r="BF1933" s="142">
        <v>13.5</v>
      </c>
      <c r="BG1933" s="142">
        <v>19.12</v>
      </c>
      <c r="BH1933" s="142">
        <v>28.11</v>
      </c>
      <c r="BI1933" s="142">
        <v>25.46</v>
      </c>
      <c r="BJ1933" s="142">
        <v>38.594999999999999</v>
      </c>
      <c r="BK1933" s="142">
        <v>64.08</v>
      </c>
      <c r="BL1933" s="142">
        <v>19.940000000000001</v>
      </c>
      <c r="BM1933" s="142">
        <v>38.22</v>
      </c>
      <c r="BN1933" s="142">
        <v>16.02</v>
      </c>
      <c r="BO1933" s="142">
        <v>20.079999999999998</v>
      </c>
      <c r="BP1933" s="142">
        <v>25.45</v>
      </c>
      <c r="BQ1933" s="142">
        <v>22.28</v>
      </c>
      <c r="BR1933" s="142">
        <v>43.16</v>
      </c>
      <c r="BS1933" s="142">
        <v>62.085000000000001</v>
      </c>
      <c r="BT1933" s="142">
        <v>46.92</v>
      </c>
      <c r="BU1933" s="142">
        <v>45.86</v>
      </c>
      <c r="BV1933" s="142">
        <v>22.984999999999999</v>
      </c>
      <c r="BW1933" s="142">
        <v>67.11</v>
      </c>
      <c r="BX1933" s="142">
        <v>46.71</v>
      </c>
      <c r="BY1933" s="142">
        <v>58.92</v>
      </c>
      <c r="BZ1933" s="142">
        <v>59.49</v>
      </c>
      <c r="CA1933" s="142">
        <v>3.71</v>
      </c>
      <c r="CB1933" s="142">
        <v>57.19</v>
      </c>
      <c r="CC1933" s="142">
        <v>52.32</v>
      </c>
      <c r="CD1933" s="142">
        <v>37.270000000000003</v>
      </c>
      <c r="CE1933" s="142">
        <v>76.319999999999993</v>
      </c>
      <c r="CF1933" s="142">
        <v>63.82</v>
      </c>
      <c r="CG1933" s="142">
        <v>68.334000000000003</v>
      </c>
      <c r="CH1933" s="142">
        <v>102.29</v>
      </c>
      <c r="CI1933" s="142">
        <v>121.21</v>
      </c>
      <c r="CJ1933" s="142">
        <v>65.05</v>
      </c>
      <c r="CK1933" s="142">
        <v>250.685</v>
      </c>
      <c r="CL1933" s="142">
        <v>178.73500000000001</v>
      </c>
      <c r="CM1933" s="142">
        <v>45.11</v>
      </c>
      <c r="CN1933" s="142">
        <v>82.27</v>
      </c>
      <c r="CO1933" s="142">
        <v>63.965000000000003</v>
      </c>
      <c r="CP1933" s="142">
        <v>81.385000000000005</v>
      </c>
      <c r="CQ1933" s="142">
        <v>102.56</v>
      </c>
      <c r="CR1933" s="142">
        <v>94.69</v>
      </c>
      <c r="CS1933" s="142">
        <v>181.995</v>
      </c>
      <c r="CT1933" s="142">
        <v>78.715000000000003</v>
      </c>
      <c r="CU1933" s="142">
        <v>146.82</v>
      </c>
      <c r="CV1933" s="142">
        <v>90.674999999999997</v>
      </c>
      <c r="CW1933" s="142">
        <v>105.77</v>
      </c>
      <c r="CX1933" s="142">
        <v>60.145000000000003</v>
      </c>
      <c r="CY1933" s="142">
        <v>42.17</v>
      </c>
      <c r="CZ1933" s="142">
        <v>113.53</v>
      </c>
      <c r="DA1933" s="142">
        <v>159.97499999999999</v>
      </c>
      <c r="DB1933" s="142">
        <v>89.754999999999995</v>
      </c>
      <c r="DC1933" s="142">
        <v>148.52500000000001</v>
      </c>
      <c r="DD1933" s="142">
        <v>125.6</v>
      </c>
      <c r="DE1933" s="142">
        <v>205.63499999999999</v>
      </c>
      <c r="DF1933" s="142">
        <v>151.815</v>
      </c>
      <c r="DG1933" s="142">
        <v>123.26</v>
      </c>
      <c r="DH1933" s="142">
        <v>140.405</v>
      </c>
      <c r="DI1933" s="142">
        <v>163.4</v>
      </c>
      <c r="DJ1933" s="142">
        <v>212.57499999999999</v>
      </c>
      <c r="DK1933" s="142">
        <v>161.04499999999999</v>
      </c>
      <c r="DL1933" s="142">
        <v>136.22999999999999</v>
      </c>
      <c r="DM1933" s="142">
        <v>116.955</v>
      </c>
      <c r="DN1933" s="142">
        <v>135.43</v>
      </c>
      <c r="DO1933" s="142">
        <v>86.165000000000006</v>
      </c>
      <c r="DP1933" s="142">
        <v>105.86499999999999</v>
      </c>
      <c r="DQ1933" s="142">
        <v>149.15</v>
      </c>
      <c r="DR1933" s="142">
        <v>139.17500000000001</v>
      </c>
      <c r="DS1933" s="142">
        <v>261.41000000000003</v>
      </c>
      <c r="DT1933" s="142">
        <v>94.905000000000001</v>
      </c>
      <c r="DU1933" s="142">
        <v>164.86</v>
      </c>
      <c r="DV1933" s="142">
        <v>158.56</v>
      </c>
      <c r="DW1933" s="142">
        <v>82.25</v>
      </c>
      <c r="DX1933" s="142">
        <v>170.01499999999999</v>
      </c>
      <c r="DY1933" s="142">
        <v>162.9</v>
      </c>
      <c r="DZ1933" s="142">
        <v>126.65</v>
      </c>
      <c r="EA1933" s="142">
        <v>316.97000000000003</v>
      </c>
      <c r="EB1933" s="142">
        <v>122</v>
      </c>
      <c r="EC1933" s="142">
        <v>246.6</v>
      </c>
      <c r="ED1933" s="142">
        <v>162.55500000000001</v>
      </c>
      <c r="EE1933" s="142">
        <v>195.965</v>
      </c>
      <c r="EF1933" s="142">
        <v>106.83499999999999</v>
      </c>
      <c r="EG1933" s="142">
        <v>118.42</v>
      </c>
      <c r="EH1933" s="142">
        <v>169.21</v>
      </c>
      <c r="EI1933" s="142">
        <v>117.384</v>
      </c>
      <c r="EJ1933" s="142">
        <v>154.94</v>
      </c>
      <c r="EK1933" s="142">
        <v>130.965</v>
      </c>
      <c r="EL1933" s="142">
        <v>88.94</v>
      </c>
      <c r="EM1933" s="142">
        <v>117.55500000000001</v>
      </c>
      <c r="EN1933" s="142">
        <v>130.30000000000001</v>
      </c>
      <c r="EO1933" s="142">
        <v>102.13</v>
      </c>
      <c r="EP1933" s="142">
        <v>202.28</v>
      </c>
      <c r="EQ1933" s="142">
        <v>229.98500000000001</v>
      </c>
      <c r="ER1933" s="142">
        <v>63.865000000000002</v>
      </c>
      <c r="ES1933" s="142">
        <v>81.355000000000004</v>
      </c>
      <c r="ET1933" s="142">
        <v>101.38</v>
      </c>
      <c r="EU1933" s="142">
        <v>89.81</v>
      </c>
      <c r="EV1933" s="142">
        <v>66.150000000000006</v>
      </c>
      <c r="EW1933" s="142">
        <v>109.97499999999999</v>
      </c>
      <c r="EX1933" s="142">
        <v>113.93</v>
      </c>
      <c r="EY1933" s="142">
        <v>148.11000000000001</v>
      </c>
      <c r="EZ1933" s="142">
        <v>51.265000000000001</v>
      </c>
      <c r="FA1933" s="142">
        <v>127.75</v>
      </c>
      <c r="FB1933">
        <v>244.41</v>
      </c>
      <c r="FC1933">
        <v>184.85</v>
      </c>
      <c r="FD1933">
        <v>58.19</v>
      </c>
      <c r="FE1933">
        <v>82.03</v>
      </c>
      <c r="FF1933">
        <v>115.75</v>
      </c>
      <c r="FG1933">
        <v>154.15</v>
      </c>
      <c r="FH1933">
        <v>130.625</v>
      </c>
      <c r="FI1933">
        <v>147.53</v>
      </c>
      <c r="FJ1933">
        <v>154</v>
      </c>
      <c r="FK1933">
        <v>47.52</v>
      </c>
    </row>
    <row r="1934" spans="1:167">
      <c r="A1934">
        <v>5045</v>
      </c>
      <c r="B1934" t="s">
        <v>36</v>
      </c>
      <c r="C1934" s="143">
        <f t="shared" si="33"/>
        <v>15138.987999999999</v>
      </c>
      <c r="D1934" s="142">
        <v>29.15</v>
      </c>
      <c r="E1934" s="142">
        <v>57.46</v>
      </c>
      <c r="F1934" s="142">
        <v>51.628999999999998</v>
      </c>
      <c r="G1934" s="142">
        <v>51.55</v>
      </c>
      <c r="H1934" s="142">
        <v>143.78299999999999</v>
      </c>
      <c r="I1934" s="142">
        <v>201.01400000000001</v>
      </c>
      <c r="J1934" s="142">
        <v>84.093999999999994</v>
      </c>
      <c r="K1934" s="142">
        <v>90.304000000000002</v>
      </c>
      <c r="L1934" s="142">
        <v>97.936000000000007</v>
      </c>
      <c r="M1934" s="142">
        <v>108.375</v>
      </c>
      <c r="N1934" s="142">
        <v>59.567999999999998</v>
      </c>
      <c r="O1934" s="142">
        <v>45.36</v>
      </c>
      <c r="P1934" s="142">
        <v>45.884999999999998</v>
      </c>
      <c r="Q1934" s="142">
        <v>51.71</v>
      </c>
      <c r="R1934" s="142">
        <v>32.444000000000003</v>
      </c>
      <c r="S1934" s="142">
        <v>49.38</v>
      </c>
      <c r="T1934" s="142">
        <v>74.224999999999994</v>
      </c>
      <c r="U1934" s="142">
        <v>134.375</v>
      </c>
      <c r="V1934" s="142">
        <v>58.185000000000002</v>
      </c>
      <c r="W1934" s="142">
        <v>63.87</v>
      </c>
      <c r="X1934" s="142">
        <v>112.15</v>
      </c>
      <c r="Y1934" s="142">
        <v>44.854999999999997</v>
      </c>
      <c r="Z1934" s="142">
        <v>38.72</v>
      </c>
      <c r="AA1934" s="142">
        <v>127.11</v>
      </c>
      <c r="AB1934" s="142">
        <v>26.92</v>
      </c>
      <c r="AC1934" s="142">
        <v>20.61</v>
      </c>
      <c r="AD1934" s="142">
        <v>37.04</v>
      </c>
      <c r="AE1934" s="142">
        <v>42.14</v>
      </c>
      <c r="AF1934" s="142">
        <v>25.86</v>
      </c>
      <c r="AG1934" s="142">
        <v>17.04</v>
      </c>
      <c r="AH1934" s="142">
        <v>55.405000000000001</v>
      </c>
      <c r="AI1934" s="142">
        <v>130.47999999999999</v>
      </c>
      <c r="AJ1934" s="142">
        <v>91.584999999999994</v>
      </c>
      <c r="AK1934" s="142">
        <v>151.75</v>
      </c>
      <c r="AL1934" s="142">
        <v>111.25</v>
      </c>
      <c r="AM1934" s="142">
        <v>74.281000000000006</v>
      </c>
      <c r="AN1934" s="142">
        <v>125.49</v>
      </c>
      <c r="AO1934" s="142">
        <v>27.24</v>
      </c>
      <c r="AP1934" s="142">
        <v>6.39</v>
      </c>
      <c r="AQ1934" s="142">
        <v>14</v>
      </c>
      <c r="AR1934" s="142">
        <v>31.25</v>
      </c>
      <c r="AS1934" s="142">
        <v>23.99</v>
      </c>
      <c r="AT1934" s="142">
        <v>56.3</v>
      </c>
      <c r="AU1934" s="142">
        <v>36.854999999999997</v>
      </c>
      <c r="AV1934" s="142">
        <v>68.355000000000004</v>
      </c>
      <c r="AW1934" s="142">
        <v>34.384999999999998</v>
      </c>
      <c r="AX1934" s="142">
        <v>63.57</v>
      </c>
      <c r="AY1934" s="142">
        <v>25.31</v>
      </c>
      <c r="AZ1934" s="142">
        <v>36.22</v>
      </c>
      <c r="BA1934" s="142">
        <v>11.5</v>
      </c>
      <c r="BB1934" s="142">
        <v>72.650000000000006</v>
      </c>
      <c r="BC1934" s="142">
        <v>12.05</v>
      </c>
      <c r="BD1934" s="142">
        <v>3.12</v>
      </c>
      <c r="BE1934" s="142">
        <v>6.41</v>
      </c>
      <c r="BF1934" s="142">
        <v>8.5</v>
      </c>
      <c r="BG1934" s="142">
        <v>9.16</v>
      </c>
      <c r="BH1934" s="142">
        <v>12.28</v>
      </c>
      <c r="BI1934" s="142">
        <v>18.03</v>
      </c>
      <c r="BJ1934" s="142">
        <v>13.98</v>
      </c>
      <c r="BK1934" s="142">
        <v>27.765000000000001</v>
      </c>
      <c r="BL1934" s="142">
        <v>47.11</v>
      </c>
      <c r="BM1934" s="142">
        <v>41.1</v>
      </c>
      <c r="BN1934" s="142">
        <v>39.72</v>
      </c>
      <c r="BO1934" s="142">
        <v>18.850000000000001</v>
      </c>
      <c r="BP1934" s="142">
        <v>20.46</v>
      </c>
      <c r="BQ1934" s="142">
        <v>20.34</v>
      </c>
      <c r="BR1934" s="142">
        <v>35.22</v>
      </c>
      <c r="BS1934" s="142">
        <v>50.04</v>
      </c>
      <c r="BT1934" s="142">
        <v>10.935</v>
      </c>
      <c r="BU1934" s="142">
        <v>45.966000000000001</v>
      </c>
      <c r="BV1934" s="142">
        <v>67.540000000000006</v>
      </c>
      <c r="BW1934" s="142">
        <v>63.174999999999997</v>
      </c>
      <c r="BX1934" s="142">
        <v>43.85</v>
      </c>
      <c r="BY1934" s="142">
        <v>39.475000000000001</v>
      </c>
      <c r="BZ1934" s="142">
        <v>57.465000000000003</v>
      </c>
      <c r="CA1934" s="142">
        <v>61.075000000000003</v>
      </c>
      <c r="CB1934" s="142">
        <v>38.15</v>
      </c>
      <c r="CC1934" s="142">
        <v>12.38</v>
      </c>
      <c r="CD1934" s="142">
        <v>27.625</v>
      </c>
      <c r="CE1934" s="142">
        <v>89.995000000000005</v>
      </c>
      <c r="CF1934" s="142">
        <v>88.29</v>
      </c>
      <c r="CG1934" s="142">
        <v>81.099999999999994</v>
      </c>
      <c r="CH1934" s="142">
        <v>173.22</v>
      </c>
      <c r="CI1934" s="142">
        <v>147.38999999999999</v>
      </c>
      <c r="CJ1934" s="142">
        <v>73.260000000000005</v>
      </c>
      <c r="CK1934" s="142">
        <v>66.64</v>
      </c>
      <c r="CL1934" s="142">
        <v>159.91999999999999</v>
      </c>
      <c r="CM1934" s="142">
        <v>103.477</v>
      </c>
      <c r="CN1934" s="142">
        <v>25.02</v>
      </c>
      <c r="CO1934" s="142">
        <v>52.28</v>
      </c>
      <c r="CP1934" s="142">
        <v>149.285</v>
      </c>
      <c r="CQ1934" s="142">
        <v>110.57</v>
      </c>
      <c r="CR1934" s="142">
        <v>77.084999999999994</v>
      </c>
      <c r="CS1934" s="142">
        <v>114.41</v>
      </c>
      <c r="CT1934" s="142">
        <v>337</v>
      </c>
      <c r="CU1934" s="142">
        <v>117.75</v>
      </c>
      <c r="CV1934" s="142">
        <v>62.44</v>
      </c>
      <c r="CW1934" s="142">
        <v>132.94999999999999</v>
      </c>
      <c r="CX1934" s="142">
        <v>92.204999999999998</v>
      </c>
      <c r="CY1934" s="142">
        <v>122.58</v>
      </c>
      <c r="CZ1934" s="142">
        <v>183.60499999999999</v>
      </c>
      <c r="DA1934" s="142">
        <v>33.645000000000003</v>
      </c>
      <c r="DB1934" s="142">
        <v>245.245</v>
      </c>
      <c r="DC1934" s="142">
        <v>87.31</v>
      </c>
      <c r="DD1934" s="142">
        <v>146.88999999999999</v>
      </c>
      <c r="DE1934" s="142">
        <v>177.85</v>
      </c>
      <c r="DF1934" s="142">
        <v>78.010000000000005</v>
      </c>
      <c r="DG1934" s="142">
        <v>152.28</v>
      </c>
      <c r="DH1934" s="142">
        <v>133.69499999999999</v>
      </c>
      <c r="DI1934" s="142">
        <v>247.38</v>
      </c>
      <c r="DJ1934" s="142">
        <v>280.78500000000003</v>
      </c>
      <c r="DK1934" s="142">
        <v>113.08</v>
      </c>
      <c r="DL1934" s="142">
        <v>241.67500000000001</v>
      </c>
      <c r="DM1934" s="142">
        <v>187.14</v>
      </c>
      <c r="DN1934" s="142">
        <v>188.10499999999999</v>
      </c>
      <c r="DO1934" s="142">
        <v>208.58500000000001</v>
      </c>
      <c r="DP1934" s="142">
        <v>228.03</v>
      </c>
      <c r="DQ1934" s="142">
        <v>160.80000000000001</v>
      </c>
      <c r="DR1934" s="142">
        <v>118.295</v>
      </c>
      <c r="DS1934" s="142">
        <v>251.27500000000001</v>
      </c>
      <c r="DT1934" s="142">
        <v>83.674999999999997</v>
      </c>
      <c r="DU1934" s="142">
        <v>105.375</v>
      </c>
      <c r="DV1934" s="142">
        <v>213.42</v>
      </c>
      <c r="DW1934" s="142">
        <v>135.91</v>
      </c>
      <c r="DX1934" s="142">
        <v>112.495</v>
      </c>
      <c r="DY1934" s="142">
        <v>123.06</v>
      </c>
      <c r="DZ1934" s="142">
        <v>61.33</v>
      </c>
      <c r="EA1934" s="142">
        <v>165.995</v>
      </c>
      <c r="EB1934" s="142">
        <v>239.79</v>
      </c>
      <c r="EC1934" s="142">
        <v>194.46</v>
      </c>
      <c r="ED1934" s="142">
        <v>228.32499999999999</v>
      </c>
      <c r="EE1934" s="142">
        <v>273.07</v>
      </c>
      <c r="EF1934" s="142">
        <v>43.69</v>
      </c>
      <c r="EG1934" s="142">
        <v>145.58000000000001</v>
      </c>
      <c r="EH1934" s="142">
        <v>153.036</v>
      </c>
      <c r="EI1934" s="142">
        <v>134.76599999999999</v>
      </c>
      <c r="EJ1934" s="142">
        <v>120.72</v>
      </c>
      <c r="EK1934" s="142">
        <v>189.21</v>
      </c>
      <c r="EL1934" s="142">
        <v>69.12</v>
      </c>
      <c r="EM1934" s="142">
        <v>117.895</v>
      </c>
      <c r="EN1934" s="142">
        <v>126.82</v>
      </c>
      <c r="EO1934" s="142">
        <v>141.965</v>
      </c>
      <c r="EP1934" s="142">
        <v>304.45</v>
      </c>
      <c r="EQ1934" s="142">
        <v>176.315</v>
      </c>
      <c r="ER1934" s="142">
        <v>109.72</v>
      </c>
      <c r="ES1934" s="142">
        <v>95.155000000000001</v>
      </c>
      <c r="ET1934" s="142">
        <v>169.97499999999999</v>
      </c>
      <c r="EU1934" s="142">
        <v>187.7</v>
      </c>
      <c r="EV1934" s="142">
        <v>186.19499999999999</v>
      </c>
      <c r="EW1934" s="142">
        <v>196.82</v>
      </c>
      <c r="EX1934" s="142">
        <v>97.885000000000005</v>
      </c>
      <c r="EY1934" s="142">
        <v>141.245</v>
      </c>
      <c r="EZ1934" s="142">
        <v>182.08500000000001</v>
      </c>
      <c r="FA1934" s="142">
        <v>148.41999999999999</v>
      </c>
      <c r="FB1934">
        <v>122.395</v>
      </c>
      <c r="FC1934">
        <v>284.73</v>
      </c>
      <c r="FD1934">
        <v>81.99</v>
      </c>
      <c r="FE1934">
        <v>175.42</v>
      </c>
      <c r="FF1934">
        <v>134.33000000000001</v>
      </c>
      <c r="FG1934">
        <v>91.7</v>
      </c>
      <c r="FH1934">
        <v>109.73</v>
      </c>
      <c r="FI1934">
        <v>124.605</v>
      </c>
      <c r="FJ1934">
        <v>206.22499999999999</v>
      </c>
      <c r="FK1934">
        <v>69.075000000000003</v>
      </c>
    </row>
    <row r="1935" spans="1:167">
      <c r="A1935">
        <v>5046</v>
      </c>
      <c r="B1935" t="s">
        <v>36</v>
      </c>
      <c r="C1935" s="143">
        <f t="shared" si="33"/>
        <v>8780.42</v>
      </c>
      <c r="D1935" s="142">
        <v>29.285</v>
      </c>
      <c r="E1935" s="142">
        <v>44.8</v>
      </c>
      <c r="F1935" s="142">
        <v>31.97</v>
      </c>
      <c r="G1935" s="142">
        <v>42.036000000000001</v>
      </c>
      <c r="H1935" s="142">
        <v>63.405000000000001</v>
      </c>
      <c r="I1935" s="142">
        <v>77.671999999999997</v>
      </c>
      <c r="J1935" s="142">
        <v>40.305</v>
      </c>
      <c r="K1935" s="142">
        <v>60.24</v>
      </c>
      <c r="L1935" s="142">
        <v>66.254000000000005</v>
      </c>
      <c r="M1935" s="142">
        <v>65.61</v>
      </c>
      <c r="N1935" s="142">
        <v>46.04</v>
      </c>
      <c r="O1935" s="142">
        <v>39.015000000000001</v>
      </c>
      <c r="P1935" s="142">
        <v>26.36</v>
      </c>
      <c r="Q1935" s="142">
        <v>63.284999999999997</v>
      </c>
      <c r="R1935" s="142">
        <v>8.6</v>
      </c>
      <c r="S1935" s="142">
        <v>38.799999999999997</v>
      </c>
      <c r="T1935" s="142">
        <v>59.274999999999999</v>
      </c>
      <c r="U1935" s="142">
        <v>92.71</v>
      </c>
      <c r="V1935" s="142">
        <v>42.39</v>
      </c>
      <c r="W1935" s="142">
        <v>35.909999999999997</v>
      </c>
      <c r="X1935" s="142">
        <v>25.63</v>
      </c>
      <c r="Y1935" s="142">
        <v>19.16</v>
      </c>
      <c r="Z1935" s="142">
        <v>36.51</v>
      </c>
      <c r="AA1935" s="142">
        <v>79.94</v>
      </c>
      <c r="AB1935" s="142">
        <v>15.84</v>
      </c>
      <c r="AC1935" s="142">
        <v>34.619999999999997</v>
      </c>
      <c r="AD1935" s="142">
        <v>42.26</v>
      </c>
      <c r="AE1935" s="142">
        <v>5.2</v>
      </c>
      <c r="AF1935" s="142">
        <v>26.35</v>
      </c>
      <c r="AG1935" s="142">
        <v>14.84</v>
      </c>
      <c r="AH1935" s="142">
        <v>20.55</v>
      </c>
      <c r="AI1935" s="142">
        <v>35.335000000000001</v>
      </c>
      <c r="AJ1935" s="142">
        <v>86.73</v>
      </c>
      <c r="AK1935" s="142">
        <v>70.53</v>
      </c>
      <c r="AL1935" s="142">
        <v>36.200000000000003</v>
      </c>
      <c r="AM1935" s="142">
        <v>44.16</v>
      </c>
      <c r="AN1935" s="142">
        <v>31.725000000000001</v>
      </c>
      <c r="AO1935" s="142">
        <v>30.72</v>
      </c>
      <c r="AP1935" s="142">
        <v>22</v>
      </c>
      <c r="AQ1935" s="142">
        <v>1.5</v>
      </c>
      <c r="AR1935" s="142">
        <v>20.309999999999999</v>
      </c>
      <c r="AS1935" s="142">
        <v>5</v>
      </c>
      <c r="AT1935" s="142">
        <v>42</v>
      </c>
      <c r="AU1935" s="142">
        <v>22.5</v>
      </c>
      <c r="AV1935" s="142">
        <v>34.92</v>
      </c>
      <c r="AW1935" s="142">
        <v>22.3</v>
      </c>
      <c r="AX1935" s="142">
        <v>22</v>
      </c>
      <c r="AY1935" s="142">
        <v>22.5</v>
      </c>
      <c r="AZ1935" s="142">
        <v>23.06</v>
      </c>
      <c r="BA1935" s="142">
        <v>14</v>
      </c>
      <c r="BB1935" s="142">
        <v>13.5</v>
      </c>
      <c r="BC1935" s="142">
        <v>0</v>
      </c>
      <c r="BD1935" s="142">
        <v>15</v>
      </c>
      <c r="BE1935" s="142">
        <v>20</v>
      </c>
      <c r="BF1935" s="142">
        <v>44.68</v>
      </c>
      <c r="BG1935" s="142">
        <v>2</v>
      </c>
      <c r="BH1935" s="142">
        <v>14.445</v>
      </c>
      <c r="BI1935" s="142">
        <v>12</v>
      </c>
      <c r="BJ1935" s="142">
        <v>23.5</v>
      </c>
      <c r="BK1935" s="142">
        <v>24.18</v>
      </c>
      <c r="BL1935" s="142">
        <v>27.56</v>
      </c>
      <c r="BM1935" s="142">
        <v>10.7</v>
      </c>
      <c r="BN1935" s="142">
        <v>9.1199999999999992</v>
      </c>
      <c r="BO1935" s="142">
        <v>16.77</v>
      </c>
      <c r="BP1935" s="142">
        <v>5.98</v>
      </c>
      <c r="BQ1935" s="142">
        <v>24.82</v>
      </c>
      <c r="BR1935" s="142">
        <v>15.08</v>
      </c>
      <c r="BS1935" s="142">
        <v>11.56</v>
      </c>
      <c r="BT1935" s="142">
        <v>5.3</v>
      </c>
      <c r="BU1935" s="142">
        <v>17.38</v>
      </c>
      <c r="BV1935" s="142">
        <v>22.12</v>
      </c>
      <c r="BW1935" s="142">
        <v>15.08</v>
      </c>
      <c r="BX1935" s="142">
        <v>3.97</v>
      </c>
      <c r="BY1935" s="142">
        <v>10.95</v>
      </c>
      <c r="BZ1935" s="142">
        <v>14.47</v>
      </c>
      <c r="CA1935" s="142">
        <v>16.239999999999998</v>
      </c>
      <c r="CB1935" s="142">
        <v>7.24</v>
      </c>
      <c r="CC1935" s="142">
        <v>107.515</v>
      </c>
      <c r="CD1935" s="142">
        <v>30.31</v>
      </c>
      <c r="CE1935" s="142">
        <v>9.86</v>
      </c>
      <c r="CF1935" s="142">
        <v>59.825000000000003</v>
      </c>
      <c r="CG1935" s="142">
        <v>144.16</v>
      </c>
      <c r="CH1935" s="142">
        <v>46.87</v>
      </c>
      <c r="CI1935" s="142">
        <v>161.13999999999999</v>
      </c>
      <c r="CJ1935" s="142">
        <v>42.81</v>
      </c>
      <c r="CK1935" s="142">
        <v>35.81</v>
      </c>
      <c r="CL1935" s="142">
        <v>57.945</v>
      </c>
      <c r="CM1935" s="142">
        <v>27.454999999999998</v>
      </c>
      <c r="CN1935" s="142">
        <v>50.35</v>
      </c>
      <c r="CO1935" s="142">
        <v>70.424999999999997</v>
      </c>
      <c r="CP1935" s="142">
        <v>56.615000000000002</v>
      </c>
      <c r="CQ1935" s="142">
        <v>12.055</v>
      </c>
      <c r="CR1935" s="142">
        <v>42.24</v>
      </c>
      <c r="CS1935" s="142">
        <v>28.045000000000002</v>
      </c>
      <c r="CT1935" s="142">
        <v>79.489999999999995</v>
      </c>
      <c r="CU1935" s="142">
        <v>137.16499999999999</v>
      </c>
      <c r="CV1935" s="142">
        <v>36.32</v>
      </c>
      <c r="CW1935" s="142">
        <v>49.265000000000001</v>
      </c>
      <c r="CX1935" s="142">
        <v>82.355000000000004</v>
      </c>
      <c r="CY1935" s="142">
        <v>44.76</v>
      </c>
      <c r="CZ1935" s="142">
        <v>36.174999999999997</v>
      </c>
      <c r="DA1935" s="142">
        <v>53.384999999999998</v>
      </c>
      <c r="DB1935" s="142">
        <v>43.88</v>
      </c>
      <c r="DC1935" s="142">
        <v>68.405000000000001</v>
      </c>
      <c r="DD1935" s="142">
        <v>76.784999999999997</v>
      </c>
      <c r="DE1935" s="142">
        <v>114.2</v>
      </c>
      <c r="DF1935" s="142">
        <v>117.035</v>
      </c>
      <c r="DG1935" s="142">
        <v>137.215</v>
      </c>
      <c r="DH1935" s="142">
        <v>82.19</v>
      </c>
      <c r="DI1935" s="142">
        <v>104.47499999999999</v>
      </c>
      <c r="DJ1935" s="142">
        <v>85.36</v>
      </c>
      <c r="DK1935" s="142">
        <v>62.674999999999997</v>
      </c>
      <c r="DL1935" s="142">
        <v>93.48</v>
      </c>
      <c r="DM1935" s="142">
        <v>107.1</v>
      </c>
      <c r="DN1935" s="142">
        <v>107.4</v>
      </c>
      <c r="DO1935" s="142">
        <v>77.375</v>
      </c>
      <c r="DP1935" s="142">
        <v>152.29499999999999</v>
      </c>
      <c r="DQ1935" s="142">
        <v>112.9</v>
      </c>
      <c r="DR1935" s="142">
        <v>89.63</v>
      </c>
      <c r="DS1935" s="142">
        <v>156.62</v>
      </c>
      <c r="DT1935" s="142">
        <v>93.91</v>
      </c>
      <c r="DU1935" s="142">
        <v>111.7</v>
      </c>
      <c r="DV1935" s="142">
        <v>93.444999999999993</v>
      </c>
      <c r="DW1935" s="142">
        <v>116.45</v>
      </c>
      <c r="DX1935" s="142">
        <v>95.65</v>
      </c>
      <c r="DY1935" s="142">
        <v>57.26</v>
      </c>
      <c r="DZ1935" s="142">
        <v>65.86</v>
      </c>
      <c r="EA1935" s="142">
        <v>132.81</v>
      </c>
      <c r="EB1935" s="142">
        <v>146.97</v>
      </c>
      <c r="EC1935" s="142">
        <v>127.08</v>
      </c>
      <c r="ED1935" s="142">
        <v>122.52</v>
      </c>
      <c r="EE1935" s="142">
        <v>116.77</v>
      </c>
      <c r="EF1935" s="142">
        <v>49.1</v>
      </c>
      <c r="EG1935" s="142">
        <v>104.14</v>
      </c>
      <c r="EH1935" s="142">
        <v>82.084999999999994</v>
      </c>
      <c r="EI1935" s="142">
        <v>104.44</v>
      </c>
      <c r="EJ1935" s="142">
        <v>24.01</v>
      </c>
      <c r="EK1935" s="142">
        <v>62.6</v>
      </c>
      <c r="EL1935" s="142">
        <v>71.819999999999993</v>
      </c>
      <c r="EM1935" s="142">
        <v>102.57</v>
      </c>
      <c r="EN1935" s="142">
        <v>90.4</v>
      </c>
      <c r="EO1935" s="142">
        <v>60.06</v>
      </c>
      <c r="EP1935" s="142">
        <v>126.145</v>
      </c>
      <c r="EQ1935" s="142">
        <v>107.095</v>
      </c>
      <c r="ER1935" s="142">
        <v>82.578000000000003</v>
      </c>
      <c r="ES1935" s="142">
        <v>130.05000000000001</v>
      </c>
      <c r="ET1935" s="142">
        <v>85.57</v>
      </c>
      <c r="EU1935" s="142">
        <v>62.77</v>
      </c>
      <c r="EV1935" s="142">
        <v>67.040000000000006</v>
      </c>
      <c r="EW1935" s="142">
        <v>49.53</v>
      </c>
      <c r="EX1935" s="142">
        <v>147.96</v>
      </c>
      <c r="EY1935" s="142">
        <v>138.01</v>
      </c>
      <c r="EZ1935" s="142">
        <v>98.07</v>
      </c>
      <c r="FA1935" s="142">
        <v>76.59</v>
      </c>
      <c r="FB1935">
        <v>38.020000000000003</v>
      </c>
      <c r="FC1935">
        <v>121.65</v>
      </c>
      <c r="FD1935">
        <v>86.915000000000006</v>
      </c>
      <c r="FE1935">
        <v>115.78</v>
      </c>
      <c r="FF1935">
        <v>116.22</v>
      </c>
      <c r="FG1935">
        <v>135.815</v>
      </c>
      <c r="FH1935">
        <v>96.22</v>
      </c>
      <c r="FI1935">
        <v>86.28</v>
      </c>
      <c r="FJ1935">
        <v>83.87</v>
      </c>
      <c r="FK1935">
        <v>58.52</v>
      </c>
    </row>
    <row r="1936" spans="1:167">
      <c r="A1936">
        <v>5047</v>
      </c>
      <c r="B1936" t="s">
        <v>36</v>
      </c>
      <c r="C1936" s="143">
        <f t="shared" si="33"/>
        <v>8387.7360000000008</v>
      </c>
      <c r="D1936" s="142">
        <v>28.84</v>
      </c>
      <c r="E1936" s="142">
        <v>27.468</v>
      </c>
      <c r="F1936" s="142">
        <v>36.375</v>
      </c>
      <c r="G1936" s="142">
        <v>60.85</v>
      </c>
      <c r="H1936" s="142">
        <v>69.507000000000005</v>
      </c>
      <c r="I1936" s="142">
        <v>80.19</v>
      </c>
      <c r="J1936" s="142">
        <v>45.774999999999999</v>
      </c>
      <c r="K1936" s="142">
        <v>52.264000000000003</v>
      </c>
      <c r="L1936" s="142">
        <v>53.755000000000003</v>
      </c>
      <c r="M1936" s="142">
        <v>96.724999999999994</v>
      </c>
      <c r="N1936" s="142">
        <v>62.514000000000003</v>
      </c>
      <c r="O1936" s="142">
        <v>37.979999999999997</v>
      </c>
      <c r="P1936" s="142">
        <v>31.76</v>
      </c>
      <c r="Q1936" s="142">
        <v>27.27</v>
      </c>
      <c r="R1936" s="142">
        <v>24.68</v>
      </c>
      <c r="S1936" s="142">
        <v>41.65</v>
      </c>
      <c r="T1936" s="142">
        <v>61.335000000000001</v>
      </c>
      <c r="U1936" s="142">
        <v>94.625</v>
      </c>
      <c r="V1936" s="142">
        <v>72.319999999999993</v>
      </c>
      <c r="W1936" s="142">
        <v>34.4</v>
      </c>
      <c r="X1936" s="142">
        <v>36.700000000000003</v>
      </c>
      <c r="Y1936" s="142">
        <v>23.69</v>
      </c>
      <c r="Z1936" s="142">
        <v>32.048000000000002</v>
      </c>
      <c r="AA1936" s="142">
        <v>98.85</v>
      </c>
      <c r="AB1936" s="142">
        <v>29.04</v>
      </c>
      <c r="AC1936" s="142">
        <v>24.46</v>
      </c>
      <c r="AD1936" s="142">
        <v>10.6</v>
      </c>
      <c r="AE1936" s="142">
        <v>25.09</v>
      </c>
      <c r="AF1936" s="142">
        <v>24</v>
      </c>
      <c r="AG1936" s="142">
        <v>25.405000000000001</v>
      </c>
      <c r="AH1936" s="142">
        <v>32.35</v>
      </c>
      <c r="AI1936" s="142">
        <v>45.75</v>
      </c>
      <c r="AJ1936" s="142">
        <v>83.28</v>
      </c>
      <c r="AK1936" s="142">
        <v>80.155000000000001</v>
      </c>
      <c r="AL1936" s="142">
        <v>82.456000000000003</v>
      </c>
      <c r="AM1936" s="142">
        <v>35.265000000000001</v>
      </c>
      <c r="AN1936" s="142">
        <v>66.12</v>
      </c>
      <c r="AO1936" s="142">
        <v>10</v>
      </c>
      <c r="AP1936" s="142">
        <v>0.4</v>
      </c>
      <c r="AQ1936" s="142">
        <v>7.5</v>
      </c>
      <c r="AR1936" s="142">
        <v>18.079999999999998</v>
      </c>
      <c r="AS1936" s="142">
        <v>22.04</v>
      </c>
      <c r="AT1936" s="142">
        <v>39.49</v>
      </c>
      <c r="AU1936" s="142">
        <v>28</v>
      </c>
      <c r="AV1936" s="142">
        <v>33</v>
      </c>
      <c r="AW1936" s="142">
        <v>26.2</v>
      </c>
      <c r="AX1936" s="142">
        <v>26.72</v>
      </c>
      <c r="AY1936" s="142">
        <v>22.5</v>
      </c>
      <c r="AZ1936" s="142">
        <v>13</v>
      </c>
      <c r="BA1936" s="142">
        <v>8.67</v>
      </c>
      <c r="BB1936" s="142">
        <v>15</v>
      </c>
      <c r="BC1936" s="142">
        <v>17</v>
      </c>
      <c r="BD1936" s="142">
        <v>6</v>
      </c>
      <c r="BE1936" s="142">
        <v>36.86</v>
      </c>
      <c r="BF1936" s="142">
        <v>17.559999999999999</v>
      </c>
      <c r="BG1936" s="142">
        <v>10.62</v>
      </c>
      <c r="BH1936" s="142">
        <v>30.32</v>
      </c>
      <c r="BI1936" s="142">
        <v>30.9</v>
      </c>
      <c r="BJ1936" s="142">
        <v>16</v>
      </c>
      <c r="BK1936" s="142">
        <v>24.06</v>
      </c>
      <c r="BL1936" s="142">
        <v>5.5</v>
      </c>
      <c r="BM1936" s="142">
        <v>5.2</v>
      </c>
      <c r="BN1936" s="142">
        <v>16.95</v>
      </c>
      <c r="BO1936" s="142">
        <v>17.739999999999998</v>
      </c>
      <c r="BP1936" s="142">
        <v>18.12</v>
      </c>
      <c r="BQ1936" s="142">
        <v>23.9</v>
      </c>
      <c r="BR1936" s="142">
        <v>33.880000000000003</v>
      </c>
      <c r="BS1936" s="142">
        <v>14.04</v>
      </c>
      <c r="BT1936" s="142">
        <v>21.135000000000002</v>
      </c>
      <c r="BU1936" s="142">
        <v>21.7</v>
      </c>
      <c r="BV1936" s="142">
        <v>25.9</v>
      </c>
      <c r="BW1936" s="142">
        <v>15.92</v>
      </c>
      <c r="BX1936" s="142">
        <v>15.04</v>
      </c>
      <c r="BY1936" s="142">
        <v>8.32</v>
      </c>
      <c r="BZ1936" s="142">
        <v>123.455</v>
      </c>
      <c r="CA1936" s="142">
        <v>11.3</v>
      </c>
      <c r="CB1936" s="142">
        <v>37.445</v>
      </c>
      <c r="CC1936" s="142">
        <v>12.96</v>
      </c>
      <c r="CD1936" s="142">
        <v>71.155000000000001</v>
      </c>
      <c r="CE1936" s="142">
        <v>76.355000000000004</v>
      </c>
      <c r="CF1936" s="142">
        <v>30.63</v>
      </c>
      <c r="CG1936" s="142">
        <v>27.11</v>
      </c>
      <c r="CH1936" s="142">
        <v>52.935000000000002</v>
      </c>
      <c r="CI1936" s="142">
        <v>54.53</v>
      </c>
      <c r="CJ1936" s="142">
        <v>19.97</v>
      </c>
      <c r="CK1936" s="142">
        <v>24.85</v>
      </c>
      <c r="CL1936" s="142">
        <v>26.175000000000001</v>
      </c>
      <c r="CM1936" s="142">
        <v>19.125</v>
      </c>
      <c r="CN1936" s="142">
        <v>23.56</v>
      </c>
      <c r="CO1936" s="142">
        <v>35.145000000000003</v>
      </c>
      <c r="CP1936" s="142">
        <v>27.81</v>
      </c>
      <c r="CQ1936" s="142">
        <v>7.21</v>
      </c>
      <c r="CR1936" s="142">
        <v>57.59</v>
      </c>
      <c r="CS1936" s="142">
        <v>51.664999999999999</v>
      </c>
      <c r="CT1936" s="142">
        <v>81.09</v>
      </c>
      <c r="CU1936" s="142">
        <v>49.51</v>
      </c>
      <c r="CV1936" s="142">
        <v>42.685000000000002</v>
      </c>
      <c r="CW1936" s="142">
        <v>30.774999999999999</v>
      </c>
      <c r="CX1936" s="142">
        <v>75.686999999999998</v>
      </c>
      <c r="CY1936" s="142">
        <v>86.034999999999997</v>
      </c>
      <c r="CZ1936" s="142">
        <v>77.853999999999999</v>
      </c>
      <c r="DA1936" s="142">
        <v>88.96</v>
      </c>
      <c r="DB1936" s="142">
        <v>61.965000000000003</v>
      </c>
      <c r="DC1936" s="142">
        <v>67.844999999999999</v>
      </c>
      <c r="DD1936" s="142">
        <v>57.73</v>
      </c>
      <c r="DE1936" s="142">
        <v>76.923000000000002</v>
      </c>
      <c r="DF1936" s="142">
        <v>135.215</v>
      </c>
      <c r="DG1936" s="142">
        <v>102.155</v>
      </c>
      <c r="DH1936" s="142">
        <v>75.515000000000001</v>
      </c>
      <c r="DI1936" s="142">
        <v>80.87</v>
      </c>
      <c r="DJ1936" s="142">
        <v>83.625</v>
      </c>
      <c r="DK1936" s="142">
        <v>66.015000000000001</v>
      </c>
      <c r="DL1936" s="142">
        <v>101.035</v>
      </c>
      <c r="DM1936" s="142">
        <v>111.405</v>
      </c>
      <c r="DN1936" s="142">
        <v>97.504999999999995</v>
      </c>
      <c r="DO1936" s="142">
        <v>101.05500000000001</v>
      </c>
      <c r="DP1936" s="142">
        <v>141.88</v>
      </c>
      <c r="DQ1936" s="142">
        <v>91.86</v>
      </c>
      <c r="DR1936" s="142">
        <v>87.435000000000002</v>
      </c>
      <c r="DS1936" s="142">
        <v>112.15</v>
      </c>
      <c r="DT1936" s="142">
        <v>56.74</v>
      </c>
      <c r="DU1936" s="142">
        <v>98.325000000000003</v>
      </c>
      <c r="DV1936" s="142">
        <v>69.95</v>
      </c>
      <c r="DW1936" s="142">
        <v>99.02</v>
      </c>
      <c r="DX1936" s="142">
        <v>140.80000000000001</v>
      </c>
      <c r="DY1936" s="142">
        <v>143.96</v>
      </c>
      <c r="DZ1936" s="142">
        <v>125.69</v>
      </c>
      <c r="EA1936" s="142">
        <v>169.38</v>
      </c>
      <c r="EB1936" s="142">
        <v>114.995</v>
      </c>
      <c r="EC1936" s="142">
        <v>89.23</v>
      </c>
      <c r="ED1936" s="142">
        <v>114.02</v>
      </c>
      <c r="EE1936" s="142">
        <v>98.254999999999995</v>
      </c>
      <c r="EF1936" s="142">
        <v>64.239999999999995</v>
      </c>
      <c r="EG1936" s="142">
        <v>84.405000000000001</v>
      </c>
      <c r="EH1936" s="142">
        <v>96.45</v>
      </c>
      <c r="EI1936" s="142">
        <v>61.615000000000002</v>
      </c>
      <c r="EJ1936" s="142">
        <v>63.725000000000001</v>
      </c>
      <c r="EK1936" s="142">
        <v>81.325000000000003</v>
      </c>
      <c r="EL1936" s="142">
        <v>87.685000000000002</v>
      </c>
      <c r="EM1936" s="142">
        <v>97.954999999999998</v>
      </c>
      <c r="EN1936" s="142">
        <v>40.54</v>
      </c>
      <c r="EO1936" s="142">
        <v>63.755000000000003</v>
      </c>
      <c r="EP1936" s="142">
        <v>88.33</v>
      </c>
      <c r="EQ1936" s="142">
        <v>76.135000000000005</v>
      </c>
      <c r="ER1936" s="142">
        <v>73.974999999999994</v>
      </c>
      <c r="ES1936" s="142">
        <v>58.344999999999999</v>
      </c>
      <c r="ET1936" s="142">
        <v>105.155</v>
      </c>
      <c r="EU1936" s="142">
        <v>32.454999999999998</v>
      </c>
      <c r="EV1936" s="142">
        <v>96.584999999999994</v>
      </c>
      <c r="EW1936" s="142">
        <v>45.3</v>
      </c>
      <c r="EX1936" s="142">
        <v>72.569999999999993</v>
      </c>
      <c r="EY1936" s="142">
        <v>74.349999999999994</v>
      </c>
      <c r="EZ1936" s="142">
        <v>61.715000000000003</v>
      </c>
      <c r="FA1936" s="142">
        <v>66.2</v>
      </c>
      <c r="FB1936">
        <v>142.65</v>
      </c>
      <c r="FC1936">
        <v>110.105</v>
      </c>
      <c r="FD1936">
        <v>62.04</v>
      </c>
      <c r="FE1936">
        <v>64.239999999999995</v>
      </c>
      <c r="FF1936">
        <v>28.87</v>
      </c>
      <c r="FG1936">
        <v>60.83</v>
      </c>
      <c r="FH1936">
        <v>129.29</v>
      </c>
      <c r="FI1936">
        <v>95.77</v>
      </c>
      <c r="FJ1936">
        <v>34.36</v>
      </c>
      <c r="FK1936">
        <v>44.04</v>
      </c>
    </row>
    <row r="1937" spans="1:167">
      <c r="A1937">
        <v>5048</v>
      </c>
      <c r="B1937" t="s">
        <v>36</v>
      </c>
      <c r="C1937" s="143">
        <f t="shared" si="33"/>
        <v>16815.205999999998</v>
      </c>
      <c r="D1937" s="142">
        <v>107.36</v>
      </c>
      <c r="E1937" s="142">
        <v>67.069999999999993</v>
      </c>
      <c r="F1937" s="142">
        <v>62.014000000000003</v>
      </c>
      <c r="G1937" s="142">
        <v>85.97</v>
      </c>
      <c r="H1937" s="142">
        <v>120.71</v>
      </c>
      <c r="I1937" s="142">
        <v>275.26900000000001</v>
      </c>
      <c r="J1937" s="142">
        <v>93.325000000000003</v>
      </c>
      <c r="K1937" s="142">
        <v>132.12</v>
      </c>
      <c r="L1937" s="142">
        <v>111.976</v>
      </c>
      <c r="M1937" s="142">
        <v>110.221</v>
      </c>
      <c r="N1937" s="142">
        <v>112.205</v>
      </c>
      <c r="O1937" s="142">
        <v>78.704999999999998</v>
      </c>
      <c r="P1937" s="142">
        <v>57.325000000000003</v>
      </c>
      <c r="Q1937" s="142">
        <v>63.85</v>
      </c>
      <c r="R1937" s="142">
        <v>62.1</v>
      </c>
      <c r="S1937" s="142">
        <v>65.900000000000006</v>
      </c>
      <c r="T1937" s="142">
        <v>116.02</v>
      </c>
      <c r="U1937" s="142">
        <v>190.655</v>
      </c>
      <c r="V1937" s="142">
        <v>63.811999999999998</v>
      </c>
      <c r="W1937" s="142">
        <v>107.485</v>
      </c>
      <c r="X1937" s="142">
        <v>22.19</v>
      </c>
      <c r="Y1937" s="142">
        <v>47.2</v>
      </c>
      <c r="Z1937" s="142">
        <v>66.625</v>
      </c>
      <c r="AA1937" s="142">
        <v>124.645</v>
      </c>
      <c r="AB1937" s="142">
        <v>71.72</v>
      </c>
      <c r="AC1937" s="142">
        <v>24.8</v>
      </c>
      <c r="AD1937" s="142">
        <v>63.59</v>
      </c>
      <c r="AE1937" s="142">
        <v>41.104999999999997</v>
      </c>
      <c r="AF1937" s="142">
        <v>47.95</v>
      </c>
      <c r="AG1937" s="142">
        <v>40.090000000000003</v>
      </c>
      <c r="AH1937" s="142">
        <v>78.69</v>
      </c>
      <c r="AI1937" s="142">
        <v>55.75</v>
      </c>
      <c r="AJ1937" s="142">
        <v>83.26</v>
      </c>
      <c r="AK1937" s="142">
        <v>162.63999999999999</v>
      </c>
      <c r="AL1937" s="142">
        <v>96.71</v>
      </c>
      <c r="AM1937" s="142">
        <v>92.564999999999998</v>
      </c>
      <c r="AN1937" s="142">
        <v>70.819999999999993</v>
      </c>
      <c r="AO1937" s="142">
        <v>46.03</v>
      </c>
      <c r="AP1937" s="142">
        <v>14.12</v>
      </c>
      <c r="AQ1937" s="142">
        <v>28.77</v>
      </c>
      <c r="AR1937" s="142">
        <v>21</v>
      </c>
      <c r="AS1937" s="142">
        <v>12</v>
      </c>
      <c r="AT1937" s="142">
        <v>46.58</v>
      </c>
      <c r="AU1937" s="142">
        <v>19</v>
      </c>
      <c r="AV1937" s="142">
        <v>23.391999999999999</v>
      </c>
      <c r="AW1937" s="142">
        <v>57.58</v>
      </c>
      <c r="AX1937" s="142">
        <v>41.58</v>
      </c>
      <c r="AY1937" s="142">
        <v>40.825000000000003</v>
      </c>
      <c r="AZ1937" s="142">
        <v>29.605</v>
      </c>
      <c r="BA1937" s="142">
        <v>14.08</v>
      </c>
      <c r="BB1937" s="142">
        <v>30.5</v>
      </c>
      <c r="BC1937" s="142">
        <v>57.1</v>
      </c>
      <c r="BD1937" s="142">
        <v>19.78</v>
      </c>
      <c r="BE1937" s="142">
        <v>29.54</v>
      </c>
      <c r="BF1937" s="142">
        <v>53.185000000000002</v>
      </c>
      <c r="BG1937" s="142">
        <v>39.57</v>
      </c>
      <c r="BH1937" s="142">
        <v>38.33</v>
      </c>
      <c r="BI1937" s="142">
        <v>60.52</v>
      </c>
      <c r="BJ1937" s="142">
        <v>42.44</v>
      </c>
      <c r="BK1937" s="142">
        <v>40.98</v>
      </c>
      <c r="BL1937" s="142">
        <v>19.91</v>
      </c>
      <c r="BM1937" s="142">
        <v>42.66</v>
      </c>
      <c r="BN1937" s="142">
        <v>42.99</v>
      </c>
      <c r="BO1937" s="142">
        <v>26.02</v>
      </c>
      <c r="BP1937" s="142">
        <v>23.6</v>
      </c>
      <c r="BQ1937" s="142">
        <v>27.555</v>
      </c>
      <c r="BR1937" s="142">
        <v>35.25</v>
      </c>
      <c r="BS1937" s="142">
        <v>29.94</v>
      </c>
      <c r="BT1937" s="142">
        <v>53.54</v>
      </c>
      <c r="BU1937" s="142">
        <v>44.78</v>
      </c>
      <c r="BV1937" s="142">
        <v>90.07</v>
      </c>
      <c r="BW1937" s="142">
        <v>44.82</v>
      </c>
      <c r="BX1937" s="142">
        <v>27.954999999999998</v>
      </c>
      <c r="BY1937" s="142">
        <v>64.094999999999999</v>
      </c>
      <c r="BZ1937" s="142">
        <v>48.405000000000001</v>
      </c>
      <c r="CA1937" s="142">
        <v>21.57</v>
      </c>
      <c r="CB1937" s="142">
        <v>63.67</v>
      </c>
      <c r="CC1937" s="142">
        <v>32.475000000000001</v>
      </c>
      <c r="CD1937" s="142">
        <v>44.914999999999999</v>
      </c>
      <c r="CE1937" s="142">
        <v>41.78</v>
      </c>
      <c r="CF1937" s="142">
        <v>90.74</v>
      </c>
      <c r="CG1937" s="142">
        <v>126.14</v>
      </c>
      <c r="CH1937" s="142">
        <v>101.39</v>
      </c>
      <c r="CI1937" s="142">
        <v>220.69499999999999</v>
      </c>
      <c r="CJ1937" s="142">
        <v>69.825000000000003</v>
      </c>
      <c r="CK1937" s="142">
        <v>64.965000000000003</v>
      </c>
      <c r="CL1937" s="142">
        <v>84.49</v>
      </c>
      <c r="CM1937" s="142">
        <v>128.55000000000001</v>
      </c>
      <c r="CN1937" s="142">
        <v>76.239999999999995</v>
      </c>
      <c r="CO1937" s="142">
        <v>103.53</v>
      </c>
      <c r="CP1937" s="142">
        <v>137.4</v>
      </c>
      <c r="CQ1937" s="142">
        <v>82.814999999999998</v>
      </c>
      <c r="CR1937" s="142">
        <v>135.77000000000001</v>
      </c>
      <c r="CS1937" s="142">
        <v>97.64</v>
      </c>
      <c r="CT1937" s="142">
        <v>382.45499999999998</v>
      </c>
      <c r="CU1937" s="142">
        <v>118.16</v>
      </c>
      <c r="CV1937" s="142">
        <v>113.765</v>
      </c>
      <c r="CW1937" s="142">
        <v>126.61499999999999</v>
      </c>
      <c r="CX1937" s="142">
        <v>100.655</v>
      </c>
      <c r="CY1937" s="142">
        <v>221.3</v>
      </c>
      <c r="CZ1937" s="142">
        <v>145.75</v>
      </c>
      <c r="DA1937" s="142">
        <v>160.76</v>
      </c>
      <c r="DB1937" s="142">
        <v>110.42</v>
      </c>
      <c r="DC1937" s="142">
        <v>122.035</v>
      </c>
      <c r="DD1937" s="142">
        <v>121.08</v>
      </c>
      <c r="DE1937" s="142">
        <v>78.63</v>
      </c>
      <c r="DF1937" s="142">
        <v>188.27500000000001</v>
      </c>
      <c r="DG1937" s="142">
        <v>250.44</v>
      </c>
      <c r="DH1937" s="142">
        <v>116.35</v>
      </c>
      <c r="DI1937" s="142">
        <v>156.035</v>
      </c>
      <c r="DJ1937" s="142">
        <v>147.33500000000001</v>
      </c>
      <c r="DK1937" s="142">
        <v>138.39500000000001</v>
      </c>
      <c r="DL1937" s="142">
        <v>159.63</v>
      </c>
      <c r="DM1937" s="142">
        <v>175.84</v>
      </c>
      <c r="DN1937" s="142">
        <v>161.79499999999999</v>
      </c>
      <c r="DO1937" s="142">
        <v>255.285</v>
      </c>
      <c r="DP1937" s="142">
        <v>293.61500000000001</v>
      </c>
      <c r="DQ1937" s="142">
        <v>236.54499999999999</v>
      </c>
      <c r="DR1937" s="142">
        <v>159.93</v>
      </c>
      <c r="DS1937" s="142">
        <v>354.09</v>
      </c>
      <c r="DT1937" s="142">
        <v>192.03</v>
      </c>
      <c r="DU1937" s="142">
        <v>155.21</v>
      </c>
      <c r="DV1937" s="142">
        <v>124.92</v>
      </c>
      <c r="DW1937" s="142">
        <v>228.81</v>
      </c>
      <c r="DX1937" s="142">
        <v>192.48500000000001</v>
      </c>
      <c r="DY1937" s="142">
        <v>147.91499999999999</v>
      </c>
      <c r="DZ1937" s="142">
        <v>194.84</v>
      </c>
      <c r="EA1937" s="142">
        <v>195.37</v>
      </c>
      <c r="EB1937" s="142">
        <v>187.54</v>
      </c>
      <c r="EC1937" s="142">
        <v>147.6</v>
      </c>
      <c r="ED1937" s="142">
        <v>191.035</v>
      </c>
      <c r="EE1937" s="142">
        <v>176.172</v>
      </c>
      <c r="EF1937" s="142">
        <v>71.48</v>
      </c>
      <c r="EG1937" s="142">
        <v>157.02500000000001</v>
      </c>
      <c r="EH1937" s="142">
        <v>171.67</v>
      </c>
      <c r="EI1937" s="142">
        <v>79.89</v>
      </c>
      <c r="EJ1937" s="142">
        <v>147.88</v>
      </c>
      <c r="EK1937" s="142">
        <v>120.36</v>
      </c>
      <c r="EL1937" s="142">
        <v>139.30500000000001</v>
      </c>
      <c r="EM1937" s="142">
        <v>187.98500000000001</v>
      </c>
      <c r="EN1937" s="142">
        <v>121.795</v>
      </c>
      <c r="EO1937" s="142">
        <v>115.255</v>
      </c>
      <c r="EP1937" s="142">
        <v>298.79000000000002</v>
      </c>
      <c r="EQ1937" s="142">
        <v>352.2</v>
      </c>
      <c r="ER1937" s="142">
        <v>214.755</v>
      </c>
      <c r="ES1937" s="142">
        <v>117.205</v>
      </c>
      <c r="ET1937" s="142">
        <v>198.58500000000001</v>
      </c>
      <c r="EU1937" s="142">
        <v>163.58000000000001</v>
      </c>
      <c r="EV1937" s="142">
        <v>109.105</v>
      </c>
      <c r="EW1937" s="142">
        <v>157.82</v>
      </c>
      <c r="EX1937" s="142">
        <v>271.73500000000001</v>
      </c>
      <c r="EY1937" s="142">
        <v>114.99</v>
      </c>
      <c r="EZ1937" s="142">
        <v>122.75</v>
      </c>
      <c r="FA1937" s="142">
        <v>224.79499999999999</v>
      </c>
      <c r="FB1937">
        <v>226.32499999999999</v>
      </c>
      <c r="FC1937">
        <v>208.96</v>
      </c>
      <c r="FD1937">
        <v>130.59</v>
      </c>
      <c r="FE1937">
        <v>124.82</v>
      </c>
      <c r="FF1937">
        <v>117.24</v>
      </c>
      <c r="FG1937">
        <v>152.13499999999999</v>
      </c>
      <c r="FH1937">
        <v>228.935</v>
      </c>
      <c r="FI1937">
        <v>100.96</v>
      </c>
      <c r="FJ1937">
        <v>153.88499999999999</v>
      </c>
      <c r="FK1937">
        <v>103.245</v>
      </c>
    </row>
    <row r="1938" spans="1:167">
      <c r="A1938">
        <v>5049</v>
      </c>
      <c r="B1938" t="s">
        <v>36</v>
      </c>
      <c r="C1938" s="143">
        <f t="shared" si="33"/>
        <v>12218.908000000001</v>
      </c>
      <c r="D1938" s="142">
        <v>56.545000000000002</v>
      </c>
      <c r="E1938" s="142">
        <v>34.57</v>
      </c>
      <c r="F1938" s="142">
        <v>69.72</v>
      </c>
      <c r="G1938" s="142">
        <v>50.244</v>
      </c>
      <c r="H1938" s="142">
        <v>149.90899999999999</v>
      </c>
      <c r="I1938" s="142">
        <v>163.209</v>
      </c>
      <c r="J1938" s="142">
        <v>58.25</v>
      </c>
      <c r="K1938" s="142">
        <v>101.068</v>
      </c>
      <c r="L1938" s="142">
        <v>123.26900000000001</v>
      </c>
      <c r="M1938" s="142">
        <v>117.324</v>
      </c>
      <c r="N1938" s="142">
        <v>112.545</v>
      </c>
      <c r="O1938" s="142">
        <v>55.27</v>
      </c>
      <c r="P1938" s="142">
        <v>37.225000000000001</v>
      </c>
      <c r="Q1938" s="142">
        <v>53.08</v>
      </c>
      <c r="R1938" s="142">
        <v>71.87</v>
      </c>
      <c r="S1938" s="142">
        <v>69.489999999999995</v>
      </c>
      <c r="T1938" s="142">
        <v>81.14</v>
      </c>
      <c r="U1938" s="142">
        <v>119.40600000000001</v>
      </c>
      <c r="V1938" s="142">
        <v>51.9</v>
      </c>
      <c r="W1938" s="142">
        <v>55.55</v>
      </c>
      <c r="X1938" s="142">
        <v>44.72</v>
      </c>
      <c r="Y1938" s="142">
        <v>37.1</v>
      </c>
      <c r="Z1938" s="142">
        <v>33.64</v>
      </c>
      <c r="AA1938" s="142">
        <v>99.114999999999995</v>
      </c>
      <c r="AB1938" s="142">
        <v>21.47</v>
      </c>
      <c r="AC1938" s="142">
        <v>15.39</v>
      </c>
      <c r="AD1938" s="142">
        <v>42.97</v>
      </c>
      <c r="AE1938" s="142">
        <v>20.04</v>
      </c>
      <c r="AF1938" s="142">
        <v>28.693999999999999</v>
      </c>
      <c r="AG1938" s="142">
        <v>37.185000000000002</v>
      </c>
      <c r="AH1938" s="142">
        <v>72.25</v>
      </c>
      <c r="AI1938" s="142">
        <v>66.314999999999998</v>
      </c>
      <c r="AJ1938" s="142">
        <v>89.02</v>
      </c>
      <c r="AK1938" s="142">
        <v>120.405</v>
      </c>
      <c r="AL1938" s="142">
        <v>155.91499999999999</v>
      </c>
      <c r="AM1938" s="142">
        <v>75.83</v>
      </c>
      <c r="AN1938" s="142">
        <v>138.47</v>
      </c>
      <c r="AO1938" s="142">
        <v>32.950000000000003</v>
      </c>
      <c r="AP1938" s="142">
        <v>12.074999999999999</v>
      </c>
      <c r="AQ1938" s="142">
        <v>5.5</v>
      </c>
      <c r="AR1938" s="142">
        <v>24.41</v>
      </c>
      <c r="AS1938" s="142">
        <v>5</v>
      </c>
      <c r="AT1938" s="142">
        <v>15.7</v>
      </c>
      <c r="AU1938" s="142">
        <v>22.1</v>
      </c>
      <c r="AV1938" s="142">
        <v>24.33</v>
      </c>
      <c r="AW1938" s="142">
        <v>44.25</v>
      </c>
      <c r="AX1938" s="142">
        <v>14.06</v>
      </c>
      <c r="AY1938" s="142">
        <v>51.48</v>
      </c>
      <c r="AZ1938" s="142">
        <v>27.08</v>
      </c>
      <c r="BA1938" s="142">
        <v>32.83</v>
      </c>
      <c r="BB1938" s="142">
        <v>55.59</v>
      </c>
      <c r="BC1938" s="142">
        <v>7.75</v>
      </c>
      <c r="BD1938" s="142">
        <v>16</v>
      </c>
      <c r="BE1938" s="142">
        <v>28.254999999999999</v>
      </c>
      <c r="BF1938" s="142">
        <v>18.46</v>
      </c>
      <c r="BG1938" s="142">
        <v>25.74</v>
      </c>
      <c r="BH1938" s="142">
        <v>38.405000000000001</v>
      </c>
      <c r="BI1938" s="142">
        <v>12.1</v>
      </c>
      <c r="BJ1938" s="142">
        <v>15.56</v>
      </c>
      <c r="BK1938" s="142">
        <v>24.01</v>
      </c>
      <c r="BL1938" s="142">
        <v>15.28</v>
      </c>
      <c r="BM1938" s="142">
        <v>30.7</v>
      </c>
      <c r="BN1938" s="142">
        <v>15.5</v>
      </c>
      <c r="BO1938" s="142">
        <v>40.090000000000003</v>
      </c>
      <c r="BP1938" s="142">
        <v>5.98</v>
      </c>
      <c r="BQ1938" s="142">
        <v>39.380000000000003</v>
      </c>
      <c r="BR1938" s="142">
        <v>19.940000000000001</v>
      </c>
      <c r="BS1938" s="142">
        <v>11.18</v>
      </c>
      <c r="BT1938" s="142">
        <v>40.295000000000002</v>
      </c>
      <c r="BU1938" s="142">
        <v>54.53</v>
      </c>
      <c r="BV1938" s="142">
        <v>40.840000000000003</v>
      </c>
      <c r="BW1938" s="142">
        <v>41.97</v>
      </c>
      <c r="BX1938" s="142">
        <v>22.89</v>
      </c>
      <c r="BY1938" s="142">
        <v>17.149999999999999</v>
      </c>
      <c r="BZ1938" s="142">
        <v>45.8</v>
      </c>
      <c r="CA1938" s="142">
        <v>18.7</v>
      </c>
      <c r="CB1938" s="142">
        <v>17.32</v>
      </c>
      <c r="CC1938" s="142">
        <v>46.65</v>
      </c>
      <c r="CD1938" s="142">
        <v>33.409999999999997</v>
      </c>
      <c r="CE1938" s="142">
        <v>57.185000000000002</v>
      </c>
      <c r="CF1938" s="142">
        <v>83.174999999999997</v>
      </c>
      <c r="CG1938" s="142">
        <v>66.575000000000003</v>
      </c>
      <c r="CH1938" s="142">
        <v>42.57</v>
      </c>
      <c r="CI1938" s="142">
        <v>37.195</v>
      </c>
      <c r="CJ1938" s="142">
        <v>109.04</v>
      </c>
      <c r="CK1938" s="142">
        <v>80.02</v>
      </c>
      <c r="CL1938" s="142">
        <v>130.51499999999999</v>
      </c>
      <c r="CM1938" s="142">
        <v>59.98</v>
      </c>
      <c r="CN1938" s="142">
        <v>72.13</v>
      </c>
      <c r="CO1938" s="142">
        <v>38.76</v>
      </c>
      <c r="CP1938" s="142">
        <v>51.01</v>
      </c>
      <c r="CQ1938" s="142">
        <v>55.71</v>
      </c>
      <c r="CR1938" s="142">
        <v>60.76</v>
      </c>
      <c r="CS1938" s="142">
        <v>142.095</v>
      </c>
      <c r="CT1938" s="142">
        <v>138.07499999999999</v>
      </c>
      <c r="CU1938" s="142">
        <v>85.025000000000006</v>
      </c>
      <c r="CV1938" s="142">
        <v>40.770000000000003</v>
      </c>
      <c r="CW1938" s="142">
        <v>94.36</v>
      </c>
      <c r="CX1938" s="142">
        <v>48.195</v>
      </c>
      <c r="CY1938" s="142">
        <v>106.84</v>
      </c>
      <c r="CZ1938" s="142">
        <v>96.004999999999995</v>
      </c>
      <c r="DA1938" s="142">
        <v>63.115000000000002</v>
      </c>
      <c r="DB1938" s="142">
        <v>93.194999999999993</v>
      </c>
      <c r="DC1938" s="142">
        <v>61.774999999999999</v>
      </c>
      <c r="DD1938" s="142">
        <v>105.09</v>
      </c>
      <c r="DE1938" s="142">
        <v>91.234999999999999</v>
      </c>
      <c r="DF1938" s="142">
        <v>84.905000000000001</v>
      </c>
      <c r="DG1938" s="142">
        <v>148.655</v>
      </c>
      <c r="DH1938" s="142">
        <v>90.305000000000007</v>
      </c>
      <c r="DI1938" s="142">
        <v>112.68</v>
      </c>
      <c r="DJ1938" s="142">
        <v>111.645</v>
      </c>
      <c r="DK1938" s="142">
        <v>118.8</v>
      </c>
      <c r="DL1938" s="142">
        <v>91.814999999999998</v>
      </c>
      <c r="DM1938" s="142">
        <v>132.79499999999999</v>
      </c>
      <c r="DN1938" s="142">
        <v>108.95</v>
      </c>
      <c r="DO1938" s="142">
        <v>129.56</v>
      </c>
      <c r="DP1938" s="142">
        <v>198.41</v>
      </c>
      <c r="DQ1938" s="142">
        <v>241.375</v>
      </c>
      <c r="DR1938" s="142">
        <v>136.29</v>
      </c>
      <c r="DS1938" s="142">
        <v>203.44</v>
      </c>
      <c r="DT1938" s="142">
        <v>124.29</v>
      </c>
      <c r="DU1938" s="142">
        <v>84.105000000000004</v>
      </c>
      <c r="DV1938" s="142">
        <v>160.33000000000001</v>
      </c>
      <c r="DW1938" s="142">
        <v>103.065</v>
      </c>
      <c r="DX1938" s="142">
        <v>111.44</v>
      </c>
      <c r="DY1938" s="142">
        <v>146.36000000000001</v>
      </c>
      <c r="DZ1938" s="142">
        <v>70.745000000000005</v>
      </c>
      <c r="EA1938" s="142">
        <v>111.01</v>
      </c>
      <c r="EB1938" s="142">
        <v>138.30000000000001</v>
      </c>
      <c r="EC1938" s="142">
        <v>92.38</v>
      </c>
      <c r="ED1938" s="142">
        <v>154.47499999999999</v>
      </c>
      <c r="EE1938" s="142">
        <v>157.93</v>
      </c>
      <c r="EF1938" s="142">
        <v>79.48</v>
      </c>
      <c r="EG1938" s="142">
        <v>92.765000000000001</v>
      </c>
      <c r="EH1938" s="142">
        <v>80.155000000000001</v>
      </c>
      <c r="EI1938" s="142">
        <v>110.8</v>
      </c>
      <c r="EJ1938" s="142">
        <v>177.16</v>
      </c>
      <c r="EK1938" s="142">
        <v>95.79</v>
      </c>
      <c r="EL1938" s="142">
        <v>113.815</v>
      </c>
      <c r="EM1938" s="142">
        <v>135.41</v>
      </c>
      <c r="EN1938" s="142">
        <v>131.625</v>
      </c>
      <c r="EO1938" s="142">
        <v>199.67</v>
      </c>
      <c r="EP1938" s="142">
        <v>278.565</v>
      </c>
      <c r="EQ1938" s="142">
        <v>141.51499999999999</v>
      </c>
      <c r="ER1938" s="142">
        <v>141.54499999999999</v>
      </c>
      <c r="ES1938" s="142">
        <v>148.54</v>
      </c>
      <c r="ET1938" s="142">
        <v>94.95</v>
      </c>
      <c r="EU1938" s="142">
        <v>103.97</v>
      </c>
      <c r="EV1938" s="142">
        <v>122.3</v>
      </c>
      <c r="EW1938" s="142">
        <v>86.47</v>
      </c>
      <c r="EX1938" s="142">
        <v>123.09</v>
      </c>
      <c r="EY1938" s="142">
        <v>131.07</v>
      </c>
      <c r="EZ1938" s="142">
        <v>82.17</v>
      </c>
      <c r="FA1938" s="142">
        <v>232.245</v>
      </c>
      <c r="FB1938">
        <v>192.345</v>
      </c>
      <c r="FC1938">
        <v>188.86500000000001</v>
      </c>
      <c r="FD1938">
        <v>85.36</v>
      </c>
      <c r="FE1938">
        <v>136.33000000000001</v>
      </c>
      <c r="FF1938">
        <v>56.02</v>
      </c>
      <c r="FG1938">
        <v>103.94</v>
      </c>
      <c r="FH1938">
        <v>144.05000000000001</v>
      </c>
      <c r="FI1938">
        <v>60.28</v>
      </c>
      <c r="FJ1938">
        <v>99.3</v>
      </c>
      <c r="FK1938">
        <v>105.96</v>
      </c>
    </row>
    <row r="1939" spans="1:167">
      <c r="A1939">
        <v>5050</v>
      </c>
      <c r="B1939" t="s">
        <v>36</v>
      </c>
      <c r="C1939" s="143">
        <f t="shared" si="33"/>
        <v>6648.1770000000006</v>
      </c>
      <c r="D1939" s="142">
        <v>18.893999999999998</v>
      </c>
      <c r="E1939" s="142">
        <v>40.79</v>
      </c>
      <c r="F1939" s="142">
        <v>33.655000000000001</v>
      </c>
      <c r="G1939" s="142">
        <v>63.716999999999999</v>
      </c>
      <c r="H1939" s="142">
        <v>40.043999999999997</v>
      </c>
      <c r="I1939" s="142">
        <v>102.565</v>
      </c>
      <c r="J1939" s="142">
        <v>41.13</v>
      </c>
      <c r="K1939" s="142">
        <v>47.499000000000002</v>
      </c>
      <c r="L1939" s="142">
        <v>59.244999999999997</v>
      </c>
      <c r="M1939" s="142">
        <v>77.69</v>
      </c>
      <c r="N1939" s="142">
        <v>54.3</v>
      </c>
      <c r="O1939" s="142">
        <v>38.880000000000003</v>
      </c>
      <c r="P1939" s="142">
        <v>9.8800000000000008</v>
      </c>
      <c r="Q1939" s="142">
        <v>35.4</v>
      </c>
      <c r="R1939" s="142">
        <v>34.020000000000003</v>
      </c>
      <c r="S1939" s="142">
        <v>46.585000000000001</v>
      </c>
      <c r="T1939" s="142">
        <v>41.954999999999998</v>
      </c>
      <c r="U1939" s="142">
        <v>76.457999999999998</v>
      </c>
      <c r="V1939" s="142">
        <v>25.55</v>
      </c>
      <c r="W1939" s="142">
        <v>25.895</v>
      </c>
      <c r="X1939" s="142">
        <v>25.42</v>
      </c>
      <c r="Y1939" s="142">
        <v>13.54</v>
      </c>
      <c r="Z1939" s="142">
        <v>41.08</v>
      </c>
      <c r="AA1939" s="142">
        <v>50.884999999999998</v>
      </c>
      <c r="AB1939" s="142">
        <v>7.76</v>
      </c>
      <c r="AC1939" s="142">
        <v>16.100000000000001</v>
      </c>
      <c r="AD1939" s="142">
        <v>14.6</v>
      </c>
      <c r="AE1939" s="142">
        <v>25.56</v>
      </c>
      <c r="AF1939" s="142">
        <v>11.7</v>
      </c>
      <c r="AG1939" s="142">
        <v>19.8</v>
      </c>
      <c r="AH1939" s="142">
        <v>29.1</v>
      </c>
      <c r="AI1939" s="142">
        <v>36.270000000000003</v>
      </c>
      <c r="AJ1939" s="142">
        <v>55.55</v>
      </c>
      <c r="AK1939" s="142">
        <v>45</v>
      </c>
      <c r="AL1939" s="142">
        <v>48.1</v>
      </c>
      <c r="AM1939" s="142">
        <v>52.64</v>
      </c>
      <c r="AN1939" s="142">
        <v>23.75</v>
      </c>
      <c r="AO1939" s="142">
        <v>3</v>
      </c>
      <c r="AP1939" s="142">
        <v>0</v>
      </c>
      <c r="AQ1939" s="142">
        <v>11</v>
      </c>
      <c r="AR1939" s="142">
        <v>13.89</v>
      </c>
      <c r="AS1939" s="142">
        <v>12.23</v>
      </c>
      <c r="AT1939" s="142">
        <v>33.83</v>
      </c>
      <c r="AU1939" s="142">
        <v>44.078000000000003</v>
      </c>
      <c r="AV1939" s="142">
        <v>30.2</v>
      </c>
      <c r="AW1939" s="142">
        <v>31.24</v>
      </c>
      <c r="AX1939" s="142">
        <v>16</v>
      </c>
      <c r="AY1939" s="142">
        <v>15.12</v>
      </c>
      <c r="AZ1939" s="142">
        <v>20.5</v>
      </c>
      <c r="BA1939" s="142">
        <v>22</v>
      </c>
      <c r="BB1939" s="142">
        <v>17.7</v>
      </c>
      <c r="BC1939" s="142">
        <v>15.1</v>
      </c>
      <c r="BD1939" s="142">
        <v>0</v>
      </c>
      <c r="BE1939" s="142">
        <v>0</v>
      </c>
      <c r="BF1939" s="142">
        <v>15.955</v>
      </c>
      <c r="BG1939" s="142">
        <v>15.21</v>
      </c>
      <c r="BH1939" s="142">
        <v>5.3</v>
      </c>
      <c r="BI1939" s="142">
        <v>0</v>
      </c>
      <c r="BJ1939" s="142">
        <v>32.520000000000003</v>
      </c>
      <c r="BK1939" s="142">
        <v>16.465</v>
      </c>
      <c r="BL1939" s="142">
        <v>15.164999999999999</v>
      </c>
      <c r="BM1939" s="142">
        <v>8.2200000000000006</v>
      </c>
      <c r="BN1939" s="142">
        <v>18.97</v>
      </c>
      <c r="BO1939" s="142">
        <v>8.4499999999999993</v>
      </c>
      <c r="BP1939" s="142">
        <v>20.61</v>
      </c>
      <c r="BQ1939" s="142">
        <v>4.16</v>
      </c>
      <c r="BR1939" s="142">
        <v>8.6</v>
      </c>
      <c r="BS1939" s="142">
        <v>0</v>
      </c>
      <c r="BT1939" s="142">
        <v>14.62</v>
      </c>
      <c r="BU1939" s="142">
        <v>20.855</v>
      </c>
      <c r="BV1939" s="142">
        <v>23.725000000000001</v>
      </c>
      <c r="BW1939" s="142">
        <v>14.26</v>
      </c>
      <c r="BX1939" s="142">
        <v>9.18</v>
      </c>
      <c r="BY1939" s="142">
        <v>33.619999999999997</v>
      </c>
      <c r="BZ1939" s="142">
        <v>14.7</v>
      </c>
      <c r="CA1939" s="142">
        <v>26.61</v>
      </c>
      <c r="CB1939" s="142">
        <v>6.05</v>
      </c>
      <c r="CC1939" s="142">
        <v>10.08</v>
      </c>
      <c r="CD1939" s="142">
        <v>17.02</v>
      </c>
      <c r="CE1939" s="142">
        <v>35.619999999999997</v>
      </c>
      <c r="CF1939" s="142">
        <v>33.744999999999997</v>
      </c>
      <c r="CG1939" s="142">
        <v>49.55</v>
      </c>
      <c r="CH1939" s="142">
        <v>55.814999999999998</v>
      </c>
      <c r="CI1939" s="142">
        <v>39.549999999999997</v>
      </c>
      <c r="CJ1939" s="142">
        <v>115.59</v>
      </c>
      <c r="CK1939" s="142">
        <v>11.722</v>
      </c>
      <c r="CL1939" s="142">
        <v>33.384999999999998</v>
      </c>
      <c r="CM1939" s="142">
        <v>60.21</v>
      </c>
      <c r="CN1939" s="142">
        <v>42.07</v>
      </c>
      <c r="CO1939" s="142">
        <v>20.5</v>
      </c>
      <c r="CP1939" s="142">
        <v>26.31</v>
      </c>
      <c r="CQ1939" s="142">
        <v>26.3</v>
      </c>
      <c r="CR1939" s="142">
        <v>42</v>
      </c>
      <c r="CS1939" s="142">
        <v>64.58</v>
      </c>
      <c r="CT1939" s="142">
        <v>43.935000000000002</v>
      </c>
      <c r="CU1939" s="142">
        <v>67.8</v>
      </c>
      <c r="CV1939" s="142">
        <v>23.655000000000001</v>
      </c>
      <c r="CW1939" s="142">
        <v>77.944999999999993</v>
      </c>
      <c r="CX1939" s="142">
        <v>53.384999999999998</v>
      </c>
      <c r="CY1939" s="142">
        <v>52.76</v>
      </c>
      <c r="CZ1939" s="142">
        <v>13.215</v>
      </c>
      <c r="DA1939" s="142">
        <v>45.685000000000002</v>
      </c>
      <c r="DB1939" s="142">
        <v>16.86</v>
      </c>
      <c r="DC1939" s="142">
        <v>43.77</v>
      </c>
      <c r="DD1939" s="142">
        <v>73.495000000000005</v>
      </c>
      <c r="DE1939" s="142">
        <v>75.84</v>
      </c>
      <c r="DF1939" s="142">
        <v>56.75</v>
      </c>
      <c r="DG1939" s="142">
        <v>63.18</v>
      </c>
      <c r="DH1939" s="142">
        <v>48.284999999999997</v>
      </c>
      <c r="DI1939" s="142">
        <v>108.94</v>
      </c>
      <c r="DJ1939" s="142">
        <v>97.784999999999997</v>
      </c>
      <c r="DK1939" s="142">
        <v>28.635000000000002</v>
      </c>
      <c r="DL1939" s="142">
        <v>80.349999999999994</v>
      </c>
      <c r="DM1939" s="142">
        <v>20.79</v>
      </c>
      <c r="DN1939" s="142">
        <v>76.53</v>
      </c>
      <c r="DO1939" s="142">
        <v>26.13</v>
      </c>
      <c r="DP1939" s="142">
        <v>71.325000000000003</v>
      </c>
      <c r="DQ1939" s="142">
        <v>59.7</v>
      </c>
      <c r="DR1939" s="142">
        <v>47.99</v>
      </c>
      <c r="DS1939" s="142">
        <v>42.49</v>
      </c>
      <c r="DT1939" s="142">
        <v>55.715000000000003</v>
      </c>
      <c r="DU1939" s="142">
        <v>114.18</v>
      </c>
      <c r="DV1939" s="142">
        <v>98.305000000000007</v>
      </c>
      <c r="DW1939" s="142">
        <v>103.87</v>
      </c>
      <c r="DX1939" s="142">
        <v>62.64</v>
      </c>
      <c r="DY1939" s="142">
        <v>23.68</v>
      </c>
      <c r="DZ1939" s="142">
        <v>36.57</v>
      </c>
      <c r="EA1939" s="142">
        <v>89.22</v>
      </c>
      <c r="EB1939" s="142">
        <v>43.55</v>
      </c>
      <c r="EC1939" s="142">
        <v>64.94</v>
      </c>
      <c r="ED1939" s="142">
        <v>86.52</v>
      </c>
      <c r="EE1939" s="142">
        <v>96.05</v>
      </c>
      <c r="EF1939" s="142">
        <v>33.020000000000003</v>
      </c>
      <c r="EG1939" s="142">
        <v>52.27</v>
      </c>
      <c r="EH1939" s="142">
        <v>63.05</v>
      </c>
      <c r="EI1939" s="142">
        <v>71.19</v>
      </c>
      <c r="EJ1939" s="142">
        <v>29.434999999999999</v>
      </c>
      <c r="EK1939" s="142">
        <v>33.700000000000003</v>
      </c>
      <c r="EL1939" s="142">
        <v>73.268000000000001</v>
      </c>
      <c r="EM1939" s="142">
        <v>126.62</v>
      </c>
      <c r="EN1939" s="142">
        <v>73.682000000000002</v>
      </c>
      <c r="EO1939" s="142">
        <v>89.525000000000006</v>
      </c>
      <c r="EP1939" s="142">
        <v>83.105000000000004</v>
      </c>
      <c r="EQ1939" s="142">
        <v>56.875</v>
      </c>
      <c r="ER1939" s="142">
        <v>80.665000000000006</v>
      </c>
      <c r="ES1939" s="142">
        <v>80.23</v>
      </c>
      <c r="ET1939" s="142">
        <v>132.08000000000001</v>
      </c>
      <c r="EU1939" s="142">
        <v>54.15</v>
      </c>
      <c r="EV1939" s="142">
        <v>113.73</v>
      </c>
      <c r="EW1939" s="142">
        <v>31.954999999999998</v>
      </c>
      <c r="EX1939" s="142">
        <v>37.1</v>
      </c>
      <c r="EY1939" s="142">
        <v>133.23500000000001</v>
      </c>
      <c r="EZ1939" s="142">
        <v>106.175</v>
      </c>
      <c r="FA1939" s="142">
        <v>66.465000000000003</v>
      </c>
      <c r="FB1939">
        <v>77.995000000000005</v>
      </c>
      <c r="FC1939">
        <v>102.875</v>
      </c>
      <c r="FD1939">
        <v>6.6</v>
      </c>
      <c r="FE1939">
        <v>26.004999999999999</v>
      </c>
      <c r="FF1939">
        <v>66.7</v>
      </c>
      <c r="FG1939">
        <v>53.87</v>
      </c>
      <c r="FH1939">
        <v>79.62</v>
      </c>
      <c r="FI1939">
        <v>66.135000000000005</v>
      </c>
      <c r="FJ1939">
        <v>115.72</v>
      </c>
      <c r="FK1939">
        <v>87.54</v>
      </c>
    </row>
    <row r="1940" spans="1:167">
      <c r="A1940">
        <v>5051</v>
      </c>
      <c r="B1940" t="s">
        <v>36</v>
      </c>
      <c r="C1940" s="143">
        <f t="shared" si="33"/>
        <v>19247.184999999994</v>
      </c>
      <c r="D1940" s="142">
        <v>24.47</v>
      </c>
      <c r="E1940" s="142">
        <v>71.450999999999993</v>
      </c>
      <c r="F1940" s="142">
        <v>68.603999999999999</v>
      </c>
      <c r="G1940" s="142">
        <v>85.338999999999999</v>
      </c>
      <c r="H1940" s="142">
        <v>119.286</v>
      </c>
      <c r="I1940" s="142">
        <v>223.506</v>
      </c>
      <c r="J1940" s="142">
        <v>112.895</v>
      </c>
      <c r="K1940" s="142">
        <v>155.76</v>
      </c>
      <c r="L1940" s="142">
        <v>105.59</v>
      </c>
      <c r="M1940" s="142">
        <v>179.15</v>
      </c>
      <c r="N1940" s="142">
        <v>120.935</v>
      </c>
      <c r="O1940" s="142">
        <v>96.534999999999997</v>
      </c>
      <c r="P1940" s="142">
        <v>77.713999999999999</v>
      </c>
      <c r="Q1940" s="142">
        <v>56.968000000000004</v>
      </c>
      <c r="R1940" s="142">
        <v>38.542000000000002</v>
      </c>
      <c r="S1940" s="142">
        <v>46.31</v>
      </c>
      <c r="T1940" s="142">
        <v>115.075</v>
      </c>
      <c r="U1940" s="142">
        <v>183.26400000000001</v>
      </c>
      <c r="V1940" s="142">
        <v>88.614999999999995</v>
      </c>
      <c r="W1940" s="142">
        <v>101.01</v>
      </c>
      <c r="X1940" s="142">
        <v>49.9</v>
      </c>
      <c r="Y1940" s="142">
        <v>86.972999999999999</v>
      </c>
      <c r="Z1940" s="142">
        <v>100.85</v>
      </c>
      <c r="AA1940" s="142">
        <v>184.35</v>
      </c>
      <c r="AB1940" s="142">
        <v>77.73</v>
      </c>
      <c r="AC1940" s="142">
        <v>41.485999999999997</v>
      </c>
      <c r="AD1940" s="142">
        <v>59.55</v>
      </c>
      <c r="AE1940" s="142">
        <v>35.32</v>
      </c>
      <c r="AF1940" s="142">
        <v>24.5</v>
      </c>
      <c r="AG1940" s="142">
        <v>29.85</v>
      </c>
      <c r="AH1940" s="142">
        <v>84.48</v>
      </c>
      <c r="AI1940" s="142">
        <v>69.010000000000005</v>
      </c>
      <c r="AJ1940" s="142">
        <v>160.11799999999999</v>
      </c>
      <c r="AK1940" s="142">
        <v>188.578</v>
      </c>
      <c r="AL1940" s="142">
        <v>135.55000000000001</v>
      </c>
      <c r="AM1940" s="142">
        <v>119.6</v>
      </c>
      <c r="AN1940" s="142">
        <v>115.41500000000001</v>
      </c>
      <c r="AO1940" s="142">
        <v>49.98</v>
      </c>
      <c r="AP1940" s="142">
        <v>24.33</v>
      </c>
      <c r="AQ1940" s="142">
        <v>32.115000000000002</v>
      </c>
      <c r="AR1940" s="142">
        <v>37.081000000000003</v>
      </c>
      <c r="AS1940" s="142">
        <v>34.75</v>
      </c>
      <c r="AT1940" s="142">
        <v>35.25</v>
      </c>
      <c r="AU1940" s="142">
        <v>54.86</v>
      </c>
      <c r="AV1940" s="142">
        <v>37.5</v>
      </c>
      <c r="AW1940" s="142">
        <v>69</v>
      </c>
      <c r="AX1940" s="142">
        <v>32.5</v>
      </c>
      <c r="AY1940" s="142">
        <v>87.644000000000005</v>
      </c>
      <c r="AZ1940" s="142">
        <v>31.577999999999999</v>
      </c>
      <c r="BA1940" s="142">
        <v>63.945</v>
      </c>
      <c r="BB1940" s="142">
        <v>36.82</v>
      </c>
      <c r="BC1940" s="142">
        <v>9.4</v>
      </c>
      <c r="BD1940" s="142">
        <v>41.44</v>
      </c>
      <c r="BE1940" s="142">
        <v>42.484999999999999</v>
      </c>
      <c r="BF1940" s="142">
        <v>39.520000000000003</v>
      </c>
      <c r="BG1940" s="142">
        <v>67.22</v>
      </c>
      <c r="BH1940" s="142">
        <v>49.104999999999997</v>
      </c>
      <c r="BI1940" s="142">
        <v>30.66</v>
      </c>
      <c r="BJ1940" s="142">
        <v>60.62</v>
      </c>
      <c r="BK1940" s="142">
        <v>57.26</v>
      </c>
      <c r="BL1940" s="142">
        <v>51.44</v>
      </c>
      <c r="BM1940" s="142">
        <v>72.635000000000005</v>
      </c>
      <c r="BN1940" s="142">
        <v>43.23</v>
      </c>
      <c r="BO1940" s="142">
        <v>10.68</v>
      </c>
      <c r="BP1940" s="142">
        <v>32.119999999999997</v>
      </c>
      <c r="BQ1940" s="142">
        <v>36.465000000000003</v>
      </c>
      <c r="BR1940" s="142">
        <v>49.344999999999999</v>
      </c>
      <c r="BS1940" s="142">
        <v>64.875</v>
      </c>
      <c r="BT1940" s="142">
        <v>65.069999999999993</v>
      </c>
      <c r="BU1940" s="142">
        <v>49.704999999999998</v>
      </c>
      <c r="BV1940" s="142">
        <v>96.04</v>
      </c>
      <c r="BW1940" s="142">
        <v>58.33</v>
      </c>
      <c r="BX1940" s="142">
        <v>59.784999999999997</v>
      </c>
      <c r="BY1940" s="142">
        <v>48.064999999999998</v>
      </c>
      <c r="BZ1940" s="142">
        <v>85.084999999999994</v>
      </c>
      <c r="CA1940" s="142">
        <v>35.369999999999997</v>
      </c>
      <c r="CB1940" s="142">
        <v>42.2</v>
      </c>
      <c r="CC1940" s="142">
        <v>48.79</v>
      </c>
      <c r="CD1940" s="142">
        <v>62.69</v>
      </c>
      <c r="CE1940" s="142">
        <v>102.32</v>
      </c>
      <c r="CF1940" s="142">
        <v>43.965000000000003</v>
      </c>
      <c r="CG1940" s="142">
        <v>85.7</v>
      </c>
      <c r="CH1940" s="142">
        <v>168.738</v>
      </c>
      <c r="CI1940" s="142">
        <v>111.72</v>
      </c>
      <c r="CJ1940" s="142">
        <v>147.58199999999999</v>
      </c>
      <c r="CK1940" s="142">
        <v>118.705</v>
      </c>
      <c r="CL1940" s="142">
        <v>94.44</v>
      </c>
      <c r="CM1940" s="142">
        <v>84.941000000000003</v>
      </c>
      <c r="CN1940" s="142">
        <v>160.655</v>
      </c>
      <c r="CO1940" s="142">
        <v>115.857</v>
      </c>
      <c r="CP1940" s="142">
        <v>87.534999999999997</v>
      </c>
      <c r="CQ1940" s="142">
        <v>89.63</v>
      </c>
      <c r="CR1940" s="142">
        <v>126.12</v>
      </c>
      <c r="CS1940" s="142">
        <v>96.064999999999998</v>
      </c>
      <c r="CT1940" s="142">
        <v>190.77</v>
      </c>
      <c r="CU1940" s="142">
        <v>132.36000000000001</v>
      </c>
      <c r="CV1940" s="142">
        <v>46.04</v>
      </c>
      <c r="CW1940" s="142">
        <v>157.13</v>
      </c>
      <c r="CX1940" s="142">
        <v>128.07</v>
      </c>
      <c r="CY1940" s="142">
        <v>107.2</v>
      </c>
      <c r="CZ1940" s="142">
        <v>83.06</v>
      </c>
      <c r="DA1940" s="142">
        <v>86.46</v>
      </c>
      <c r="DB1940" s="142">
        <v>150.69</v>
      </c>
      <c r="DC1940" s="142">
        <v>108.205</v>
      </c>
      <c r="DD1940" s="142">
        <v>135.88999999999999</v>
      </c>
      <c r="DE1940" s="142">
        <v>333.8</v>
      </c>
      <c r="DF1940" s="142">
        <v>175.69</v>
      </c>
      <c r="DG1940" s="142">
        <v>205.60499999999999</v>
      </c>
      <c r="DH1940" s="142">
        <v>167.745</v>
      </c>
      <c r="DI1940" s="142">
        <v>250.1</v>
      </c>
      <c r="DJ1940" s="142">
        <v>288.52499999999998</v>
      </c>
      <c r="DK1940" s="142">
        <v>238.96</v>
      </c>
      <c r="DL1940" s="142">
        <v>167.67</v>
      </c>
      <c r="DM1940" s="142">
        <v>329.85</v>
      </c>
      <c r="DN1940" s="142">
        <v>203.52</v>
      </c>
      <c r="DO1940" s="142">
        <v>236.44499999999999</v>
      </c>
      <c r="DP1940" s="142">
        <v>224.4</v>
      </c>
      <c r="DQ1940" s="142">
        <v>216.48</v>
      </c>
      <c r="DR1940" s="142">
        <v>176.42</v>
      </c>
      <c r="DS1940" s="142">
        <v>221.37</v>
      </c>
      <c r="DT1940" s="142">
        <v>193.27500000000001</v>
      </c>
      <c r="DU1940" s="142">
        <v>156.815</v>
      </c>
      <c r="DV1940" s="142">
        <v>202.3</v>
      </c>
      <c r="DW1940" s="142">
        <v>160.13999999999999</v>
      </c>
      <c r="DX1940" s="142">
        <v>228.685</v>
      </c>
      <c r="DY1940" s="142">
        <v>210.03</v>
      </c>
      <c r="DZ1940" s="142">
        <v>160.04499999999999</v>
      </c>
      <c r="EA1940" s="142">
        <v>204.315</v>
      </c>
      <c r="EB1940" s="142">
        <v>188.98</v>
      </c>
      <c r="EC1940" s="142">
        <v>167.48</v>
      </c>
      <c r="ED1940" s="142">
        <v>216.48</v>
      </c>
      <c r="EE1940" s="142">
        <v>300.27</v>
      </c>
      <c r="EF1940" s="142">
        <v>89.06</v>
      </c>
      <c r="EG1940" s="142">
        <v>163.37</v>
      </c>
      <c r="EH1940" s="142">
        <v>136.84</v>
      </c>
      <c r="EI1940" s="142">
        <v>121.315</v>
      </c>
      <c r="EJ1940" s="142">
        <v>112.4</v>
      </c>
      <c r="EK1940" s="142">
        <v>139.72999999999999</v>
      </c>
      <c r="EL1940" s="142">
        <v>224.96</v>
      </c>
      <c r="EM1940" s="142">
        <v>349.505</v>
      </c>
      <c r="EN1940" s="142">
        <v>322.41000000000003</v>
      </c>
      <c r="EO1940" s="142">
        <v>358.29</v>
      </c>
      <c r="EP1940" s="142">
        <v>216.375</v>
      </c>
      <c r="EQ1940" s="142">
        <v>267.69499999999999</v>
      </c>
      <c r="ER1940" s="142">
        <v>133.715</v>
      </c>
      <c r="ES1940" s="142">
        <v>226.85</v>
      </c>
      <c r="ET1940" s="142">
        <v>301.77</v>
      </c>
      <c r="EU1940" s="142">
        <v>132.52500000000001</v>
      </c>
      <c r="EV1940" s="142">
        <v>203.36500000000001</v>
      </c>
      <c r="EW1940" s="142">
        <v>239.26499999999999</v>
      </c>
      <c r="EX1940" s="142">
        <v>241.56</v>
      </c>
      <c r="EY1940" s="142">
        <v>327.77</v>
      </c>
      <c r="EZ1940" s="142">
        <v>243.33500000000001</v>
      </c>
      <c r="FA1940" s="142">
        <v>238.57499999999999</v>
      </c>
      <c r="FB1940">
        <v>224.66499999999999</v>
      </c>
      <c r="FC1940">
        <v>193.38</v>
      </c>
      <c r="FD1940">
        <v>94.805000000000007</v>
      </c>
      <c r="FE1940">
        <v>262.21499999999997</v>
      </c>
      <c r="FF1940">
        <v>163.285</v>
      </c>
      <c r="FG1940">
        <v>222.815</v>
      </c>
      <c r="FH1940">
        <v>173.51</v>
      </c>
      <c r="FI1940">
        <v>104.37</v>
      </c>
      <c r="FJ1940">
        <v>159.785</v>
      </c>
      <c r="FK1940">
        <v>71.319999999999993</v>
      </c>
    </row>
    <row r="1941" spans="1:167">
      <c r="A1941">
        <v>5052</v>
      </c>
      <c r="B1941" t="s">
        <v>36</v>
      </c>
      <c r="C1941" s="143">
        <f t="shared" si="33"/>
        <v>7965.4300000000012</v>
      </c>
      <c r="D1941" s="142">
        <v>15.05</v>
      </c>
      <c r="E1941" s="142">
        <v>17.86</v>
      </c>
      <c r="F1941" s="142">
        <v>32.094000000000001</v>
      </c>
      <c r="G1941" s="142">
        <v>33.53</v>
      </c>
      <c r="H1941" s="142">
        <v>57.27</v>
      </c>
      <c r="I1941" s="142">
        <v>81.224999999999994</v>
      </c>
      <c r="J1941" s="142">
        <v>47.85</v>
      </c>
      <c r="K1941" s="142">
        <v>61.365000000000002</v>
      </c>
      <c r="L1941" s="142">
        <v>71.215999999999994</v>
      </c>
      <c r="M1941" s="142">
        <v>72.369</v>
      </c>
      <c r="N1941" s="142">
        <v>55.33</v>
      </c>
      <c r="O1941" s="142">
        <v>62.369</v>
      </c>
      <c r="P1941" s="142">
        <v>17.324999999999999</v>
      </c>
      <c r="Q1941" s="142">
        <v>13.55</v>
      </c>
      <c r="R1941" s="142">
        <v>15.678000000000001</v>
      </c>
      <c r="S1941" s="142">
        <v>27.98</v>
      </c>
      <c r="T1941" s="142">
        <v>47.954999999999998</v>
      </c>
      <c r="U1941" s="142">
        <v>86.748000000000005</v>
      </c>
      <c r="V1941" s="142">
        <v>44.76</v>
      </c>
      <c r="W1941" s="142">
        <v>15.71</v>
      </c>
      <c r="X1941" s="142">
        <v>13.3</v>
      </c>
      <c r="Y1941" s="142">
        <v>8.0399999999999991</v>
      </c>
      <c r="Z1941" s="142">
        <v>18.25</v>
      </c>
      <c r="AA1941" s="142">
        <v>59.585000000000001</v>
      </c>
      <c r="AB1941" s="142">
        <v>38.72</v>
      </c>
      <c r="AC1941" s="142">
        <v>10</v>
      </c>
      <c r="AD1941" s="142">
        <v>8.6999999999999993</v>
      </c>
      <c r="AE1941" s="142">
        <v>30.51</v>
      </c>
      <c r="AF1941" s="142">
        <v>15.624000000000001</v>
      </c>
      <c r="AG1941" s="142">
        <v>22.925000000000001</v>
      </c>
      <c r="AH1941" s="142">
        <v>15.05</v>
      </c>
      <c r="AI1941" s="142">
        <v>15</v>
      </c>
      <c r="AJ1941" s="142">
        <v>43.42</v>
      </c>
      <c r="AK1941" s="142">
        <v>56.314999999999998</v>
      </c>
      <c r="AL1941" s="142">
        <v>86.71</v>
      </c>
      <c r="AM1941" s="142">
        <v>69.760000000000005</v>
      </c>
      <c r="AN1941" s="142">
        <v>49.5</v>
      </c>
      <c r="AO1941" s="142">
        <v>25.11</v>
      </c>
      <c r="AP1941" s="142">
        <v>9.5</v>
      </c>
      <c r="AQ1941" s="142">
        <v>11.5</v>
      </c>
      <c r="AR1941" s="142">
        <v>9.75</v>
      </c>
      <c r="AS1941" s="142">
        <v>16.5</v>
      </c>
      <c r="AT1941" s="142">
        <v>10.5</v>
      </c>
      <c r="AU1941" s="142">
        <v>6</v>
      </c>
      <c r="AV1941" s="142">
        <v>24.04</v>
      </c>
      <c r="AW1941" s="142">
        <v>13.5</v>
      </c>
      <c r="AX1941" s="142">
        <v>23.364000000000001</v>
      </c>
      <c r="AY1941" s="142">
        <v>6.75</v>
      </c>
      <c r="AZ1941" s="142">
        <v>21.5</v>
      </c>
      <c r="BA1941" s="142">
        <v>23.5</v>
      </c>
      <c r="BB1941" s="142">
        <v>39.299999999999997</v>
      </c>
      <c r="BC1941" s="142">
        <v>0</v>
      </c>
      <c r="BD1941" s="142">
        <v>5</v>
      </c>
      <c r="BE1941" s="142">
        <v>0</v>
      </c>
      <c r="BF1941" s="142">
        <v>16.649999999999999</v>
      </c>
      <c r="BG1941" s="142">
        <v>49.125</v>
      </c>
      <c r="BH1941" s="142">
        <v>6.0949999999999998</v>
      </c>
      <c r="BI1941" s="142">
        <v>0</v>
      </c>
      <c r="BJ1941" s="142">
        <v>15.47</v>
      </c>
      <c r="BK1941" s="142">
        <v>28.49</v>
      </c>
      <c r="BL1941" s="142">
        <v>0</v>
      </c>
      <c r="BM1941" s="142">
        <v>18</v>
      </c>
      <c r="BN1941" s="142">
        <v>16.5</v>
      </c>
      <c r="BO1941" s="142">
        <v>0</v>
      </c>
      <c r="BP1941" s="142">
        <v>16.315000000000001</v>
      </c>
      <c r="BQ1941" s="142">
        <v>11.92</v>
      </c>
      <c r="BR1941" s="142">
        <v>18.5</v>
      </c>
      <c r="BS1941" s="142">
        <v>11.11</v>
      </c>
      <c r="BT1941" s="142">
        <v>12.12</v>
      </c>
      <c r="BU1941" s="142">
        <v>10.24</v>
      </c>
      <c r="BV1941" s="142">
        <v>10.28</v>
      </c>
      <c r="BW1941" s="142">
        <v>40.76</v>
      </c>
      <c r="BX1941" s="142">
        <v>8.9</v>
      </c>
      <c r="BY1941" s="142">
        <v>35.365000000000002</v>
      </c>
      <c r="BZ1941" s="142">
        <v>15.61</v>
      </c>
      <c r="CA1941" s="142">
        <v>11.494999999999999</v>
      </c>
      <c r="CB1941" s="142">
        <v>23.645</v>
      </c>
      <c r="CC1941" s="142">
        <v>10.07</v>
      </c>
      <c r="CD1941" s="142">
        <v>3.71</v>
      </c>
      <c r="CE1941" s="142">
        <v>78.05</v>
      </c>
      <c r="CF1941" s="142">
        <v>39.71</v>
      </c>
      <c r="CG1941" s="142">
        <v>105.9</v>
      </c>
      <c r="CH1941" s="142">
        <v>51.914999999999999</v>
      </c>
      <c r="CI1941" s="142">
        <v>63.034999999999997</v>
      </c>
      <c r="CJ1941" s="142">
        <v>70.814999999999998</v>
      </c>
      <c r="CK1941" s="142">
        <v>36</v>
      </c>
      <c r="CL1941" s="142">
        <v>25.965</v>
      </c>
      <c r="CM1941" s="142">
        <v>27.91</v>
      </c>
      <c r="CN1941" s="142">
        <v>57.417000000000002</v>
      </c>
      <c r="CO1941" s="142">
        <v>10.35</v>
      </c>
      <c r="CP1941" s="142">
        <v>15.605</v>
      </c>
      <c r="CQ1941" s="142">
        <v>73.055000000000007</v>
      </c>
      <c r="CR1941" s="142">
        <v>36.61</v>
      </c>
      <c r="CS1941" s="142">
        <v>130.745</v>
      </c>
      <c r="CT1941" s="142">
        <v>95.855000000000004</v>
      </c>
      <c r="CU1941" s="142">
        <v>90.188999999999993</v>
      </c>
      <c r="CV1941" s="142">
        <v>26.31</v>
      </c>
      <c r="CW1941" s="142">
        <v>75.218999999999994</v>
      </c>
      <c r="CX1941" s="142">
        <v>50.234999999999999</v>
      </c>
      <c r="CY1941" s="142">
        <v>39.340000000000003</v>
      </c>
      <c r="CZ1941" s="142">
        <v>68.314999999999998</v>
      </c>
      <c r="DA1941" s="142">
        <v>51.11</v>
      </c>
      <c r="DB1941" s="142">
        <v>88.173000000000002</v>
      </c>
      <c r="DC1941" s="142">
        <v>59.945</v>
      </c>
      <c r="DD1941" s="142">
        <v>20.97</v>
      </c>
      <c r="DE1941" s="142">
        <v>52.71</v>
      </c>
      <c r="DF1941" s="142">
        <v>59.01</v>
      </c>
      <c r="DG1941" s="142">
        <v>74.84</v>
      </c>
      <c r="DH1941" s="142">
        <v>97.63</v>
      </c>
      <c r="DI1941" s="142">
        <v>105.19</v>
      </c>
      <c r="DJ1941" s="142">
        <v>77.894999999999996</v>
      </c>
      <c r="DK1941" s="142">
        <v>75.62</v>
      </c>
      <c r="DL1941" s="142">
        <v>70.349999999999994</v>
      </c>
      <c r="DM1941" s="142">
        <v>163.29499999999999</v>
      </c>
      <c r="DN1941" s="142">
        <v>152.72499999999999</v>
      </c>
      <c r="DO1941" s="142">
        <v>58.215000000000003</v>
      </c>
      <c r="DP1941" s="142">
        <v>97.49</v>
      </c>
      <c r="DQ1941" s="142">
        <v>53.25</v>
      </c>
      <c r="DR1941" s="142">
        <v>100.04</v>
      </c>
      <c r="DS1941" s="142">
        <v>106.66</v>
      </c>
      <c r="DT1941" s="142">
        <v>70.825000000000003</v>
      </c>
      <c r="DU1941" s="142">
        <v>101.54</v>
      </c>
      <c r="DV1941" s="142">
        <v>102</v>
      </c>
      <c r="DW1941" s="142">
        <v>75.73</v>
      </c>
      <c r="DX1941" s="142">
        <v>69.53</v>
      </c>
      <c r="DY1941" s="142">
        <v>128.06</v>
      </c>
      <c r="DZ1941" s="142">
        <v>39.229999999999997</v>
      </c>
      <c r="EA1941" s="142">
        <v>52.11</v>
      </c>
      <c r="EB1941" s="142">
        <v>95.39</v>
      </c>
      <c r="EC1941" s="142">
        <v>74.69</v>
      </c>
      <c r="ED1941" s="142">
        <v>120.09</v>
      </c>
      <c r="EE1941" s="142">
        <v>62.65</v>
      </c>
      <c r="EF1941" s="142">
        <v>60.36</v>
      </c>
      <c r="EG1941" s="142">
        <v>109.26</v>
      </c>
      <c r="EH1941" s="142">
        <v>95.8</v>
      </c>
      <c r="EI1941" s="142">
        <v>35.96</v>
      </c>
      <c r="EJ1941" s="142">
        <v>50.89</v>
      </c>
      <c r="EK1941" s="142">
        <v>64.3</v>
      </c>
      <c r="EL1941" s="142">
        <v>114.75</v>
      </c>
      <c r="EM1941" s="142">
        <v>124.38</v>
      </c>
      <c r="EN1941" s="142">
        <v>97.56</v>
      </c>
      <c r="EO1941" s="142">
        <v>58.96</v>
      </c>
      <c r="EP1941" s="142">
        <v>162.1</v>
      </c>
      <c r="EQ1941" s="142">
        <v>121.92</v>
      </c>
      <c r="ER1941" s="142">
        <v>67.765000000000001</v>
      </c>
      <c r="ES1941" s="142">
        <v>78.355000000000004</v>
      </c>
      <c r="ET1941" s="142">
        <v>117.57</v>
      </c>
      <c r="EU1941" s="142">
        <v>45.814999999999998</v>
      </c>
      <c r="EV1941" s="142">
        <v>63.93</v>
      </c>
      <c r="EW1941" s="142">
        <v>68.45</v>
      </c>
      <c r="EX1941" s="142">
        <v>100.39</v>
      </c>
      <c r="EY1941" s="142">
        <v>177.58</v>
      </c>
      <c r="EZ1941" s="142">
        <v>161.41999999999999</v>
      </c>
      <c r="FA1941" s="142">
        <v>87.58</v>
      </c>
      <c r="FB1941">
        <v>80.47</v>
      </c>
      <c r="FC1941">
        <v>59.85</v>
      </c>
      <c r="FD1941">
        <v>43.22</v>
      </c>
      <c r="FE1941">
        <v>87.64</v>
      </c>
      <c r="FF1941">
        <v>25.68</v>
      </c>
      <c r="FG1941">
        <v>88.915000000000006</v>
      </c>
      <c r="FH1941">
        <v>59.945</v>
      </c>
      <c r="FI1941">
        <v>13.2</v>
      </c>
      <c r="FJ1941">
        <v>43.52</v>
      </c>
      <c r="FK1941">
        <v>36.96</v>
      </c>
    </row>
    <row r="1942" spans="1:167">
      <c r="A1942">
        <v>5061</v>
      </c>
      <c r="B1942" t="s">
        <v>36</v>
      </c>
      <c r="C1942" s="143">
        <f t="shared" si="33"/>
        <v>13286.667000000001</v>
      </c>
      <c r="D1942" s="142">
        <v>17.04</v>
      </c>
      <c r="E1942" s="142">
        <v>18.96</v>
      </c>
      <c r="F1942" s="142">
        <v>44.777999999999999</v>
      </c>
      <c r="G1942" s="142">
        <v>41.098999999999997</v>
      </c>
      <c r="H1942" s="142">
        <v>62.893999999999998</v>
      </c>
      <c r="I1942" s="142">
        <v>117.074</v>
      </c>
      <c r="J1942" s="142">
        <v>35.034999999999997</v>
      </c>
      <c r="K1942" s="142">
        <v>59.24</v>
      </c>
      <c r="L1942" s="142">
        <v>90.625</v>
      </c>
      <c r="M1942" s="142">
        <v>72.17</v>
      </c>
      <c r="N1942" s="142">
        <v>74.052999999999997</v>
      </c>
      <c r="O1942" s="142">
        <v>55.715000000000003</v>
      </c>
      <c r="P1942" s="142">
        <v>66.260000000000005</v>
      </c>
      <c r="Q1942" s="142">
        <v>19.440000000000001</v>
      </c>
      <c r="R1942" s="142">
        <v>3.14</v>
      </c>
      <c r="S1942" s="142">
        <v>46.1</v>
      </c>
      <c r="T1942" s="142">
        <v>48.503</v>
      </c>
      <c r="U1942" s="142">
        <v>147.005</v>
      </c>
      <c r="V1942" s="142">
        <v>29.73</v>
      </c>
      <c r="W1942" s="142">
        <v>69.694999999999993</v>
      </c>
      <c r="X1942" s="142">
        <v>27.06</v>
      </c>
      <c r="Y1942" s="142">
        <v>27.14</v>
      </c>
      <c r="Z1942" s="142">
        <v>73.239999999999995</v>
      </c>
      <c r="AA1942" s="142">
        <v>75.319999999999993</v>
      </c>
      <c r="AB1942" s="142">
        <v>62.234999999999999</v>
      </c>
      <c r="AC1942" s="142">
        <v>43.78</v>
      </c>
      <c r="AD1942" s="142">
        <v>61.06</v>
      </c>
      <c r="AE1942" s="142">
        <v>32.24</v>
      </c>
      <c r="AF1942" s="142">
        <v>25.945</v>
      </c>
      <c r="AG1942" s="142">
        <v>18.72</v>
      </c>
      <c r="AH1942" s="142">
        <v>41.01</v>
      </c>
      <c r="AI1942" s="142">
        <v>58.07</v>
      </c>
      <c r="AJ1942" s="142">
        <v>59.34</v>
      </c>
      <c r="AK1942" s="142">
        <v>92.57</v>
      </c>
      <c r="AL1942" s="142">
        <v>138.40799999999999</v>
      </c>
      <c r="AM1942" s="142">
        <v>77.12</v>
      </c>
      <c r="AN1942" s="142">
        <v>204.07400000000001</v>
      </c>
      <c r="AO1942" s="142">
        <v>16.8</v>
      </c>
      <c r="AP1942" s="142">
        <v>39.231999999999999</v>
      </c>
      <c r="AQ1942" s="142">
        <v>17.350000000000001</v>
      </c>
      <c r="AR1942" s="142">
        <v>0</v>
      </c>
      <c r="AS1942" s="142">
        <v>15</v>
      </c>
      <c r="AT1942" s="142">
        <v>35.4</v>
      </c>
      <c r="AU1942" s="142">
        <v>47.35</v>
      </c>
      <c r="AV1942" s="142">
        <v>2.04</v>
      </c>
      <c r="AW1942" s="142">
        <v>20.6</v>
      </c>
      <c r="AX1942" s="142">
        <v>17</v>
      </c>
      <c r="AY1942" s="142">
        <v>7.06</v>
      </c>
      <c r="AZ1942" s="142">
        <v>33.200000000000003</v>
      </c>
      <c r="BA1942" s="142">
        <v>13</v>
      </c>
      <c r="BB1942" s="142">
        <v>4.5</v>
      </c>
      <c r="BC1942" s="142">
        <v>15.5</v>
      </c>
      <c r="BD1942" s="142">
        <v>27.16</v>
      </c>
      <c r="BE1942" s="142">
        <v>99.54</v>
      </c>
      <c r="BF1942" s="142">
        <v>59.3</v>
      </c>
      <c r="BG1942" s="142">
        <v>3</v>
      </c>
      <c r="BH1942" s="142">
        <v>31.5</v>
      </c>
      <c r="BI1942" s="142">
        <v>42.652999999999999</v>
      </c>
      <c r="BJ1942" s="142">
        <v>49.335000000000001</v>
      </c>
      <c r="BK1942" s="142">
        <v>11.47</v>
      </c>
      <c r="BL1942" s="142">
        <v>25.42</v>
      </c>
      <c r="BM1942" s="142">
        <v>33.090000000000003</v>
      </c>
      <c r="BN1942" s="142">
        <v>27.7</v>
      </c>
      <c r="BO1942" s="142">
        <v>30.48</v>
      </c>
      <c r="BP1942" s="142">
        <v>16.2</v>
      </c>
      <c r="BQ1942" s="142">
        <v>80.02</v>
      </c>
      <c r="BR1942" s="142">
        <v>79.260000000000005</v>
      </c>
      <c r="BS1942" s="142">
        <v>23.024999999999999</v>
      </c>
      <c r="BT1942" s="142">
        <v>33.744</v>
      </c>
      <c r="BU1942" s="142">
        <v>24.1</v>
      </c>
      <c r="BV1942" s="142">
        <v>58.344999999999999</v>
      </c>
      <c r="BW1942" s="142">
        <v>124.31</v>
      </c>
      <c r="BX1942" s="142">
        <v>46.945</v>
      </c>
      <c r="BY1942" s="142">
        <v>13.55</v>
      </c>
      <c r="BZ1942" s="142">
        <v>43.975000000000001</v>
      </c>
      <c r="CA1942" s="142">
        <v>56.65</v>
      </c>
      <c r="CB1942" s="142">
        <v>29.805</v>
      </c>
      <c r="CC1942" s="142">
        <v>81.42</v>
      </c>
      <c r="CD1942" s="142">
        <v>78.62</v>
      </c>
      <c r="CE1942" s="142">
        <v>68.84</v>
      </c>
      <c r="CF1942" s="142">
        <v>66.075000000000003</v>
      </c>
      <c r="CG1942" s="142">
        <v>92.834999999999994</v>
      </c>
      <c r="CH1942" s="142">
        <v>96.25</v>
      </c>
      <c r="CI1942" s="142">
        <v>185.69499999999999</v>
      </c>
      <c r="CJ1942" s="142">
        <v>99.998000000000005</v>
      </c>
      <c r="CK1942" s="142">
        <v>133.27000000000001</v>
      </c>
      <c r="CL1942" s="142">
        <v>100.795</v>
      </c>
      <c r="CM1942" s="142">
        <v>130.32499999999999</v>
      </c>
      <c r="CN1942" s="142">
        <v>92.31</v>
      </c>
      <c r="CO1942" s="142">
        <v>97.215000000000003</v>
      </c>
      <c r="CP1942" s="142">
        <v>73.941999999999993</v>
      </c>
      <c r="CQ1942" s="142">
        <v>138.56</v>
      </c>
      <c r="CR1942" s="142">
        <v>71.86</v>
      </c>
      <c r="CS1942" s="142">
        <v>113.78</v>
      </c>
      <c r="CT1942" s="142">
        <v>69.37</v>
      </c>
      <c r="CU1942" s="142">
        <v>95.47</v>
      </c>
      <c r="CV1942" s="142">
        <v>68.944999999999993</v>
      </c>
      <c r="CW1942" s="142">
        <v>131.65</v>
      </c>
      <c r="CX1942" s="142">
        <v>114.124</v>
      </c>
      <c r="CY1942" s="142">
        <v>80.47</v>
      </c>
      <c r="CZ1942" s="142">
        <v>55.715000000000003</v>
      </c>
      <c r="DA1942" s="142">
        <v>148.16499999999999</v>
      </c>
      <c r="DB1942" s="142">
        <v>143.83500000000001</v>
      </c>
      <c r="DC1942" s="142">
        <v>140.41499999999999</v>
      </c>
      <c r="DD1942" s="142">
        <v>163.435</v>
      </c>
      <c r="DE1942" s="142">
        <v>166.215</v>
      </c>
      <c r="DF1942" s="142">
        <v>77.34</v>
      </c>
      <c r="DG1942" s="142">
        <v>168.8</v>
      </c>
      <c r="DH1942" s="142">
        <v>74.864999999999995</v>
      </c>
      <c r="DI1942" s="142">
        <v>127.71</v>
      </c>
      <c r="DJ1942" s="142">
        <v>187.15</v>
      </c>
      <c r="DK1942" s="142">
        <v>89.814999999999998</v>
      </c>
      <c r="DL1942" s="142">
        <v>177.95500000000001</v>
      </c>
      <c r="DM1942" s="142">
        <v>182.96</v>
      </c>
      <c r="DN1942" s="142">
        <v>119.56</v>
      </c>
      <c r="DO1942" s="142">
        <v>148.35499999999999</v>
      </c>
      <c r="DP1942" s="142">
        <v>159.66499999999999</v>
      </c>
      <c r="DQ1942" s="142">
        <v>229.96</v>
      </c>
      <c r="DR1942" s="142">
        <v>217.84</v>
      </c>
      <c r="DS1942" s="142">
        <v>189.48500000000001</v>
      </c>
      <c r="DT1942" s="142">
        <v>106.15</v>
      </c>
      <c r="DU1942" s="142">
        <v>83.83</v>
      </c>
      <c r="DV1942" s="142">
        <v>103.06</v>
      </c>
      <c r="DW1942" s="142">
        <v>194.21</v>
      </c>
      <c r="DX1942" s="142">
        <v>211.94</v>
      </c>
      <c r="DY1942" s="142">
        <v>128.55500000000001</v>
      </c>
      <c r="DZ1942" s="142">
        <v>31.04</v>
      </c>
      <c r="EA1942" s="142">
        <v>146.87</v>
      </c>
      <c r="EB1942" s="142">
        <v>155.88999999999999</v>
      </c>
      <c r="EC1942" s="142">
        <v>262.38</v>
      </c>
      <c r="ED1942" s="142">
        <v>124.52</v>
      </c>
      <c r="EE1942" s="142">
        <v>206.32499999999999</v>
      </c>
      <c r="EF1942" s="142">
        <v>121.68</v>
      </c>
      <c r="EG1942" s="142">
        <v>76.849999999999994</v>
      </c>
      <c r="EH1942" s="142">
        <v>67.16</v>
      </c>
      <c r="EI1942" s="142">
        <v>107.61</v>
      </c>
      <c r="EJ1942" s="142">
        <v>121.51</v>
      </c>
      <c r="EK1942" s="142">
        <v>73.25</v>
      </c>
      <c r="EL1942" s="142">
        <v>141.94</v>
      </c>
      <c r="EM1942" s="142">
        <v>146.77500000000001</v>
      </c>
      <c r="EN1942" s="142">
        <v>182.995</v>
      </c>
      <c r="EO1942" s="142">
        <v>118.756</v>
      </c>
      <c r="EP1942" s="142">
        <v>132.05000000000001</v>
      </c>
      <c r="EQ1942" s="142">
        <v>129.93</v>
      </c>
      <c r="ER1942" s="142">
        <v>137.6</v>
      </c>
      <c r="ES1942" s="142">
        <v>136.76499999999999</v>
      </c>
      <c r="ET1942" s="142">
        <v>70.180000000000007</v>
      </c>
      <c r="EU1942" s="142">
        <v>209.715</v>
      </c>
      <c r="EV1942" s="142">
        <v>74.92</v>
      </c>
      <c r="EW1942" s="142">
        <v>130.63999999999999</v>
      </c>
      <c r="EX1942" s="142">
        <v>153.23500000000001</v>
      </c>
      <c r="EY1942" s="142">
        <v>123.91</v>
      </c>
      <c r="EZ1942" s="142">
        <v>46.78</v>
      </c>
      <c r="FA1942" s="142">
        <v>186.09</v>
      </c>
      <c r="FB1942">
        <v>110.04</v>
      </c>
      <c r="FC1942">
        <v>228.44</v>
      </c>
      <c r="FD1942">
        <v>98.13</v>
      </c>
      <c r="FE1942">
        <v>216.63499999999999</v>
      </c>
      <c r="FF1942">
        <v>174.35</v>
      </c>
      <c r="FG1942">
        <v>88.4</v>
      </c>
      <c r="FH1942">
        <v>89.06</v>
      </c>
      <c r="FI1942">
        <v>105.74</v>
      </c>
      <c r="FJ1942">
        <v>108.92</v>
      </c>
      <c r="FK1942">
        <v>143.11000000000001</v>
      </c>
    </row>
    <row r="1943" spans="1:167">
      <c r="A1943">
        <v>5062</v>
      </c>
      <c r="B1943" t="s">
        <v>36</v>
      </c>
      <c r="C1943" s="143">
        <f t="shared" si="33"/>
        <v>20705.006999999998</v>
      </c>
      <c r="D1943" s="142">
        <v>42.28</v>
      </c>
      <c r="E1943" s="142">
        <v>54.18</v>
      </c>
      <c r="F1943" s="142">
        <v>63.05</v>
      </c>
      <c r="G1943" s="142">
        <v>94.87</v>
      </c>
      <c r="H1943" s="142">
        <v>105.077</v>
      </c>
      <c r="I1943" s="142">
        <v>192.13900000000001</v>
      </c>
      <c r="J1943" s="142">
        <v>88.224999999999994</v>
      </c>
      <c r="K1943" s="142">
        <v>137.06700000000001</v>
      </c>
      <c r="L1943" s="142">
        <v>151.91499999999999</v>
      </c>
      <c r="M1943" s="142">
        <v>163.33000000000001</v>
      </c>
      <c r="N1943" s="142">
        <v>165.04</v>
      </c>
      <c r="O1943" s="142">
        <v>114.285</v>
      </c>
      <c r="P1943" s="142">
        <v>87.53</v>
      </c>
      <c r="Q1943" s="142">
        <v>71.125</v>
      </c>
      <c r="R1943" s="142">
        <v>39.61</v>
      </c>
      <c r="S1943" s="142">
        <v>56.215000000000003</v>
      </c>
      <c r="T1943" s="142">
        <v>113.095</v>
      </c>
      <c r="U1943" s="142">
        <v>126.52500000000001</v>
      </c>
      <c r="V1943" s="142">
        <v>50.265000000000001</v>
      </c>
      <c r="W1943" s="142">
        <v>52.97</v>
      </c>
      <c r="X1943" s="142">
        <v>96.343999999999994</v>
      </c>
      <c r="Y1943" s="142">
        <v>59.6</v>
      </c>
      <c r="Z1943" s="142">
        <v>46.52</v>
      </c>
      <c r="AA1943" s="142">
        <v>107.86</v>
      </c>
      <c r="AB1943" s="142">
        <v>70.040000000000006</v>
      </c>
      <c r="AC1943" s="142">
        <v>60.23</v>
      </c>
      <c r="AD1943" s="142">
        <v>70.98</v>
      </c>
      <c r="AE1943" s="142">
        <v>44.17</v>
      </c>
      <c r="AF1943" s="142">
        <v>52.07</v>
      </c>
      <c r="AG1943" s="142">
        <v>25.038</v>
      </c>
      <c r="AH1943" s="142">
        <v>55.45</v>
      </c>
      <c r="AI1943" s="142">
        <v>65.81</v>
      </c>
      <c r="AJ1943" s="142">
        <v>127.54</v>
      </c>
      <c r="AK1943" s="142">
        <v>182.99</v>
      </c>
      <c r="AL1943" s="142">
        <v>202.68</v>
      </c>
      <c r="AM1943" s="142">
        <v>143.18</v>
      </c>
      <c r="AN1943" s="142">
        <v>124.685</v>
      </c>
      <c r="AO1943" s="142">
        <v>31.12</v>
      </c>
      <c r="AP1943" s="142">
        <v>43.9</v>
      </c>
      <c r="AQ1943" s="142">
        <v>83.575000000000003</v>
      </c>
      <c r="AR1943" s="142">
        <v>35.659999999999997</v>
      </c>
      <c r="AS1943" s="142">
        <v>49.95</v>
      </c>
      <c r="AT1943" s="142">
        <v>53.872999999999998</v>
      </c>
      <c r="AU1943" s="142">
        <v>51.893000000000001</v>
      </c>
      <c r="AV1943" s="142">
        <v>30.9</v>
      </c>
      <c r="AW1943" s="142">
        <v>89.6</v>
      </c>
      <c r="AX1943" s="142">
        <v>52.12</v>
      </c>
      <c r="AY1943" s="142">
        <v>69.239999999999995</v>
      </c>
      <c r="AZ1943" s="142">
        <v>27.675000000000001</v>
      </c>
      <c r="BA1943" s="142">
        <v>121.22</v>
      </c>
      <c r="BB1943" s="142">
        <v>59.35</v>
      </c>
      <c r="BC1943" s="142">
        <v>20.56</v>
      </c>
      <c r="BD1943" s="142">
        <v>131.57</v>
      </c>
      <c r="BE1943" s="142">
        <v>62.25</v>
      </c>
      <c r="BF1943" s="142">
        <v>42.56</v>
      </c>
      <c r="BG1943" s="142">
        <v>35.619999999999997</v>
      </c>
      <c r="BH1943" s="142">
        <v>41.84</v>
      </c>
      <c r="BI1943" s="142">
        <v>58.96</v>
      </c>
      <c r="BJ1943" s="142">
        <v>32.49</v>
      </c>
      <c r="BK1943" s="142">
        <v>53.2</v>
      </c>
      <c r="BL1943" s="142">
        <v>16.440000000000001</v>
      </c>
      <c r="BM1943" s="142">
        <v>25.96</v>
      </c>
      <c r="BN1943" s="142">
        <v>28.15</v>
      </c>
      <c r="BO1943" s="142">
        <v>28.71</v>
      </c>
      <c r="BP1943" s="142">
        <v>36.520000000000003</v>
      </c>
      <c r="BQ1943" s="142">
        <v>57.244999999999997</v>
      </c>
      <c r="BR1943" s="142">
        <v>50.575000000000003</v>
      </c>
      <c r="BS1943" s="142">
        <v>52.7</v>
      </c>
      <c r="BT1943" s="142">
        <v>55.74</v>
      </c>
      <c r="BU1943" s="142">
        <v>56.104999999999997</v>
      </c>
      <c r="BV1943" s="142">
        <v>29.72</v>
      </c>
      <c r="BW1943" s="142">
        <v>48.18</v>
      </c>
      <c r="BX1943" s="142">
        <v>29.76</v>
      </c>
      <c r="BY1943" s="142">
        <v>67.951999999999998</v>
      </c>
      <c r="BZ1943" s="142">
        <v>151.02500000000001</v>
      </c>
      <c r="CA1943" s="142">
        <v>40.875</v>
      </c>
      <c r="CB1943" s="142">
        <v>63.47</v>
      </c>
      <c r="CC1943" s="142">
        <v>103.62</v>
      </c>
      <c r="CD1943" s="142">
        <v>42.12</v>
      </c>
      <c r="CE1943" s="142">
        <v>103.545</v>
      </c>
      <c r="CF1943" s="142">
        <v>137.80500000000001</v>
      </c>
      <c r="CG1943" s="142">
        <v>135.035</v>
      </c>
      <c r="CH1943" s="142">
        <v>253.86500000000001</v>
      </c>
      <c r="CI1943" s="142">
        <v>133.33000000000001</v>
      </c>
      <c r="CJ1943" s="142">
        <v>251.22</v>
      </c>
      <c r="CK1943" s="142">
        <v>78.650000000000006</v>
      </c>
      <c r="CL1943" s="142">
        <v>104.12</v>
      </c>
      <c r="CM1943" s="142">
        <v>81.075000000000003</v>
      </c>
      <c r="CN1943" s="142">
        <v>310.73</v>
      </c>
      <c r="CO1943" s="142">
        <v>31.16</v>
      </c>
      <c r="CP1943" s="142">
        <v>114.29</v>
      </c>
      <c r="CQ1943" s="142">
        <v>95.79</v>
      </c>
      <c r="CR1943" s="142">
        <v>96.31</v>
      </c>
      <c r="CS1943" s="142">
        <v>98.16</v>
      </c>
      <c r="CT1943" s="142">
        <v>211.80500000000001</v>
      </c>
      <c r="CU1943" s="142">
        <v>165.58</v>
      </c>
      <c r="CV1943" s="142">
        <v>135.66999999999999</v>
      </c>
      <c r="CW1943" s="142">
        <v>192.43</v>
      </c>
      <c r="CX1943" s="142">
        <v>154.55500000000001</v>
      </c>
      <c r="CY1943" s="142">
        <v>94.015000000000001</v>
      </c>
      <c r="CZ1943" s="142">
        <v>145.17400000000001</v>
      </c>
      <c r="DA1943" s="142">
        <v>138.09</v>
      </c>
      <c r="DB1943" s="142">
        <v>99.245000000000005</v>
      </c>
      <c r="DC1943" s="142">
        <v>221.81</v>
      </c>
      <c r="DD1943" s="142">
        <v>188.22499999999999</v>
      </c>
      <c r="DE1943" s="142">
        <v>151.30000000000001</v>
      </c>
      <c r="DF1943" s="142">
        <v>194.16</v>
      </c>
      <c r="DG1943" s="142">
        <v>268.20499999999998</v>
      </c>
      <c r="DH1943" s="142">
        <v>91.444999999999993</v>
      </c>
      <c r="DI1943" s="142">
        <v>296.34500000000003</v>
      </c>
      <c r="DJ1943" s="142">
        <v>304.07</v>
      </c>
      <c r="DK1943" s="142">
        <v>208.11500000000001</v>
      </c>
      <c r="DL1943" s="142">
        <v>240.685</v>
      </c>
      <c r="DM1943" s="142">
        <v>195.82</v>
      </c>
      <c r="DN1943" s="142">
        <v>185.92500000000001</v>
      </c>
      <c r="DO1943" s="142">
        <v>208.595</v>
      </c>
      <c r="DP1943" s="142">
        <v>300.02499999999998</v>
      </c>
      <c r="DQ1943" s="142">
        <v>203.11500000000001</v>
      </c>
      <c r="DR1943" s="142">
        <v>245.37</v>
      </c>
      <c r="DS1943" s="142">
        <v>282.86500000000001</v>
      </c>
      <c r="DT1943" s="142">
        <v>146.35</v>
      </c>
      <c r="DU1943" s="142">
        <v>159.285</v>
      </c>
      <c r="DV1943" s="142">
        <v>223.60499999999999</v>
      </c>
      <c r="DW1943" s="142">
        <v>187.39</v>
      </c>
      <c r="DX1943" s="142">
        <v>162.71</v>
      </c>
      <c r="DY1943" s="142">
        <v>152.86000000000001</v>
      </c>
      <c r="DZ1943" s="142">
        <v>86.51</v>
      </c>
      <c r="EA1943" s="142">
        <v>177.08</v>
      </c>
      <c r="EB1943" s="142">
        <v>253.71</v>
      </c>
      <c r="EC1943" s="142">
        <v>293.62</v>
      </c>
      <c r="ED1943" s="142">
        <v>221.61</v>
      </c>
      <c r="EE1943" s="142">
        <v>351.53899999999999</v>
      </c>
      <c r="EF1943" s="142">
        <v>127.45</v>
      </c>
      <c r="EG1943" s="142">
        <v>215.61</v>
      </c>
      <c r="EH1943" s="142">
        <v>253.07499999999999</v>
      </c>
      <c r="EI1943" s="142">
        <v>229.8</v>
      </c>
      <c r="EJ1943" s="142">
        <v>229.83</v>
      </c>
      <c r="EK1943" s="142">
        <v>186.66</v>
      </c>
      <c r="EL1943" s="142">
        <v>329.3</v>
      </c>
      <c r="EM1943" s="142">
        <v>256.23500000000001</v>
      </c>
      <c r="EN1943" s="142">
        <v>382.065</v>
      </c>
      <c r="EO1943" s="142">
        <v>243.78100000000001</v>
      </c>
      <c r="EP1943" s="142">
        <v>316.58499999999998</v>
      </c>
      <c r="EQ1943" s="142">
        <v>400.79</v>
      </c>
      <c r="ER1943" s="142">
        <v>206.48500000000001</v>
      </c>
      <c r="ES1943" s="142">
        <v>198.52</v>
      </c>
      <c r="ET1943" s="142">
        <v>230.505</v>
      </c>
      <c r="EU1943" s="142">
        <v>124.11499999999999</v>
      </c>
      <c r="EV1943" s="142">
        <v>185.41499999999999</v>
      </c>
      <c r="EW1943" s="142">
        <v>251.21</v>
      </c>
      <c r="EX1943" s="142">
        <v>236.59</v>
      </c>
      <c r="EY1943" s="142">
        <v>220.02500000000001</v>
      </c>
      <c r="EZ1943" s="142">
        <v>285.13499999999999</v>
      </c>
      <c r="FA1943" s="142">
        <v>263.86</v>
      </c>
      <c r="FB1943">
        <v>198.16</v>
      </c>
      <c r="FC1943">
        <v>338.49</v>
      </c>
      <c r="FD1943">
        <v>150.26</v>
      </c>
      <c r="FE1943">
        <v>188.88</v>
      </c>
      <c r="FF1943">
        <v>145.68</v>
      </c>
      <c r="FG1943">
        <v>186.26</v>
      </c>
      <c r="FH1943">
        <v>269.625</v>
      </c>
      <c r="FI1943">
        <v>169.28</v>
      </c>
      <c r="FJ1943">
        <v>198.52</v>
      </c>
      <c r="FK1943">
        <v>127.14</v>
      </c>
    </row>
    <row r="1944" spans="1:167">
      <c r="A1944">
        <v>5063</v>
      </c>
      <c r="B1944" t="s">
        <v>36</v>
      </c>
      <c r="C1944" s="143">
        <f t="shared" si="33"/>
        <v>12954.260999999997</v>
      </c>
      <c r="D1944" s="142">
        <v>26.75</v>
      </c>
      <c r="E1944" s="142">
        <v>27.86</v>
      </c>
      <c r="F1944" s="142">
        <v>38.917999999999999</v>
      </c>
      <c r="G1944" s="142">
        <v>38.353999999999999</v>
      </c>
      <c r="H1944" s="142">
        <v>81.83</v>
      </c>
      <c r="I1944" s="142">
        <v>99.488</v>
      </c>
      <c r="J1944" s="142">
        <v>53.53</v>
      </c>
      <c r="K1944" s="142">
        <v>69.653999999999996</v>
      </c>
      <c r="L1944" s="142">
        <v>97.7</v>
      </c>
      <c r="M1944" s="142">
        <v>99.575000000000003</v>
      </c>
      <c r="N1944" s="142">
        <v>49.024999999999999</v>
      </c>
      <c r="O1944" s="142">
        <v>78.924999999999997</v>
      </c>
      <c r="P1944" s="142">
        <v>64.44</v>
      </c>
      <c r="Q1944" s="142">
        <v>24.18</v>
      </c>
      <c r="R1944" s="142">
        <v>25.86</v>
      </c>
      <c r="S1944" s="142">
        <v>38.32</v>
      </c>
      <c r="T1944" s="142">
        <v>61.265000000000001</v>
      </c>
      <c r="U1944" s="142">
        <v>105.218</v>
      </c>
      <c r="V1944" s="142">
        <v>34.229999999999997</v>
      </c>
      <c r="W1944" s="142">
        <v>25.64</v>
      </c>
      <c r="X1944" s="142">
        <v>36.9</v>
      </c>
      <c r="Y1944" s="142">
        <v>21.95</v>
      </c>
      <c r="Z1944" s="142">
        <v>36.76</v>
      </c>
      <c r="AA1944" s="142">
        <v>86.62</v>
      </c>
      <c r="AB1944" s="142">
        <v>26.7</v>
      </c>
      <c r="AC1944" s="142">
        <v>30.34</v>
      </c>
      <c r="AD1944" s="142">
        <v>31</v>
      </c>
      <c r="AE1944" s="142">
        <v>12.2</v>
      </c>
      <c r="AF1944" s="142">
        <v>37</v>
      </c>
      <c r="AG1944" s="142">
        <v>39.811999999999998</v>
      </c>
      <c r="AH1944" s="142">
        <v>29.73</v>
      </c>
      <c r="AI1944" s="142">
        <v>24.24</v>
      </c>
      <c r="AJ1944" s="142">
        <v>97.097999999999999</v>
      </c>
      <c r="AK1944" s="142">
        <v>110.88</v>
      </c>
      <c r="AL1944" s="142">
        <v>135.95599999999999</v>
      </c>
      <c r="AM1944" s="142">
        <v>51.792999999999999</v>
      </c>
      <c r="AN1944" s="142">
        <v>58.33</v>
      </c>
      <c r="AO1944" s="142">
        <v>8.2769999999999992</v>
      </c>
      <c r="AP1944" s="142">
        <v>68.25</v>
      </c>
      <c r="AQ1944" s="142">
        <v>9.25</v>
      </c>
      <c r="AR1944" s="142">
        <v>20.85</v>
      </c>
      <c r="AS1944" s="142">
        <v>9.8480000000000008</v>
      </c>
      <c r="AT1944" s="142">
        <v>48.48</v>
      </c>
      <c r="AU1944" s="142">
        <v>11.59</v>
      </c>
      <c r="AV1944" s="142">
        <v>52.51</v>
      </c>
      <c r="AW1944" s="142">
        <v>21.03</v>
      </c>
      <c r="AX1944" s="142">
        <v>27.295000000000002</v>
      </c>
      <c r="AY1944" s="142">
        <v>28.37</v>
      </c>
      <c r="AZ1944" s="142">
        <v>34.295000000000002</v>
      </c>
      <c r="BA1944" s="142">
        <v>93.93</v>
      </c>
      <c r="BB1944" s="142">
        <v>25.65</v>
      </c>
      <c r="BC1944" s="142">
        <v>155.29499999999999</v>
      </c>
      <c r="BD1944" s="142">
        <v>2</v>
      </c>
      <c r="BE1944" s="142">
        <v>9.0500000000000007</v>
      </c>
      <c r="BF1944" s="142">
        <v>48.945</v>
      </c>
      <c r="BG1944" s="142">
        <v>13.18</v>
      </c>
      <c r="BH1944" s="142">
        <v>14.14</v>
      </c>
      <c r="BI1944" s="142">
        <v>49.91</v>
      </c>
      <c r="BJ1944" s="142">
        <v>45.74</v>
      </c>
      <c r="BK1944" s="142">
        <v>40.24</v>
      </c>
      <c r="BL1944" s="142">
        <v>11</v>
      </c>
      <c r="BM1944" s="142">
        <v>47.125</v>
      </c>
      <c r="BN1944" s="142">
        <v>21.67</v>
      </c>
      <c r="BO1944" s="142">
        <v>30.6</v>
      </c>
      <c r="BP1944" s="142">
        <v>45.854999999999997</v>
      </c>
      <c r="BQ1944" s="142">
        <v>13.015000000000001</v>
      </c>
      <c r="BR1944" s="142">
        <v>21.4</v>
      </c>
      <c r="BS1944" s="142">
        <v>58.365000000000002</v>
      </c>
      <c r="BT1944" s="142">
        <v>27.09</v>
      </c>
      <c r="BU1944" s="142">
        <v>26.184999999999999</v>
      </c>
      <c r="BV1944" s="142">
        <v>18.36</v>
      </c>
      <c r="BW1944" s="142">
        <v>62.9</v>
      </c>
      <c r="BX1944" s="142">
        <v>36.295000000000002</v>
      </c>
      <c r="BY1944" s="142">
        <v>8.1999999999999993</v>
      </c>
      <c r="BZ1944" s="142">
        <v>22.86</v>
      </c>
      <c r="CA1944" s="142">
        <v>4.24</v>
      </c>
      <c r="CB1944" s="142">
        <v>119</v>
      </c>
      <c r="CC1944" s="142">
        <v>63.064999999999998</v>
      </c>
      <c r="CD1944" s="142">
        <v>77.11</v>
      </c>
      <c r="CE1944" s="142">
        <v>61.948</v>
      </c>
      <c r="CF1944" s="142">
        <v>60.21</v>
      </c>
      <c r="CG1944" s="142">
        <v>83.7</v>
      </c>
      <c r="CH1944" s="142">
        <v>164.76499999999999</v>
      </c>
      <c r="CI1944" s="142">
        <v>149.30500000000001</v>
      </c>
      <c r="CJ1944" s="142">
        <v>82.58</v>
      </c>
      <c r="CK1944" s="142">
        <v>149.04</v>
      </c>
      <c r="CL1944" s="142">
        <v>55.984999999999999</v>
      </c>
      <c r="CM1944" s="142">
        <v>41.664999999999999</v>
      </c>
      <c r="CN1944" s="142">
        <v>56.44</v>
      </c>
      <c r="CO1944" s="142">
        <v>24.31</v>
      </c>
      <c r="CP1944" s="142">
        <v>97.53</v>
      </c>
      <c r="CQ1944" s="142">
        <v>188.505</v>
      </c>
      <c r="CR1944" s="142">
        <v>32.42</v>
      </c>
      <c r="CS1944" s="142">
        <v>146.32</v>
      </c>
      <c r="CT1944" s="142">
        <v>141.935</v>
      </c>
      <c r="CU1944" s="142">
        <v>179.71</v>
      </c>
      <c r="CV1944" s="142">
        <v>52.85</v>
      </c>
      <c r="CW1944" s="142">
        <v>109.36</v>
      </c>
      <c r="CX1944" s="142">
        <v>46.18</v>
      </c>
      <c r="CY1944" s="142">
        <v>91.129000000000005</v>
      </c>
      <c r="CZ1944" s="142">
        <v>169.845</v>
      </c>
      <c r="DA1944" s="142">
        <v>122.285</v>
      </c>
      <c r="DB1944" s="142">
        <v>212.245</v>
      </c>
      <c r="DC1944" s="142">
        <v>54.325000000000003</v>
      </c>
      <c r="DD1944" s="142">
        <v>30.25</v>
      </c>
      <c r="DE1944" s="142">
        <v>197.76</v>
      </c>
      <c r="DF1944" s="142">
        <v>136.22</v>
      </c>
      <c r="DG1944" s="142">
        <v>113.005</v>
      </c>
      <c r="DH1944" s="142">
        <v>136.13999999999999</v>
      </c>
      <c r="DI1944" s="142">
        <v>151.55500000000001</v>
      </c>
      <c r="DJ1944" s="142">
        <v>156.96</v>
      </c>
      <c r="DK1944" s="142">
        <v>93.625</v>
      </c>
      <c r="DL1944" s="142">
        <v>101.69</v>
      </c>
      <c r="DM1944" s="142">
        <v>101.08499999999999</v>
      </c>
      <c r="DN1944" s="142">
        <v>137.38499999999999</v>
      </c>
      <c r="DO1944" s="142">
        <v>157.76</v>
      </c>
      <c r="DP1944" s="142">
        <v>232.7</v>
      </c>
      <c r="DQ1944" s="142">
        <v>208.28</v>
      </c>
      <c r="DR1944" s="142">
        <v>116.3</v>
      </c>
      <c r="DS1944" s="142">
        <v>233.655</v>
      </c>
      <c r="DT1944" s="142">
        <v>78.37</v>
      </c>
      <c r="DU1944" s="142">
        <v>97.78</v>
      </c>
      <c r="DV1944" s="142">
        <v>111.57</v>
      </c>
      <c r="DW1944" s="142">
        <v>118.38</v>
      </c>
      <c r="DX1944" s="142">
        <v>91.89</v>
      </c>
      <c r="DY1944" s="142">
        <v>144.34</v>
      </c>
      <c r="DZ1944" s="142">
        <v>89.034999999999997</v>
      </c>
      <c r="EA1944" s="142">
        <v>118.345</v>
      </c>
      <c r="EB1944" s="142">
        <v>90.36</v>
      </c>
      <c r="EC1944" s="142">
        <v>131.76</v>
      </c>
      <c r="ED1944" s="142">
        <v>160.31</v>
      </c>
      <c r="EE1944" s="142">
        <v>311.74</v>
      </c>
      <c r="EF1944" s="142">
        <v>27.97</v>
      </c>
      <c r="EG1944" s="142">
        <v>108.59</v>
      </c>
      <c r="EH1944" s="142">
        <v>115.65</v>
      </c>
      <c r="EI1944" s="142">
        <v>98.16</v>
      </c>
      <c r="EJ1944" s="142">
        <v>89.69</v>
      </c>
      <c r="EK1944" s="142">
        <v>112.54</v>
      </c>
      <c r="EL1944" s="142">
        <v>113.81</v>
      </c>
      <c r="EM1944" s="142">
        <v>124.24</v>
      </c>
      <c r="EN1944" s="142">
        <v>168.64</v>
      </c>
      <c r="EO1944" s="142">
        <v>197.053</v>
      </c>
      <c r="EP1944" s="142">
        <v>129.63</v>
      </c>
      <c r="EQ1944" s="142">
        <v>242.81</v>
      </c>
      <c r="ER1944" s="142">
        <v>102.76</v>
      </c>
      <c r="ES1944" s="142">
        <v>109.35</v>
      </c>
      <c r="ET1944" s="142">
        <v>197.97</v>
      </c>
      <c r="EU1944" s="142">
        <v>152.15</v>
      </c>
      <c r="EV1944" s="142">
        <v>134.70500000000001</v>
      </c>
      <c r="EW1944" s="142">
        <v>159.095</v>
      </c>
      <c r="EX1944" s="142">
        <v>156.59</v>
      </c>
      <c r="EY1944" s="142">
        <v>148.94499999999999</v>
      </c>
      <c r="EZ1944" s="142">
        <v>102.39</v>
      </c>
      <c r="FA1944" s="142">
        <v>178.155</v>
      </c>
      <c r="FB1944">
        <v>279.17500000000001</v>
      </c>
      <c r="FC1944">
        <v>180.46</v>
      </c>
      <c r="FD1944">
        <v>94.79</v>
      </c>
      <c r="FE1944">
        <v>119.89</v>
      </c>
      <c r="FF1944">
        <v>68.834999999999994</v>
      </c>
      <c r="FG1944">
        <v>98.924999999999997</v>
      </c>
      <c r="FH1944">
        <v>103.73</v>
      </c>
      <c r="FI1944">
        <v>78.319999999999993</v>
      </c>
      <c r="FJ1944">
        <v>14.81</v>
      </c>
      <c r="FK1944">
        <v>64.34</v>
      </c>
    </row>
    <row r="1945" spans="1:167">
      <c r="A1945">
        <v>5064</v>
      </c>
      <c r="B1945" t="s">
        <v>36</v>
      </c>
      <c r="C1945" s="143">
        <f t="shared" si="33"/>
        <v>14690.292000000003</v>
      </c>
      <c r="D1945" s="142">
        <v>33.729999999999997</v>
      </c>
      <c r="E1945" s="142">
        <v>27.524000000000001</v>
      </c>
      <c r="F1945" s="142">
        <v>33.744</v>
      </c>
      <c r="G1945" s="142">
        <v>31.31</v>
      </c>
      <c r="H1945" s="142">
        <v>77.408000000000001</v>
      </c>
      <c r="I1945" s="142">
        <v>124.866</v>
      </c>
      <c r="J1945" s="142">
        <v>73.400000000000006</v>
      </c>
      <c r="K1945" s="142">
        <v>56.18</v>
      </c>
      <c r="L1945" s="142">
        <v>124.416</v>
      </c>
      <c r="M1945" s="142">
        <v>109.13500000000001</v>
      </c>
      <c r="N1945" s="142">
        <v>121.964</v>
      </c>
      <c r="O1945" s="142">
        <v>60.69</v>
      </c>
      <c r="P1945" s="142">
        <v>48.06</v>
      </c>
      <c r="Q1945" s="142">
        <v>80.834999999999994</v>
      </c>
      <c r="R1945" s="142">
        <v>27.11</v>
      </c>
      <c r="S1945" s="142">
        <v>35.44</v>
      </c>
      <c r="T1945" s="142">
        <v>83.638000000000005</v>
      </c>
      <c r="U1945" s="142">
        <v>98.891999999999996</v>
      </c>
      <c r="V1945" s="142">
        <v>46.43</v>
      </c>
      <c r="W1945" s="142">
        <v>43.09</v>
      </c>
      <c r="X1945" s="142">
        <v>24.89</v>
      </c>
      <c r="Y1945" s="142">
        <v>46.09</v>
      </c>
      <c r="Z1945" s="142">
        <v>47.38</v>
      </c>
      <c r="AA1945" s="142">
        <v>105.68</v>
      </c>
      <c r="AB1945" s="142">
        <v>5</v>
      </c>
      <c r="AC1945" s="142">
        <v>32.840000000000003</v>
      </c>
      <c r="AD1945" s="142">
        <v>22.047999999999998</v>
      </c>
      <c r="AE1945" s="142">
        <v>27.05</v>
      </c>
      <c r="AF1945" s="142">
        <v>7.53</v>
      </c>
      <c r="AG1945" s="142">
        <v>70.798000000000002</v>
      </c>
      <c r="AH1945" s="142">
        <v>57</v>
      </c>
      <c r="AI1945" s="142">
        <v>107.23</v>
      </c>
      <c r="AJ1945" s="142">
        <v>77.400000000000006</v>
      </c>
      <c r="AK1945" s="142">
        <v>161</v>
      </c>
      <c r="AL1945" s="142">
        <v>97.634</v>
      </c>
      <c r="AM1945" s="142">
        <v>88.18</v>
      </c>
      <c r="AN1945" s="142">
        <v>111.86</v>
      </c>
      <c r="AO1945" s="142">
        <v>24.27</v>
      </c>
      <c r="AP1945" s="142">
        <v>22.56</v>
      </c>
      <c r="AQ1945" s="142">
        <v>15.81</v>
      </c>
      <c r="AR1945" s="142">
        <v>13.1</v>
      </c>
      <c r="AS1945" s="142">
        <v>7.75</v>
      </c>
      <c r="AT1945" s="142">
        <v>47.75</v>
      </c>
      <c r="AU1945" s="142">
        <v>8</v>
      </c>
      <c r="AV1945" s="142">
        <v>47.043999999999997</v>
      </c>
      <c r="AW1945" s="142">
        <v>49.68</v>
      </c>
      <c r="AX1945" s="142">
        <v>13.25</v>
      </c>
      <c r="AY1945" s="142">
        <v>18.7</v>
      </c>
      <c r="AZ1945" s="142">
        <v>25.48</v>
      </c>
      <c r="BA1945" s="142">
        <v>48.64</v>
      </c>
      <c r="BB1945" s="142">
        <v>26.5</v>
      </c>
      <c r="BC1945" s="142">
        <v>35</v>
      </c>
      <c r="BD1945" s="142">
        <v>16.2</v>
      </c>
      <c r="BE1945" s="142">
        <v>14</v>
      </c>
      <c r="BF1945" s="142">
        <v>32.604999999999997</v>
      </c>
      <c r="BG1945" s="142">
        <v>41.65</v>
      </c>
      <c r="BH1945" s="142">
        <v>15.12</v>
      </c>
      <c r="BI1945" s="142">
        <v>35.44</v>
      </c>
      <c r="BJ1945" s="142">
        <v>34.159999999999997</v>
      </c>
      <c r="BK1945" s="142">
        <v>34.15</v>
      </c>
      <c r="BL1945" s="142">
        <v>28.88</v>
      </c>
      <c r="BM1945" s="142">
        <v>20.63</v>
      </c>
      <c r="BN1945" s="142">
        <v>58.86</v>
      </c>
      <c r="BO1945" s="142">
        <v>43.94</v>
      </c>
      <c r="BP1945" s="142">
        <v>37.704999999999998</v>
      </c>
      <c r="BQ1945" s="142">
        <v>3.76</v>
      </c>
      <c r="BR1945" s="142">
        <v>37.78</v>
      </c>
      <c r="BS1945" s="142">
        <v>47.33</v>
      </c>
      <c r="BT1945" s="142">
        <v>54.951999999999998</v>
      </c>
      <c r="BU1945" s="142">
        <v>19.074999999999999</v>
      </c>
      <c r="BV1945" s="142">
        <v>97.545000000000002</v>
      </c>
      <c r="BW1945" s="142">
        <v>60.82</v>
      </c>
      <c r="BX1945" s="142">
        <v>44.03</v>
      </c>
      <c r="BY1945" s="142">
        <v>23.86</v>
      </c>
      <c r="BZ1945" s="142">
        <v>52.255000000000003</v>
      </c>
      <c r="CA1945" s="142">
        <v>42.07</v>
      </c>
      <c r="CB1945" s="142">
        <v>50.484999999999999</v>
      </c>
      <c r="CC1945" s="142">
        <v>48.35</v>
      </c>
      <c r="CD1945" s="142">
        <v>29.675000000000001</v>
      </c>
      <c r="CE1945" s="142">
        <v>81.795000000000002</v>
      </c>
      <c r="CF1945" s="142">
        <v>62.05</v>
      </c>
      <c r="CG1945" s="142">
        <v>65.915000000000006</v>
      </c>
      <c r="CH1945" s="142">
        <v>88.6</v>
      </c>
      <c r="CI1945" s="142">
        <v>134.27500000000001</v>
      </c>
      <c r="CJ1945" s="142">
        <v>77.575000000000003</v>
      </c>
      <c r="CK1945" s="142">
        <v>68.025000000000006</v>
      </c>
      <c r="CL1945" s="142">
        <v>172.94499999999999</v>
      </c>
      <c r="CM1945" s="142">
        <v>48.685000000000002</v>
      </c>
      <c r="CN1945" s="142">
        <v>37.049999999999997</v>
      </c>
      <c r="CO1945" s="142">
        <v>24.765000000000001</v>
      </c>
      <c r="CP1945" s="142">
        <v>60.93</v>
      </c>
      <c r="CQ1945" s="142">
        <v>89.754999999999995</v>
      </c>
      <c r="CR1945" s="142">
        <v>34.17</v>
      </c>
      <c r="CS1945" s="142">
        <v>129.73500000000001</v>
      </c>
      <c r="CT1945" s="142">
        <v>223.08500000000001</v>
      </c>
      <c r="CU1945" s="142">
        <v>144.19999999999999</v>
      </c>
      <c r="CV1945" s="142">
        <v>62.35</v>
      </c>
      <c r="CW1945" s="142">
        <v>178.52500000000001</v>
      </c>
      <c r="CX1945" s="142">
        <v>91.95</v>
      </c>
      <c r="CY1945" s="142">
        <v>168.9</v>
      </c>
      <c r="CZ1945" s="142">
        <v>266.72000000000003</v>
      </c>
      <c r="DA1945" s="142">
        <v>95.974999999999994</v>
      </c>
      <c r="DB1945" s="142">
        <v>311.64999999999998</v>
      </c>
      <c r="DC1945" s="142">
        <v>142.66999999999999</v>
      </c>
      <c r="DD1945" s="142">
        <v>173.58</v>
      </c>
      <c r="DE1945" s="142">
        <v>164.435</v>
      </c>
      <c r="DF1945" s="142">
        <v>175.8</v>
      </c>
      <c r="DG1945" s="142">
        <v>113.97499999999999</v>
      </c>
      <c r="DH1945" s="142">
        <v>72.2</v>
      </c>
      <c r="DI1945" s="142">
        <v>138.74</v>
      </c>
      <c r="DJ1945" s="142">
        <v>223.04</v>
      </c>
      <c r="DK1945" s="142">
        <v>127.74</v>
      </c>
      <c r="DL1945" s="142">
        <v>202.63</v>
      </c>
      <c r="DM1945" s="142">
        <v>74.644999999999996</v>
      </c>
      <c r="DN1945" s="142">
        <v>157.39500000000001</v>
      </c>
      <c r="DO1945" s="142">
        <v>137.83000000000001</v>
      </c>
      <c r="DP1945" s="142">
        <v>180.91499999999999</v>
      </c>
      <c r="DQ1945" s="142">
        <v>145.875</v>
      </c>
      <c r="DR1945" s="142">
        <v>161.12</v>
      </c>
      <c r="DS1945" s="142">
        <v>175.61500000000001</v>
      </c>
      <c r="DT1945" s="142">
        <v>118.41</v>
      </c>
      <c r="DU1945" s="142">
        <v>170.95</v>
      </c>
      <c r="DV1945" s="142">
        <v>187.98500000000001</v>
      </c>
      <c r="DW1945" s="142">
        <v>178.64</v>
      </c>
      <c r="DX1945" s="142">
        <v>121.075</v>
      </c>
      <c r="DY1945" s="142">
        <v>102.285</v>
      </c>
      <c r="DZ1945" s="142">
        <v>99.825000000000003</v>
      </c>
      <c r="EA1945" s="142">
        <v>121.41</v>
      </c>
      <c r="EB1945" s="142">
        <v>102.755</v>
      </c>
      <c r="EC1945" s="142">
        <v>239.67</v>
      </c>
      <c r="ED1945" s="142">
        <v>208.45</v>
      </c>
      <c r="EE1945" s="142">
        <v>320.04000000000002</v>
      </c>
      <c r="EF1945" s="142">
        <v>87.28</v>
      </c>
      <c r="EG1945" s="142">
        <v>200.73500000000001</v>
      </c>
      <c r="EH1945" s="142">
        <v>163.417</v>
      </c>
      <c r="EI1945" s="142">
        <v>133.15</v>
      </c>
      <c r="EJ1945" s="142">
        <v>45.28</v>
      </c>
      <c r="EK1945" s="142">
        <v>180.67500000000001</v>
      </c>
      <c r="EL1945" s="142">
        <v>293.79000000000002</v>
      </c>
      <c r="EM1945" s="142">
        <v>165.02199999999999</v>
      </c>
      <c r="EN1945" s="142">
        <v>143.33000000000001</v>
      </c>
      <c r="EO1945" s="142">
        <v>231.035</v>
      </c>
      <c r="EP1945" s="142">
        <v>240.81</v>
      </c>
      <c r="EQ1945" s="142">
        <v>360.05</v>
      </c>
      <c r="ER1945" s="142">
        <v>159.64500000000001</v>
      </c>
      <c r="ES1945" s="142">
        <v>102.58499999999999</v>
      </c>
      <c r="ET1945" s="142">
        <v>202.17</v>
      </c>
      <c r="EU1945" s="142">
        <v>84.534999999999997</v>
      </c>
      <c r="EV1945" s="142">
        <v>117.295</v>
      </c>
      <c r="EW1945" s="142">
        <v>53.67</v>
      </c>
      <c r="EX1945" s="142">
        <v>114.22</v>
      </c>
      <c r="EY1945" s="142">
        <v>153.38999999999999</v>
      </c>
      <c r="EZ1945" s="142">
        <v>182.06</v>
      </c>
      <c r="FA1945" s="142">
        <v>160.49</v>
      </c>
      <c r="FB1945">
        <v>294.755</v>
      </c>
      <c r="FC1945">
        <v>132.13499999999999</v>
      </c>
      <c r="FD1945">
        <v>124.63500000000001</v>
      </c>
      <c r="FE1945">
        <v>67.13</v>
      </c>
      <c r="FF1945">
        <v>88.2</v>
      </c>
      <c r="FG1945">
        <v>59.49</v>
      </c>
      <c r="FH1945">
        <v>125.25</v>
      </c>
      <c r="FI1945">
        <v>196.32</v>
      </c>
      <c r="FJ1945">
        <v>26.22</v>
      </c>
      <c r="FK1945">
        <v>100.12</v>
      </c>
    </row>
    <row r="1946" spans="1:167">
      <c r="A1946">
        <v>5065</v>
      </c>
      <c r="B1946" t="s">
        <v>36</v>
      </c>
      <c r="C1946" s="143">
        <f t="shared" si="33"/>
        <v>12023.949000000006</v>
      </c>
      <c r="D1946" s="142">
        <v>19.18</v>
      </c>
      <c r="E1946" s="142">
        <v>48.764000000000003</v>
      </c>
      <c r="F1946" s="142">
        <v>50.76</v>
      </c>
      <c r="G1946" s="142">
        <v>49.387999999999998</v>
      </c>
      <c r="H1946" s="142">
        <v>74.114000000000004</v>
      </c>
      <c r="I1946" s="142">
        <v>90.438000000000002</v>
      </c>
      <c r="J1946" s="142">
        <v>57.42</v>
      </c>
      <c r="K1946" s="142">
        <v>74.88</v>
      </c>
      <c r="L1946" s="142">
        <v>69.018000000000001</v>
      </c>
      <c r="M1946" s="142">
        <v>82.37</v>
      </c>
      <c r="N1946" s="142">
        <v>94.58</v>
      </c>
      <c r="O1946" s="142">
        <v>61.585000000000001</v>
      </c>
      <c r="P1946" s="142">
        <v>36.200000000000003</v>
      </c>
      <c r="Q1946" s="142">
        <v>26.22</v>
      </c>
      <c r="R1946" s="142">
        <v>24.117999999999999</v>
      </c>
      <c r="S1946" s="142">
        <v>32.454999999999998</v>
      </c>
      <c r="T1946" s="142">
        <v>61.384999999999998</v>
      </c>
      <c r="U1946" s="142">
        <v>141.69</v>
      </c>
      <c r="V1946" s="142">
        <v>62.13</v>
      </c>
      <c r="W1946" s="142">
        <v>55.72</v>
      </c>
      <c r="X1946" s="142">
        <v>13.64</v>
      </c>
      <c r="Y1946" s="142">
        <v>45.085000000000001</v>
      </c>
      <c r="Z1946" s="142">
        <v>40.83</v>
      </c>
      <c r="AA1946" s="142">
        <v>133.19</v>
      </c>
      <c r="AB1946" s="142">
        <v>43.89</v>
      </c>
      <c r="AC1946" s="142">
        <v>24.9</v>
      </c>
      <c r="AD1946" s="142">
        <v>24.67</v>
      </c>
      <c r="AE1946" s="142">
        <v>21.98</v>
      </c>
      <c r="AF1946" s="142">
        <v>40.664000000000001</v>
      </c>
      <c r="AG1946" s="142">
        <v>17.463999999999999</v>
      </c>
      <c r="AH1946" s="142">
        <v>54.5</v>
      </c>
      <c r="AI1946" s="142">
        <v>38.274000000000001</v>
      </c>
      <c r="AJ1946" s="142">
        <v>101.405</v>
      </c>
      <c r="AK1946" s="142">
        <v>67.650000000000006</v>
      </c>
      <c r="AL1946" s="142">
        <v>119.345</v>
      </c>
      <c r="AM1946" s="142">
        <v>78.03</v>
      </c>
      <c r="AN1946" s="142">
        <v>110.298</v>
      </c>
      <c r="AO1946" s="142">
        <v>20</v>
      </c>
      <c r="AP1946" s="142">
        <v>28.62</v>
      </c>
      <c r="AQ1946" s="142">
        <v>10</v>
      </c>
      <c r="AR1946" s="142">
        <v>47.04</v>
      </c>
      <c r="AS1946" s="142">
        <v>2.5</v>
      </c>
      <c r="AT1946" s="142">
        <v>29</v>
      </c>
      <c r="AU1946" s="142">
        <v>33.82</v>
      </c>
      <c r="AV1946" s="142">
        <v>42.58</v>
      </c>
      <c r="AW1946" s="142">
        <v>18.75</v>
      </c>
      <c r="AX1946" s="142">
        <v>76.099999999999994</v>
      </c>
      <c r="AY1946" s="142">
        <v>57.6</v>
      </c>
      <c r="AZ1946" s="142">
        <v>11</v>
      </c>
      <c r="BA1946" s="142">
        <v>24</v>
      </c>
      <c r="BB1946" s="142">
        <v>24.25</v>
      </c>
      <c r="BC1946" s="142">
        <v>22.1</v>
      </c>
      <c r="BD1946" s="142">
        <v>0</v>
      </c>
      <c r="BE1946" s="142">
        <v>26.4</v>
      </c>
      <c r="BF1946" s="142">
        <v>31.84</v>
      </c>
      <c r="BG1946" s="142">
        <v>19.16</v>
      </c>
      <c r="BH1946" s="142">
        <v>118.2</v>
      </c>
      <c r="BI1946" s="142">
        <v>31.8</v>
      </c>
      <c r="BJ1946" s="142">
        <v>35.4</v>
      </c>
      <c r="BK1946" s="142">
        <v>24.734999999999999</v>
      </c>
      <c r="BL1946" s="142">
        <v>16.899999999999999</v>
      </c>
      <c r="BM1946" s="142">
        <v>10.74</v>
      </c>
      <c r="BN1946" s="142">
        <v>44</v>
      </c>
      <c r="BO1946" s="142">
        <v>41.575000000000003</v>
      </c>
      <c r="BP1946" s="142">
        <v>56.484999999999999</v>
      </c>
      <c r="BQ1946" s="142">
        <v>15.6</v>
      </c>
      <c r="BR1946" s="142">
        <v>22.675000000000001</v>
      </c>
      <c r="BS1946" s="142">
        <v>30.05</v>
      </c>
      <c r="BT1946" s="142">
        <v>24.85</v>
      </c>
      <c r="BU1946" s="142">
        <v>20.3</v>
      </c>
      <c r="BV1946" s="142">
        <v>22.42</v>
      </c>
      <c r="BW1946" s="142">
        <v>36.758000000000003</v>
      </c>
      <c r="BX1946" s="142">
        <v>34.93</v>
      </c>
      <c r="BY1946" s="142">
        <v>17.73</v>
      </c>
      <c r="BZ1946" s="142">
        <v>11.26</v>
      </c>
      <c r="CA1946" s="142">
        <v>42.24</v>
      </c>
      <c r="CB1946" s="142">
        <v>25.344999999999999</v>
      </c>
      <c r="CC1946" s="142">
        <v>54.274999999999999</v>
      </c>
      <c r="CD1946" s="142">
        <v>15.7</v>
      </c>
      <c r="CE1946" s="142">
        <v>36.770000000000003</v>
      </c>
      <c r="CF1946" s="142">
        <v>66.39</v>
      </c>
      <c r="CG1946" s="142">
        <v>86.3</v>
      </c>
      <c r="CH1946" s="142">
        <v>109.04</v>
      </c>
      <c r="CI1946" s="142">
        <v>84</v>
      </c>
      <c r="CJ1946" s="142">
        <v>78.3</v>
      </c>
      <c r="CK1946" s="142">
        <v>115.295</v>
      </c>
      <c r="CL1946" s="142">
        <v>22.61</v>
      </c>
      <c r="CM1946" s="142">
        <v>31.605</v>
      </c>
      <c r="CN1946" s="142">
        <v>82.465000000000003</v>
      </c>
      <c r="CO1946" s="142">
        <v>38.755000000000003</v>
      </c>
      <c r="CP1946" s="142">
        <v>46.25</v>
      </c>
      <c r="CQ1946" s="142">
        <v>37.104999999999997</v>
      </c>
      <c r="CR1946" s="142">
        <v>70.245000000000005</v>
      </c>
      <c r="CS1946" s="142">
        <v>82.974999999999994</v>
      </c>
      <c r="CT1946" s="142">
        <v>94.090999999999994</v>
      </c>
      <c r="CU1946" s="142">
        <v>105.925</v>
      </c>
      <c r="CV1946" s="142">
        <v>105.58499999999999</v>
      </c>
      <c r="CW1946" s="142">
        <v>72.319999999999993</v>
      </c>
      <c r="CX1946" s="142">
        <v>59.12</v>
      </c>
      <c r="CY1946" s="142">
        <v>139.63</v>
      </c>
      <c r="CZ1946" s="142">
        <v>152.86500000000001</v>
      </c>
      <c r="DA1946" s="142">
        <v>157.69</v>
      </c>
      <c r="DB1946" s="142">
        <v>117.59</v>
      </c>
      <c r="DC1946" s="142">
        <v>63.055</v>
      </c>
      <c r="DD1946" s="142">
        <v>176.91499999999999</v>
      </c>
      <c r="DE1946" s="142">
        <v>79.13</v>
      </c>
      <c r="DF1946" s="142">
        <v>187.35</v>
      </c>
      <c r="DG1946" s="142">
        <v>116.405</v>
      </c>
      <c r="DH1946" s="142">
        <v>96.314999999999998</v>
      </c>
      <c r="DI1946" s="142">
        <v>192.80500000000001</v>
      </c>
      <c r="DJ1946" s="142">
        <v>82.53</v>
      </c>
      <c r="DK1946" s="142">
        <v>140.02500000000001</v>
      </c>
      <c r="DL1946" s="142">
        <v>118.74</v>
      </c>
      <c r="DM1946" s="142">
        <v>117.675</v>
      </c>
      <c r="DN1946" s="142">
        <v>296.67500000000001</v>
      </c>
      <c r="DO1946" s="142">
        <v>108.44499999999999</v>
      </c>
      <c r="DP1946" s="142">
        <v>156.48500000000001</v>
      </c>
      <c r="DQ1946" s="142">
        <v>94.644999999999996</v>
      </c>
      <c r="DR1946" s="142">
        <v>201.03</v>
      </c>
      <c r="DS1946" s="142">
        <v>171.88</v>
      </c>
      <c r="DT1946" s="142">
        <v>154.25</v>
      </c>
      <c r="DU1946" s="142">
        <v>160.46</v>
      </c>
      <c r="DV1946" s="142">
        <v>75.924999999999997</v>
      </c>
      <c r="DW1946" s="142">
        <v>66.040000000000006</v>
      </c>
      <c r="DX1946" s="142">
        <v>71.135000000000005</v>
      </c>
      <c r="DY1946" s="142">
        <v>112.44</v>
      </c>
      <c r="DZ1946" s="142">
        <v>51.49</v>
      </c>
      <c r="EA1946" s="142">
        <v>54.7</v>
      </c>
      <c r="EB1946" s="142">
        <v>124.27</v>
      </c>
      <c r="EC1946" s="142">
        <v>128.61000000000001</v>
      </c>
      <c r="ED1946" s="142">
        <v>222.79</v>
      </c>
      <c r="EE1946" s="142">
        <v>202.86500000000001</v>
      </c>
      <c r="EF1946" s="142">
        <v>48.49</v>
      </c>
      <c r="EG1946" s="142">
        <v>108.73</v>
      </c>
      <c r="EH1946" s="142">
        <v>153.76</v>
      </c>
      <c r="EI1946" s="142">
        <v>138.61000000000001</v>
      </c>
      <c r="EJ1946" s="142">
        <v>99.045000000000002</v>
      </c>
      <c r="EK1946" s="142">
        <v>89.055000000000007</v>
      </c>
      <c r="EL1946" s="142">
        <v>137.35499999999999</v>
      </c>
      <c r="EM1946" s="142">
        <v>144.69499999999999</v>
      </c>
      <c r="EN1946" s="142">
        <v>76.599999999999994</v>
      </c>
      <c r="EO1946" s="142">
        <v>161.19</v>
      </c>
      <c r="EP1946" s="142">
        <v>196.315</v>
      </c>
      <c r="EQ1946" s="142">
        <v>287.83999999999997</v>
      </c>
      <c r="ER1946" s="142">
        <v>170.81</v>
      </c>
      <c r="ES1946" s="142">
        <v>72.319999999999993</v>
      </c>
      <c r="ET1946" s="142">
        <v>91.234999999999999</v>
      </c>
      <c r="EU1946" s="142">
        <v>83.745000000000005</v>
      </c>
      <c r="EV1946" s="142">
        <v>152.06</v>
      </c>
      <c r="EW1946" s="142">
        <v>133.12</v>
      </c>
      <c r="EX1946" s="142">
        <v>86.754999999999995</v>
      </c>
      <c r="EY1946" s="142">
        <v>81.314999999999998</v>
      </c>
      <c r="EZ1946" s="142">
        <v>158.625</v>
      </c>
      <c r="FA1946" s="142">
        <v>67.319999999999993</v>
      </c>
      <c r="FB1946">
        <v>233.8</v>
      </c>
      <c r="FC1946">
        <v>130.41999999999999</v>
      </c>
      <c r="FD1946">
        <v>93.51</v>
      </c>
      <c r="FE1946">
        <v>62.814999999999998</v>
      </c>
      <c r="FF1946">
        <v>104.095</v>
      </c>
      <c r="FG1946">
        <v>54.17</v>
      </c>
      <c r="FH1946">
        <v>133.38</v>
      </c>
      <c r="FI1946">
        <v>203.16</v>
      </c>
      <c r="FJ1946">
        <v>156.63999999999999</v>
      </c>
      <c r="FK1946">
        <v>77.44</v>
      </c>
    </row>
    <row r="1947" spans="1:167">
      <c r="A1947">
        <v>5066</v>
      </c>
      <c r="B1947" t="s">
        <v>36</v>
      </c>
      <c r="C1947" s="143">
        <f t="shared" si="33"/>
        <v>16757.957999999999</v>
      </c>
      <c r="D1947" s="142">
        <v>21.52</v>
      </c>
      <c r="E1947" s="142">
        <v>37.32</v>
      </c>
      <c r="F1947" s="142">
        <v>34.200000000000003</v>
      </c>
      <c r="G1947" s="142">
        <v>92.805000000000007</v>
      </c>
      <c r="H1947" s="142">
        <v>137.25899999999999</v>
      </c>
      <c r="I1947" s="142">
        <v>149.58600000000001</v>
      </c>
      <c r="J1947" s="142">
        <v>89.224000000000004</v>
      </c>
      <c r="K1947" s="142">
        <v>62.375</v>
      </c>
      <c r="L1947" s="142">
        <v>108.027</v>
      </c>
      <c r="M1947" s="142">
        <v>100.256</v>
      </c>
      <c r="N1947" s="142">
        <v>155.578</v>
      </c>
      <c r="O1947" s="142">
        <v>91.350999999999999</v>
      </c>
      <c r="P1947" s="142">
        <v>58.68</v>
      </c>
      <c r="Q1947" s="142">
        <v>72.569999999999993</v>
      </c>
      <c r="R1947" s="142">
        <v>25.18</v>
      </c>
      <c r="S1947" s="142">
        <v>38.75</v>
      </c>
      <c r="T1947" s="142">
        <v>80.064999999999998</v>
      </c>
      <c r="U1947" s="142">
        <v>130.59</v>
      </c>
      <c r="V1947" s="142">
        <v>47.844999999999999</v>
      </c>
      <c r="W1947" s="142">
        <v>66.53</v>
      </c>
      <c r="X1947" s="142">
        <v>41.085000000000001</v>
      </c>
      <c r="Y1947" s="142">
        <v>22.22</v>
      </c>
      <c r="Z1947" s="142">
        <v>50.59</v>
      </c>
      <c r="AA1947" s="142">
        <v>102.36</v>
      </c>
      <c r="AB1947" s="142">
        <v>61.835000000000001</v>
      </c>
      <c r="AC1947" s="142">
        <v>61.42</v>
      </c>
      <c r="AD1947" s="142">
        <v>46.05</v>
      </c>
      <c r="AE1947" s="142">
        <v>62.24</v>
      </c>
      <c r="AF1947" s="142">
        <v>45.07</v>
      </c>
      <c r="AG1947" s="142">
        <v>62.49</v>
      </c>
      <c r="AH1947" s="142">
        <v>73.97</v>
      </c>
      <c r="AI1947" s="142">
        <v>84.36</v>
      </c>
      <c r="AJ1947" s="142">
        <v>128.1</v>
      </c>
      <c r="AK1947" s="142">
        <v>193.27</v>
      </c>
      <c r="AL1947" s="142">
        <v>159.25</v>
      </c>
      <c r="AM1947" s="142">
        <v>62.244</v>
      </c>
      <c r="AN1947" s="142">
        <v>112.18</v>
      </c>
      <c r="AO1947" s="142">
        <v>27.75</v>
      </c>
      <c r="AP1947" s="142">
        <v>25.2</v>
      </c>
      <c r="AQ1947" s="142">
        <v>37</v>
      </c>
      <c r="AR1947" s="142">
        <v>44.75</v>
      </c>
      <c r="AS1947" s="142">
        <v>26.3</v>
      </c>
      <c r="AT1947" s="142">
        <v>36.5</v>
      </c>
      <c r="AU1947" s="142">
        <v>38</v>
      </c>
      <c r="AV1947" s="142">
        <v>40.4</v>
      </c>
      <c r="AW1947" s="142">
        <v>44</v>
      </c>
      <c r="AX1947" s="142">
        <v>38.25</v>
      </c>
      <c r="AY1947" s="142">
        <v>88.36</v>
      </c>
      <c r="AZ1947" s="142">
        <v>31.56</v>
      </c>
      <c r="BA1947" s="142">
        <v>32.215000000000003</v>
      </c>
      <c r="BB1947" s="142">
        <v>66.05</v>
      </c>
      <c r="BC1947" s="142">
        <v>38.335000000000001</v>
      </c>
      <c r="BD1947" s="142">
        <v>51.73</v>
      </c>
      <c r="BE1947" s="142">
        <v>34.96</v>
      </c>
      <c r="BF1947" s="142">
        <v>41.3</v>
      </c>
      <c r="BG1947" s="142">
        <v>21</v>
      </c>
      <c r="BH1947" s="142">
        <v>41.14</v>
      </c>
      <c r="BI1947" s="142">
        <v>32.76</v>
      </c>
      <c r="BJ1947" s="142">
        <v>74.790000000000006</v>
      </c>
      <c r="BK1947" s="142">
        <v>61.24</v>
      </c>
      <c r="BL1947" s="142">
        <v>68.02</v>
      </c>
      <c r="BM1947" s="142">
        <v>44.41</v>
      </c>
      <c r="BN1947" s="142">
        <v>24.04</v>
      </c>
      <c r="BO1947" s="142">
        <v>24.934999999999999</v>
      </c>
      <c r="BP1947" s="142">
        <v>26.31</v>
      </c>
      <c r="BQ1947" s="142">
        <v>49.2</v>
      </c>
      <c r="BR1947" s="142">
        <v>16.32</v>
      </c>
      <c r="BS1947" s="142">
        <v>36.104999999999997</v>
      </c>
      <c r="BT1947" s="142">
        <v>32.200000000000003</v>
      </c>
      <c r="BU1947" s="142">
        <v>35.4</v>
      </c>
      <c r="BV1947" s="142">
        <v>126.05500000000001</v>
      </c>
      <c r="BW1947" s="142">
        <v>77.685000000000002</v>
      </c>
      <c r="BX1947" s="142">
        <v>14.11</v>
      </c>
      <c r="BY1947" s="142">
        <v>21.984999999999999</v>
      </c>
      <c r="BZ1947" s="142">
        <v>107.87</v>
      </c>
      <c r="CA1947" s="142">
        <v>14.99</v>
      </c>
      <c r="CB1947" s="142">
        <v>61.57</v>
      </c>
      <c r="CC1947" s="142">
        <v>55.01</v>
      </c>
      <c r="CD1947" s="142">
        <v>40.795000000000002</v>
      </c>
      <c r="CE1947" s="142">
        <v>84.32</v>
      </c>
      <c r="CF1947" s="142">
        <v>86.61</v>
      </c>
      <c r="CG1947" s="142">
        <v>58.21</v>
      </c>
      <c r="CH1947" s="142">
        <v>172.43</v>
      </c>
      <c r="CI1947" s="142">
        <v>60.97</v>
      </c>
      <c r="CJ1947" s="142">
        <v>76.040000000000006</v>
      </c>
      <c r="CK1947" s="142">
        <v>106.42</v>
      </c>
      <c r="CL1947" s="142">
        <v>66.665000000000006</v>
      </c>
      <c r="CM1947" s="142">
        <v>72.515000000000001</v>
      </c>
      <c r="CN1947" s="142">
        <v>53.59</v>
      </c>
      <c r="CO1947" s="142">
        <v>59.32</v>
      </c>
      <c r="CP1947" s="142">
        <v>99.754999999999995</v>
      </c>
      <c r="CQ1947" s="142">
        <v>126.125</v>
      </c>
      <c r="CR1947" s="142">
        <v>73.938000000000002</v>
      </c>
      <c r="CS1947" s="142">
        <v>239.375</v>
      </c>
      <c r="CT1947" s="142">
        <v>109.825</v>
      </c>
      <c r="CU1947" s="142">
        <v>99.66</v>
      </c>
      <c r="CV1947" s="142">
        <v>126.19</v>
      </c>
      <c r="CW1947" s="142">
        <v>137.42500000000001</v>
      </c>
      <c r="CX1947" s="142">
        <v>163.16499999999999</v>
      </c>
      <c r="CY1947" s="142">
        <v>159.67500000000001</v>
      </c>
      <c r="CZ1947" s="142">
        <v>127.655</v>
      </c>
      <c r="DA1947" s="142">
        <v>161.22999999999999</v>
      </c>
      <c r="DB1947" s="142">
        <v>101.47499999999999</v>
      </c>
      <c r="DC1947" s="142">
        <v>125.06</v>
      </c>
      <c r="DD1947" s="142">
        <v>104.985</v>
      </c>
      <c r="DE1947" s="142">
        <v>300.02999999999997</v>
      </c>
      <c r="DF1947" s="142">
        <v>186.86</v>
      </c>
      <c r="DG1947" s="142">
        <v>222.55</v>
      </c>
      <c r="DH1947" s="142">
        <v>209.88499999999999</v>
      </c>
      <c r="DI1947" s="142">
        <v>235.80500000000001</v>
      </c>
      <c r="DJ1947" s="142">
        <v>172.19499999999999</v>
      </c>
      <c r="DK1947" s="142">
        <v>205.60499999999999</v>
      </c>
      <c r="DL1947" s="142">
        <v>277.14</v>
      </c>
      <c r="DM1947" s="142">
        <v>144.29</v>
      </c>
      <c r="DN1947" s="142">
        <v>200.91</v>
      </c>
      <c r="DO1947" s="142">
        <v>141.18</v>
      </c>
      <c r="DP1947" s="142">
        <v>238.85</v>
      </c>
      <c r="DQ1947" s="142">
        <v>166.8</v>
      </c>
      <c r="DR1947" s="142">
        <v>171.73500000000001</v>
      </c>
      <c r="DS1947" s="142">
        <v>338.06</v>
      </c>
      <c r="DT1947" s="142">
        <v>133.97999999999999</v>
      </c>
      <c r="DU1947" s="142">
        <v>156.22</v>
      </c>
      <c r="DV1947" s="142">
        <v>194.70500000000001</v>
      </c>
      <c r="DW1947" s="142">
        <v>162.55500000000001</v>
      </c>
      <c r="DX1947" s="142">
        <v>215.715</v>
      </c>
      <c r="DY1947" s="142">
        <v>142.36000000000001</v>
      </c>
      <c r="DZ1947" s="142">
        <v>73.254999999999995</v>
      </c>
      <c r="EA1947" s="142">
        <v>278.35000000000002</v>
      </c>
      <c r="EB1947" s="142">
        <v>202.93</v>
      </c>
      <c r="EC1947" s="142">
        <v>174.11</v>
      </c>
      <c r="ED1947" s="142">
        <v>260.22000000000003</v>
      </c>
      <c r="EE1947" s="142">
        <v>278.38499999999999</v>
      </c>
      <c r="EF1947" s="142">
        <v>76.16</v>
      </c>
      <c r="EG1947" s="142">
        <v>185.26</v>
      </c>
      <c r="EH1947" s="142">
        <v>61.33</v>
      </c>
      <c r="EI1947" s="142">
        <v>119.8</v>
      </c>
      <c r="EJ1947" s="142">
        <v>116.295</v>
      </c>
      <c r="EK1947" s="142">
        <v>161.61000000000001</v>
      </c>
      <c r="EL1947" s="142">
        <v>208.66499999999999</v>
      </c>
      <c r="EM1947" s="142">
        <v>85.37</v>
      </c>
      <c r="EN1947" s="142">
        <v>193.74</v>
      </c>
      <c r="EO1947" s="142">
        <v>188.715</v>
      </c>
      <c r="EP1947" s="142">
        <v>220.8</v>
      </c>
      <c r="EQ1947" s="142">
        <v>318.005</v>
      </c>
      <c r="ER1947" s="142">
        <v>127.655</v>
      </c>
      <c r="ES1947" s="142">
        <v>86.81</v>
      </c>
      <c r="ET1947" s="142">
        <v>230.15</v>
      </c>
      <c r="EU1947" s="142">
        <v>129.35499999999999</v>
      </c>
      <c r="EV1947" s="142">
        <v>244.02500000000001</v>
      </c>
      <c r="EW1947" s="142">
        <v>197.16499999999999</v>
      </c>
      <c r="EX1947" s="142">
        <v>136.36000000000001</v>
      </c>
      <c r="EY1947" s="142">
        <v>171.74</v>
      </c>
      <c r="EZ1947" s="142">
        <v>189.505</v>
      </c>
      <c r="FA1947" s="142">
        <v>153.09</v>
      </c>
      <c r="FB1947">
        <v>241.05</v>
      </c>
      <c r="FC1947">
        <v>275.14999999999998</v>
      </c>
      <c r="FD1947">
        <v>128.51</v>
      </c>
      <c r="FE1947">
        <v>241.315</v>
      </c>
      <c r="FF1947">
        <v>111.06</v>
      </c>
      <c r="FG1947">
        <v>124.89</v>
      </c>
      <c r="FH1947">
        <v>167.29</v>
      </c>
      <c r="FI1947">
        <v>76.7</v>
      </c>
      <c r="FJ1947">
        <v>78.239999999999995</v>
      </c>
      <c r="FK1947">
        <v>77.88</v>
      </c>
    </row>
    <row r="1948" spans="1:167">
      <c r="A1948">
        <v>5067</v>
      </c>
      <c r="B1948" t="s">
        <v>36</v>
      </c>
      <c r="C1948" s="143">
        <f t="shared" si="33"/>
        <v>11737.592999999993</v>
      </c>
      <c r="D1948" s="142">
        <v>43.895000000000003</v>
      </c>
      <c r="E1948" s="142">
        <v>25.65</v>
      </c>
      <c r="F1948" s="142">
        <v>44.783999999999999</v>
      </c>
      <c r="G1948" s="142">
        <v>32.744999999999997</v>
      </c>
      <c r="H1948" s="142">
        <v>65.694000000000003</v>
      </c>
      <c r="I1948" s="142">
        <v>55.82</v>
      </c>
      <c r="J1948" s="142">
        <v>42.08</v>
      </c>
      <c r="K1948" s="142">
        <v>60.284999999999997</v>
      </c>
      <c r="L1948" s="142">
        <v>54.244999999999997</v>
      </c>
      <c r="M1948" s="142">
        <v>120.97499999999999</v>
      </c>
      <c r="N1948" s="142">
        <v>48.478000000000002</v>
      </c>
      <c r="O1948" s="142">
        <v>74.224999999999994</v>
      </c>
      <c r="P1948" s="142">
        <v>37.875</v>
      </c>
      <c r="Q1948" s="142">
        <v>37.04</v>
      </c>
      <c r="R1948" s="142">
        <v>25.945</v>
      </c>
      <c r="S1948" s="142">
        <v>11.83</v>
      </c>
      <c r="T1948" s="142">
        <v>77.540000000000006</v>
      </c>
      <c r="U1948" s="142">
        <v>66.25</v>
      </c>
      <c r="V1948" s="142">
        <v>29.797999999999998</v>
      </c>
      <c r="W1948" s="142">
        <v>28.41</v>
      </c>
      <c r="X1948" s="142">
        <v>53.92</v>
      </c>
      <c r="Y1948" s="142">
        <v>24.02</v>
      </c>
      <c r="Z1948" s="142">
        <v>14.58</v>
      </c>
      <c r="AA1948" s="142">
        <v>68.12</v>
      </c>
      <c r="AB1948" s="142">
        <v>28.24</v>
      </c>
      <c r="AC1948" s="142">
        <v>14.25</v>
      </c>
      <c r="AD1948" s="142">
        <v>50.7</v>
      </c>
      <c r="AE1948" s="142">
        <v>21</v>
      </c>
      <c r="AF1948" s="142">
        <v>35.200000000000003</v>
      </c>
      <c r="AG1948" s="142">
        <v>14</v>
      </c>
      <c r="AH1948" s="142">
        <v>39.200000000000003</v>
      </c>
      <c r="AI1948" s="142">
        <v>46</v>
      </c>
      <c r="AJ1948" s="142">
        <v>54.5</v>
      </c>
      <c r="AK1948" s="142">
        <v>108.01</v>
      </c>
      <c r="AL1948" s="142">
        <v>96.7</v>
      </c>
      <c r="AM1948" s="142">
        <v>59.4</v>
      </c>
      <c r="AN1948" s="142">
        <v>141.095</v>
      </c>
      <c r="AO1948" s="142">
        <v>18.399999999999999</v>
      </c>
      <c r="AP1948" s="142">
        <v>16.145</v>
      </c>
      <c r="AQ1948" s="142">
        <v>20</v>
      </c>
      <c r="AR1948" s="142">
        <v>21</v>
      </c>
      <c r="AS1948" s="142">
        <v>42</v>
      </c>
      <c r="AT1948" s="142">
        <v>58.335000000000001</v>
      </c>
      <c r="AU1948" s="142">
        <v>51.14</v>
      </c>
      <c r="AV1948" s="142">
        <v>40.25</v>
      </c>
      <c r="AW1948" s="142">
        <v>42.75</v>
      </c>
      <c r="AX1948" s="142">
        <v>32.6</v>
      </c>
      <c r="AY1948" s="142">
        <v>21.31</v>
      </c>
      <c r="AZ1948" s="142">
        <v>2.25</v>
      </c>
      <c r="BA1948" s="142">
        <v>7.97</v>
      </c>
      <c r="BB1948" s="142">
        <v>48.44</v>
      </c>
      <c r="BC1948" s="142">
        <v>0</v>
      </c>
      <c r="BD1948" s="142">
        <v>85.75</v>
      </c>
      <c r="BE1948" s="142">
        <v>22.5</v>
      </c>
      <c r="BF1948" s="142">
        <v>7.2</v>
      </c>
      <c r="BG1948" s="142">
        <v>43.86</v>
      </c>
      <c r="BH1948" s="142">
        <v>41.96</v>
      </c>
      <c r="BI1948" s="142">
        <v>16.36</v>
      </c>
      <c r="BJ1948" s="142">
        <v>10.574999999999999</v>
      </c>
      <c r="BK1948" s="142">
        <v>11.5</v>
      </c>
      <c r="BL1948" s="142">
        <v>11.085000000000001</v>
      </c>
      <c r="BM1948" s="142">
        <v>5.18</v>
      </c>
      <c r="BN1948" s="142">
        <v>22.18</v>
      </c>
      <c r="BO1948" s="142">
        <v>10.39</v>
      </c>
      <c r="BP1948" s="142">
        <v>4.16</v>
      </c>
      <c r="BQ1948" s="142">
        <v>17.75</v>
      </c>
      <c r="BR1948" s="142">
        <v>135.04</v>
      </c>
      <c r="BS1948" s="142">
        <v>49.78</v>
      </c>
      <c r="BT1948" s="142">
        <v>27.54</v>
      </c>
      <c r="BU1948" s="142">
        <v>11.18</v>
      </c>
      <c r="BV1948" s="142">
        <v>71.844999999999999</v>
      </c>
      <c r="BW1948" s="142">
        <v>59.97</v>
      </c>
      <c r="BX1948" s="142">
        <v>15.74</v>
      </c>
      <c r="BY1948" s="142">
        <v>22.62</v>
      </c>
      <c r="BZ1948" s="142">
        <v>94.010999999999996</v>
      </c>
      <c r="CA1948" s="142">
        <v>23.56</v>
      </c>
      <c r="CB1948" s="142">
        <v>63.92</v>
      </c>
      <c r="CC1948" s="142">
        <v>5.22</v>
      </c>
      <c r="CD1948" s="142">
        <v>60.07</v>
      </c>
      <c r="CE1948" s="142">
        <v>68.040000000000006</v>
      </c>
      <c r="CF1948" s="142">
        <v>36.74</v>
      </c>
      <c r="CG1948" s="142">
        <v>47.534999999999997</v>
      </c>
      <c r="CH1948" s="142">
        <v>85.46</v>
      </c>
      <c r="CI1948" s="142">
        <v>75.564999999999998</v>
      </c>
      <c r="CJ1948" s="142">
        <v>87.53</v>
      </c>
      <c r="CK1948" s="142">
        <v>95.78</v>
      </c>
      <c r="CL1948" s="142">
        <v>82.064999999999998</v>
      </c>
      <c r="CM1948" s="142">
        <v>57.4</v>
      </c>
      <c r="CN1948" s="142">
        <v>38.295000000000002</v>
      </c>
      <c r="CO1948" s="142">
        <v>98.180999999999997</v>
      </c>
      <c r="CP1948" s="142">
        <v>42.326999999999998</v>
      </c>
      <c r="CQ1948" s="142">
        <v>101.66</v>
      </c>
      <c r="CR1948" s="142">
        <v>72.27</v>
      </c>
      <c r="CS1948" s="142">
        <v>51.59</v>
      </c>
      <c r="CT1948" s="142">
        <v>223.285</v>
      </c>
      <c r="CU1948" s="142">
        <v>159.255</v>
      </c>
      <c r="CV1948" s="142">
        <v>92.48</v>
      </c>
      <c r="CW1948" s="142">
        <v>126.83499999999999</v>
      </c>
      <c r="CX1948" s="142">
        <v>106.755</v>
      </c>
      <c r="CY1948" s="142">
        <v>112.345</v>
      </c>
      <c r="CZ1948" s="142">
        <v>149.09</v>
      </c>
      <c r="DA1948" s="142">
        <v>125.355</v>
      </c>
      <c r="DB1948" s="142">
        <v>70.334999999999994</v>
      </c>
      <c r="DC1948" s="142">
        <v>130.685</v>
      </c>
      <c r="DD1948" s="142">
        <v>78.14</v>
      </c>
      <c r="DE1948" s="142">
        <v>130.88999999999999</v>
      </c>
      <c r="DF1948" s="142">
        <v>113.595</v>
      </c>
      <c r="DG1948" s="142">
        <v>320.97000000000003</v>
      </c>
      <c r="DH1948" s="142">
        <v>62.04</v>
      </c>
      <c r="DI1948" s="142">
        <v>228.72</v>
      </c>
      <c r="DJ1948" s="142">
        <v>249.13</v>
      </c>
      <c r="DK1948" s="142">
        <v>140.20500000000001</v>
      </c>
      <c r="DL1948" s="142">
        <v>271.48500000000001</v>
      </c>
      <c r="DM1948" s="142">
        <v>85.18</v>
      </c>
      <c r="DN1948" s="142">
        <v>101.27</v>
      </c>
      <c r="DO1948" s="142">
        <v>89.265000000000001</v>
      </c>
      <c r="DP1948" s="142">
        <v>173.27500000000001</v>
      </c>
      <c r="DQ1948" s="142">
        <v>175.565</v>
      </c>
      <c r="DR1948" s="142">
        <v>123.5</v>
      </c>
      <c r="DS1948" s="142">
        <v>213.04</v>
      </c>
      <c r="DT1948" s="142">
        <v>119.965</v>
      </c>
      <c r="DU1948" s="142">
        <v>124.44</v>
      </c>
      <c r="DV1948" s="142">
        <v>94.295000000000002</v>
      </c>
      <c r="DW1948" s="142">
        <v>102.25</v>
      </c>
      <c r="DX1948" s="142">
        <v>190.60499999999999</v>
      </c>
      <c r="DY1948" s="142">
        <v>17.22</v>
      </c>
      <c r="DZ1948" s="142">
        <v>153.30000000000001</v>
      </c>
      <c r="EA1948" s="142">
        <v>150.72</v>
      </c>
      <c r="EB1948" s="142">
        <v>95.13</v>
      </c>
      <c r="EC1948" s="142">
        <v>210.9</v>
      </c>
      <c r="ED1948" s="142">
        <v>188.32</v>
      </c>
      <c r="EE1948" s="142">
        <v>239.005</v>
      </c>
      <c r="EF1948" s="142">
        <v>50.997999999999998</v>
      </c>
      <c r="EG1948" s="142">
        <v>60.82</v>
      </c>
      <c r="EH1948" s="142">
        <v>54.38</v>
      </c>
      <c r="EI1948" s="142">
        <v>112.94</v>
      </c>
      <c r="EJ1948" s="142">
        <v>81.89</v>
      </c>
      <c r="EK1948" s="142">
        <v>80.349999999999994</v>
      </c>
      <c r="EL1948" s="142">
        <v>107.895</v>
      </c>
      <c r="EM1948" s="142">
        <v>50.664999999999999</v>
      </c>
      <c r="EN1948" s="142">
        <v>65.614999999999995</v>
      </c>
      <c r="EO1948" s="142">
        <v>153.15</v>
      </c>
      <c r="EP1948" s="142">
        <v>72.094999999999999</v>
      </c>
      <c r="EQ1948" s="142">
        <v>114.08499999999999</v>
      </c>
      <c r="ER1948" s="142">
        <v>28.611999999999998</v>
      </c>
      <c r="ES1948" s="142">
        <v>68.11</v>
      </c>
      <c r="ET1948" s="142">
        <v>104.54</v>
      </c>
      <c r="EU1948" s="142">
        <v>33.03</v>
      </c>
      <c r="EV1948" s="142">
        <v>178.07</v>
      </c>
      <c r="EW1948" s="142">
        <v>82.545000000000002</v>
      </c>
      <c r="EX1948" s="142">
        <v>51.32</v>
      </c>
      <c r="EY1948" s="142">
        <v>101.105</v>
      </c>
      <c r="EZ1948" s="142">
        <v>127.06</v>
      </c>
      <c r="FA1948" s="142">
        <v>153.005</v>
      </c>
      <c r="FB1948">
        <v>392.33</v>
      </c>
      <c r="FC1948">
        <v>257.28500000000003</v>
      </c>
      <c r="FD1948">
        <v>51.634999999999998</v>
      </c>
      <c r="FE1948">
        <v>141.86000000000001</v>
      </c>
      <c r="FF1948">
        <v>140.88</v>
      </c>
      <c r="FG1948">
        <v>52.06</v>
      </c>
      <c r="FH1948">
        <v>135.255</v>
      </c>
      <c r="FI1948">
        <v>113.3</v>
      </c>
      <c r="FJ1948">
        <v>74.819999999999993</v>
      </c>
      <c r="FK1948">
        <v>16.72</v>
      </c>
    </row>
    <row r="1949" spans="1:167">
      <c r="A1949">
        <v>5068</v>
      </c>
      <c r="B1949" t="s">
        <v>36</v>
      </c>
      <c r="C1949" s="143">
        <f t="shared" si="33"/>
        <v>14005.218000000003</v>
      </c>
      <c r="D1949" s="142">
        <v>18.55</v>
      </c>
      <c r="E1949" s="142">
        <v>51.295000000000002</v>
      </c>
      <c r="F1949" s="142">
        <v>67.55</v>
      </c>
      <c r="G1949" s="142">
        <v>40.799999999999997</v>
      </c>
      <c r="H1949" s="142">
        <v>84.793999999999997</v>
      </c>
      <c r="I1949" s="142">
        <v>148.89500000000001</v>
      </c>
      <c r="J1949" s="142">
        <v>79.05</v>
      </c>
      <c r="K1949" s="142">
        <v>81.42</v>
      </c>
      <c r="L1949" s="142">
        <v>72.034999999999997</v>
      </c>
      <c r="M1949" s="142">
        <v>83.067999999999998</v>
      </c>
      <c r="N1949" s="142">
        <v>102.99</v>
      </c>
      <c r="O1949" s="142">
        <v>90.015000000000001</v>
      </c>
      <c r="P1949" s="142">
        <v>43.445</v>
      </c>
      <c r="Q1949" s="142">
        <v>56.47</v>
      </c>
      <c r="R1949" s="142">
        <v>9.9</v>
      </c>
      <c r="S1949" s="142">
        <v>57.24</v>
      </c>
      <c r="T1949" s="142">
        <v>70.650000000000006</v>
      </c>
      <c r="U1949" s="142">
        <v>112.22</v>
      </c>
      <c r="V1949" s="142">
        <v>49.41</v>
      </c>
      <c r="W1949" s="142">
        <v>67.180000000000007</v>
      </c>
      <c r="X1949" s="142">
        <v>35.44</v>
      </c>
      <c r="Y1949" s="142">
        <v>51.65</v>
      </c>
      <c r="Z1949" s="142">
        <v>49.52</v>
      </c>
      <c r="AA1949" s="142">
        <v>128.69</v>
      </c>
      <c r="AB1949" s="142">
        <v>33.79</v>
      </c>
      <c r="AC1949" s="142">
        <v>75.290000000000006</v>
      </c>
      <c r="AD1949" s="142">
        <v>16.8</v>
      </c>
      <c r="AE1949" s="142">
        <v>21.39</v>
      </c>
      <c r="AF1949" s="142">
        <v>37.72</v>
      </c>
      <c r="AG1949" s="142">
        <v>42.02</v>
      </c>
      <c r="AH1949" s="142">
        <v>40</v>
      </c>
      <c r="AI1949" s="142">
        <v>85.504999999999995</v>
      </c>
      <c r="AJ1949" s="142">
        <v>113.88500000000001</v>
      </c>
      <c r="AK1949" s="142">
        <v>65.66</v>
      </c>
      <c r="AL1949" s="142">
        <v>130.28</v>
      </c>
      <c r="AM1949" s="142">
        <v>92.71</v>
      </c>
      <c r="AN1949" s="142">
        <v>224.19399999999999</v>
      </c>
      <c r="AO1949" s="142">
        <v>25.51</v>
      </c>
      <c r="AP1949" s="142">
        <v>14.5</v>
      </c>
      <c r="AQ1949" s="142">
        <v>16</v>
      </c>
      <c r="AR1949" s="142">
        <v>3</v>
      </c>
      <c r="AS1949" s="142">
        <v>37.75</v>
      </c>
      <c r="AT1949" s="142">
        <v>128.41399999999999</v>
      </c>
      <c r="AU1949" s="142">
        <v>59.1</v>
      </c>
      <c r="AV1949" s="142">
        <v>56.08</v>
      </c>
      <c r="AW1949" s="142">
        <v>61.78</v>
      </c>
      <c r="AX1949" s="142">
        <v>42.66</v>
      </c>
      <c r="AY1949" s="142">
        <v>32.770000000000003</v>
      </c>
      <c r="AZ1949" s="142">
        <v>14.38</v>
      </c>
      <c r="BA1949" s="142">
        <v>7.5</v>
      </c>
      <c r="BB1949" s="142">
        <v>15.95</v>
      </c>
      <c r="BC1949" s="142">
        <v>14.15</v>
      </c>
      <c r="BD1949" s="142">
        <v>8.94</v>
      </c>
      <c r="BE1949" s="142">
        <v>46.96</v>
      </c>
      <c r="BF1949" s="142">
        <v>26.12</v>
      </c>
      <c r="BG1949" s="142">
        <v>31.33</v>
      </c>
      <c r="BH1949" s="142">
        <v>26.395</v>
      </c>
      <c r="BI1949" s="142">
        <v>26.5</v>
      </c>
      <c r="BJ1949" s="142">
        <v>36.534999999999997</v>
      </c>
      <c r="BK1949" s="142">
        <v>5.98</v>
      </c>
      <c r="BL1949" s="142">
        <v>9.1850000000000005</v>
      </c>
      <c r="BM1949" s="142">
        <v>38.299999999999997</v>
      </c>
      <c r="BN1949" s="142">
        <v>15.59</v>
      </c>
      <c r="BO1949" s="142">
        <v>27.805</v>
      </c>
      <c r="BP1949" s="142">
        <v>41.68</v>
      </c>
      <c r="BQ1949" s="142">
        <v>7.2</v>
      </c>
      <c r="BR1949" s="142">
        <v>29.3</v>
      </c>
      <c r="BS1949" s="142">
        <v>16.66</v>
      </c>
      <c r="BT1949" s="142">
        <v>23.16</v>
      </c>
      <c r="BU1949" s="142">
        <v>42.33</v>
      </c>
      <c r="BV1949" s="142">
        <v>50.075000000000003</v>
      </c>
      <c r="BW1949" s="142">
        <v>89.905000000000001</v>
      </c>
      <c r="BX1949" s="142">
        <v>26.47</v>
      </c>
      <c r="BY1949" s="142">
        <v>45.603999999999999</v>
      </c>
      <c r="BZ1949" s="142">
        <v>55.62</v>
      </c>
      <c r="CA1949" s="142">
        <v>34.585000000000001</v>
      </c>
      <c r="CB1949" s="142">
        <v>49.78</v>
      </c>
      <c r="CC1949" s="142">
        <v>44.65</v>
      </c>
      <c r="CD1949" s="142">
        <v>56.92</v>
      </c>
      <c r="CE1949" s="142">
        <v>120.84</v>
      </c>
      <c r="CF1949" s="142">
        <v>73.545000000000002</v>
      </c>
      <c r="CG1949" s="142">
        <v>56.655000000000001</v>
      </c>
      <c r="CH1949" s="142">
        <v>110.30500000000001</v>
      </c>
      <c r="CI1949" s="142">
        <v>112.77500000000001</v>
      </c>
      <c r="CJ1949" s="142">
        <v>56.79</v>
      </c>
      <c r="CK1949" s="142">
        <v>40.630000000000003</v>
      </c>
      <c r="CL1949" s="142">
        <v>226.35499999999999</v>
      </c>
      <c r="CM1949" s="142">
        <v>51.215000000000003</v>
      </c>
      <c r="CN1949" s="142">
        <v>73.575000000000003</v>
      </c>
      <c r="CO1949" s="142">
        <v>49.38</v>
      </c>
      <c r="CP1949" s="142">
        <v>195.6</v>
      </c>
      <c r="CQ1949" s="142">
        <v>81.91</v>
      </c>
      <c r="CR1949" s="142">
        <v>63.454999999999998</v>
      </c>
      <c r="CS1949" s="142">
        <v>82.08</v>
      </c>
      <c r="CT1949" s="142">
        <v>146.78</v>
      </c>
      <c r="CU1949" s="142">
        <v>78.010000000000005</v>
      </c>
      <c r="CV1949" s="142">
        <v>37</v>
      </c>
      <c r="CW1949" s="142">
        <v>91.96</v>
      </c>
      <c r="CX1949" s="142">
        <v>74.67</v>
      </c>
      <c r="CY1949" s="142">
        <v>94.96</v>
      </c>
      <c r="CZ1949" s="142">
        <v>199.22</v>
      </c>
      <c r="DA1949" s="142">
        <v>122.24</v>
      </c>
      <c r="DB1949" s="142">
        <v>150.33000000000001</v>
      </c>
      <c r="DC1949" s="142">
        <v>105.705</v>
      </c>
      <c r="DD1949" s="142">
        <v>24.59</v>
      </c>
      <c r="DE1949" s="142">
        <v>152.11000000000001</v>
      </c>
      <c r="DF1949" s="142">
        <v>66.375</v>
      </c>
      <c r="DG1949" s="142">
        <v>176.34</v>
      </c>
      <c r="DH1949" s="142">
        <v>123.55</v>
      </c>
      <c r="DI1949" s="142">
        <v>138.76</v>
      </c>
      <c r="DJ1949" s="142">
        <v>169.815</v>
      </c>
      <c r="DK1949" s="142">
        <v>151.29499999999999</v>
      </c>
      <c r="DL1949" s="142">
        <v>146.57499999999999</v>
      </c>
      <c r="DM1949" s="142">
        <v>131.86500000000001</v>
      </c>
      <c r="DN1949" s="142">
        <v>95.334999999999994</v>
      </c>
      <c r="DO1949" s="142">
        <v>114.42</v>
      </c>
      <c r="DP1949" s="142">
        <v>251.86</v>
      </c>
      <c r="DQ1949" s="142">
        <v>208.67</v>
      </c>
      <c r="DR1949" s="142">
        <v>241.28</v>
      </c>
      <c r="DS1949" s="142">
        <v>150.88999999999999</v>
      </c>
      <c r="DT1949" s="142">
        <v>159.61500000000001</v>
      </c>
      <c r="DU1949" s="142">
        <v>207.965</v>
      </c>
      <c r="DV1949" s="142">
        <v>199.65</v>
      </c>
      <c r="DW1949" s="142">
        <v>107.46</v>
      </c>
      <c r="DX1949" s="142">
        <v>250.54</v>
      </c>
      <c r="DY1949" s="142">
        <v>131.94999999999999</v>
      </c>
      <c r="DZ1949" s="142">
        <v>67.86</v>
      </c>
      <c r="EA1949" s="142">
        <v>152.21</v>
      </c>
      <c r="EB1949" s="142">
        <v>161.25</v>
      </c>
      <c r="EC1949" s="142">
        <v>230.32499999999999</v>
      </c>
      <c r="ED1949" s="142">
        <v>240.54</v>
      </c>
      <c r="EE1949" s="142">
        <v>260.99</v>
      </c>
      <c r="EF1949" s="142">
        <v>69.290000000000006</v>
      </c>
      <c r="EG1949" s="142">
        <v>164.44</v>
      </c>
      <c r="EH1949" s="142">
        <v>266.83</v>
      </c>
      <c r="EI1949" s="142">
        <v>140.85499999999999</v>
      </c>
      <c r="EJ1949" s="142">
        <v>183.24</v>
      </c>
      <c r="EK1949" s="142">
        <v>127.55</v>
      </c>
      <c r="EL1949" s="142">
        <v>141.22999999999999</v>
      </c>
      <c r="EM1949" s="142">
        <v>120.685</v>
      </c>
      <c r="EN1949" s="142">
        <v>117.03</v>
      </c>
      <c r="EO1949" s="142">
        <v>78.394999999999996</v>
      </c>
      <c r="EP1949" s="142">
        <v>203.64500000000001</v>
      </c>
      <c r="EQ1949" s="142">
        <v>220.45</v>
      </c>
      <c r="ER1949" s="142">
        <v>75.625</v>
      </c>
      <c r="ES1949" s="142">
        <v>67.575000000000003</v>
      </c>
      <c r="ET1949" s="142">
        <v>106.599</v>
      </c>
      <c r="EU1949" s="142">
        <v>75.894999999999996</v>
      </c>
      <c r="EV1949" s="142">
        <v>95.35</v>
      </c>
      <c r="EW1949" s="142">
        <v>96.92</v>
      </c>
      <c r="EX1949" s="142">
        <v>166.47</v>
      </c>
      <c r="EY1949" s="142">
        <v>116.215</v>
      </c>
      <c r="EZ1949" s="142">
        <v>172.89500000000001</v>
      </c>
      <c r="FA1949" s="142">
        <v>113.32</v>
      </c>
      <c r="FB1949">
        <v>165.82499999999999</v>
      </c>
      <c r="FC1949">
        <v>108.5</v>
      </c>
      <c r="FD1949">
        <v>50.414999999999999</v>
      </c>
      <c r="FE1949">
        <v>43.92</v>
      </c>
      <c r="FF1949">
        <v>120.99</v>
      </c>
      <c r="FG1949">
        <v>109.94</v>
      </c>
      <c r="FH1949">
        <v>143.28</v>
      </c>
      <c r="FI1949">
        <v>110.44</v>
      </c>
      <c r="FJ1949">
        <v>136.75</v>
      </c>
      <c r="FK1949">
        <v>13.2</v>
      </c>
    </row>
    <row r="1950" spans="1:167">
      <c r="A1950">
        <v>5069</v>
      </c>
      <c r="B1950" t="s">
        <v>36</v>
      </c>
      <c r="C1950" s="143">
        <f t="shared" si="33"/>
        <v>11138.536000000004</v>
      </c>
      <c r="D1950" s="142">
        <v>30.38</v>
      </c>
      <c r="E1950" s="142">
        <v>17.920000000000002</v>
      </c>
      <c r="F1950" s="142">
        <v>28.63</v>
      </c>
      <c r="G1950" s="142">
        <v>31.5</v>
      </c>
      <c r="H1950" s="142">
        <v>47.834000000000003</v>
      </c>
      <c r="I1950" s="142">
        <v>109.61499999999999</v>
      </c>
      <c r="J1950" s="142">
        <v>54.54</v>
      </c>
      <c r="K1950" s="142">
        <v>84.004000000000005</v>
      </c>
      <c r="L1950" s="142">
        <v>72.263999999999996</v>
      </c>
      <c r="M1950" s="142">
        <v>96.534999999999997</v>
      </c>
      <c r="N1950" s="142">
        <v>48.795999999999999</v>
      </c>
      <c r="O1950" s="142">
        <v>55.49</v>
      </c>
      <c r="P1950" s="142">
        <v>42.844999999999999</v>
      </c>
      <c r="Q1950" s="142">
        <v>47.424999999999997</v>
      </c>
      <c r="R1950" s="142">
        <v>16.38</v>
      </c>
      <c r="S1950" s="142">
        <v>22.353999999999999</v>
      </c>
      <c r="T1950" s="142">
        <v>33.200000000000003</v>
      </c>
      <c r="U1950" s="142">
        <v>130.245</v>
      </c>
      <c r="V1950" s="142">
        <v>41.54</v>
      </c>
      <c r="W1950" s="142">
        <v>13.92</v>
      </c>
      <c r="X1950" s="142">
        <v>8.02</v>
      </c>
      <c r="Y1950" s="142">
        <v>4</v>
      </c>
      <c r="Z1950" s="142">
        <v>36.69</v>
      </c>
      <c r="AA1950" s="142">
        <v>127.58499999999999</v>
      </c>
      <c r="AB1950" s="142">
        <v>35.630000000000003</v>
      </c>
      <c r="AC1950" s="142">
        <v>45.63</v>
      </c>
      <c r="AD1950" s="142">
        <v>27.7</v>
      </c>
      <c r="AE1950" s="142">
        <v>4.08</v>
      </c>
      <c r="AF1950" s="142">
        <v>60.7</v>
      </c>
      <c r="AG1950" s="142">
        <v>23.58</v>
      </c>
      <c r="AH1950" s="142">
        <v>18.785</v>
      </c>
      <c r="AI1950" s="142">
        <v>30.614999999999998</v>
      </c>
      <c r="AJ1950" s="142">
        <v>56.43</v>
      </c>
      <c r="AK1950" s="142">
        <v>72.75</v>
      </c>
      <c r="AL1950" s="142">
        <v>82.165000000000006</v>
      </c>
      <c r="AM1950" s="142">
        <v>38.305</v>
      </c>
      <c r="AN1950" s="142">
        <v>179.01499999999999</v>
      </c>
      <c r="AO1950" s="142">
        <v>6.5</v>
      </c>
      <c r="AP1950" s="142">
        <v>8.5</v>
      </c>
      <c r="AQ1950" s="142">
        <v>47.16</v>
      </c>
      <c r="AR1950" s="142">
        <v>42.5</v>
      </c>
      <c r="AS1950" s="142">
        <v>28.77</v>
      </c>
      <c r="AT1950" s="142">
        <v>29.21</v>
      </c>
      <c r="AU1950" s="142">
        <v>11</v>
      </c>
      <c r="AV1950" s="142">
        <v>21.67</v>
      </c>
      <c r="AW1950" s="142">
        <v>34.75</v>
      </c>
      <c r="AX1950" s="142">
        <v>26.75</v>
      </c>
      <c r="AY1950" s="142">
        <v>10</v>
      </c>
      <c r="AZ1950" s="142">
        <v>3</v>
      </c>
      <c r="BA1950" s="142">
        <v>22.8</v>
      </c>
      <c r="BB1950" s="142">
        <v>39.5</v>
      </c>
      <c r="BC1950" s="142">
        <v>21.56</v>
      </c>
      <c r="BD1950" s="142">
        <v>48.274999999999999</v>
      </c>
      <c r="BE1950" s="142">
        <v>7.2</v>
      </c>
      <c r="BF1950" s="142">
        <v>11.7</v>
      </c>
      <c r="BG1950" s="142">
        <v>19.690000000000001</v>
      </c>
      <c r="BH1950" s="142">
        <v>33.200000000000003</v>
      </c>
      <c r="BI1950" s="142">
        <v>22.66</v>
      </c>
      <c r="BJ1950" s="142">
        <v>54.834000000000003</v>
      </c>
      <c r="BK1950" s="142">
        <v>55.04</v>
      </c>
      <c r="BL1950" s="142">
        <v>0</v>
      </c>
      <c r="BM1950" s="142">
        <v>13.16</v>
      </c>
      <c r="BN1950" s="142">
        <v>31.53</v>
      </c>
      <c r="BO1950" s="142">
        <v>28.79</v>
      </c>
      <c r="BP1950" s="142">
        <v>40.6</v>
      </c>
      <c r="BQ1950" s="142">
        <v>18.72</v>
      </c>
      <c r="BR1950" s="142">
        <v>30.95</v>
      </c>
      <c r="BS1950" s="142">
        <v>5.98</v>
      </c>
      <c r="BT1950" s="142">
        <v>20.855</v>
      </c>
      <c r="BU1950" s="142">
        <v>25.86</v>
      </c>
      <c r="BV1950" s="142">
        <v>38.32</v>
      </c>
      <c r="BW1950" s="142">
        <v>53.064999999999998</v>
      </c>
      <c r="BX1950" s="142">
        <v>32.07</v>
      </c>
      <c r="BY1950" s="142">
        <v>77.704999999999998</v>
      </c>
      <c r="BZ1950" s="142">
        <v>39.44</v>
      </c>
      <c r="CA1950" s="142">
        <v>21.84</v>
      </c>
      <c r="CB1950" s="142">
        <v>41.25</v>
      </c>
      <c r="CC1950" s="142">
        <v>43.965000000000003</v>
      </c>
      <c r="CD1950" s="142">
        <v>94.02</v>
      </c>
      <c r="CE1950" s="142">
        <v>27.215</v>
      </c>
      <c r="CF1950" s="142">
        <v>51.88</v>
      </c>
      <c r="CG1950" s="142">
        <v>112.87</v>
      </c>
      <c r="CH1950" s="142">
        <v>90.935000000000002</v>
      </c>
      <c r="CI1950" s="142">
        <v>82.814999999999998</v>
      </c>
      <c r="CJ1950" s="142">
        <v>108.04</v>
      </c>
      <c r="CK1950" s="142">
        <v>97.83</v>
      </c>
      <c r="CL1950" s="142">
        <v>93.25</v>
      </c>
      <c r="CM1950" s="142">
        <v>64.260000000000005</v>
      </c>
      <c r="CN1950" s="142">
        <v>52.305</v>
      </c>
      <c r="CO1950" s="142">
        <v>4.32</v>
      </c>
      <c r="CP1950" s="142">
        <v>46.384999999999998</v>
      </c>
      <c r="CQ1950" s="142">
        <v>44.28</v>
      </c>
      <c r="CR1950" s="142">
        <v>99.984999999999999</v>
      </c>
      <c r="CS1950" s="142">
        <v>107.895</v>
      </c>
      <c r="CT1950" s="142">
        <v>100.38500000000001</v>
      </c>
      <c r="CU1950" s="142">
        <v>176.53</v>
      </c>
      <c r="CV1950" s="142">
        <v>96.052000000000007</v>
      </c>
      <c r="CW1950" s="142">
        <v>68.05</v>
      </c>
      <c r="CX1950" s="142">
        <v>81.375</v>
      </c>
      <c r="CY1950" s="142">
        <v>88.63</v>
      </c>
      <c r="CZ1950" s="142">
        <v>88.305000000000007</v>
      </c>
      <c r="DA1950" s="142">
        <v>80.004999999999995</v>
      </c>
      <c r="DB1950" s="142">
        <v>110.77500000000001</v>
      </c>
      <c r="DC1950" s="142">
        <v>163.92500000000001</v>
      </c>
      <c r="DD1950" s="142">
        <v>65</v>
      </c>
      <c r="DE1950" s="142">
        <v>63.02</v>
      </c>
      <c r="DF1950" s="142">
        <v>87.375</v>
      </c>
      <c r="DG1950" s="142">
        <v>237.29499999999999</v>
      </c>
      <c r="DH1950" s="142">
        <v>82.724999999999994</v>
      </c>
      <c r="DI1950" s="142">
        <v>91.150999999999996</v>
      </c>
      <c r="DJ1950" s="142">
        <v>80.984999999999999</v>
      </c>
      <c r="DK1950" s="142">
        <v>64.64</v>
      </c>
      <c r="DL1950" s="142">
        <v>117.62</v>
      </c>
      <c r="DM1950" s="142">
        <v>128.155</v>
      </c>
      <c r="DN1950" s="142">
        <v>118.005</v>
      </c>
      <c r="DO1950" s="142">
        <v>136.05000000000001</v>
      </c>
      <c r="DP1950" s="142">
        <v>277.93</v>
      </c>
      <c r="DQ1950" s="142">
        <v>209.82</v>
      </c>
      <c r="DR1950" s="142">
        <v>198.76499999999999</v>
      </c>
      <c r="DS1950" s="142">
        <v>172.12</v>
      </c>
      <c r="DT1950" s="142">
        <v>67.19</v>
      </c>
      <c r="DU1950" s="142">
        <v>79.150000000000006</v>
      </c>
      <c r="DV1950" s="142">
        <v>215.42</v>
      </c>
      <c r="DW1950" s="142">
        <v>128.34</v>
      </c>
      <c r="DX1950" s="142">
        <v>134.68</v>
      </c>
      <c r="DY1950" s="142">
        <v>53.72</v>
      </c>
      <c r="DZ1950" s="142">
        <v>61.04</v>
      </c>
      <c r="EA1950" s="142">
        <v>94.39</v>
      </c>
      <c r="EB1950" s="142">
        <v>79.86</v>
      </c>
      <c r="EC1950" s="142">
        <v>188.535</v>
      </c>
      <c r="ED1950" s="142">
        <v>102.01</v>
      </c>
      <c r="EE1950" s="142">
        <v>148.47</v>
      </c>
      <c r="EF1950" s="142">
        <v>68.41</v>
      </c>
      <c r="EG1950" s="142">
        <v>53.28</v>
      </c>
      <c r="EH1950" s="142">
        <v>61.53</v>
      </c>
      <c r="EI1950" s="142">
        <v>102.782</v>
      </c>
      <c r="EJ1950" s="142">
        <v>138.85</v>
      </c>
      <c r="EK1950" s="142">
        <v>89.3</v>
      </c>
      <c r="EL1950" s="142">
        <v>134.61500000000001</v>
      </c>
      <c r="EM1950" s="142">
        <v>101.24</v>
      </c>
      <c r="EN1950" s="142">
        <v>67.8</v>
      </c>
      <c r="EO1950" s="142">
        <v>92.69</v>
      </c>
      <c r="EP1950" s="142">
        <v>144.32</v>
      </c>
      <c r="EQ1950" s="142">
        <v>236.77</v>
      </c>
      <c r="ER1950" s="142">
        <v>76.03</v>
      </c>
      <c r="ES1950" s="142">
        <v>78.83</v>
      </c>
      <c r="ET1950" s="142">
        <v>178.94</v>
      </c>
      <c r="EU1950" s="142">
        <v>131.245</v>
      </c>
      <c r="EV1950" s="142">
        <v>58.835000000000001</v>
      </c>
      <c r="EW1950" s="142">
        <v>107.80500000000001</v>
      </c>
      <c r="EX1950" s="142">
        <v>98.45</v>
      </c>
      <c r="EY1950" s="142">
        <v>100.065</v>
      </c>
      <c r="EZ1950" s="142">
        <v>169.88</v>
      </c>
      <c r="FA1950" s="142">
        <v>83.625</v>
      </c>
      <c r="FB1950">
        <v>111.81</v>
      </c>
      <c r="FC1950">
        <v>148.36000000000001</v>
      </c>
      <c r="FD1950">
        <v>41.88</v>
      </c>
      <c r="FE1950">
        <v>86.69</v>
      </c>
      <c r="FF1950">
        <v>116.61</v>
      </c>
      <c r="FG1950">
        <v>21.12</v>
      </c>
      <c r="FH1950">
        <v>215.185</v>
      </c>
      <c r="FI1950">
        <v>91.68</v>
      </c>
      <c r="FJ1950">
        <v>68.53</v>
      </c>
      <c r="FK1950">
        <v>79.2</v>
      </c>
    </row>
    <row r="1951" spans="1:167">
      <c r="A1951">
        <v>5070</v>
      </c>
      <c r="B1951" t="s">
        <v>36</v>
      </c>
      <c r="C1951" s="143">
        <f t="shared" si="33"/>
        <v>16096.042000000001</v>
      </c>
      <c r="D1951" s="142">
        <v>19.989999999999998</v>
      </c>
      <c r="E1951" s="142">
        <v>35.22</v>
      </c>
      <c r="F1951" s="142">
        <v>90.534999999999997</v>
      </c>
      <c r="G1951" s="142">
        <v>50.82</v>
      </c>
      <c r="H1951" s="142">
        <v>96.894000000000005</v>
      </c>
      <c r="I1951" s="142">
        <v>143.04400000000001</v>
      </c>
      <c r="J1951" s="142">
        <v>70.593999999999994</v>
      </c>
      <c r="K1951" s="142">
        <v>94.478999999999999</v>
      </c>
      <c r="L1951" s="142">
        <v>121.663</v>
      </c>
      <c r="M1951" s="142">
        <v>96.14</v>
      </c>
      <c r="N1951" s="142">
        <v>100.535</v>
      </c>
      <c r="O1951" s="142">
        <v>96.334999999999994</v>
      </c>
      <c r="P1951" s="142">
        <v>30.055</v>
      </c>
      <c r="Q1951" s="142">
        <v>29.605</v>
      </c>
      <c r="R1951" s="142">
        <v>40.954999999999998</v>
      </c>
      <c r="S1951" s="142">
        <v>33.96</v>
      </c>
      <c r="T1951" s="142">
        <v>96.435000000000002</v>
      </c>
      <c r="U1951" s="142">
        <v>146.76499999999999</v>
      </c>
      <c r="V1951" s="142">
        <v>72.819999999999993</v>
      </c>
      <c r="W1951" s="142">
        <v>29.484999999999999</v>
      </c>
      <c r="X1951" s="142">
        <v>57.76</v>
      </c>
      <c r="Y1951" s="142">
        <v>43.78</v>
      </c>
      <c r="Z1951" s="142">
        <v>32.26</v>
      </c>
      <c r="AA1951" s="142">
        <v>90.138999999999996</v>
      </c>
      <c r="AB1951" s="142">
        <v>24.91</v>
      </c>
      <c r="AC1951" s="142">
        <v>38</v>
      </c>
      <c r="AD1951" s="142">
        <v>45.195</v>
      </c>
      <c r="AE1951" s="142">
        <v>63.1</v>
      </c>
      <c r="AF1951" s="142">
        <v>27.38</v>
      </c>
      <c r="AG1951" s="142">
        <v>56.74</v>
      </c>
      <c r="AH1951" s="142">
        <v>67.2</v>
      </c>
      <c r="AI1951" s="142">
        <v>34.25</v>
      </c>
      <c r="AJ1951" s="142">
        <v>120.45</v>
      </c>
      <c r="AK1951" s="142">
        <v>171.60499999999999</v>
      </c>
      <c r="AL1951" s="142">
        <v>113.34</v>
      </c>
      <c r="AM1951" s="142">
        <v>105.17</v>
      </c>
      <c r="AN1951" s="142">
        <v>105</v>
      </c>
      <c r="AO1951" s="142">
        <v>30.324999999999999</v>
      </c>
      <c r="AP1951" s="142">
        <v>14.75</v>
      </c>
      <c r="AQ1951" s="142">
        <v>111.2</v>
      </c>
      <c r="AR1951" s="142">
        <v>95.04</v>
      </c>
      <c r="AS1951" s="142">
        <v>7.6</v>
      </c>
      <c r="AT1951" s="142">
        <v>114.4</v>
      </c>
      <c r="AU1951" s="142">
        <v>17</v>
      </c>
      <c r="AV1951" s="142">
        <v>50.94</v>
      </c>
      <c r="AW1951" s="142">
        <v>47</v>
      </c>
      <c r="AX1951" s="142">
        <v>21.24</v>
      </c>
      <c r="AY1951" s="142">
        <v>23.74</v>
      </c>
      <c r="AZ1951" s="142">
        <v>22.44</v>
      </c>
      <c r="BA1951" s="142">
        <v>17</v>
      </c>
      <c r="BB1951" s="142">
        <v>32.340000000000003</v>
      </c>
      <c r="BC1951" s="142">
        <v>51.48</v>
      </c>
      <c r="BD1951" s="142">
        <v>15.32</v>
      </c>
      <c r="BE1951" s="142">
        <v>25.254999999999999</v>
      </c>
      <c r="BF1951" s="142">
        <v>39.270000000000003</v>
      </c>
      <c r="BG1951" s="142">
        <v>11.46</v>
      </c>
      <c r="BH1951" s="142">
        <v>37.159999999999997</v>
      </c>
      <c r="BI1951" s="142">
        <v>47.55</v>
      </c>
      <c r="BJ1951" s="142">
        <v>38.520000000000003</v>
      </c>
      <c r="BK1951" s="142">
        <v>38.482999999999997</v>
      </c>
      <c r="BL1951" s="142">
        <v>14.16</v>
      </c>
      <c r="BM1951" s="142">
        <v>20.83</v>
      </c>
      <c r="BN1951" s="142">
        <v>23.9</v>
      </c>
      <c r="BO1951" s="142">
        <v>9.7349999999999994</v>
      </c>
      <c r="BP1951" s="142">
        <v>16.38</v>
      </c>
      <c r="BQ1951" s="142">
        <v>19.239999999999998</v>
      </c>
      <c r="BR1951" s="142">
        <v>54</v>
      </c>
      <c r="BS1951" s="142">
        <v>17.66</v>
      </c>
      <c r="BT1951" s="142">
        <v>129.68</v>
      </c>
      <c r="BU1951" s="142">
        <v>56.645000000000003</v>
      </c>
      <c r="BV1951" s="142">
        <v>7.96</v>
      </c>
      <c r="BW1951" s="142">
        <v>61.7</v>
      </c>
      <c r="BX1951" s="142">
        <v>65.954999999999998</v>
      </c>
      <c r="BY1951" s="142">
        <v>17.454999999999998</v>
      </c>
      <c r="BZ1951" s="142">
        <v>32.83</v>
      </c>
      <c r="CA1951" s="142">
        <v>44.48</v>
      </c>
      <c r="CB1951" s="142">
        <v>22.43</v>
      </c>
      <c r="CC1951" s="142">
        <v>71.75</v>
      </c>
      <c r="CD1951" s="142">
        <v>43.06</v>
      </c>
      <c r="CE1951" s="142">
        <v>69.144999999999996</v>
      </c>
      <c r="CF1951" s="142">
        <v>71.61</v>
      </c>
      <c r="CG1951" s="142">
        <v>39.729999999999997</v>
      </c>
      <c r="CH1951" s="142">
        <v>189.34</v>
      </c>
      <c r="CI1951" s="142">
        <v>141.94</v>
      </c>
      <c r="CJ1951" s="142">
        <v>59.89</v>
      </c>
      <c r="CK1951" s="142">
        <v>93.15</v>
      </c>
      <c r="CL1951" s="142">
        <v>51.65</v>
      </c>
      <c r="CM1951" s="142">
        <v>133.55500000000001</v>
      </c>
      <c r="CN1951" s="142">
        <v>59.66</v>
      </c>
      <c r="CO1951" s="142">
        <v>57.43</v>
      </c>
      <c r="CP1951" s="142">
        <v>72.22</v>
      </c>
      <c r="CQ1951" s="142">
        <v>43.58</v>
      </c>
      <c r="CR1951" s="142">
        <v>96.95</v>
      </c>
      <c r="CS1951" s="142">
        <v>159.36000000000001</v>
      </c>
      <c r="CT1951" s="142">
        <v>139.19499999999999</v>
      </c>
      <c r="CU1951" s="142">
        <v>194.52</v>
      </c>
      <c r="CV1951" s="142">
        <v>38.81</v>
      </c>
      <c r="CW1951" s="142">
        <v>119.94499999999999</v>
      </c>
      <c r="CX1951" s="142">
        <v>201.155</v>
      </c>
      <c r="CY1951" s="142">
        <v>101.24</v>
      </c>
      <c r="CZ1951" s="142">
        <v>226.26300000000001</v>
      </c>
      <c r="DA1951" s="142">
        <v>84.525000000000006</v>
      </c>
      <c r="DB1951" s="142">
        <v>96.96</v>
      </c>
      <c r="DC1951" s="142">
        <v>129.58000000000001</v>
      </c>
      <c r="DD1951" s="142">
        <v>124.47</v>
      </c>
      <c r="DE1951" s="142">
        <v>145.97499999999999</v>
      </c>
      <c r="DF1951" s="142">
        <v>208.23</v>
      </c>
      <c r="DG1951" s="142">
        <v>200.11500000000001</v>
      </c>
      <c r="DH1951" s="142">
        <v>155.875</v>
      </c>
      <c r="DI1951" s="142">
        <v>183.715</v>
      </c>
      <c r="DJ1951" s="142">
        <v>212.35499999999999</v>
      </c>
      <c r="DK1951" s="142">
        <v>237.84</v>
      </c>
      <c r="DL1951" s="142">
        <v>195.255</v>
      </c>
      <c r="DM1951" s="142">
        <v>148.53</v>
      </c>
      <c r="DN1951" s="142">
        <v>297.19</v>
      </c>
      <c r="DO1951" s="142">
        <v>122.47499999999999</v>
      </c>
      <c r="DP1951" s="142">
        <v>272.72000000000003</v>
      </c>
      <c r="DQ1951" s="142">
        <v>169.315</v>
      </c>
      <c r="DR1951" s="142">
        <v>175.5</v>
      </c>
      <c r="DS1951" s="142">
        <v>377.59</v>
      </c>
      <c r="DT1951" s="142">
        <v>178.39500000000001</v>
      </c>
      <c r="DU1951" s="142">
        <v>206.13</v>
      </c>
      <c r="DV1951" s="142">
        <v>292.95</v>
      </c>
      <c r="DW1951" s="142">
        <v>142.62</v>
      </c>
      <c r="DX1951" s="142">
        <v>195.95500000000001</v>
      </c>
      <c r="DY1951" s="142">
        <v>100.99</v>
      </c>
      <c r="DZ1951" s="142">
        <v>220.26</v>
      </c>
      <c r="EA1951" s="142">
        <v>165.97499999999999</v>
      </c>
      <c r="EB1951" s="142">
        <v>132.08000000000001</v>
      </c>
      <c r="EC1951" s="142">
        <v>283.70999999999998</v>
      </c>
      <c r="ED1951" s="142">
        <v>188.29499999999999</v>
      </c>
      <c r="EE1951" s="142">
        <v>212.96</v>
      </c>
      <c r="EF1951" s="142">
        <v>153.72</v>
      </c>
      <c r="EG1951" s="142">
        <v>138.25</v>
      </c>
      <c r="EH1951" s="142">
        <v>76.23</v>
      </c>
      <c r="EI1951" s="142">
        <v>187.99</v>
      </c>
      <c r="EJ1951" s="142">
        <v>163.72999999999999</v>
      </c>
      <c r="EK1951" s="142">
        <v>130.91999999999999</v>
      </c>
      <c r="EL1951" s="142">
        <v>184.51</v>
      </c>
      <c r="EM1951" s="142">
        <v>160.42099999999999</v>
      </c>
      <c r="EN1951" s="142">
        <v>191.33</v>
      </c>
      <c r="EO1951" s="142">
        <v>229.72499999999999</v>
      </c>
      <c r="EP1951" s="142">
        <v>123.37</v>
      </c>
      <c r="EQ1951" s="142">
        <v>255.91499999999999</v>
      </c>
      <c r="ER1951" s="142">
        <v>77.125</v>
      </c>
      <c r="ES1951" s="142">
        <v>226.40700000000001</v>
      </c>
      <c r="ET1951" s="142">
        <v>144.36500000000001</v>
      </c>
      <c r="EU1951" s="142">
        <v>100.95</v>
      </c>
      <c r="EV1951" s="142">
        <v>137.745</v>
      </c>
      <c r="EW1951" s="142">
        <v>198.22499999999999</v>
      </c>
      <c r="EX1951" s="142">
        <v>206.69</v>
      </c>
      <c r="EY1951" s="142">
        <v>209.04499999999999</v>
      </c>
      <c r="EZ1951" s="142">
        <v>113.74</v>
      </c>
      <c r="FA1951" s="142">
        <v>134.79499999999999</v>
      </c>
      <c r="FB1951">
        <v>166.495</v>
      </c>
      <c r="FC1951">
        <v>221.66499999999999</v>
      </c>
      <c r="FD1951">
        <v>78.974999999999994</v>
      </c>
      <c r="FE1951">
        <v>85.94</v>
      </c>
      <c r="FF1951">
        <v>109.79</v>
      </c>
      <c r="FG1951">
        <v>189.435</v>
      </c>
      <c r="FH1951">
        <v>329.44499999999999</v>
      </c>
      <c r="FI1951">
        <v>112.925</v>
      </c>
      <c r="FJ1951">
        <v>162.02000000000001</v>
      </c>
      <c r="FK1951">
        <v>94.6</v>
      </c>
    </row>
    <row r="1952" spans="1:167">
      <c r="A1952">
        <v>5071</v>
      </c>
      <c r="B1952" t="s">
        <v>36</v>
      </c>
      <c r="C1952" s="143">
        <f t="shared" si="33"/>
        <v>12.66</v>
      </c>
      <c r="D1952" s="142">
        <v>0</v>
      </c>
      <c r="E1952" s="142">
        <v>0</v>
      </c>
      <c r="F1952" s="142">
        <v>0</v>
      </c>
      <c r="G1952" s="142">
        <v>0</v>
      </c>
      <c r="H1952" s="142">
        <v>0</v>
      </c>
      <c r="I1952" s="142">
        <v>0</v>
      </c>
      <c r="J1952" s="142">
        <v>0</v>
      </c>
      <c r="K1952" s="142">
        <v>0</v>
      </c>
      <c r="L1952" s="142">
        <v>0</v>
      </c>
      <c r="M1952" s="142">
        <v>2.4</v>
      </c>
      <c r="N1952" s="142">
        <v>10.26</v>
      </c>
      <c r="O1952" s="142">
        <v>0</v>
      </c>
      <c r="P1952" s="142">
        <v>0</v>
      </c>
      <c r="Q1952" s="142">
        <v>0</v>
      </c>
      <c r="R1952" s="142">
        <v>0</v>
      </c>
      <c r="S1952" s="142">
        <v>0</v>
      </c>
      <c r="T1952" s="142">
        <v>0</v>
      </c>
      <c r="U1952" s="142">
        <v>0</v>
      </c>
      <c r="V1952" s="142">
        <v>0</v>
      </c>
      <c r="W1952" s="142">
        <v>0</v>
      </c>
      <c r="X1952" s="142">
        <v>0</v>
      </c>
      <c r="Y1952" s="142">
        <v>0</v>
      </c>
      <c r="Z1952" s="142">
        <v>0</v>
      </c>
      <c r="AA1952" s="142">
        <v>0</v>
      </c>
      <c r="AB1952" s="142">
        <v>0</v>
      </c>
      <c r="AC1952" s="142">
        <v>0</v>
      </c>
      <c r="AD1952" s="142">
        <v>0</v>
      </c>
      <c r="AE1952" s="142">
        <v>0</v>
      </c>
      <c r="AF1952" s="142">
        <v>0</v>
      </c>
      <c r="AG1952" s="142">
        <v>0</v>
      </c>
      <c r="AH1952" s="142">
        <v>0</v>
      </c>
      <c r="AI1952" s="142">
        <v>0</v>
      </c>
      <c r="AJ1952" s="142">
        <v>0</v>
      </c>
      <c r="AK1952" s="142">
        <v>0</v>
      </c>
      <c r="AL1952" s="142">
        <v>0</v>
      </c>
      <c r="AM1952" s="142">
        <v>0</v>
      </c>
      <c r="AN1952" s="142">
        <v>0</v>
      </c>
      <c r="AO1952" s="142">
        <v>0</v>
      </c>
      <c r="AP1952" s="142">
        <v>0</v>
      </c>
      <c r="AQ1952" s="142">
        <v>0</v>
      </c>
      <c r="AR1952" s="142">
        <v>0</v>
      </c>
      <c r="AS1952" s="142">
        <v>0</v>
      </c>
      <c r="AT1952" s="142">
        <v>0</v>
      </c>
      <c r="AU1952" s="142">
        <v>0</v>
      </c>
      <c r="AV1952" s="142">
        <v>0</v>
      </c>
      <c r="AW1952" s="142">
        <v>0</v>
      </c>
      <c r="AX1952" s="142">
        <v>0</v>
      </c>
      <c r="AY1952" s="142">
        <v>0</v>
      </c>
      <c r="AZ1952" s="142">
        <v>0</v>
      </c>
      <c r="BA1952" s="142">
        <v>0</v>
      </c>
      <c r="BB1952" s="142">
        <v>0</v>
      </c>
      <c r="BC1952" s="142">
        <v>0</v>
      </c>
      <c r="BD1952" s="142">
        <v>0</v>
      </c>
      <c r="BE1952" s="142">
        <v>0</v>
      </c>
      <c r="BF1952" s="142">
        <v>0</v>
      </c>
      <c r="BG1952" s="142">
        <v>0</v>
      </c>
      <c r="BH1952" s="142">
        <v>0</v>
      </c>
      <c r="BI1952" s="142">
        <v>0</v>
      </c>
      <c r="BJ1952" s="142">
        <v>0</v>
      </c>
      <c r="BK1952" s="142">
        <v>0</v>
      </c>
      <c r="BL1952" s="142">
        <v>0</v>
      </c>
      <c r="BM1952" s="142">
        <v>0</v>
      </c>
      <c r="BN1952" s="142">
        <v>0</v>
      </c>
      <c r="BO1952" s="142">
        <v>0</v>
      </c>
      <c r="BP1952" s="142">
        <v>0</v>
      </c>
      <c r="BQ1952" s="142">
        <v>0</v>
      </c>
      <c r="BR1952" s="142">
        <v>0</v>
      </c>
      <c r="BS1952" s="142">
        <v>0</v>
      </c>
      <c r="BT1952" s="142">
        <v>0</v>
      </c>
      <c r="BU1952" s="142">
        <v>0</v>
      </c>
      <c r="BV1952" s="142">
        <v>0</v>
      </c>
      <c r="BW1952" s="142">
        <v>0</v>
      </c>
      <c r="BX1952" s="142">
        <v>0</v>
      </c>
      <c r="BY1952" s="142">
        <v>0</v>
      </c>
      <c r="BZ1952" s="142">
        <v>0</v>
      </c>
      <c r="CA1952" s="142">
        <v>0</v>
      </c>
      <c r="CB1952" s="142">
        <v>0</v>
      </c>
      <c r="CC1952" s="142">
        <v>0</v>
      </c>
      <c r="CD1952" s="142">
        <v>0</v>
      </c>
      <c r="CE1952" s="142">
        <v>0</v>
      </c>
      <c r="CF1952" s="142">
        <v>0</v>
      </c>
      <c r="CG1952" s="142">
        <v>0</v>
      </c>
      <c r="CH1952" s="142">
        <v>0</v>
      </c>
      <c r="CI1952" s="142">
        <v>0</v>
      </c>
      <c r="CJ1952" s="142">
        <v>0</v>
      </c>
      <c r="CK1952" s="142">
        <v>0</v>
      </c>
      <c r="CL1952" s="142">
        <v>0</v>
      </c>
      <c r="CM1952" s="142">
        <v>0</v>
      </c>
      <c r="CN1952" s="142">
        <v>0</v>
      </c>
      <c r="CO1952" s="142">
        <v>0</v>
      </c>
      <c r="CP1952" s="142">
        <v>0</v>
      </c>
      <c r="CQ1952" s="142">
        <v>0</v>
      </c>
      <c r="CR1952" s="142">
        <v>0</v>
      </c>
      <c r="CS1952" s="142">
        <v>0</v>
      </c>
      <c r="CT1952" s="142">
        <v>0</v>
      </c>
      <c r="CU1952" s="142">
        <v>0</v>
      </c>
      <c r="CV1952" s="142">
        <v>0</v>
      </c>
      <c r="CW1952" s="142">
        <v>0</v>
      </c>
      <c r="CX1952" s="142">
        <v>0</v>
      </c>
      <c r="CY1952" s="142">
        <v>0</v>
      </c>
      <c r="CZ1952" s="142">
        <v>0</v>
      </c>
      <c r="DA1952" s="142">
        <v>0</v>
      </c>
      <c r="DB1952" s="142">
        <v>0</v>
      </c>
      <c r="DC1952" s="142">
        <v>0</v>
      </c>
      <c r="DD1952" s="142">
        <v>0</v>
      </c>
      <c r="DE1952" s="142">
        <v>0</v>
      </c>
      <c r="DF1952" s="142">
        <v>0</v>
      </c>
      <c r="DG1952" s="142">
        <v>0</v>
      </c>
      <c r="DH1952" s="142">
        <v>0</v>
      </c>
      <c r="DI1952" s="142">
        <v>0</v>
      </c>
      <c r="DJ1952" s="142">
        <v>0</v>
      </c>
      <c r="DK1952" s="142">
        <v>0</v>
      </c>
      <c r="DL1952" s="142">
        <v>0</v>
      </c>
      <c r="DM1952" s="142">
        <v>0</v>
      </c>
      <c r="DN1952" s="142">
        <v>0</v>
      </c>
      <c r="DO1952" s="142">
        <v>0</v>
      </c>
      <c r="DP1952" s="142">
        <v>0</v>
      </c>
      <c r="DQ1952" s="142">
        <v>0</v>
      </c>
      <c r="DR1952" s="142">
        <v>0</v>
      </c>
      <c r="DS1952" s="142">
        <v>0</v>
      </c>
      <c r="DT1952" s="142">
        <v>0</v>
      </c>
      <c r="DU1952" s="142">
        <v>0</v>
      </c>
      <c r="DV1952" s="142">
        <v>0</v>
      </c>
      <c r="DW1952" s="142">
        <v>0</v>
      </c>
      <c r="DX1952" s="142">
        <v>0</v>
      </c>
      <c r="DY1952" s="142">
        <v>0</v>
      </c>
      <c r="DZ1952" s="142">
        <v>0</v>
      </c>
      <c r="EA1952" s="142">
        <v>0</v>
      </c>
      <c r="EB1952" s="142">
        <v>0</v>
      </c>
      <c r="EC1952" s="142">
        <v>0</v>
      </c>
      <c r="ED1952" s="142">
        <v>0</v>
      </c>
      <c r="EE1952" s="142">
        <v>0</v>
      </c>
      <c r="EF1952" s="142">
        <v>0</v>
      </c>
      <c r="EG1952" s="142">
        <v>0</v>
      </c>
      <c r="EH1952" s="142">
        <v>0</v>
      </c>
      <c r="EI1952" s="142">
        <v>0</v>
      </c>
      <c r="EJ1952" s="142">
        <v>0</v>
      </c>
      <c r="EK1952" s="142">
        <v>0</v>
      </c>
      <c r="EL1952" s="142">
        <v>0</v>
      </c>
      <c r="EM1952" s="142">
        <v>0</v>
      </c>
      <c r="EN1952" s="142">
        <v>0</v>
      </c>
      <c r="EO1952" s="142">
        <v>0</v>
      </c>
      <c r="EP1952" s="142">
        <v>0</v>
      </c>
      <c r="EQ1952" s="142">
        <v>0</v>
      </c>
      <c r="ER1952" s="142">
        <v>0</v>
      </c>
      <c r="ES1952" s="142">
        <v>0</v>
      </c>
      <c r="ET1952" s="142">
        <v>0</v>
      </c>
      <c r="EU1952" s="142">
        <v>0</v>
      </c>
      <c r="EV1952" s="142">
        <v>0</v>
      </c>
      <c r="EW1952" s="142">
        <v>0</v>
      </c>
      <c r="EX1952" s="142">
        <v>0</v>
      </c>
      <c r="EY1952" s="142">
        <v>0</v>
      </c>
      <c r="EZ1952" s="142">
        <v>0</v>
      </c>
      <c r="FA1952" s="142">
        <v>0</v>
      </c>
      <c r="FB1952">
        <v>0</v>
      </c>
      <c r="FC1952">
        <v>0</v>
      </c>
      <c r="FD1952">
        <v>0</v>
      </c>
      <c r="FE1952">
        <v>0</v>
      </c>
      <c r="FF1952">
        <v>0</v>
      </c>
      <c r="FG1952">
        <v>0</v>
      </c>
      <c r="FH1952">
        <v>0</v>
      </c>
      <c r="FI1952">
        <v>0</v>
      </c>
      <c r="FJ1952">
        <v>0</v>
      </c>
      <c r="FK1952">
        <v>0</v>
      </c>
    </row>
    <row r="1953" spans="1:167">
      <c r="A1953">
        <v>5072</v>
      </c>
      <c r="B1953" t="s">
        <v>36</v>
      </c>
      <c r="C1953" s="143">
        <f t="shared" si="33"/>
        <v>17210.696000000007</v>
      </c>
      <c r="D1953" s="142">
        <v>20.314</v>
      </c>
      <c r="E1953" s="142">
        <v>37.965000000000003</v>
      </c>
      <c r="F1953" s="142">
        <v>88.275000000000006</v>
      </c>
      <c r="G1953" s="142">
        <v>63.694000000000003</v>
      </c>
      <c r="H1953" s="142">
        <v>88.063999999999993</v>
      </c>
      <c r="I1953" s="142">
        <v>185.60900000000001</v>
      </c>
      <c r="J1953" s="142">
        <v>106.75700000000001</v>
      </c>
      <c r="K1953" s="142">
        <v>72.989999999999995</v>
      </c>
      <c r="L1953" s="142">
        <v>96.278000000000006</v>
      </c>
      <c r="M1953" s="142">
        <v>159.89500000000001</v>
      </c>
      <c r="N1953" s="142">
        <v>113.355</v>
      </c>
      <c r="O1953" s="142">
        <v>57.735999999999997</v>
      </c>
      <c r="P1953" s="142">
        <v>46.8</v>
      </c>
      <c r="Q1953" s="142">
        <v>64.14</v>
      </c>
      <c r="R1953" s="142">
        <v>26.71</v>
      </c>
      <c r="S1953" s="142">
        <v>58.034999999999997</v>
      </c>
      <c r="T1953" s="142">
        <v>134.44999999999999</v>
      </c>
      <c r="U1953" s="142">
        <v>131.06</v>
      </c>
      <c r="V1953" s="142">
        <v>60.994999999999997</v>
      </c>
      <c r="W1953" s="142">
        <v>30.08</v>
      </c>
      <c r="X1953" s="142">
        <v>26.28</v>
      </c>
      <c r="Y1953" s="142">
        <v>59.695</v>
      </c>
      <c r="Z1953" s="142">
        <v>84.796000000000006</v>
      </c>
      <c r="AA1953" s="142">
        <v>213.33</v>
      </c>
      <c r="AB1953" s="142">
        <v>71.819999999999993</v>
      </c>
      <c r="AC1953" s="142">
        <v>16.36</v>
      </c>
      <c r="AD1953" s="142">
        <v>59.734999999999999</v>
      </c>
      <c r="AE1953" s="142">
        <v>53.09</v>
      </c>
      <c r="AF1953" s="142">
        <v>87.94</v>
      </c>
      <c r="AG1953" s="142">
        <v>88.28</v>
      </c>
      <c r="AH1953" s="142">
        <v>85.78</v>
      </c>
      <c r="AI1953" s="142">
        <v>77.34</v>
      </c>
      <c r="AJ1953" s="142">
        <v>140.38399999999999</v>
      </c>
      <c r="AK1953" s="142">
        <v>150.215</v>
      </c>
      <c r="AL1953" s="142">
        <v>141.28</v>
      </c>
      <c r="AM1953" s="142">
        <v>100.58499999999999</v>
      </c>
      <c r="AN1953" s="142">
        <v>138.631</v>
      </c>
      <c r="AO1953" s="142">
        <v>32.08</v>
      </c>
      <c r="AP1953" s="142">
        <v>25.89</v>
      </c>
      <c r="AQ1953" s="142">
        <v>36.97</v>
      </c>
      <c r="AR1953" s="142">
        <v>11.1</v>
      </c>
      <c r="AS1953" s="142">
        <v>53.5</v>
      </c>
      <c r="AT1953" s="142">
        <v>22.19</v>
      </c>
      <c r="AU1953" s="142">
        <v>24</v>
      </c>
      <c r="AV1953" s="142">
        <v>26.035</v>
      </c>
      <c r="AW1953" s="142">
        <v>29.23</v>
      </c>
      <c r="AX1953" s="142">
        <v>50.19</v>
      </c>
      <c r="AY1953" s="142">
        <v>21.9</v>
      </c>
      <c r="AZ1953" s="142">
        <v>26.04</v>
      </c>
      <c r="BA1953" s="142">
        <v>25</v>
      </c>
      <c r="BB1953" s="142">
        <v>38.68</v>
      </c>
      <c r="BC1953" s="142">
        <v>17.059999999999999</v>
      </c>
      <c r="BD1953" s="142">
        <v>48.56</v>
      </c>
      <c r="BE1953" s="142">
        <v>39.26</v>
      </c>
      <c r="BF1953" s="142">
        <v>23.74</v>
      </c>
      <c r="BG1953" s="142">
        <v>42.59</v>
      </c>
      <c r="BH1953" s="142">
        <v>39.700000000000003</v>
      </c>
      <c r="BI1953" s="142">
        <v>7.5</v>
      </c>
      <c r="BJ1953" s="142">
        <v>62.19</v>
      </c>
      <c r="BK1953" s="142">
        <v>64.099999999999994</v>
      </c>
      <c r="BL1953" s="142">
        <v>30.66</v>
      </c>
      <c r="BM1953" s="142">
        <v>24.92</v>
      </c>
      <c r="BN1953" s="142">
        <v>33.81</v>
      </c>
      <c r="BO1953" s="142">
        <v>32.033999999999999</v>
      </c>
      <c r="BP1953" s="142">
        <v>23.395</v>
      </c>
      <c r="BQ1953" s="142">
        <v>25.9</v>
      </c>
      <c r="BR1953" s="142">
        <v>37.844999999999999</v>
      </c>
      <c r="BS1953" s="142">
        <v>66.158000000000001</v>
      </c>
      <c r="BT1953" s="142">
        <v>30.52</v>
      </c>
      <c r="BU1953" s="142">
        <v>57.76</v>
      </c>
      <c r="BV1953" s="142">
        <v>110.61499999999999</v>
      </c>
      <c r="BW1953" s="142">
        <v>44.975000000000001</v>
      </c>
      <c r="BX1953" s="142">
        <v>56.024999999999999</v>
      </c>
      <c r="BY1953" s="142">
        <v>54.76</v>
      </c>
      <c r="BZ1953" s="142">
        <v>43.98</v>
      </c>
      <c r="CA1953" s="142">
        <v>79.834999999999994</v>
      </c>
      <c r="CB1953" s="142">
        <v>88.34</v>
      </c>
      <c r="CC1953" s="142">
        <v>55.78</v>
      </c>
      <c r="CD1953" s="142">
        <v>47.77</v>
      </c>
      <c r="CE1953" s="142">
        <v>60.13</v>
      </c>
      <c r="CF1953" s="142">
        <v>115.09</v>
      </c>
      <c r="CG1953" s="142">
        <v>273.45</v>
      </c>
      <c r="CH1953" s="142">
        <v>116.215</v>
      </c>
      <c r="CI1953" s="142">
        <v>216.678</v>
      </c>
      <c r="CJ1953" s="142">
        <v>77.185000000000002</v>
      </c>
      <c r="CK1953" s="142">
        <v>47.634999999999998</v>
      </c>
      <c r="CL1953" s="142">
        <v>119.285</v>
      </c>
      <c r="CM1953" s="142">
        <v>68.064999999999998</v>
      </c>
      <c r="CN1953" s="142">
        <v>198.52500000000001</v>
      </c>
      <c r="CO1953" s="142">
        <v>120.75</v>
      </c>
      <c r="CP1953" s="142">
        <v>102.36</v>
      </c>
      <c r="CQ1953" s="142">
        <v>69.89</v>
      </c>
      <c r="CR1953" s="142">
        <v>89.375</v>
      </c>
      <c r="CS1953" s="142">
        <v>114.545</v>
      </c>
      <c r="CT1953" s="142">
        <v>165.72</v>
      </c>
      <c r="CU1953" s="142">
        <v>163.72999999999999</v>
      </c>
      <c r="CV1953" s="142">
        <v>119.845</v>
      </c>
      <c r="CW1953" s="142">
        <v>92.885000000000005</v>
      </c>
      <c r="CX1953" s="142">
        <v>180.13499999999999</v>
      </c>
      <c r="CY1953" s="142">
        <v>93.765000000000001</v>
      </c>
      <c r="CZ1953" s="142">
        <v>99.265000000000001</v>
      </c>
      <c r="DA1953" s="142">
        <v>104.07</v>
      </c>
      <c r="DB1953" s="142">
        <v>102.515</v>
      </c>
      <c r="DC1953" s="142">
        <v>155.47499999999999</v>
      </c>
      <c r="DD1953" s="142">
        <v>149.70500000000001</v>
      </c>
      <c r="DE1953" s="142">
        <v>151.245</v>
      </c>
      <c r="DF1953" s="142">
        <v>157.85499999999999</v>
      </c>
      <c r="DG1953" s="142">
        <v>180.685</v>
      </c>
      <c r="DH1953" s="142">
        <v>109.68</v>
      </c>
      <c r="DI1953" s="142">
        <v>151.285</v>
      </c>
      <c r="DJ1953" s="142">
        <v>154.655</v>
      </c>
      <c r="DK1953" s="142">
        <v>137.49</v>
      </c>
      <c r="DL1953" s="142">
        <v>237.60499999999999</v>
      </c>
      <c r="DM1953" s="142">
        <v>227.76</v>
      </c>
      <c r="DN1953" s="142">
        <v>140.86500000000001</v>
      </c>
      <c r="DO1953" s="142">
        <v>163.715</v>
      </c>
      <c r="DP1953" s="142">
        <v>320.33999999999997</v>
      </c>
      <c r="DQ1953" s="142">
        <v>192.39500000000001</v>
      </c>
      <c r="DR1953" s="142">
        <v>132.5</v>
      </c>
      <c r="DS1953" s="142">
        <v>284.97000000000003</v>
      </c>
      <c r="DT1953" s="142">
        <v>225.77</v>
      </c>
      <c r="DU1953" s="142">
        <v>218.30500000000001</v>
      </c>
      <c r="DV1953" s="142">
        <v>236.31</v>
      </c>
      <c r="DW1953" s="142">
        <v>146.29</v>
      </c>
      <c r="DX1953" s="142">
        <v>114.67</v>
      </c>
      <c r="DY1953" s="142">
        <v>206.78</v>
      </c>
      <c r="DZ1953" s="142">
        <v>141.10499999999999</v>
      </c>
      <c r="EA1953" s="142">
        <v>198.57499999999999</v>
      </c>
      <c r="EB1953" s="142">
        <v>249.36</v>
      </c>
      <c r="EC1953" s="142">
        <v>152.47999999999999</v>
      </c>
      <c r="ED1953" s="142">
        <v>304.36500000000001</v>
      </c>
      <c r="EE1953" s="142">
        <v>313.7</v>
      </c>
      <c r="EF1953" s="142">
        <v>82.057000000000002</v>
      </c>
      <c r="EG1953" s="142">
        <v>172.89599999999999</v>
      </c>
      <c r="EH1953" s="142">
        <v>109.04</v>
      </c>
      <c r="EI1953" s="142">
        <v>183.94499999999999</v>
      </c>
      <c r="EJ1953" s="142">
        <v>113.985</v>
      </c>
      <c r="EK1953" s="142">
        <v>167.285</v>
      </c>
      <c r="EL1953" s="142">
        <v>170.875</v>
      </c>
      <c r="EM1953" s="142">
        <v>210.85</v>
      </c>
      <c r="EN1953" s="142">
        <v>183.05500000000001</v>
      </c>
      <c r="EO1953" s="142">
        <v>185.495</v>
      </c>
      <c r="EP1953" s="142">
        <v>280.33999999999997</v>
      </c>
      <c r="EQ1953" s="142">
        <v>188.84</v>
      </c>
      <c r="ER1953" s="142">
        <v>146.86500000000001</v>
      </c>
      <c r="ES1953" s="142">
        <v>172.06</v>
      </c>
      <c r="ET1953" s="142">
        <v>159.6</v>
      </c>
      <c r="EU1953" s="142">
        <v>172.89500000000001</v>
      </c>
      <c r="EV1953" s="142">
        <v>113.035</v>
      </c>
      <c r="EW1953" s="142">
        <v>134.19</v>
      </c>
      <c r="EX1953" s="142">
        <v>175.36</v>
      </c>
      <c r="EY1953" s="142">
        <v>145.905</v>
      </c>
      <c r="EZ1953" s="142">
        <v>304.94</v>
      </c>
      <c r="FA1953" s="142">
        <v>218.81</v>
      </c>
      <c r="FB1953">
        <v>201.11</v>
      </c>
      <c r="FC1953">
        <v>213.685</v>
      </c>
      <c r="FD1953">
        <v>177.52500000000001</v>
      </c>
      <c r="FE1953">
        <v>161.86500000000001</v>
      </c>
      <c r="FF1953">
        <v>49.86</v>
      </c>
      <c r="FG1953">
        <v>167.435</v>
      </c>
      <c r="FH1953">
        <v>169.83500000000001</v>
      </c>
      <c r="FI1953">
        <v>101.64</v>
      </c>
      <c r="FJ1953">
        <v>142.41</v>
      </c>
      <c r="FK1953">
        <v>151.91999999999999</v>
      </c>
    </row>
    <row r="1954" spans="1:167">
      <c r="A1954">
        <v>5073</v>
      </c>
      <c r="B1954" t="s">
        <v>36</v>
      </c>
      <c r="C1954" s="143">
        <f t="shared" si="33"/>
        <v>18120.438999999995</v>
      </c>
      <c r="D1954" s="142">
        <v>44.72</v>
      </c>
      <c r="E1954" s="142">
        <v>55.69</v>
      </c>
      <c r="F1954" s="142">
        <v>78.718000000000004</v>
      </c>
      <c r="G1954" s="142">
        <v>65.834999999999994</v>
      </c>
      <c r="H1954" s="142">
        <v>110.36199999999999</v>
      </c>
      <c r="I1954" s="142">
        <v>184.99299999999999</v>
      </c>
      <c r="J1954" s="142">
        <v>86.188999999999993</v>
      </c>
      <c r="K1954" s="142">
        <v>100.9</v>
      </c>
      <c r="L1954" s="142">
        <v>83.600999999999999</v>
      </c>
      <c r="M1954" s="142">
        <v>118.015</v>
      </c>
      <c r="N1954" s="142">
        <v>102.645</v>
      </c>
      <c r="O1954" s="142">
        <v>58.215000000000003</v>
      </c>
      <c r="P1954" s="142">
        <v>60.204999999999998</v>
      </c>
      <c r="Q1954" s="142">
        <v>50.64</v>
      </c>
      <c r="R1954" s="142">
        <v>50.41</v>
      </c>
      <c r="S1954" s="142">
        <v>36.15</v>
      </c>
      <c r="T1954" s="142">
        <v>121.02</v>
      </c>
      <c r="U1954" s="142">
        <v>181.25</v>
      </c>
      <c r="V1954" s="142">
        <v>96.015000000000001</v>
      </c>
      <c r="W1954" s="142">
        <v>59.145000000000003</v>
      </c>
      <c r="X1954" s="142">
        <v>67.19</v>
      </c>
      <c r="Y1954" s="142">
        <v>59.83</v>
      </c>
      <c r="Z1954" s="142">
        <v>64.67</v>
      </c>
      <c r="AA1954" s="142">
        <v>164.17</v>
      </c>
      <c r="AB1954" s="142">
        <v>40.9</v>
      </c>
      <c r="AC1954" s="142">
        <v>69.3</v>
      </c>
      <c r="AD1954" s="142">
        <v>34.85</v>
      </c>
      <c r="AE1954" s="142">
        <v>64.53</v>
      </c>
      <c r="AF1954" s="142">
        <v>61.58</v>
      </c>
      <c r="AG1954" s="142">
        <v>45.02</v>
      </c>
      <c r="AH1954" s="142">
        <v>118.65600000000001</v>
      </c>
      <c r="AI1954" s="142">
        <v>92.7</v>
      </c>
      <c r="AJ1954" s="142">
        <v>168.065</v>
      </c>
      <c r="AK1954" s="142">
        <v>89.59</v>
      </c>
      <c r="AL1954" s="142">
        <v>136.54</v>
      </c>
      <c r="AM1954" s="142">
        <v>88.295000000000002</v>
      </c>
      <c r="AN1954" s="142">
        <v>184.85</v>
      </c>
      <c r="AO1954" s="142">
        <v>13.63</v>
      </c>
      <c r="AP1954" s="142">
        <v>33.75</v>
      </c>
      <c r="AQ1954" s="142">
        <v>29.1</v>
      </c>
      <c r="AR1954" s="142">
        <v>28.03</v>
      </c>
      <c r="AS1954" s="142">
        <v>18</v>
      </c>
      <c r="AT1954" s="142">
        <v>65.510000000000005</v>
      </c>
      <c r="AU1954" s="142">
        <v>45.9</v>
      </c>
      <c r="AV1954" s="142">
        <v>70.12</v>
      </c>
      <c r="AW1954" s="142">
        <v>60</v>
      </c>
      <c r="AX1954" s="142">
        <v>76.599999999999994</v>
      </c>
      <c r="AY1954" s="142">
        <v>50.24</v>
      </c>
      <c r="AZ1954" s="142">
        <v>15</v>
      </c>
      <c r="BA1954" s="142">
        <v>38.06</v>
      </c>
      <c r="BB1954" s="142">
        <v>51.95</v>
      </c>
      <c r="BC1954" s="142">
        <v>12</v>
      </c>
      <c r="BD1954" s="142">
        <v>24</v>
      </c>
      <c r="BE1954" s="142">
        <v>19.3</v>
      </c>
      <c r="BF1954" s="142">
        <v>26.06</v>
      </c>
      <c r="BG1954" s="142">
        <v>37.74</v>
      </c>
      <c r="BH1954" s="142">
        <v>35.270000000000003</v>
      </c>
      <c r="BI1954" s="142">
        <v>37.97</v>
      </c>
      <c r="BJ1954" s="142">
        <v>45.6</v>
      </c>
      <c r="BK1954" s="142">
        <v>30.82</v>
      </c>
      <c r="BL1954" s="142">
        <v>27.09</v>
      </c>
      <c r="BM1954" s="142">
        <v>32.85</v>
      </c>
      <c r="BN1954" s="142">
        <v>28.64</v>
      </c>
      <c r="BO1954" s="142">
        <v>27.95</v>
      </c>
      <c r="BP1954" s="142">
        <v>43.575000000000003</v>
      </c>
      <c r="BQ1954" s="142">
        <v>10.199999999999999</v>
      </c>
      <c r="BR1954" s="142">
        <v>16.559999999999999</v>
      </c>
      <c r="BS1954" s="142">
        <v>42.67</v>
      </c>
      <c r="BT1954" s="142">
        <v>5.72</v>
      </c>
      <c r="BU1954" s="142">
        <v>49.65</v>
      </c>
      <c r="BV1954" s="142">
        <v>25.76</v>
      </c>
      <c r="BW1954" s="142">
        <v>30.14</v>
      </c>
      <c r="BX1954" s="142">
        <v>75.435000000000002</v>
      </c>
      <c r="BY1954" s="142">
        <v>30.23</v>
      </c>
      <c r="BZ1954" s="142">
        <v>98.197999999999993</v>
      </c>
      <c r="CA1954" s="142">
        <v>47.784999999999997</v>
      </c>
      <c r="CB1954" s="142">
        <v>68.81</v>
      </c>
      <c r="CC1954" s="142">
        <v>41.17</v>
      </c>
      <c r="CD1954" s="142">
        <v>47.31</v>
      </c>
      <c r="CE1954" s="142">
        <v>60.27</v>
      </c>
      <c r="CF1954" s="142">
        <v>92.66</v>
      </c>
      <c r="CG1954" s="142">
        <v>67.724999999999994</v>
      </c>
      <c r="CH1954" s="142">
        <v>194.73</v>
      </c>
      <c r="CI1954" s="142">
        <v>178.97499999999999</v>
      </c>
      <c r="CJ1954" s="142">
        <v>66.86</v>
      </c>
      <c r="CK1954" s="142">
        <v>130.17500000000001</v>
      </c>
      <c r="CL1954" s="142">
        <v>125.15</v>
      </c>
      <c r="CM1954" s="142">
        <v>76.569999999999993</v>
      </c>
      <c r="CN1954" s="142">
        <v>108.48</v>
      </c>
      <c r="CO1954" s="142">
        <v>91.094999999999999</v>
      </c>
      <c r="CP1954" s="142">
        <v>99.33</v>
      </c>
      <c r="CQ1954" s="142">
        <v>105.755</v>
      </c>
      <c r="CR1954" s="142">
        <v>74.295000000000002</v>
      </c>
      <c r="CS1954" s="142">
        <v>118.185</v>
      </c>
      <c r="CT1954" s="142">
        <v>155.71</v>
      </c>
      <c r="CU1954" s="142">
        <v>177.80500000000001</v>
      </c>
      <c r="CV1954" s="142">
        <v>105.73</v>
      </c>
      <c r="CW1954" s="142">
        <v>161.05000000000001</v>
      </c>
      <c r="CX1954" s="142">
        <v>110.8</v>
      </c>
      <c r="CY1954" s="142">
        <v>124.155</v>
      </c>
      <c r="CZ1954" s="142">
        <v>139.4</v>
      </c>
      <c r="DA1954" s="142">
        <v>125.47</v>
      </c>
      <c r="DB1954" s="142">
        <v>207.79499999999999</v>
      </c>
      <c r="DC1954" s="142">
        <v>86.265000000000001</v>
      </c>
      <c r="DD1954" s="142">
        <v>111.23</v>
      </c>
      <c r="DE1954" s="142">
        <v>117.91500000000001</v>
      </c>
      <c r="DF1954" s="142">
        <v>251.04</v>
      </c>
      <c r="DG1954" s="142">
        <v>219.29499999999999</v>
      </c>
      <c r="DH1954" s="142">
        <v>181.405</v>
      </c>
      <c r="DI1954" s="142">
        <v>171.815</v>
      </c>
      <c r="DJ1954" s="142">
        <v>222.27</v>
      </c>
      <c r="DK1954" s="142">
        <v>241.255</v>
      </c>
      <c r="DL1954" s="142">
        <v>226.08500000000001</v>
      </c>
      <c r="DM1954" s="142">
        <v>202.16</v>
      </c>
      <c r="DN1954" s="142">
        <v>210.84</v>
      </c>
      <c r="DO1954" s="142">
        <v>186.77</v>
      </c>
      <c r="DP1954" s="142">
        <v>182.52500000000001</v>
      </c>
      <c r="DQ1954" s="142">
        <v>118.38</v>
      </c>
      <c r="DR1954" s="142">
        <v>240.84</v>
      </c>
      <c r="DS1954" s="142">
        <v>305.11</v>
      </c>
      <c r="DT1954" s="142">
        <v>150.755</v>
      </c>
      <c r="DU1954" s="142">
        <v>186.15</v>
      </c>
      <c r="DV1954" s="142">
        <v>244.17500000000001</v>
      </c>
      <c r="DW1954" s="142">
        <v>221.22</v>
      </c>
      <c r="DX1954" s="142">
        <v>145.4</v>
      </c>
      <c r="DY1954" s="142">
        <v>162.78</v>
      </c>
      <c r="DZ1954" s="142">
        <v>92.13</v>
      </c>
      <c r="EA1954" s="142">
        <v>285.16000000000003</v>
      </c>
      <c r="EB1954" s="142">
        <v>274.67</v>
      </c>
      <c r="EC1954" s="142">
        <v>359.91</v>
      </c>
      <c r="ED1954" s="142">
        <v>249.46</v>
      </c>
      <c r="EE1954" s="142">
        <v>320.495</v>
      </c>
      <c r="EF1954" s="142">
        <v>140.51499999999999</v>
      </c>
      <c r="EG1954" s="142">
        <v>197.78</v>
      </c>
      <c r="EH1954" s="142">
        <v>116.08199999999999</v>
      </c>
      <c r="EI1954" s="142">
        <v>168.03</v>
      </c>
      <c r="EJ1954" s="142">
        <v>173.02</v>
      </c>
      <c r="EK1954" s="142">
        <v>201.785</v>
      </c>
      <c r="EL1954" s="142">
        <v>264.19499999999999</v>
      </c>
      <c r="EM1954" s="142">
        <v>180.845</v>
      </c>
      <c r="EN1954" s="142">
        <v>199.315</v>
      </c>
      <c r="EO1954" s="142">
        <v>183.83</v>
      </c>
      <c r="EP1954" s="142">
        <v>484.77499999999998</v>
      </c>
      <c r="EQ1954" s="142">
        <v>208.60499999999999</v>
      </c>
      <c r="ER1954" s="142">
        <v>250.785</v>
      </c>
      <c r="ES1954" s="142">
        <v>175.19499999999999</v>
      </c>
      <c r="ET1954" s="142">
        <v>118.48</v>
      </c>
      <c r="EU1954" s="142">
        <v>128.655</v>
      </c>
      <c r="EV1954" s="142">
        <v>173.05500000000001</v>
      </c>
      <c r="EW1954" s="142">
        <v>167.22499999999999</v>
      </c>
      <c r="EX1954" s="142">
        <v>204.73500000000001</v>
      </c>
      <c r="EY1954" s="142">
        <v>205.05</v>
      </c>
      <c r="EZ1954" s="142">
        <v>169.44</v>
      </c>
      <c r="FA1954" s="142">
        <v>233.52</v>
      </c>
      <c r="FB1954">
        <v>225.91499999999999</v>
      </c>
      <c r="FC1954">
        <v>194.215</v>
      </c>
      <c r="FD1954">
        <v>104.42</v>
      </c>
      <c r="FE1954">
        <v>198.655</v>
      </c>
      <c r="FF1954">
        <v>132.16</v>
      </c>
      <c r="FG1954">
        <v>127.95</v>
      </c>
      <c r="FH1954">
        <v>139.91999999999999</v>
      </c>
      <c r="FI1954">
        <v>162.495</v>
      </c>
      <c r="FJ1954">
        <v>251.76499999999999</v>
      </c>
      <c r="FK1954">
        <v>195.65</v>
      </c>
    </row>
    <row r="1955" spans="1:167">
      <c r="A1955">
        <v>5074</v>
      </c>
      <c r="B1955" t="s">
        <v>36</v>
      </c>
      <c r="C1955" s="143">
        <f t="shared" si="33"/>
        <v>15594.372000000003</v>
      </c>
      <c r="D1955" s="142">
        <v>31.574999999999999</v>
      </c>
      <c r="E1955" s="142">
        <v>55.33</v>
      </c>
      <c r="F1955" s="142">
        <v>40.008000000000003</v>
      </c>
      <c r="G1955" s="142">
        <v>72.36</v>
      </c>
      <c r="H1955" s="142">
        <v>87.108000000000004</v>
      </c>
      <c r="I1955" s="142">
        <v>150.38</v>
      </c>
      <c r="J1955" s="142">
        <v>94.855000000000004</v>
      </c>
      <c r="K1955" s="142">
        <v>69.930999999999997</v>
      </c>
      <c r="L1955" s="142">
        <v>82.47</v>
      </c>
      <c r="M1955" s="142">
        <v>112.23</v>
      </c>
      <c r="N1955" s="142">
        <v>79.98</v>
      </c>
      <c r="O1955" s="142">
        <v>16.39</v>
      </c>
      <c r="P1955" s="142">
        <v>35.85</v>
      </c>
      <c r="Q1955" s="142">
        <v>34.575000000000003</v>
      </c>
      <c r="R1955" s="142">
        <v>39.984999999999999</v>
      </c>
      <c r="S1955" s="142">
        <v>53.9</v>
      </c>
      <c r="T1955" s="142">
        <v>102.515</v>
      </c>
      <c r="U1955" s="142">
        <v>127.46</v>
      </c>
      <c r="V1955" s="142">
        <v>89.88</v>
      </c>
      <c r="W1955" s="142">
        <v>43.95</v>
      </c>
      <c r="X1955" s="142">
        <v>38.6</v>
      </c>
      <c r="Y1955" s="142">
        <v>58.67</v>
      </c>
      <c r="Z1955" s="142">
        <v>56.12</v>
      </c>
      <c r="AA1955" s="142">
        <v>108.68</v>
      </c>
      <c r="AB1955" s="142">
        <v>60.07</v>
      </c>
      <c r="AC1955" s="142">
        <v>44.36</v>
      </c>
      <c r="AD1955" s="142">
        <v>58.32</v>
      </c>
      <c r="AE1955" s="142">
        <v>44.28</v>
      </c>
      <c r="AF1955" s="142">
        <v>61.43</v>
      </c>
      <c r="AG1955" s="142">
        <v>68.2</v>
      </c>
      <c r="AH1955" s="142">
        <v>40.854999999999997</v>
      </c>
      <c r="AI1955" s="142">
        <v>81.52</v>
      </c>
      <c r="AJ1955" s="142">
        <v>93.98</v>
      </c>
      <c r="AK1955" s="142">
        <v>130.62</v>
      </c>
      <c r="AL1955" s="142">
        <v>107.06</v>
      </c>
      <c r="AM1955" s="142">
        <v>61.1</v>
      </c>
      <c r="AN1955" s="142">
        <v>93.27</v>
      </c>
      <c r="AO1955" s="142">
        <v>9.9350000000000005</v>
      </c>
      <c r="AP1955" s="142">
        <v>8</v>
      </c>
      <c r="AQ1955" s="142">
        <v>17.5</v>
      </c>
      <c r="AR1955" s="142">
        <v>50.5</v>
      </c>
      <c r="AS1955" s="142">
        <v>11.75</v>
      </c>
      <c r="AT1955" s="142">
        <v>15.12</v>
      </c>
      <c r="AU1955" s="142">
        <v>24.875</v>
      </c>
      <c r="AV1955" s="142">
        <v>18.5</v>
      </c>
      <c r="AW1955" s="142">
        <v>33.034999999999997</v>
      </c>
      <c r="AX1955" s="142">
        <v>21.035</v>
      </c>
      <c r="AY1955" s="142">
        <v>32.340000000000003</v>
      </c>
      <c r="AZ1955" s="142">
        <v>11</v>
      </c>
      <c r="BA1955" s="142">
        <v>29.94</v>
      </c>
      <c r="BB1955" s="142">
        <v>73.88</v>
      </c>
      <c r="BC1955" s="142">
        <v>13.12</v>
      </c>
      <c r="BD1955" s="142">
        <v>46</v>
      </c>
      <c r="BE1955" s="142">
        <v>106.39</v>
      </c>
      <c r="BF1955" s="142">
        <v>59.84</v>
      </c>
      <c r="BG1955" s="142">
        <v>29.8</v>
      </c>
      <c r="BH1955" s="142">
        <v>43.22</v>
      </c>
      <c r="BI1955" s="142">
        <v>40.32</v>
      </c>
      <c r="BJ1955" s="142">
        <v>22.965</v>
      </c>
      <c r="BK1955" s="142">
        <v>55</v>
      </c>
      <c r="BL1955" s="142">
        <v>10.039999999999999</v>
      </c>
      <c r="BM1955" s="142">
        <v>58.56</v>
      </c>
      <c r="BN1955" s="142">
        <v>84.04</v>
      </c>
      <c r="BO1955" s="142">
        <v>45.61</v>
      </c>
      <c r="BP1955" s="142">
        <v>140.47999999999999</v>
      </c>
      <c r="BQ1955" s="142">
        <v>29.12</v>
      </c>
      <c r="BR1955" s="142">
        <v>11.95</v>
      </c>
      <c r="BS1955" s="142">
        <v>15.12</v>
      </c>
      <c r="BT1955" s="142">
        <v>21.785</v>
      </c>
      <c r="BU1955" s="142">
        <v>31.626000000000001</v>
      </c>
      <c r="BV1955" s="142">
        <v>105.42</v>
      </c>
      <c r="BW1955" s="142">
        <v>119.02</v>
      </c>
      <c r="BX1955" s="142">
        <v>30.61</v>
      </c>
      <c r="BY1955" s="142">
        <v>59.57</v>
      </c>
      <c r="BZ1955" s="142">
        <v>128.38999999999999</v>
      </c>
      <c r="CA1955" s="142">
        <v>15.55</v>
      </c>
      <c r="CB1955" s="142">
        <v>95.42</v>
      </c>
      <c r="CC1955" s="142">
        <v>34.450000000000003</v>
      </c>
      <c r="CD1955" s="142">
        <v>54.12</v>
      </c>
      <c r="CE1955" s="142">
        <v>65.754999999999995</v>
      </c>
      <c r="CF1955" s="142">
        <v>55.52</v>
      </c>
      <c r="CG1955" s="142">
        <v>58.935000000000002</v>
      </c>
      <c r="CH1955" s="142">
        <v>100.73</v>
      </c>
      <c r="CI1955" s="142">
        <v>231.52500000000001</v>
      </c>
      <c r="CJ1955" s="142">
        <v>70.644999999999996</v>
      </c>
      <c r="CK1955" s="142">
        <v>79.73</v>
      </c>
      <c r="CL1955" s="142">
        <v>131.47999999999999</v>
      </c>
      <c r="CM1955" s="142">
        <v>54.284999999999997</v>
      </c>
      <c r="CN1955" s="142">
        <v>121.99</v>
      </c>
      <c r="CO1955" s="142">
        <v>56.07</v>
      </c>
      <c r="CP1955" s="142">
        <v>9.7799999999999994</v>
      </c>
      <c r="CQ1955" s="142">
        <v>69.135000000000005</v>
      </c>
      <c r="CR1955" s="142">
        <v>98.07</v>
      </c>
      <c r="CS1955" s="142">
        <v>132.66499999999999</v>
      </c>
      <c r="CT1955" s="142">
        <v>84.77</v>
      </c>
      <c r="CU1955" s="142">
        <v>145.01499999999999</v>
      </c>
      <c r="CV1955" s="142">
        <v>70.834999999999994</v>
      </c>
      <c r="CW1955" s="142">
        <v>128.98099999999999</v>
      </c>
      <c r="CX1955" s="142">
        <v>112.875</v>
      </c>
      <c r="CY1955" s="142">
        <v>81.704999999999998</v>
      </c>
      <c r="CZ1955" s="142">
        <v>254.715</v>
      </c>
      <c r="DA1955" s="142">
        <v>119.17</v>
      </c>
      <c r="DB1955" s="142">
        <v>148.57</v>
      </c>
      <c r="DC1955" s="142">
        <v>145.22999999999999</v>
      </c>
      <c r="DD1955" s="142">
        <v>142.595</v>
      </c>
      <c r="DE1955" s="142">
        <v>137.04</v>
      </c>
      <c r="DF1955" s="142">
        <v>125.04</v>
      </c>
      <c r="DG1955" s="142">
        <v>175.285</v>
      </c>
      <c r="DH1955" s="142">
        <v>146.99</v>
      </c>
      <c r="DI1955" s="142">
        <v>159.48500000000001</v>
      </c>
      <c r="DJ1955" s="142">
        <v>184.505</v>
      </c>
      <c r="DK1955" s="142">
        <v>94.504999999999995</v>
      </c>
      <c r="DL1955" s="142">
        <v>155.25</v>
      </c>
      <c r="DM1955" s="142">
        <v>128.89500000000001</v>
      </c>
      <c r="DN1955" s="142">
        <v>192.89</v>
      </c>
      <c r="DO1955" s="142">
        <v>143</v>
      </c>
      <c r="DP1955" s="142">
        <v>250.88</v>
      </c>
      <c r="DQ1955" s="142">
        <v>205.965</v>
      </c>
      <c r="DR1955" s="142">
        <v>145.13499999999999</v>
      </c>
      <c r="DS1955" s="142">
        <v>347.96499999999997</v>
      </c>
      <c r="DT1955" s="142">
        <v>133.55000000000001</v>
      </c>
      <c r="DU1955" s="142">
        <v>114.26</v>
      </c>
      <c r="DV1955" s="142">
        <v>249.59</v>
      </c>
      <c r="DW1955" s="142">
        <v>234.77</v>
      </c>
      <c r="DX1955" s="142">
        <v>216.36</v>
      </c>
      <c r="DY1955" s="142">
        <v>187.72499999999999</v>
      </c>
      <c r="DZ1955" s="142">
        <v>86.43</v>
      </c>
      <c r="EA1955" s="142">
        <v>111.645</v>
      </c>
      <c r="EB1955" s="142">
        <v>220.6</v>
      </c>
      <c r="EC1955" s="142">
        <v>253.78</v>
      </c>
      <c r="ED1955" s="142">
        <v>208.66499999999999</v>
      </c>
      <c r="EE1955" s="142">
        <v>219.63</v>
      </c>
      <c r="EF1955" s="142">
        <v>110.508</v>
      </c>
      <c r="EG1955" s="142">
        <v>149.1</v>
      </c>
      <c r="EH1955" s="142">
        <v>231.54</v>
      </c>
      <c r="EI1955" s="142">
        <v>123.85</v>
      </c>
      <c r="EJ1955" s="142">
        <v>161.64500000000001</v>
      </c>
      <c r="EK1955" s="142">
        <v>190.29</v>
      </c>
      <c r="EL1955" s="142">
        <v>181.005</v>
      </c>
      <c r="EM1955" s="142">
        <v>156.905</v>
      </c>
      <c r="EN1955" s="142">
        <v>230.465</v>
      </c>
      <c r="EO1955" s="142">
        <v>161.38</v>
      </c>
      <c r="EP1955" s="142">
        <v>187.785</v>
      </c>
      <c r="EQ1955" s="142">
        <v>168.61</v>
      </c>
      <c r="ER1955" s="142">
        <v>170.39500000000001</v>
      </c>
      <c r="ES1955" s="142">
        <v>188.48500000000001</v>
      </c>
      <c r="ET1955" s="142">
        <v>222.715</v>
      </c>
      <c r="EU1955" s="142">
        <v>102.29</v>
      </c>
      <c r="EV1955" s="142">
        <v>174.505</v>
      </c>
      <c r="EW1955" s="142">
        <v>44.57</v>
      </c>
      <c r="EX1955" s="142">
        <v>197.155</v>
      </c>
      <c r="EY1955" s="142">
        <v>81.555000000000007</v>
      </c>
      <c r="EZ1955" s="142">
        <v>108.83499999999999</v>
      </c>
      <c r="FA1955" s="142">
        <v>157.36000000000001</v>
      </c>
      <c r="FB1955">
        <v>163.80500000000001</v>
      </c>
      <c r="FC1955">
        <v>132.16499999999999</v>
      </c>
      <c r="FD1955">
        <v>122.155</v>
      </c>
      <c r="FE1955">
        <v>82.22</v>
      </c>
      <c r="FF1955">
        <v>87.22</v>
      </c>
      <c r="FG1955">
        <v>83.6</v>
      </c>
      <c r="FH1955">
        <v>180.35</v>
      </c>
      <c r="FI1955">
        <v>96.254999999999995</v>
      </c>
      <c r="FJ1955">
        <v>148.85</v>
      </c>
      <c r="FK1955">
        <v>132.74</v>
      </c>
    </row>
    <row r="1956" spans="1:167">
      <c r="A1956">
        <v>5075</v>
      </c>
      <c r="B1956" t="s">
        <v>36</v>
      </c>
      <c r="C1956" s="143">
        <f t="shared" si="33"/>
        <v>11395.941999999995</v>
      </c>
      <c r="D1956" s="142">
        <v>33.47</v>
      </c>
      <c r="E1956" s="142">
        <v>36.914000000000001</v>
      </c>
      <c r="F1956" s="142">
        <v>55.003999999999998</v>
      </c>
      <c r="G1956" s="142">
        <v>87.83</v>
      </c>
      <c r="H1956" s="142">
        <v>87.962000000000003</v>
      </c>
      <c r="I1956" s="142">
        <v>106.34399999999999</v>
      </c>
      <c r="J1956" s="142">
        <v>91.409000000000006</v>
      </c>
      <c r="K1956" s="142">
        <v>94.25</v>
      </c>
      <c r="L1956" s="142">
        <v>126.69799999999999</v>
      </c>
      <c r="M1956" s="142">
        <v>103.17400000000001</v>
      </c>
      <c r="N1956" s="142">
        <v>69.92</v>
      </c>
      <c r="O1956" s="142">
        <v>50.478000000000002</v>
      </c>
      <c r="P1956" s="142">
        <v>42.357999999999997</v>
      </c>
      <c r="Q1956" s="142">
        <v>24.66</v>
      </c>
      <c r="R1956" s="142">
        <v>37.402000000000001</v>
      </c>
      <c r="S1956" s="142">
        <v>86.25</v>
      </c>
      <c r="T1956" s="142">
        <v>81.894999999999996</v>
      </c>
      <c r="U1956" s="142">
        <v>131.35</v>
      </c>
      <c r="V1956" s="142">
        <v>64.34</v>
      </c>
      <c r="W1956" s="142">
        <v>41.04</v>
      </c>
      <c r="X1956" s="142">
        <v>43.33</v>
      </c>
      <c r="Y1956" s="142">
        <v>46.81</v>
      </c>
      <c r="Z1956" s="142">
        <v>34.46</v>
      </c>
      <c r="AA1956" s="142">
        <v>104.185</v>
      </c>
      <c r="AB1956" s="142">
        <v>32.92</v>
      </c>
      <c r="AC1956" s="142">
        <v>34.6</v>
      </c>
      <c r="AD1956" s="142">
        <v>16.260000000000002</v>
      </c>
      <c r="AE1956" s="142">
        <v>29.1</v>
      </c>
      <c r="AF1956" s="142">
        <v>52.94</v>
      </c>
      <c r="AG1956" s="142">
        <v>14.8</v>
      </c>
      <c r="AH1956" s="142">
        <v>83.47</v>
      </c>
      <c r="AI1956" s="142">
        <v>64.69</v>
      </c>
      <c r="AJ1956" s="142">
        <v>96.14</v>
      </c>
      <c r="AK1956" s="142">
        <v>119.35</v>
      </c>
      <c r="AL1956" s="142">
        <v>67.73</v>
      </c>
      <c r="AM1956" s="142">
        <v>60.954999999999998</v>
      </c>
      <c r="AN1956" s="142">
        <v>42.1</v>
      </c>
      <c r="AO1956" s="142">
        <v>13.12</v>
      </c>
      <c r="AP1956" s="142">
        <v>17.75</v>
      </c>
      <c r="AQ1956" s="142">
        <v>4.5</v>
      </c>
      <c r="AR1956" s="142">
        <v>29</v>
      </c>
      <c r="AS1956" s="142">
        <v>11.5</v>
      </c>
      <c r="AT1956" s="142">
        <v>12.95</v>
      </c>
      <c r="AU1956" s="142">
        <v>17.25</v>
      </c>
      <c r="AV1956" s="142">
        <v>32.5</v>
      </c>
      <c r="AW1956" s="142">
        <v>53.56</v>
      </c>
      <c r="AX1956" s="142">
        <v>35.85</v>
      </c>
      <c r="AY1956" s="142">
        <v>22.75</v>
      </c>
      <c r="AZ1956" s="142">
        <v>69.900000000000006</v>
      </c>
      <c r="BA1956" s="142">
        <v>57.3</v>
      </c>
      <c r="BB1956" s="142">
        <v>20.6</v>
      </c>
      <c r="BC1956" s="142">
        <v>3.5</v>
      </c>
      <c r="BD1956" s="142">
        <v>10</v>
      </c>
      <c r="BE1956" s="142">
        <v>26.98</v>
      </c>
      <c r="BF1956" s="142">
        <v>48.18</v>
      </c>
      <c r="BG1956" s="142">
        <v>23.18</v>
      </c>
      <c r="BH1956" s="142">
        <v>17.420000000000002</v>
      </c>
      <c r="BI1956" s="142">
        <v>48</v>
      </c>
      <c r="BJ1956" s="142">
        <v>29.14</v>
      </c>
      <c r="BK1956" s="142">
        <v>9.9600000000000009</v>
      </c>
      <c r="BL1956" s="142">
        <v>23.32</v>
      </c>
      <c r="BM1956" s="142">
        <v>18.88</v>
      </c>
      <c r="BN1956" s="142">
        <v>46.21</v>
      </c>
      <c r="BO1956" s="142">
        <v>23.265000000000001</v>
      </c>
      <c r="BP1956" s="142">
        <v>17.873999999999999</v>
      </c>
      <c r="BQ1956" s="142">
        <v>17.18</v>
      </c>
      <c r="BR1956" s="142">
        <v>12.36</v>
      </c>
      <c r="BS1956" s="142">
        <v>12.85</v>
      </c>
      <c r="BT1956" s="142">
        <v>13.879</v>
      </c>
      <c r="BU1956" s="142">
        <v>29.51</v>
      </c>
      <c r="BV1956" s="142">
        <v>12.414999999999999</v>
      </c>
      <c r="BW1956" s="142">
        <v>36.244999999999997</v>
      </c>
      <c r="BX1956" s="142">
        <v>12.54</v>
      </c>
      <c r="BY1956" s="142">
        <v>32.35</v>
      </c>
      <c r="BZ1956" s="142">
        <v>35.515000000000001</v>
      </c>
      <c r="CA1956" s="142">
        <v>35.32</v>
      </c>
      <c r="CB1956" s="142">
        <v>11.68</v>
      </c>
      <c r="CC1956" s="142">
        <v>16.88</v>
      </c>
      <c r="CD1956" s="142">
        <v>41.024999999999999</v>
      </c>
      <c r="CE1956" s="142">
        <v>35.145000000000003</v>
      </c>
      <c r="CF1956" s="142">
        <v>35.74</v>
      </c>
      <c r="CG1956" s="142">
        <v>49.96</v>
      </c>
      <c r="CH1956" s="142">
        <v>43.48</v>
      </c>
      <c r="CI1956" s="142">
        <v>93.68</v>
      </c>
      <c r="CJ1956" s="142">
        <v>67.635000000000005</v>
      </c>
      <c r="CK1956" s="142">
        <v>124.71</v>
      </c>
      <c r="CL1956" s="142">
        <v>56.536000000000001</v>
      </c>
      <c r="CM1956" s="142">
        <v>50.215000000000003</v>
      </c>
      <c r="CN1956" s="142">
        <v>63.21</v>
      </c>
      <c r="CO1956" s="142">
        <v>73.680000000000007</v>
      </c>
      <c r="CP1956" s="142">
        <v>122.315</v>
      </c>
      <c r="CQ1956" s="142">
        <v>79.275000000000006</v>
      </c>
      <c r="CR1956" s="142">
        <v>149.12</v>
      </c>
      <c r="CS1956" s="142">
        <v>67.98</v>
      </c>
      <c r="CT1956" s="142">
        <v>50.505000000000003</v>
      </c>
      <c r="CU1956" s="142">
        <v>110.825</v>
      </c>
      <c r="CV1956" s="142">
        <v>78.784999999999997</v>
      </c>
      <c r="CW1956" s="142">
        <v>103.08</v>
      </c>
      <c r="CX1956" s="142">
        <v>34.450000000000003</v>
      </c>
      <c r="CY1956" s="142">
        <v>45.424999999999997</v>
      </c>
      <c r="CZ1956" s="142">
        <v>99.055000000000007</v>
      </c>
      <c r="DA1956" s="142">
        <v>126.48</v>
      </c>
      <c r="DB1956" s="142">
        <v>83.37</v>
      </c>
      <c r="DC1956" s="142">
        <v>72.394999999999996</v>
      </c>
      <c r="DD1956" s="142">
        <v>64.930000000000007</v>
      </c>
      <c r="DE1956" s="142">
        <v>95.314999999999998</v>
      </c>
      <c r="DF1956" s="142">
        <v>78.540000000000006</v>
      </c>
      <c r="DG1956" s="142">
        <v>133.13999999999999</v>
      </c>
      <c r="DH1956" s="142">
        <v>103.21</v>
      </c>
      <c r="DI1956" s="142">
        <v>127.455</v>
      </c>
      <c r="DJ1956" s="142">
        <v>126.06</v>
      </c>
      <c r="DK1956" s="142">
        <v>130.27500000000001</v>
      </c>
      <c r="DL1956" s="142">
        <v>82.754999999999995</v>
      </c>
      <c r="DM1956" s="142">
        <v>165.18</v>
      </c>
      <c r="DN1956" s="142">
        <v>92.025000000000006</v>
      </c>
      <c r="DO1956" s="142">
        <v>93.34</v>
      </c>
      <c r="DP1956" s="142">
        <v>202.52</v>
      </c>
      <c r="DQ1956" s="142">
        <v>131.69</v>
      </c>
      <c r="DR1956" s="142">
        <v>89.37</v>
      </c>
      <c r="DS1956" s="142">
        <v>268.24</v>
      </c>
      <c r="DT1956" s="142">
        <v>129.30500000000001</v>
      </c>
      <c r="DU1956" s="142">
        <v>164.45</v>
      </c>
      <c r="DV1956" s="142">
        <v>86.045000000000002</v>
      </c>
      <c r="DW1956" s="142">
        <v>77.709999999999994</v>
      </c>
      <c r="DX1956" s="142">
        <v>80.87</v>
      </c>
      <c r="DY1956" s="142">
        <v>118.67</v>
      </c>
      <c r="DZ1956" s="142">
        <v>83.56</v>
      </c>
      <c r="EA1956" s="142">
        <v>163.05000000000001</v>
      </c>
      <c r="EB1956" s="142">
        <v>221.59</v>
      </c>
      <c r="EC1956" s="142">
        <v>107.685</v>
      </c>
      <c r="ED1956" s="142">
        <v>263.505</v>
      </c>
      <c r="EE1956" s="142">
        <v>247.29</v>
      </c>
      <c r="EF1956" s="142">
        <v>51.66</v>
      </c>
      <c r="EG1956" s="142">
        <v>68.599999999999994</v>
      </c>
      <c r="EH1956" s="142">
        <v>73.424999999999997</v>
      </c>
      <c r="EI1956" s="142">
        <v>114.78</v>
      </c>
      <c r="EJ1956" s="142">
        <v>79.400000000000006</v>
      </c>
      <c r="EK1956" s="142">
        <v>135.83000000000001</v>
      </c>
      <c r="EL1956" s="142">
        <v>116.495</v>
      </c>
      <c r="EM1956" s="142">
        <v>49.664999999999999</v>
      </c>
      <c r="EN1956" s="142">
        <v>85.47</v>
      </c>
      <c r="EO1956" s="142">
        <v>130.595</v>
      </c>
      <c r="EP1956" s="142">
        <v>170.10499999999999</v>
      </c>
      <c r="EQ1956" s="142">
        <v>155.42500000000001</v>
      </c>
      <c r="ER1956" s="142">
        <v>51.115000000000002</v>
      </c>
      <c r="ES1956" s="142">
        <v>65.91</v>
      </c>
      <c r="ET1956" s="142">
        <v>86.344999999999999</v>
      </c>
      <c r="EU1956" s="142">
        <v>77.635000000000005</v>
      </c>
      <c r="EV1956" s="142">
        <v>69.41</v>
      </c>
      <c r="EW1956" s="142">
        <v>116.285</v>
      </c>
      <c r="EX1956" s="142">
        <v>86.79</v>
      </c>
      <c r="EY1956" s="142">
        <v>168.785</v>
      </c>
      <c r="EZ1956" s="142">
        <v>200.51499999999999</v>
      </c>
      <c r="FA1956" s="142">
        <v>136.1</v>
      </c>
      <c r="FB1956">
        <v>119.965</v>
      </c>
      <c r="FC1956">
        <v>228.13499999999999</v>
      </c>
      <c r="FD1956">
        <v>28.21</v>
      </c>
      <c r="FE1956">
        <v>81.784999999999997</v>
      </c>
      <c r="FF1956">
        <v>86.194999999999993</v>
      </c>
      <c r="FG1956">
        <v>86.55</v>
      </c>
      <c r="FH1956">
        <v>84.92</v>
      </c>
      <c r="FI1956">
        <v>65.709999999999994</v>
      </c>
      <c r="FJ1956">
        <v>95.48</v>
      </c>
      <c r="FK1956">
        <v>59.84</v>
      </c>
    </row>
    <row r="1957" spans="1:167">
      <c r="A1957">
        <v>5076</v>
      </c>
      <c r="B1957" t="s">
        <v>36</v>
      </c>
      <c r="C1957" s="143">
        <f t="shared" si="33"/>
        <v>10735.768000000007</v>
      </c>
      <c r="D1957" s="142">
        <v>19.809000000000001</v>
      </c>
      <c r="E1957" s="142">
        <v>33.61</v>
      </c>
      <c r="F1957" s="142">
        <v>51.63</v>
      </c>
      <c r="G1957" s="142">
        <v>44.255000000000003</v>
      </c>
      <c r="H1957" s="142">
        <v>69.713999999999999</v>
      </c>
      <c r="I1957" s="142">
        <v>149.10599999999999</v>
      </c>
      <c r="J1957" s="142">
        <v>65.311000000000007</v>
      </c>
      <c r="K1957" s="142">
        <v>34.729999999999997</v>
      </c>
      <c r="L1957" s="142">
        <v>86.289000000000001</v>
      </c>
      <c r="M1957" s="142">
        <v>105.965</v>
      </c>
      <c r="N1957" s="142">
        <v>103.49299999999999</v>
      </c>
      <c r="O1957" s="142">
        <v>32.94</v>
      </c>
      <c r="P1957" s="142">
        <v>47.825000000000003</v>
      </c>
      <c r="Q1957" s="142">
        <v>33.71</v>
      </c>
      <c r="R1957" s="142">
        <v>39.22</v>
      </c>
      <c r="S1957" s="142">
        <v>44.24</v>
      </c>
      <c r="T1957" s="142">
        <v>88.814999999999998</v>
      </c>
      <c r="U1957" s="142">
        <v>140.43</v>
      </c>
      <c r="V1957" s="142">
        <v>55.615000000000002</v>
      </c>
      <c r="W1957" s="142">
        <v>54.08</v>
      </c>
      <c r="X1957" s="142">
        <v>29.13</v>
      </c>
      <c r="Y1957" s="142">
        <v>43.95</v>
      </c>
      <c r="Z1957" s="142">
        <v>38.200000000000003</v>
      </c>
      <c r="AA1957" s="142">
        <v>94.89</v>
      </c>
      <c r="AB1957" s="142">
        <v>31.004999999999999</v>
      </c>
      <c r="AC1957" s="142">
        <v>6.76</v>
      </c>
      <c r="AD1957" s="142">
        <v>49.29</v>
      </c>
      <c r="AE1957" s="142">
        <v>30.024000000000001</v>
      </c>
      <c r="AF1957" s="142">
        <v>28.5</v>
      </c>
      <c r="AG1957" s="142">
        <v>92.15</v>
      </c>
      <c r="AH1957" s="142">
        <v>45.19</v>
      </c>
      <c r="AI1957" s="142">
        <v>61.62</v>
      </c>
      <c r="AJ1957" s="142">
        <v>78.965000000000003</v>
      </c>
      <c r="AK1957" s="142">
        <v>81.16</v>
      </c>
      <c r="AL1957" s="142">
        <v>84.754999999999995</v>
      </c>
      <c r="AM1957" s="142">
        <v>69.234999999999999</v>
      </c>
      <c r="AN1957" s="142">
        <v>94.674999999999997</v>
      </c>
      <c r="AO1957" s="142">
        <v>49.56</v>
      </c>
      <c r="AP1957" s="142">
        <v>13.5</v>
      </c>
      <c r="AQ1957" s="142">
        <v>29.9</v>
      </c>
      <c r="AR1957" s="142">
        <v>26</v>
      </c>
      <c r="AS1957" s="142">
        <v>3.12</v>
      </c>
      <c r="AT1957" s="142">
        <v>3.25</v>
      </c>
      <c r="AU1957" s="142">
        <v>13.6</v>
      </c>
      <c r="AV1957" s="142">
        <v>31.5</v>
      </c>
      <c r="AW1957" s="142">
        <v>28.835000000000001</v>
      </c>
      <c r="AX1957" s="142">
        <v>26.565000000000001</v>
      </c>
      <c r="AY1957" s="142">
        <v>27</v>
      </c>
      <c r="AZ1957" s="142">
        <v>32.6</v>
      </c>
      <c r="BA1957" s="142">
        <v>13.5</v>
      </c>
      <c r="BB1957" s="142">
        <v>17.75</v>
      </c>
      <c r="BC1957" s="142">
        <v>3.75</v>
      </c>
      <c r="BD1957" s="142">
        <v>20.94</v>
      </c>
      <c r="BE1957" s="142">
        <v>10.5</v>
      </c>
      <c r="BF1957" s="142">
        <v>21.2</v>
      </c>
      <c r="BG1957" s="142">
        <v>26.9</v>
      </c>
      <c r="BH1957" s="142">
        <v>19.675000000000001</v>
      </c>
      <c r="BI1957" s="142">
        <v>31.27</v>
      </c>
      <c r="BJ1957" s="142">
        <v>42.695</v>
      </c>
      <c r="BK1957" s="142">
        <v>23.29</v>
      </c>
      <c r="BL1957" s="142">
        <v>19.43</v>
      </c>
      <c r="BM1957" s="142">
        <v>22.88</v>
      </c>
      <c r="BN1957" s="142">
        <v>32.36</v>
      </c>
      <c r="BO1957" s="142">
        <v>9.5</v>
      </c>
      <c r="BP1957" s="142">
        <v>3.06</v>
      </c>
      <c r="BQ1957" s="142">
        <v>16.475000000000001</v>
      </c>
      <c r="BR1957" s="142">
        <v>47.91</v>
      </c>
      <c r="BS1957" s="142">
        <v>6.24</v>
      </c>
      <c r="BT1957" s="142">
        <v>17.32</v>
      </c>
      <c r="BU1957" s="142">
        <v>40.674999999999997</v>
      </c>
      <c r="BV1957" s="142">
        <v>32.72</v>
      </c>
      <c r="BW1957" s="142">
        <v>49.31</v>
      </c>
      <c r="BX1957" s="142">
        <v>25.33</v>
      </c>
      <c r="BY1957" s="142">
        <v>18.545000000000002</v>
      </c>
      <c r="BZ1957" s="142">
        <v>11.66</v>
      </c>
      <c r="CA1957" s="142">
        <v>12.625</v>
      </c>
      <c r="CB1957" s="142">
        <v>24.395</v>
      </c>
      <c r="CC1957" s="142">
        <v>34.44</v>
      </c>
      <c r="CD1957" s="142">
        <v>26.07</v>
      </c>
      <c r="CE1957" s="142">
        <v>33.299999999999997</v>
      </c>
      <c r="CF1957" s="142">
        <v>51.454999999999998</v>
      </c>
      <c r="CG1957" s="142">
        <v>40.36</v>
      </c>
      <c r="CH1957" s="142">
        <v>75.894999999999996</v>
      </c>
      <c r="CI1957" s="142">
        <v>48.17</v>
      </c>
      <c r="CJ1957" s="142">
        <v>48.43</v>
      </c>
      <c r="CK1957" s="142">
        <v>32.03</v>
      </c>
      <c r="CL1957" s="142">
        <v>80.489999999999995</v>
      </c>
      <c r="CM1957" s="142">
        <v>47.62</v>
      </c>
      <c r="CN1957" s="142">
        <v>30.414999999999999</v>
      </c>
      <c r="CO1957" s="142">
        <v>50.076000000000001</v>
      </c>
      <c r="CP1957" s="142">
        <v>67.52</v>
      </c>
      <c r="CQ1957" s="142">
        <v>63.865000000000002</v>
      </c>
      <c r="CR1957" s="142">
        <v>52.215000000000003</v>
      </c>
      <c r="CS1957" s="142">
        <v>58.14</v>
      </c>
      <c r="CT1957" s="142">
        <v>116.33</v>
      </c>
      <c r="CU1957" s="142">
        <v>103.07599999999999</v>
      </c>
      <c r="CV1957" s="142">
        <v>43.04</v>
      </c>
      <c r="CW1957" s="142">
        <v>52.98</v>
      </c>
      <c r="CX1957" s="142">
        <v>100.64</v>
      </c>
      <c r="CY1957" s="142">
        <v>51.39</v>
      </c>
      <c r="CZ1957" s="142">
        <v>84.355000000000004</v>
      </c>
      <c r="DA1957" s="142">
        <v>62.06</v>
      </c>
      <c r="DB1957" s="142">
        <v>63.045000000000002</v>
      </c>
      <c r="DC1957" s="142">
        <v>115.685</v>
      </c>
      <c r="DD1957" s="142">
        <v>99.625</v>
      </c>
      <c r="DE1957" s="142">
        <v>123.18</v>
      </c>
      <c r="DF1957" s="142">
        <v>78.72</v>
      </c>
      <c r="DG1957" s="142">
        <v>130.81</v>
      </c>
      <c r="DH1957" s="142">
        <v>108.47</v>
      </c>
      <c r="DI1957" s="142">
        <v>166.435</v>
      </c>
      <c r="DJ1957" s="142">
        <v>141.5</v>
      </c>
      <c r="DK1957" s="142">
        <v>127.22</v>
      </c>
      <c r="DL1957" s="142">
        <v>122.1</v>
      </c>
      <c r="DM1957" s="142">
        <v>83.954999999999998</v>
      </c>
      <c r="DN1957" s="142">
        <v>89.8</v>
      </c>
      <c r="DO1957" s="142">
        <v>140.93</v>
      </c>
      <c r="DP1957" s="142">
        <v>197.245</v>
      </c>
      <c r="DQ1957" s="142">
        <v>137.16499999999999</v>
      </c>
      <c r="DR1957" s="142">
        <v>147.52000000000001</v>
      </c>
      <c r="DS1957" s="142">
        <v>151.23500000000001</v>
      </c>
      <c r="DT1957" s="142">
        <v>95.17</v>
      </c>
      <c r="DU1957" s="142">
        <v>140.86000000000001</v>
      </c>
      <c r="DV1957" s="142">
        <v>184.08</v>
      </c>
      <c r="DW1957" s="142">
        <v>70.459999999999994</v>
      </c>
      <c r="DX1957" s="142">
        <v>106.73</v>
      </c>
      <c r="DY1957" s="142">
        <v>67.34</v>
      </c>
      <c r="DZ1957" s="142">
        <v>71.38</v>
      </c>
      <c r="EA1957" s="142">
        <v>261.01499999999999</v>
      </c>
      <c r="EB1957" s="142">
        <v>144.72999999999999</v>
      </c>
      <c r="EC1957" s="142">
        <v>135.21</v>
      </c>
      <c r="ED1957" s="142">
        <v>223.255</v>
      </c>
      <c r="EE1957" s="142">
        <v>144.1</v>
      </c>
      <c r="EF1957" s="142">
        <v>80.989999999999995</v>
      </c>
      <c r="EG1957" s="142">
        <v>122.26</v>
      </c>
      <c r="EH1957" s="142">
        <v>99.04</v>
      </c>
      <c r="EI1957" s="142">
        <v>53.22</v>
      </c>
      <c r="EJ1957" s="142">
        <v>80.03</v>
      </c>
      <c r="EK1957" s="142">
        <v>80.004999999999995</v>
      </c>
      <c r="EL1957" s="142">
        <v>97.27</v>
      </c>
      <c r="EM1957" s="142">
        <v>57.92</v>
      </c>
      <c r="EN1957" s="142">
        <v>65.844999999999999</v>
      </c>
      <c r="EO1957" s="142">
        <v>152.03</v>
      </c>
      <c r="EP1957" s="142">
        <v>156.77000000000001</v>
      </c>
      <c r="EQ1957" s="142">
        <v>138.26</v>
      </c>
      <c r="ER1957" s="142">
        <v>85.77</v>
      </c>
      <c r="ES1957" s="142">
        <v>124.105</v>
      </c>
      <c r="ET1957" s="142">
        <v>124.95</v>
      </c>
      <c r="EU1957" s="142">
        <v>49.965000000000003</v>
      </c>
      <c r="EV1957" s="142">
        <v>65.655000000000001</v>
      </c>
      <c r="EW1957" s="142">
        <v>119.995</v>
      </c>
      <c r="EX1957" s="142">
        <v>106.735</v>
      </c>
      <c r="EY1957" s="142">
        <v>142.33000000000001</v>
      </c>
      <c r="EZ1957" s="142">
        <v>107.6</v>
      </c>
      <c r="FA1957" s="142">
        <v>134.07</v>
      </c>
      <c r="FB1957">
        <v>149.78</v>
      </c>
      <c r="FC1957">
        <v>244.47</v>
      </c>
      <c r="FD1957">
        <v>40.04</v>
      </c>
      <c r="FE1957">
        <v>108.91</v>
      </c>
      <c r="FF1957">
        <v>92.81</v>
      </c>
      <c r="FG1957">
        <v>26.84</v>
      </c>
      <c r="FH1957">
        <v>70.555000000000007</v>
      </c>
      <c r="FI1957">
        <v>87.16</v>
      </c>
      <c r="FJ1957">
        <v>108.77</v>
      </c>
      <c r="FK1957">
        <v>132.47999999999999</v>
      </c>
    </row>
    <row r="1958" spans="1:167">
      <c r="A1958">
        <v>5081</v>
      </c>
      <c r="B1958" t="s">
        <v>36</v>
      </c>
      <c r="C1958" s="143">
        <f t="shared" si="33"/>
        <v>12820.792000000001</v>
      </c>
      <c r="D1958" s="142">
        <v>22.7</v>
      </c>
      <c r="E1958" s="142">
        <v>30.724</v>
      </c>
      <c r="F1958" s="142">
        <v>37.758000000000003</v>
      </c>
      <c r="G1958" s="142">
        <v>50.85</v>
      </c>
      <c r="H1958" s="142">
        <v>60.18</v>
      </c>
      <c r="I1958" s="142">
        <v>122.443</v>
      </c>
      <c r="J1958" s="142">
        <v>78.319999999999993</v>
      </c>
      <c r="K1958" s="142">
        <v>51.77</v>
      </c>
      <c r="L1958" s="142">
        <v>105.81</v>
      </c>
      <c r="M1958" s="142">
        <v>95.296999999999997</v>
      </c>
      <c r="N1958" s="142">
        <v>106.81699999999999</v>
      </c>
      <c r="O1958" s="142">
        <v>61.136000000000003</v>
      </c>
      <c r="P1958" s="142">
        <v>36.258000000000003</v>
      </c>
      <c r="Q1958" s="142">
        <v>32.619999999999997</v>
      </c>
      <c r="R1958" s="142">
        <v>43.74</v>
      </c>
      <c r="S1958" s="142">
        <v>19.14</v>
      </c>
      <c r="T1958" s="142">
        <v>49.48</v>
      </c>
      <c r="U1958" s="142">
        <v>91.21</v>
      </c>
      <c r="V1958" s="142">
        <v>42.725000000000001</v>
      </c>
      <c r="W1958" s="142">
        <v>35.625</v>
      </c>
      <c r="X1958" s="142">
        <v>33.799999999999997</v>
      </c>
      <c r="Y1958" s="142">
        <v>41.78</v>
      </c>
      <c r="Z1958" s="142">
        <v>20.239999999999998</v>
      </c>
      <c r="AA1958" s="142">
        <v>121.08499999999999</v>
      </c>
      <c r="AB1958" s="142">
        <v>29.513999999999999</v>
      </c>
      <c r="AC1958" s="142">
        <v>26.17</v>
      </c>
      <c r="AD1958" s="142">
        <v>45.92</v>
      </c>
      <c r="AE1958" s="142">
        <v>37.909999999999997</v>
      </c>
      <c r="AF1958" s="142">
        <v>31.43</v>
      </c>
      <c r="AG1958" s="142">
        <v>38.75</v>
      </c>
      <c r="AH1958" s="142">
        <v>22.65</v>
      </c>
      <c r="AI1958" s="142">
        <v>61</v>
      </c>
      <c r="AJ1958" s="142">
        <v>60.58</v>
      </c>
      <c r="AK1958" s="142">
        <v>109.485</v>
      </c>
      <c r="AL1958" s="142">
        <v>107.34399999999999</v>
      </c>
      <c r="AM1958" s="142">
        <v>83.793999999999997</v>
      </c>
      <c r="AN1958" s="142">
        <v>115.41500000000001</v>
      </c>
      <c r="AO1958" s="142">
        <v>21</v>
      </c>
      <c r="AP1958" s="142">
        <v>26.5</v>
      </c>
      <c r="AQ1958" s="142">
        <v>29.645</v>
      </c>
      <c r="AR1958" s="142">
        <v>16.53</v>
      </c>
      <c r="AS1958" s="142">
        <v>34.590000000000003</v>
      </c>
      <c r="AT1958" s="142">
        <v>25.74</v>
      </c>
      <c r="AU1958" s="142">
        <v>33.78</v>
      </c>
      <c r="AV1958" s="142">
        <v>35.159999999999997</v>
      </c>
      <c r="AW1958" s="142">
        <v>41.21</v>
      </c>
      <c r="AX1958" s="142">
        <v>48.545000000000002</v>
      </c>
      <c r="AY1958" s="142">
        <v>45.8</v>
      </c>
      <c r="AZ1958" s="142">
        <v>3</v>
      </c>
      <c r="BA1958" s="142">
        <v>18</v>
      </c>
      <c r="BB1958" s="142">
        <v>59.13</v>
      </c>
      <c r="BC1958" s="142">
        <v>29.52</v>
      </c>
      <c r="BD1958" s="142">
        <v>23.56</v>
      </c>
      <c r="BE1958" s="142">
        <v>21.12</v>
      </c>
      <c r="BF1958" s="142">
        <v>23.72</v>
      </c>
      <c r="BG1958" s="142">
        <v>28.33</v>
      </c>
      <c r="BH1958" s="142">
        <v>21.12</v>
      </c>
      <c r="BI1958" s="142">
        <v>33.35</v>
      </c>
      <c r="BJ1958" s="142">
        <v>26.08</v>
      </c>
      <c r="BK1958" s="142">
        <v>35.18</v>
      </c>
      <c r="BL1958" s="142">
        <v>14.36</v>
      </c>
      <c r="BM1958" s="142">
        <v>32.927999999999997</v>
      </c>
      <c r="BN1958" s="142">
        <v>15.12</v>
      </c>
      <c r="BO1958" s="142">
        <v>38.340000000000003</v>
      </c>
      <c r="BP1958" s="142">
        <v>21.79</v>
      </c>
      <c r="BQ1958" s="142">
        <v>16.48</v>
      </c>
      <c r="BR1958" s="142">
        <v>22.46</v>
      </c>
      <c r="BS1958" s="142">
        <v>41.09</v>
      </c>
      <c r="BT1958" s="142">
        <v>65.239999999999995</v>
      </c>
      <c r="BU1958" s="142">
        <v>57.48</v>
      </c>
      <c r="BV1958" s="142">
        <v>15.224</v>
      </c>
      <c r="BW1958" s="142">
        <v>72.7</v>
      </c>
      <c r="BX1958" s="142">
        <v>36.06</v>
      </c>
      <c r="BY1958" s="142">
        <v>31.22</v>
      </c>
      <c r="BZ1958" s="142">
        <v>31.78</v>
      </c>
      <c r="CA1958" s="142">
        <v>21.93</v>
      </c>
      <c r="CB1958" s="142">
        <v>38.6</v>
      </c>
      <c r="CC1958" s="142">
        <v>91.905000000000001</v>
      </c>
      <c r="CD1958" s="142">
        <v>20.100000000000001</v>
      </c>
      <c r="CE1958" s="142">
        <v>49.84</v>
      </c>
      <c r="CF1958" s="142">
        <v>102.075</v>
      </c>
      <c r="CG1958" s="142">
        <v>47.86</v>
      </c>
      <c r="CH1958" s="142">
        <v>127.83499999999999</v>
      </c>
      <c r="CI1958" s="142">
        <v>88.974999999999994</v>
      </c>
      <c r="CJ1958" s="142">
        <v>73.569999999999993</v>
      </c>
      <c r="CK1958" s="142">
        <v>33.1</v>
      </c>
      <c r="CL1958" s="142">
        <v>40.229999999999997</v>
      </c>
      <c r="CM1958" s="142">
        <v>96.135000000000005</v>
      </c>
      <c r="CN1958" s="142">
        <v>38.15</v>
      </c>
      <c r="CO1958" s="142">
        <v>35.33</v>
      </c>
      <c r="CP1958" s="142">
        <v>51.375</v>
      </c>
      <c r="CQ1958" s="142">
        <v>89.43</v>
      </c>
      <c r="CR1958" s="142">
        <v>67.185000000000002</v>
      </c>
      <c r="CS1958" s="142">
        <v>126.19499999999999</v>
      </c>
      <c r="CT1958" s="142">
        <v>129.26499999999999</v>
      </c>
      <c r="CU1958" s="142">
        <v>300.98</v>
      </c>
      <c r="CV1958" s="142">
        <v>42.49</v>
      </c>
      <c r="CW1958" s="142">
        <v>77.665000000000006</v>
      </c>
      <c r="CX1958" s="142">
        <v>181.11</v>
      </c>
      <c r="CY1958" s="142">
        <v>91.9</v>
      </c>
      <c r="CZ1958" s="142">
        <v>65.555000000000007</v>
      </c>
      <c r="DA1958" s="142">
        <v>130.94999999999999</v>
      </c>
      <c r="DB1958" s="142">
        <v>40.755000000000003</v>
      </c>
      <c r="DC1958" s="142">
        <v>117.45</v>
      </c>
      <c r="DD1958" s="142">
        <v>142.465</v>
      </c>
      <c r="DE1958" s="142">
        <v>73.644999999999996</v>
      </c>
      <c r="DF1958" s="142">
        <v>105.52</v>
      </c>
      <c r="DG1958" s="142">
        <v>157.30000000000001</v>
      </c>
      <c r="DH1958" s="142">
        <v>117.69</v>
      </c>
      <c r="DI1958" s="142">
        <v>146.16</v>
      </c>
      <c r="DJ1958" s="142">
        <v>78.88</v>
      </c>
      <c r="DK1958" s="142">
        <v>108.77</v>
      </c>
      <c r="DL1958" s="142">
        <v>258.75</v>
      </c>
      <c r="DM1958" s="142">
        <v>157.61500000000001</v>
      </c>
      <c r="DN1958" s="142">
        <v>131.60499999999999</v>
      </c>
      <c r="DO1958" s="142">
        <v>229.97</v>
      </c>
      <c r="DP1958" s="142">
        <v>227.51499999999999</v>
      </c>
      <c r="DQ1958" s="142">
        <v>129.83500000000001</v>
      </c>
      <c r="DR1958" s="142">
        <v>194.77500000000001</v>
      </c>
      <c r="DS1958" s="142">
        <v>324.375</v>
      </c>
      <c r="DT1958" s="142">
        <v>112.05</v>
      </c>
      <c r="DU1958" s="142">
        <v>176.755</v>
      </c>
      <c r="DV1958" s="142">
        <v>235.39500000000001</v>
      </c>
      <c r="DW1958" s="142">
        <v>129.61500000000001</v>
      </c>
      <c r="DX1958" s="142">
        <v>77.58</v>
      </c>
      <c r="DY1958" s="142">
        <v>163.63</v>
      </c>
      <c r="DZ1958" s="142">
        <v>114.55</v>
      </c>
      <c r="EA1958" s="142">
        <v>138.29</v>
      </c>
      <c r="EB1958" s="142">
        <v>107.895</v>
      </c>
      <c r="EC1958" s="142">
        <v>90.22</v>
      </c>
      <c r="ED1958" s="142">
        <v>140.69</v>
      </c>
      <c r="EE1958" s="142">
        <v>219.76</v>
      </c>
      <c r="EF1958" s="142">
        <v>94.93</v>
      </c>
      <c r="EG1958" s="142">
        <v>108.21</v>
      </c>
      <c r="EH1958" s="142">
        <v>106.59</v>
      </c>
      <c r="EI1958" s="142">
        <v>152.37</v>
      </c>
      <c r="EJ1958" s="142">
        <v>68.474999999999994</v>
      </c>
      <c r="EK1958" s="142">
        <v>130.4</v>
      </c>
      <c r="EL1958" s="142">
        <v>140.77000000000001</v>
      </c>
      <c r="EM1958" s="142">
        <v>121.5</v>
      </c>
      <c r="EN1958" s="142">
        <v>100.52500000000001</v>
      </c>
      <c r="EO1958" s="142">
        <v>133.67500000000001</v>
      </c>
      <c r="EP1958" s="142">
        <v>169.95500000000001</v>
      </c>
      <c r="EQ1958" s="142">
        <v>230.2</v>
      </c>
      <c r="ER1958" s="142">
        <v>40.255000000000003</v>
      </c>
      <c r="ES1958" s="142">
        <v>126.045</v>
      </c>
      <c r="ET1958" s="142">
        <v>112.575</v>
      </c>
      <c r="EU1958" s="142">
        <v>99.25</v>
      </c>
      <c r="EV1958" s="142">
        <v>75.37</v>
      </c>
      <c r="EW1958" s="142">
        <v>146.595</v>
      </c>
      <c r="EX1958" s="142">
        <v>94.19</v>
      </c>
      <c r="EY1958" s="142">
        <v>211.68</v>
      </c>
      <c r="EZ1958" s="142">
        <v>114.325</v>
      </c>
      <c r="FA1958" s="142">
        <v>179.315</v>
      </c>
      <c r="FB1958">
        <v>156.215</v>
      </c>
      <c r="FC1958">
        <v>75.92</v>
      </c>
      <c r="FD1958">
        <v>69.78</v>
      </c>
      <c r="FE1958">
        <v>50</v>
      </c>
      <c r="FF1958">
        <v>114.01</v>
      </c>
      <c r="FG1958">
        <v>126.55</v>
      </c>
      <c r="FH1958">
        <v>130.47999999999999</v>
      </c>
      <c r="FI1958">
        <v>71.03</v>
      </c>
      <c r="FJ1958">
        <v>90.28</v>
      </c>
      <c r="FK1958">
        <v>135.08000000000001</v>
      </c>
    </row>
    <row r="1959" spans="1:167">
      <c r="A1959">
        <v>5082</v>
      </c>
      <c r="B1959" t="s">
        <v>36</v>
      </c>
      <c r="C1959" s="143">
        <f t="shared" si="33"/>
        <v>16956.969999999994</v>
      </c>
      <c r="D1959" s="142">
        <v>42.21</v>
      </c>
      <c r="E1959" s="142">
        <v>31.34</v>
      </c>
      <c r="F1959" s="142">
        <v>93.744</v>
      </c>
      <c r="G1959" s="142">
        <v>52.054000000000002</v>
      </c>
      <c r="H1959" s="142">
        <v>119.414</v>
      </c>
      <c r="I1959" s="142">
        <v>180.38399999999999</v>
      </c>
      <c r="J1959" s="142">
        <v>117.875</v>
      </c>
      <c r="K1959" s="142">
        <v>108.46</v>
      </c>
      <c r="L1959" s="142">
        <v>164.26</v>
      </c>
      <c r="M1959" s="142">
        <v>160.97800000000001</v>
      </c>
      <c r="N1959" s="142">
        <v>141.80500000000001</v>
      </c>
      <c r="O1959" s="142">
        <v>122.592</v>
      </c>
      <c r="P1959" s="142">
        <v>59.287999999999997</v>
      </c>
      <c r="Q1959" s="142">
        <v>39.145000000000003</v>
      </c>
      <c r="R1959" s="142">
        <v>78.081000000000003</v>
      </c>
      <c r="S1959" s="142">
        <v>63.064999999999998</v>
      </c>
      <c r="T1959" s="142">
        <v>103.80500000000001</v>
      </c>
      <c r="U1959" s="142">
        <v>162.62299999999999</v>
      </c>
      <c r="V1959" s="142">
        <v>77.930000000000007</v>
      </c>
      <c r="W1959" s="142">
        <v>33.924999999999997</v>
      </c>
      <c r="X1959" s="142">
        <v>53.92</v>
      </c>
      <c r="Y1959" s="142">
        <v>49.44</v>
      </c>
      <c r="Z1959" s="142">
        <v>64.47</v>
      </c>
      <c r="AA1959" s="142">
        <v>166.8</v>
      </c>
      <c r="AB1959" s="142">
        <v>65.36</v>
      </c>
      <c r="AC1959" s="142">
        <v>49.22</v>
      </c>
      <c r="AD1959" s="142">
        <v>40.619999999999997</v>
      </c>
      <c r="AE1959" s="142">
        <v>23.95</v>
      </c>
      <c r="AF1959" s="142">
        <v>23.83</v>
      </c>
      <c r="AG1959" s="142">
        <v>59.66</v>
      </c>
      <c r="AH1959" s="142">
        <v>40.590000000000003</v>
      </c>
      <c r="AI1959" s="142">
        <v>82.234999999999999</v>
      </c>
      <c r="AJ1959" s="142">
        <v>143.65</v>
      </c>
      <c r="AK1959" s="142">
        <v>143.08000000000001</v>
      </c>
      <c r="AL1959" s="142">
        <v>169.61500000000001</v>
      </c>
      <c r="AM1959" s="142">
        <v>125.575</v>
      </c>
      <c r="AN1959" s="142">
        <v>142.08500000000001</v>
      </c>
      <c r="AO1959" s="142">
        <v>54.14</v>
      </c>
      <c r="AP1959" s="142">
        <v>29.92</v>
      </c>
      <c r="AQ1959" s="142">
        <v>0</v>
      </c>
      <c r="AR1959" s="142">
        <v>23.56</v>
      </c>
      <c r="AS1959" s="142">
        <v>25.7</v>
      </c>
      <c r="AT1959" s="142">
        <v>71.5</v>
      </c>
      <c r="AU1959" s="142">
        <v>28.75</v>
      </c>
      <c r="AV1959" s="142">
        <v>32.76</v>
      </c>
      <c r="AW1959" s="142">
        <v>86.98</v>
      </c>
      <c r="AX1959" s="142">
        <v>31.23</v>
      </c>
      <c r="AY1959" s="142">
        <v>56.02</v>
      </c>
      <c r="AZ1959" s="142">
        <v>15.5</v>
      </c>
      <c r="BA1959" s="142">
        <v>40.020000000000003</v>
      </c>
      <c r="BB1959" s="142">
        <v>48.05</v>
      </c>
      <c r="BC1959" s="142">
        <v>30.07</v>
      </c>
      <c r="BD1959" s="142">
        <v>58.51</v>
      </c>
      <c r="BE1959" s="142">
        <v>21.2</v>
      </c>
      <c r="BF1959" s="142">
        <v>58.5</v>
      </c>
      <c r="BG1959" s="142">
        <v>21.2</v>
      </c>
      <c r="BH1959" s="142">
        <v>45.5</v>
      </c>
      <c r="BI1959" s="142">
        <v>18.16</v>
      </c>
      <c r="BJ1959" s="142">
        <v>45.034999999999997</v>
      </c>
      <c r="BK1959" s="142">
        <v>36.384999999999998</v>
      </c>
      <c r="BL1959" s="142">
        <v>23.895</v>
      </c>
      <c r="BM1959" s="142">
        <v>96.19</v>
      </c>
      <c r="BN1959" s="142">
        <v>14.845000000000001</v>
      </c>
      <c r="BO1959" s="142">
        <v>40.54</v>
      </c>
      <c r="BP1959" s="142">
        <v>12.85</v>
      </c>
      <c r="BQ1959" s="142">
        <v>17.760000000000002</v>
      </c>
      <c r="BR1959" s="142">
        <v>2.8</v>
      </c>
      <c r="BS1959" s="142">
        <v>21.14</v>
      </c>
      <c r="BT1959" s="142">
        <v>36.244999999999997</v>
      </c>
      <c r="BU1959" s="142">
        <v>25.645</v>
      </c>
      <c r="BV1959" s="142">
        <v>62.488999999999997</v>
      </c>
      <c r="BW1959" s="142">
        <v>171.4</v>
      </c>
      <c r="BX1959" s="142">
        <v>63.16</v>
      </c>
      <c r="BY1959" s="142">
        <v>32.61</v>
      </c>
      <c r="BZ1959" s="142">
        <v>20.73</v>
      </c>
      <c r="CA1959" s="142">
        <v>51.39</v>
      </c>
      <c r="CB1959" s="142">
        <v>30.68</v>
      </c>
      <c r="CC1959" s="142">
        <v>30.27</v>
      </c>
      <c r="CD1959" s="142">
        <v>42.78</v>
      </c>
      <c r="CE1959" s="142">
        <v>41.79</v>
      </c>
      <c r="CF1959" s="142">
        <v>139.24</v>
      </c>
      <c r="CG1959" s="142">
        <v>81.34</v>
      </c>
      <c r="CH1959" s="142">
        <v>187.68</v>
      </c>
      <c r="CI1959" s="142">
        <v>101.645</v>
      </c>
      <c r="CJ1959" s="142">
        <v>71.680000000000007</v>
      </c>
      <c r="CK1959" s="142">
        <v>80.900000000000006</v>
      </c>
      <c r="CL1959" s="142">
        <v>64.724999999999994</v>
      </c>
      <c r="CM1959" s="142">
        <v>44.755000000000003</v>
      </c>
      <c r="CN1959" s="142">
        <v>154.06</v>
      </c>
      <c r="CO1959" s="142">
        <v>187.52500000000001</v>
      </c>
      <c r="CP1959" s="142">
        <v>70.58</v>
      </c>
      <c r="CQ1959" s="142">
        <v>72.385000000000005</v>
      </c>
      <c r="CR1959" s="142">
        <v>95.415000000000006</v>
      </c>
      <c r="CS1959" s="142">
        <v>116.465</v>
      </c>
      <c r="CT1959" s="142">
        <v>101.6</v>
      </c>
      <c r="CU1959" s="142">
        <v>115.48</v>
      </c>
      <c r="CV1959" s="142">
        <v>66.45</v>
      </c>
      <c r="CW1959" s="142">
        <v>149.36500000000001</v>
      </c>
      <c r="CX1959" s="142">
        <v>136.48500000000001</v>
      </c>
      <c r="CY1959" s="142">
        <v>215.97499999999999</v>
      </c>
      <c r="CZ1959" s="142">
        <v>213.94399999999999</v>
      </c>
      <c r="DA1959" s="142">
        <v>88.844999999999999</v>
      </c>
      <c r="DB1959" s="142">
        <v>118.605</v>
      </c>
      <c r="DC1959" s="142">
        <v>111.09</v>
      </c>
      <c r="DD1959" s="142">
        <v>121.47499999999999</v>
      </c>
      <c r="DE1959" s="142">
        <v>137.18</v>
      </c>
      <c r="DF1959" s="142">
        <v>200.57499999999999</v>
      </c>
      <c r="DG1959" s="142">
        <v>185.95500000000001</v>
      </c>
      <c r="DH1959" s="142">
        <v>183.95500000000001</v>
      </c>
      <c r="DI1959" s="142">
        <v>197.34</v>
      </c>
      <c r="DJ1959" s="142">
        <v>289.46499999999997</v>
      </c>
      <c r="DK1959" s="142">
        <v>137.465</v>
      </c>
      <c r="DL1959" s="142">
        <v>222.57</v>
      </c>
      <c r="DM1959" s="142">
        <v>177.81</v>
      </c>
      <c r="DN1959" s="142">
        <v>116.855</v>
      </c>
      <c r="DO1959" s="142">
        <v>159.44999999999999</v>
      </c>
      <c r="DP1959" s="142">
        <v>309.32</v>
      </c>
      <c r="DQ1959" s="142">
        <v>201.14500000000001</v>
      </c>
      <c r="DR1959" s="142">
        <v>183.185</v>
      </c>
      <c r="DS1959" s="142">
        <v>258.54000000000002</v>
      </c>
      <c r="DT1959" s="142">
        <v>199.625</v>
      </c>
      <c r="DU1959" s="142">
        <v>148.33000000000001</v>
      </c>
      <c r="DV1959" s="142">
        <v>285.02499999999998</v>
      </c>
      <c r="DW1959" s="142">
        <v>181.25</v>
      </c>
      <c r="DX1959" s="142">
        <v>175.49</v>
      </c>
      <c r="DY1959" s="142">
        <v>200.91</v>
      </c>
      <c r="DZ1959" s="142">
        <v>123.13</v>
      </c>
      <c r="EA1959" s="142">
        <v>111.68</v>
      </c>
      <c r="EB1959" s="142">
        <v>180.85</v>
      </c>
      <c r="EC1959" s="142">
        <v>213.67</v>
      </c>
      <c r="ED1959" s="142">
        <v>215.58</v>
      </c>
      <c r="EE1959" s="142">
        <v>242.71</v>
      </c>
      <c r="EF1959" s="142">
        <v>99.099000000000004</v>
      </c>
      <c r="EG1959" s="142">
        <v>160.58500000000001</v>
      </c>
      <c r="EH1959" s="142">
        <v>112.59</v>
      </c>
      <c r="EI1959" s="142">
        <v>111.88</v>
      </c>
      <c r="EJ1959" s="142">
        <v>207.85</v>
      </c>
      <c r="EK1959" s="142">
        <v>115.95</v>
      </c>
      <c r="EL1959" s="142">
        <v>214.6</v>
      </c>
      <c r="EM1959" s="142">
        <v>161.38</v>
      </c>
      <c r="EN1959" s="142">
        <v>115.57</v>
      </c>
      <c r="EO1959" s="142">
        <v>119.435</v>
      </c>
      <c r="EP1959" s="142">
        <v>255.99</v>
      </c>
      <c r="EQ1959" s="142">
        <v>264.84500000000003</v>
      </c>
      <c r="ER1959" s="142">
        <v>144.9</v>
      </c>
      <c r="ES1959" s="142">
        <v>264.88</v>
      </c>
      <c r="ET1959" s="142">
        <v>159.77500000000001</v>
      </c>
      <c r="EU1959" s="142">
        <v>65.489999999999995</v>
      </c>
      <c r="EV1959" s="142">
        <v>122.755</v>
      </c>
      <c r="EW1959" s="142">
        <v>266.13499999999999</v>
      </c>
      <c r="EX1959" s="142">
        <v>250.02500000000001</v>
      </c>
      <c r="EY1959" s="142">
        <v>141.41</v>
      </c>
      <c r="EZ1959" s="142">
        <v>207.76</v>
      </c>
      <c r="FA1959" s="142">
        <v>132.32</v>
      </c>
      <c r="FB1959">
        <v>180.15</v>
      </c>
      <c r="FC1959">
        <v>202.345</v>
      </c>
      <c r="FD1959">
        <v>72.150000000000006</v>
      </c>
      <c r="FE1959">
        <v>240.65</v>
      </c>
      <c r="FF1959">
        <v>196</v>
      </c>
      <c r="FG1959">
        <v>180.3</v>
      </c>
      <c r="FH1959">
        <v>118.36</v>
      </c>
      <c r="FI1959">
        <v>149.4</v>
      </c>
      <c r="FJ1959">
        <v>71.28</v>
      </c>
      <c r="FK1959">
        <v>51.774999999999999</v>
      </c>
    </row>
    <row r="1960" spans="1:167">
      <c r="A1960">
        <v>5083</v>
      </c>
      <c r="B1960" t="s">
        <v>36</v>
      </c>
      <c r="C1960" s="143">
        <f t="shared" si="33"/>
        <v>7584.1159999999991</v>
      </c>
      <c r="D1960" s="142">
        <v>13.32</v>
      </c>
      <c r="E1960" s="142">
        <v>11.54</v>
      </c>
      <c r="F1960" s="142">
        <v>44.47</v>
      </c>
      <c r="G1960" s="142">
        <v>30.2</v>
      </c>
      <c r="H1960" s="142">
        <v>39.154000000000003</v>
      </c>
      <c r="I1960" s="142">
        <v>106.459</v>
      </c>
      <c r="J1960" s="142">
        <v>50.44</v>
      </c>
      <c r="K1960" s="142">
        <v>56.521999999999998</v>
      </c>
      <c r="L1960" s="142">
        <v>58.49</v>
      </c>
      <c r="M1960" s="142">
        <v>67.765000000000001</v>
      </c>
      <c r="N1960" s="142">
        <v>120.4</v>
      </c>
      <c r="O1960" s="142">
        <v>23.1</v>
      </c>
      <c r="P1960" s="142">
        <v>34.704999999999998</v>
      </c>
      <c r="Q1960" s="142">
        <v>17.82</v>
      </c>
      <c r="R1960" s="142">
        <v>39.409999999999997</v>
      </c>
      <c r="S1960" s="142">
        <v>26.73</v>
      </c>
      <c r="T1960" s="142">
        <v>48.484999999999999</v>
      </c>
      <c r="U1960" s="142">
        <v>77.819999999999993</v>
      </c>
      <c r="V1960" s="142">
        <v>20.45</v>
      </c>
      <c r="W1960" s="142">
        <v>20.350000000000001</v>
      </c>
      <c r="X1960" s="142">
        <v>18.835000000000001</v>
      </c>
      <c r="Y1960" s="142">
        <v>23.52</v>
      </c>
      <c r="Z1960" s="142">
        <v>10.26</v>
      </c>
      <c r="AA1960" s="142">
        <v>106.35</v>
      </c>
      <c r="AB1960" s="142">
        <v>33.46</v>
      </c>
      <c r="AC1960" s="142">
        <v>24.928000000000001</v>
      </c>
      <c r="AD1960" s="142">
        <v>7.83</v>
      </c>
      <c r="AE1960" s="142">
        <v>1.6</v>
      </c>
      <c r="AF1960" s="142">
        <v>44.25</v>
      </c>
      <c r="AG1960" s="142">
        <v>14.6</v>
      </c>
      <c r="AH1960" s="142">
        <v>29.33</v>
      </c>
      <c r="AI1960" s="142">
        <v>32.72</v>
      </c>
      <c r="AJ1960" s="142">
        <v>29.39</v>
      </c>
      <c r="AK1960" s="142">
        <v>30.69</v>
      </c>
      <c r="AL1960" s="142">
        <v>75.114999999999995</v>
      </c>
      <c r="AM1960" s="142">
        <v>32.520000000000003</v>
      </c>
      <c r="AN1960" s="142">
        <v>48.51</v>
      </c>
      <c r="AO1960" s="142">
        <v>0</v>
      </c>
      <c r="AP1960" s="142">
        <v>0</v>
      </c>
      <c r="AQ1960" s="142">
        <v>11.96</v>
      </c>
      <c r="AR1960" s="142">
        <v>11.08</v>
      </c>
      <c r="AS1960" s="142">
        <v>36</v>
      </c>
      <c r="AT1960" s="142">
        <v>16.25</v>
      </c>
      <c r="AU1960" s="142">
        <v>6.75</v>
      </c>
      <c r="AV1960" s="142">
        <v>16</v>
      </c>
      <c r="AW1960" s="142">
        <v>24</v>
      </c>
      <c r="AX1960" s="142">
        <v>41.5</v>
      </c>
      <c r="AY1960" s="142">
        <v>11.12</v>
      </c>
      <c r="AZ1960" s="142">
        <v>5</v>
      </c>
      <c r="BA1960" s="142">
        <v>1.75</v>
      </c>
      <c r="BB1960" s="142">
        <v>2.5</v>
      </c>
      <c r="BC1960" s="142">
        <v>13.84</v>
      </c>
      <c r="BD1960" s="142">
        <v>28</v>
      </c>
      <c r="BE1960" s="142">
        <v>8</v>
      </c>
      <c r="BF1960" s="142">
        <v>7</v>
      </c>
      <c r="BG1960" s="142">
        <v>3</v>
      </c>
      <c r="BH1960" s="142">
        <v>10.6</v>
      </c>
      <c r="BI1960" s="142">
        <v>29.66</v>
      </c>
      <c r="BJ1960" s="142">
        <v>14.24</v>
      </c>
      <c r="BK1960" s="142">
        <v>5</v>
      </c>
      <c r="BL1960" s="142">
        <v>0</v>
      </c>
      <c r="BM1960" s="142">
        <v>14.24</v>
      </c>
      <c r="BN1960" s="142">
        <v>26.92</v>
      </c>
      <c r="BO1960" s="142">
        <v>4.9400000000000004</v>
      </c>
      <c r="BP1960" s="142">
        <v>14.44</v>
      </c>
      <c r="BQ1960" s="142">
        <v>11.72</v>
      </c>
      <c r="BR1960" s="142">
        <v>16.18</v>
      </c>
      <c r="BS1960" s="142">
        <v>7.62</v>
      </c>
      <c r="BT1960" s="142">
        <v>24.83</v>
      </c>
      <c r="BU1960" s="142">
        <v>16.440000000000001</v>
      </c>
      <c r="BV1960" s="142">
        <v>25.33</v>
      </c>
      <c r="BW1960" s="142">
        <v>24.094999999999999</v>
      </c>
      <c r="BX1960" s="142">
        <v>10.48</v>
      </c>
      <c r="BY1960" s="142">
        <v>24.41</v>
      </c>
      <c r="BZ1960" s="142">
        <v>2.08</v>
      </c>
      <c r="CA1960" s="142">
        <v>17.16</v>
      </c>
      <c r="CB1960" s="142">
        <v>38.57</v>
      </c>
      <c r="CC1960" s="142">
        <v>42.04</v>
      </c>
      <c r="CD1960" s="142">
        <v>7.39</v>
      </c>
      <c r="CE1960" s="142">
        <v>82.73</v>
      </c>
      <c r="CF1960" s="142">
        <v>16.295000000000002</v>
      </c>
      <c r="CG1960" s="142">
        <v>16.739999999999998</v>
      </c>
      <c r="CH1960" s="142">
        <v>35.332999999999998</v>
      </c>
      <c r="CI1960" s="142">
        <v>81.894999999999996</v>
      </c>
      <c r="CJ1960" s="142">
        <v>36.49</v>
      </c>
      <c r="CK1960" s="142">
        <v>35.130000000000003</v>
      </c>
      <c r="CL1960" s="142">
        <v>31.2</v>
      </c>
      <c r="CM1960" s="142">
        <v>33.299999999999997</v>
      </c>
      <c r="CN1960" s="142">
        <v>38.695</v>
      </c>
      <c r="CO1960" s="142">
        <v>97.87</v>
      </c>
      <c r="CP1960" s="142">
        <v>30.56</v>
      </c>
      <c r="CQ1960" s="142">
        <v>60.11</v>
      </c>
      <c r="CR1960" s="142">
        <v>26.574999999999999</v>
      </c>
      <c r="CS1960" s="142">
        <v>51.78</v>
      </c>
      <c r="CT1960" s="142">
        <v>47.54</v>
      </c>
      <c r="CU1960" s="142">
        <v>75.98</v>
      </c>
      <c r="CV1960" s="142">
        <v>75.2</v>
      </c>
      <c r="CW1960" s="142">
        <v>67.004999999999995</v>
      </c>
      <c r="CX1960" s="142">
        <v>88.754999999999995</v>
      </c>
      <c r="CY1960" s="142">
        <v>50.68</v>
      </c>
      <c r="CZ1960" s="142">
        <v>41.66</v>
      </c>
      <c r="DA1960" s="142">
        <v>28.664999999999999</v>
      </c>
      <c r="DB1960" s="142">
        <v>74.239999999999995</v>
      </c>
      <c r="DC1960" s="142">
        <v>28.024999999999999</v>
      </c>
      <c r="DD1960" s="142">
        <v>64.09</v>
      </c>
      <c r="DE1960" s="142">
        <v>142.51499999999999</v>
      </c>
      <c r="DF1960" s="142">
        <v>130.785</v>
      </c>
      <c r="DG1960" s="142">
        <v>69.17</v>
      </c>
      <c r="DH1960" s="142">
        <v>41.58</v>
      </c>
      <c r="DI1960" s="142">
        <v>52.61</v>
      </c>
      <c r="DJ1960" s="142">
        <v>94.635000000000005</v>
      </c>
      <c r="DK1960" s="142">
        <v>104.765</v>
      </c>
      <c r="DL1960" s="142">
        <v>93.055000000000007</v>
      </c>
      <c r="DM1960" s="142">
        <v>107.61</v>
      </c>
      <c r="DN1960" s="142">
        <v>116.86</v>
      </c>
      <c r="DO1960" s="142">
        <v>59.56</v>
      </c>
      <c r="DP1960" s="142">
        <v>138.035</v>
      </c>
      <c r="DQ1960" s="142">
        <v>82.32</v>
      </c>
      <c r="DR1960" s="142">
        <v>203.30500000000001</v>
      </c>
      <c r="DS1960" s="142">
        <v>69.504999999999995</v>
      </c>
      <c r="DT1960" s="142">
        <v>69.97</v>
      </c>
      <c r="DU1960" s="142">
        <v>79.11</v>
      </c>
      <c r="DV1960" s="142">
        <v>46.19</v>
      </c>
      <c r="DW1960" s="142">
        <v>68.62</v>
      </c>
      <c r="DX1960" s="142">
        <v>110.04</v>
      </c>
      <c r="DY1960" s="142">
        <v>77.959999999999994</v>
      </c>
      <c r="DZ1960" s="142">
        <v>94.57</v>
      </c>
      <c r="EA1960" s="142">
        <v>118.38</v>
      </c>
      <c r="EB1960" s="142">
        <v>92.534999999999997</v>
      </c>
      <c r="EC1960" s="142">
        <v>73.150000000000006</v>
      </c>
      <c r="ED1960" s="142">
        <v>112.48</v>
      </c>
      <c r="EE1960" s="142">
        <v>41.04</v>
      </c>
      <c r="EF1960" s="142">
        <v>114.431</v>
      </c>
      <c r="EG1960" s="142">
        <v>101.935</v>
      </c>
      <c r="EH1960" s="142">
        <v>60.225000000000001</v>
      </c>
      <c r="EI1960" s="142">
        <v>97.31</v>
      </c>
      <c r="EJ1960" s="142">
        <v>59.92</v>
      </c>
      <c r="EK1960" s="142">
        <v>74.260000000000005</v>
      </c>
      <c r="EL1960" s="142">
        <v>49.24</v>
      </c>
      <c r="EM1960" s="142">
        <v>97.19</v>
      </c>
      <c r="EN1960" s="142">
        <v>109.51</v>
      </c>
      <c r="EO1960" s="142">
        <v>58.034999999999997</v>
      </c>
      <c r="EP1960" s="142">
        <v>120.74</v>
      </c>
      <c r="EQ1960" s="142">
        <v>89.22</v>
      </c>
      <c r="ER1960" s="142">
        <v>30.135000000000002</v>
      </c>
      <c r="ES1960" s="142">
        <v>53.695</v>
      </c>
      <c r="ET1960" s="142">
        <v>85.88</v>
      </c>
      <c r="EU1960" s="142">
        <v>56.96</v>
      </c>
      <c r="EV1960" s="142">
        <v>76.924000000000007</v>
      </c>
      <c r="EW1960" s="142">
        <v>50.01</v>
      </c>
      <c r="EX1960" s="142">
        <v>50.54</v>
      </c>
      <c r="EY1960" s="142">
        <v>88.114999999999995</v>
      </c>
      <c r="EZ1960" s="142">
        <v>90.97</v>
      </c>
      <c r="FA1960" s="142">
        <v>58.3</v>
      </c>
      <c r="FB1960">
        <v>102.35</v>
      </c>
      <c r="FC1960">
        <v>44.88</v>
      </c>
      <c r="FD1960">
        <v>64.680000000000007</v>
      </c>
      <c r="FE1960">
        <v>57.215000000000003</v>
      </c>
      <c r="FF1960">
        <v>79.819999999999993</v>
      </c>
      <c r="FG1960">
        <v>96.81</v>
      </c>
      <c r="FH1960">
        <v>134.05500000000001</v>
      </c>
      <c r="FI1960">
        <v>111.76</v>
      </c>
      <c r="FJ1960">
        <v>70.38</v>
      </c>
      <c r="FK1960">
        <v>25.8</v>
      </c>
    </row>
    <row r="1961" spans="1:167">
      <c r="A1961">
        <v>5084</v>
      </c>
      <c r="B1961" t="s">
        <v>36</v>
      </c>
      <c r="C1961" s="143">
        <f t="shared" si="33"/>
        <v>10144.273999999999</v>
      </c>
      <c r="D1961" s="142">
        <v>21.62</v>
      </c>
      <c r="E1961" s="142">
        <v>13.1</v>
      </c>
      <c r="F1961" s="142">
        <v>14.79</v>
      </c>
      <c r="G1961" s="142">
        <v>25.14</v>
      </c>
      <c r="H1961" s="142">
        <v>33.844000000000001</v>
      </c>
      <c r="I1961" s="142">
        <v>63.084000000000003</v>
      </c>
      <c r="J1961" s="142">
        <v>36.784999999999997</v>
      </c>
      <c r="K1961" s="142">
        <v>44.34</v>
      </c>
      <c r="L1961" s="142">
        <v>38.630000000000003</v>
      </c>
      <c r="M1961" s="142">
        <v>45.325000000000003</v>
      </c>
      <c r="N1961" s="142">
        <v>56.64</v>
      </c>
      <c r="O1961" s="142">
        <v>36.64</v>
      </c>
      <c r="P1961" s="142">
        <v>19.5</v>
      </c>
      <c r="Q1961" s="142">
        <v>20.408000000000001</v>
      </c>
      <c r="R1961" s="142">
        <v>17.12</v>
      </c>
      <c r="S1961" s="142">
        <v>24.03</v>
      </c>
      <c r="T1961" s="142">
        <v>65.305000000000007</v>
      </c>
      <c r="U1961" s="142">
        <v>78.44</v>
      </c>
      <c r="V1961" s="142">
        <v>45.73</v>
      </c>
      <c r="W1961" s="142">
        <v>16.16</v>
      </c>
      <c r="X1961" s="142">
        <v>11.64</v>
      </c>
      <c r="Y1961" s="142">
        <v>17.98</v>
      </c>
      <c r="Z1961" s="142">
        <v>51.74</v>
      </c>
      <c r="AA1961" s="142">
        <v>57.23</v>
      </c>
      <c r="AB1961" s="142">
        <v>33.880000000000003</v>
      </c>
      <c r="AC1961" s="142">
        <v>30.75</v>
      </c>
      <c r="AD1961" s="142">
        <v>43.5</v>
      </c>
      <c r="AE1961" s="142">
        <v>35.340000000000003</v>
      </c>
      <c r="AF1961" s="142">
        <v>23.99</v>
      </c>
      <c r="AG1961" s="142">
        <v>32.049999999999997</v>
      </c>
      <c r="AH1961" s="142">
        <v>29.31</v>
      </c>
      <c r="AI1961" s="142">
        <v>35.630000000000003</v>
      </c>
      <c r="AJ1961" s="142">
        <v>46.18</v>
      </c>
      <c r="AK1961" s="142">
        <v>58.04</v>
      </c>
      <c r="AL1961" s="142">
        <v>61.164999999999999</v>
      </c>
      <c r="AM1961" s="142">
        <v>35.445</v>
      </c>
      <c r="AN1961" s="142">
        <v>48.65</v>
      </c>
      <c r="AO1961" s="142">
        <v>4</v>
      </c>
      <c r="AP1961" s="142">
        <v>19.22</v>
      </c>
      <c r="AQ1961" s="142">
        <v>28.5</v>
      </c>
      <c r="AR1961" s="142">
        <v>25.145</v>
      </c>
      <c r="AS1961" s="142">
        <v>22.5</v>
      </c>
      <c r="AT1961" s="142">
        <v>46.25</v>
      </c>
      <c r="AU1961" s="142">
        <v>37.25</v>
      </c>
      <c r="AV1961" s="142">
        <v>24.5</v>
      </c>
      <c r="AW1961" s="142">
        <v>35.049999999999997</v>
      </c>
      <c r="AX1961" s="142">
        <v>21</v>
      </c>
      <c r="AY1961" s="142">
        <v>14</v>
      </c>
      <c r="AZ1961" s="142">
        <v>47</v>
      </c>
      <c r="BA1961" s="142">
        <v>41</v>
      </c>
      <c r="BB1961" s="142">
        <v>59.024999999999999</v>
      </c>
      <c r="BC1961" s="142">
        <v>58.98</v>
      </c>
      <c r="BD1961" s="142">
        <v>19.309999999999999</v>
      </c>
      <c r="BE1961" s="142">
        <v>31.46</v>
      </c>
      <c r="BF1961" s="142">
        <v>10.5</v>
      </c>
      <c r="BG1961" s="142">
        <v>23.5</v>
      </c>
      <c r="BH1961" s="142">
        <v>50</v>
      </c>
      <c r="BI1961" s="142">
        <v>26.15</v>
      </c>
      <c r="BJ1961" s="142">
        <v>18.97</v>
      </c>
      <c r="BK1961" s="142">
        <v>21.7</v>
      </c>
      <c r="BL1961" s="142">
        <v>10.66</v>
      </c>
      <c r="BM1961" s="142">
        <v>16.059999999999999</v>
      </c>
      <c r="BN1961" s="142">
        <v>8.3000000000000007</v>
      </c>
      <c r="BO1961" s="142">
        <v>5</v>
      </c>
      <c r="BP1961" s="142">
        <v>37.575000000000003</v>
      </c>
      <c r="BQ1961" s="142">
        <v>3.12</v>
      </c>
      <c r="BR1961" s="142">
        <v>11.16</v>
      </c>
      <c r="BS1961" s="142">
        <v>41.34</v>
      </c>
      <c r="BT1961" s="142">
        <v>62.18</v>
      </c>
      <c r="BU1961" s="142">
        <v>43.16</v>
      </c>
      <c r="BV1961" s="142">
        <v>24.6</v>
      </c>
      <c r="BW1961" s="142">
        <v>15.79</v>
      </c>
      <c r="BX1961" s="142">
        <v>11.44</v>
      </c>
      <c r="BY1961" s="142">
        <v>39.58</v>
      </c>
      <c r="BZ1961" s="142">
        <v>16.600000000000001</v>
      </c>
      <c r="CA1961" s="142">
        <v>43.12</v>
      </c>
      <c r="CB1961" s="142">
        <v>1.5</v>
      </c>
      <c r="CC1961" s="142">
        <v>55.17</v>
      </c>
      <c r="CD1961" s="142">
        <v>21.28</v>
      </c>
      <c r="CE1961" s="142">
        <v>13.6</v>
      </c>
      <c r="CF1961" s="142">
        <v>13.59</v>
      </c>
      <c r="CG1961" s="142">
        <v>9.7050000000000001</v>
      </c>
      <c r="CH1961" s="142">
        <v>162.35</v>
      </c>
      <c r="CI1961" s="142">
        <v>36.145000000000003</v>
      </c>
      <c r="CJ1961" s="142">
        <v>76.974999999999994</v>
      </c>
      <c r="CK1961" s="142">
        <v>63.734999999999999</v>
      </c>
      <c r="CL1961" s="142">
        <v>33.405000000000001</v>
      </c>
      <c r="CM1961" s="142">
        <v>146.26</v>
      </c>
      <c r="CN1961" s="142">
        <v>52.335000000000001</v>
      </c>
      <c r="CO1961" s="142">
        <v>46.66</v>
      </c>
      <c r="CP1961" s="142">
        <v>48.91</v>
      </c>
      <c r="CQ1961" s="142">
        <v>43.274999999999999</v>
      </c>
      <c r="CR1961" s="142">
        <v>50.91</v>
      </c>
      <c r="CS1961" s="142">
        <v>120.89</v>
      </c>
      <c r="CT1961" s="142">
        <v>48.055</v>
      </c>
      <c r="CU1961" s="142">
        <v>25.475000000000001</v>
      </c>
      <c r="CV1961" s="142">
        <v>58.27</v>
      </c>
      <c r="CW1961" s="142">
        <v>50.03</v>
      </c>
      <c r="CX1961" s="142">
        <v>56.844999999999999</v>
      </c>
      <c r="CY1961" s="142">
        <v>149.56</v>
      </c>
      <c r="CZ1961" s="142">
        <v>325.36</v>
      </c>
      <c r="DA1961" s="142">
        <v>398.74</v>
      </c>
      <c r="DB1961" s="142">
        <v>63.055</v>
      </c>
      <c r="DC1961" s="142">
        <v>51.88</v>
      </c>
      <c r="DD1961" s="142">
        <v>71.224999999999994</v>
      </c>
      <c r="DE1961" s="142">
        <v>159.61500000000001</v>
      </c>
      <c r="DF1961" s="142">
        <v>44.57</v>
      </c>
      <c r="DG1961" s="142">
        <v>84.144999999999996</v>
      </c>
      <c r="DH1961" s="142">
        <v>80.849999999999994</v>
      </c>
      <c r="DI1961" s="142">
        <v>102.91500000000001</v>
      </c>
      <c r="DJ1961" s="142">
        <v>51.405000000000001</v>
      </c>
      <c r="DK1961" s="142">
        <v>92.61</v>
      </c>
      <c r="DL1961" s="142">
        <v>124.74</v>
      </c>
      <c r="DM1961" s="142">
        <v>120.19499999999999</v>
      </c>
      <c r="DN1961" s="142">
        <v>122.91500000000001</v>
      </c>
      <c r="DO1961" s="142">
        <v>107.26</v>
      </c>
      <c r="DP1961" s="142">
        <v>143.83500000000001</v>
      </c>
      <c r="DQ1961" s="142">
        <v>159.798</v>
      </c>
      <c r="DR1961" s="142">
        <v>91.22</v>
      </c>
      <c r="DS1961" s="142">
        <v>270.58</v>
      </c>
      <c r="DT1961" s="142">
        <v>173.85</v>
      </c>
      <c r="DU1961" s="142">
        <v>94.09</v>
      </c>
      <c r="DV1961" s="142">
        <v>103.61</v>
      </c>
      <c r="DW1961" s="142">
        <v>51.43</v>
      </c>
      <c r="DX1961" s="142">
        <v>97.33</v>
      </c>
      <c r="DY1961" s="142">
        <v>229.6</v>
      </c>
      <c r="DZ1961" s="142">
        <v>128.03</v>
      </c>
      <c r="EA1961" s="142">
        <v>111.045</v>
      </c>
      <c r="EB1961" s="142">
        <v>144.21</v>
      </c>
      <c r="EC1961" s="142">
        <v>88.99</v>
      </c>
      <c r="ED1961" s="142">
        <v>71.364999999999995</v>
      </c>
      <c r="EE1961" s="142">
        <v>148.82499999999999</v>
      </c>
      <c r="EF1961" s="142">
        <v>45.83</v>
      </c>
      <c r="EG1961" s="142">
        <v>35.049999999999997</v>
      </c>
      <c r="EH1961" s="142">
        <v>155.59</v>
      </c>
      <c r="EI1961" s="142">
        <v>54.284999999999997</v>
      </c>
      <c r="EJ1961" s="142">
        <v>78.900000000000006</v>
      </c>
      <c r="EK1961" s="142">
        <v>45.03</v>
      </c>
      <c r="EL1961" s="142">
        <v>86.724999999999994</v>
      </c>
      <c r="EM1961" s="142">
        <v>76.254999999999995</v>
      </c>
      <c r="EN1961" s="142">
        <v>150.94</v>
      </c>
      <c r="EO1961" s="142">
        <v>102.295</v>
      </c>
      <c r="EP1961" s="142">
        <v>92.29</v>
      </c>
      <c r="EQ1961" s="142">
        <v>121.74</v>
      </c>
      <c r="ER1961" s="142">
        <v>55.09</v>
      </c>
      <c r="ES1961" s="142">
        <v>108.265</v>
      </c>
      <c r="ET1961" s="142">
        <v>91.06</v>
      </c>
      <c r="EU1961" s="142">
        <v>130.93</v>
      </c>
      <c r="EV1961" s="142">
        <v>99.114999999999995</v>
      </c>
      <c r="EW1961" s="142">
        <v>98.33</v>
      </c>
      <c r="EX1961" s="142">
        <v>80.754999999999995</v>
      </c>
      <c r="EY1961" s="142">
        <v>261.625</v>
      </c>
      <c r="EZ1961" s="142">
        <v>75.86</v>
      </c>
      <c r="FA1961" s="142">
        <v>160.25</v>
      </c>
      <c r="FB1961">
        <v>136.96</v>
      </c>
      <c r="FC1961">
        <v>274.11500000000001</v>
      </c>
      <c r="FD1961">
        <v>54.16</v>
      </c>
      <c r="FE1961">
        <v>160.80000000000001</v>
      </c>
      <c r="FF1961">
        <v>58.83</v>
      </c>
      <c r="FG1961">
        <v>78.319999999999993</v>
      </c>
      <c r="FH1961">
        <v>65.760000000000005</v>
      </c>
      <c r="FI1961">
        <v>68.58</v>
      </c>
      <c r="FJ1961">
        <v>138.16</v>
      </c>
      <c r="FK1961">
        <v>62.92</v>
      </c>
    </row>
    <row r="1962" spans="1:167">
      <c r="A1962">
        <v>5085</v>
      </c>
      <c r="B1962" t="s">
        <v>36</v>
      </c>
      <c r="C1962" s="143">
        <f t="shared" si="33"/>
        <v>25580.816999999988</v>
      </c>
      <c r="D1962" s="142">
        <v>25.64</v>
      </c>
      <c r="E1962" s="142">
        <v>48.93</v>
      </c>
      <c r="F1962" s="142">
        <v>74.605000000000004</v>
      </c>
      <c r="G1962" s="142">
        <v>87.578999999999994</v>
      </c>
      <c r="H1962" s="142">
        <v>136.40899999999999</v>
      </c>
      <c r="I1962" s="142">
        <v>238.32300000000001</v>
      </c>
      <c r="J1962" s="142">
        <v>93.85</v>
      </c>
      <c r="K1962" s="142">
        <v>71.256</v>
      </c>
      <c r="L1962" s="142">
        <v>123.185</v>
      </c>
      <c r="M1962" s="142">
        <v>138.91</v>
      </c>
      <c r="N1962" s="142">
        <v>108.80500000000001</v>
      </c>
      <c r="O1962" s="142">
        <v>59.48</v>
      </c>
      <c r="P1962" s="142">
        <v>51.884999999999998</v>
      </c>
      <c r="Q1962" s="142">
        <v>26.1</v>
      </c>
      <c r="R1962" s="142">
        <v>47.515000000000001</v>
      </c>
      <c r="S1962" s="142">
        <v>62.125</v>
      </c>
      <c r="T1962" s="142">
        <v>162.36000000000001</v>
      </c>
      <c r="U1962" s="142">
        <v>202.785</v>
      </c>
      <c r="V1962" s="142">
        <v>76.16</v>
      </c>
      <c r="W1962" s="142">
        <v>64.98</v>
      </c>
      <c r="X1962" s="142">
        <v>63.107999999999997</v>
      </c>
      <c r="Y1962" s="142">
        <v>90.96</v>
      </c>
      <c r="Z1962" s="142">
        <v>52.15</v>
      </c>
      <c r="AA1962" s="142">
        <v>184.3</v>
      </c>
      <c r="AB1962" s="142">
        <v>73.224999999999994</v>
      </c>
      <c r="AC1962" s="142">
        <v>113.7</v>
      </c>
      <c r="AD1962" s="142">
        <v>60.75</v>
      </c>
      <c r="AE1962" s="142">
        <v>35.005000000000003</v>
      </c>
      <c r="AF1962" s="142">
        <v>67.531999999999996</v>
      </c>
      <c r="AG1962" s="142">
        <v>90.94</v>
      </c>
      <c r="AH1962" s="142">
        <v>51.38</v>
      </c>
      <c r="AI1962" s="142">
        <v>127.95</v>
      </c>
      <c r="AJ1962" s="142">
        <v>147.81</v>
      </c>
      <c r="AK1962" s="142">
        <v>183.81</v>
      </c>
      <c r="AL1962" s="142">
        <v>128.54499999999999</v>
      </c>
      <c r="AM1962" s="142">
        <v>119.06100000000001</v>
      </c>
      <c r="AN1962" s="142">
        <v>122.4</v>
      </c>
      <c r="AO1962" s="142">
        <v>31.52</v>
      </c>
      <c r="AP1962" s="142">
        <v>29.91</v>
      </c>
      <c r="AQ1962" s="142">
        <v>81.27</v>
      </c>
      <c r="AR1962" s="142">
        <v>72.83</v>
      </c>
      <c r="AS1962" s="142">
        <v>34.5</v>
      </c>
      <c r="AT1962" s="142">
        <v>56.25</v>
      </c>
      <c r="AU1962" s="142">
        <v>56.05</v>
      </c>
      <c r="AV1962" s="142">
        <v>121.96</v>
      </c>
      <c r="AW1962" s="142">
        <v>71.144999999999996</v>
      </c>
      <c r="AX1962" s="142">
        <v>88.25</v>
      </c>
      <c r="AY1962" s="142">
        <v>71.819999999999993</v>
      </c>
      <c r="AZ1962" s="142">
        <v>68.5</v>
      </c>
      <c r="BA1962" s="142">
        <v>42.16</v>
      </c>
      <c r="BB1962" s="142">
        <v>51.74</v>
      </c>
      <c r="BC1962" s="142">
        <v>33.99</v>
      </c>
      <c r="BD1962" s="142">
        <v>70</v>
      </c>
      <c r="BE1962" s="142">
        <v>61.61</v>
      </c>
      <c r="BF1962" s="142">
        <v>64.385000000000005</v>
      </c>
      <c r="BG1962" s="142">
        <v>75.03</v>
      </c>
      <c r="BH1962" s="142">
        <v>50.08</v>
      </c>
      <c r="BI1962" s="142">
        <v>67.900000000000006</v>
      </c>
      <c r="BJ1962" s="142">
        <v>66.06</v>
      </c>
      <c r="BK1962" s="142">
        <v>40.1</v>
      </c>
      <c r="BL1962" s="142">
        <v>44.34</v>
      </c>
      <c r="BM1962" s="142">
        <v>91.76</v>
      </c>
      <c r="BN1962" s="142">
        <v>58.38</v>
      </c>
      <c r="BO1962" s="142">
        <v>58.8</v>
      </c>
      <c r="BP1962" s="142">
        <v>63.2</v>
      </c>
      <c r="BQ1962" s="142">
        <v>88.92</v>
      </c>
      <c r="BR1962" s="142">
        <v>85.52</v>
      </c>
      <c r="BS1962" s="142">
        <v>35.58</v>
      </c>
      <c r="BT1962" s="142">
        <v>72.27</v>
      </c>
      <c r="BU1962" s="142">
        <v>48.91</v>
      </c>
      <c r="BV1962" s="142">
        <v>82.105000000000004</v>
      </c>
      <c r="BW1962" s="142">
        <v>96.44</v>
      </c>
      <c r="BX1962" s="142">
        <v>48.88</v>
      </c>
      <c r="BY1962" s="142">
        <v>98.15</v>
      </c>
      <c r="BZ1962" s="142">
        <v>64.34</v>
      </c>
      <c r="CA1962" s="142">
        <v>59.104999999999997</v>
      </c>
      <c r="CB1962" s="142">
        <v>47</v>
      </c>
      <c r="CC1962" s="142">
        <v>95.28</v>
      </c>
      <c r="CD1962" s="142">
        <v>199.86500000000001</v>
      </c>
      <c r="CE1962" s="142">
        <v>169.22499999999999</v>
      </c>
      <c r="CF1962" s="142">
        <v>160.292</v>
      </c>
      <c r="CG1962" s="142">
        <v>149.65</v>
      </c>
      <c r="CH1962" s="142">
        <v>149.78</v>
      </c>
      <c r="CI1962" s="142">
        <v>168.22499999999999</v>
      </c>
      <c r="CJ1962" s="142">
        <v>87.36</v>
      </c>
      <c r="CK1962" s="142">
        <v>103.345</v>
      </c>
      <c r="CL1962" s="142">
        <v>168.345</v>
      </c>
      <c r="CM1962" s="142">
        <v>112.94499999999999</v>
      </c>
      <c r="CN1962" s="142">
        <v>154.11500000000001</v>
      </c>
      <c r="CO1962" s="142">
        <v>120.14</v>
      </c>
      <c r="CP1962" s="142">
        <v>191.535</v>
      </c>
      <c r="CQ1962" s="142">
        <v>203.7</v>
      </c>
      <c r="CR1962" s="142">
        <v>238.697</v>
      </c>
      <c r="CS1962" s="142">
        <v>200.79499999999999</v>
      </c>
      <c r="CT1962" s="142">
        <v>280.59500000000003</v>
      </c>
      <c r="CU1962" s="142">
        <v>241.10499999999999</v>
      </c>
      <c r="CV1962" s="142">
        <v>155.19499999999999</v>
      </c>
      <c r="CW1962" s="142">
        <v>138.28</v>
      </c>
      <c r="CX1962" s="142">
        <v>261.43</v>
      </c>
      <c r="CY1962" s="142">
        <v>189.565</v>
      </c>
      <c r="CZ1962" s="142">
        <v>208.33</v>
      </c>
      <c r="DA1962" s="142">
        <v>248.46</v>
      </c>
      <c r="DB1962" s="142">
        <v>338.32</v>
      </c>
      <c r="DC1962" s="142">
        <v>278.38</v>
      </c>
      <c r="DD1962" s="142">
        <v>195.69499999999999</v>
      </c>
      <c r="DE1962" s="142">
        <v>283.55</v>
      </c>
      <c r="DF1962" s="142">
        <v>277.435</v>
      </c>
      <c r="DG1962" s="142">
        <v>280.17099999999999</v>
      </c>
      <c r="DH1962" s="142">
        <v>183.215</v>
      </c>
      <c r="DI1962" s="142">
        <v>254.345</v>
      </c>
      <c r="DJ1962" s="142">
        <v>319.20499999999998</v>
      </c>
      <c r="DK1962" s="142">
        <v>224.95</v>
      </c>
      <c r="DL1962" s="142">
        <v>261.68400000000003</v>
      </c>
      <c r="DM1962" s="142">
        <v>314.11500000000001</v>
      </c>
      <c r="DN1962" s="142">
        <v>449.1</v>
      </c>
      <c r="DO1962" s="142">
        <v>386.38</v>
      </c>
      <c r="DP1962" s="142">
        <v>357.16</v>
      </c>
      <c r="DQ1962" s="142">
        <v>326.96499999999997</v>
      </c>
      <c r="DR1962" s="142">
        <v>336.815</v>
      </c>
      <c r="DS1962" s="142">
        <v>374.11500000000001</v>
      </c>
      <c r="DT1962" s="142">
        <v>310.64999999999998</v>
      </c>
      <c r="DU1962" s="142">
        <v>244.88</v>
      </c>
      <c r="DV1962" s="142">
        <v>351.28500000000003</v>
      </c>
      <c r="DW1962" s="142">
        <v>248.76499999999999</v>
      </c>
      <c r="DX1962" s="142">
        <v>313.89</v>
      </c>
      <c r="DY1962" s="142">
        <v>225.8</v>
      </c>
      <c r="DZ1962" s="142">
        <v>207.36500000000001</v>
      </c>
      <c r="EA1962" s="142">
        <v>256.51</v>
      </c>
      <c r="EB1962" s="142">
        <v>309.87</v>
      </c>
      <c r="EC1962" s="142">
        <v>404.76</v>
      </c>
      <c r="ED1962" s="142">
        <v>305.82499999999999</v>
      </c>
      <c r="EE1962" s="142">
        <v>416.88499999999999</v>
      </c>
      <c r="EF1962" s="142">
        <v>214.91</v>
      </c>
      <c r="EG1962" s="142">
        <v>169.94499999999999</v>
      </c>
      <c r="EH1962" s="142">
        <v>227.44499999999999</v>
      </c>
      <c r="EI1962" s="142">
        <v>154</v>
      </c>
      <c r="EJ1962" s="142">
        <v>223.04</v>
      </c>
      <c r="EK1962" s="142">
        <v>264.23</v>
      </c>
      <c r="EL1962" s="142">
        <v>323.88</v>
      </c>
      <c r="EM1962" s="142">
        <v>327.20999999999998</v>
      </c>
      <c r="EN1962" s="142">
        <v>422.36</v>
      </c>
      <c r="EO1962" s="142">
        <v>242.42</v>
      </c>
      <c r="EP1962" s="142">
        <v>458.21</v>
      </c>
      <c r="EQ1962" s="142">
        <v>301.42500000000001</v>
      </c>
      <c r="ER1962" s="142">
        <v>259.91500000000002</v>
      </c>
      <c r="ES1962" s="142">
        <v>222.23</v>
      </c>
      <c r="ET1962" s="142">
        <v>289.3</v>
      </c>
      <c r="EU1962" s="142">
        <v>181.85</v>
      </c>
      <c r="EV1962" s="142">
        <v>282.22000000000003</v>
      </c>
      <c r="EW1962" s="142">
        <v>225.89</v>
      </c>
      <c r="EX1962" s="142">
        <v>404.99</v>
      </c>
      <c r="EY1962" s="142">
        <v>275.33499999999998</v>
      </c>
      <c r="EZ1962" s="142">
        <v>255.82</v>
      </c>
      <c r="FA1962" s="142">
        <v>255.58500000000001</v>
      </c>
      <c r="FB1962">
        <v>405.07499999999999</v>
      </c>
      <c r="FC1962">
        <v>382.8</v>
      </c>
      <c r="FD1962">
        <v>159.595</v>
      </c>
      <c r="FE1962">
        <v>205.01</v>
      </c>
      <c r="FF1962">
        <v>216.67500000000001</v>
      </c>
      <c r="FG1962">
        <v>153.62</v>
      </c>
      <c r="FH1962">
        <v>265.69499999999999</v>
      </c>
      <c r="FI1962">
        <v>135.405</v>
      </c>
      <c r="FJ1962">
        <v>251.72</v>
      </c>
      <c r="FK1962">
        <v>186.93</v>
      </c>
    </row>
    <row r="1963" spans="1:167">
      <c r="A1963">
        <v>5086</v>
      </c>
      <c r="B1963" t="s">
        <v>36</v>
      </c>
      <c r="C1963" s="143">
        <f t="shared" si="33"/>
        <v>19621.993999999995</v>
      </c>
      <c r="D1963" s="142">
        <v>34.244</v>
      </c>
      <c r="E1963" s="142">
        <v>63</v>
      </c>
      <c r="F1963" s="142">
        <v>99.697999999999993</v>
      </c>
      <c r="G1963" s="142">
        <v>106.84399999999999</v>
      </c>
      <c r="H1963" s="142">
        <v>123.67</v>
      </c>
      <c r="I1963" s="142">
        <v>175.369</v>
      </c>
      <c r="J1963" s="142">
        <v>84.712999999999994</v>
      </c>
      <c r="K1963" s="142">
        <v>96.02</v>
      </c>
      <c r="L1963" s="142">
        <v>138.21199999999999</v>
      </c>
      <c r="M1963" s="142">
        <v>131.327</v>
      </c>
      <c r="N1963" s="142">
        <v>140.845</v>
      </c>
      <c r="O1963" s="142">
        <v>41.85</v>
      </c>
      <c r="P1963" s="142">
        <v>44.36</v>
      </c>
      <c r="Q1963" s="142">
        <v>51.39</v>
      </c>
      <c r="R1963" s="142">
        <v>24.77</v>
      </c>
      <c r="S1963" s="142">
        <v>70.564999999999998</v>
      </c>
      <c r="T1963" s="142">
        <v>161.965</v>
      </c>
      <c r="U1963" s="142">
        <v>181.17</v>
      </c>
      <c r="V1963" s="142">
        <v>110.25</v>
      </c>
      <c r="W1963" s="142">
        <v>69.290000000000006</v>
      </c>
      <c r="X1963" s="142">
        <v>46.005000000000003</v>
      </c>
      <c r="Y1963" s="142">
        <v>106.01</v>
      </c>
      <c r="Z1963" s="142">
        <v>71.209999999999994</v>
      </c>
      <c r="AA1963" s="142">
        <v>191.315</v>
      </c>
      <c r="AB1963" s="142">
        <v>78.41</v>
      </c>
      <c r="AC1963" s="142">
        <v>52.884999999999998</v>
      </c>
      <c r="AD1963" s="142">
        <v>73.36</v>
      </c>
      <c r="AE1963" s="142">
        <v>8.5500000000000007</v>
      </c>
      <c r="AF1963" s="142">
        <v>67.36</v>
      </c>
      <c r="AG1963" s="142">
        <v>57.3</v>
      </c>
      <c r="AH1963" s="142">
        <v>74.995000000000005</v>
      </c>
      <c r="AI1963" s="142">
        <v>125.65300000000001</v>
      </c>
      <c r="AJ1963" s="142">
        <v>163.035</v>
      </c>
      <c r="AK1963" s="142">
        <v>195.03</v>
      </c>
      <c r="AL1963" s="142">
        <v>233.49</v>
      </c>
      <c r="AM1963" s="142">
        <v>100.639</v>
      </c>
      <c r="AN1963" s="142">
        <v>102.94499999999999</v>
      </c>
      <c r="AO1963" s="142">
        <v>21</v>
      </c>
      <c r="AP1963" s="142">
        <v>30</v>
      </c>
      <c r="AQ1963" s="142">
        <v>25.5</v>
      </c>
      <c r="AR1963" s="142">
        <v>79.25</v>
      </c>
      <c r="AS1963" s="142">
        <v>38.5</v>
      </c>
      <c r="AT1963" s="142">
        <v>57</v>
      </c>
      <c r="AU1963" s="142">
        <v>35.5</v>
      </c>
      <c r="AV1963" s="142">
        <v>14.5</v>
      </c>
      <c r="AW1963" s="142">
        <v>59.35</v>
      </c>
      <c r="AX1963" s="142">
        <v>40.58</v>
      </c>
      <c r="AY1963" s="142">
        <v>54.9</v>
      </c>
      <c r="AZ1963" s="142">
        <v>29.75</v>
      </c>
      <c r="BA1963" s="142">
        <v>41.405000000000001</v>
      </c>
      <c r="BB1963" s="142">
        <v>55.25</v>
      </c>
      <c r="BC1963" s="142">
        <v>54.16</v>
      </c>
      <c r="BD1963" s="142">
        <v>37.869999999999997</v>
      </c>
      <c r="BE1963" s="142">
        <v>31.38</v>
      </c>
      <c r="BF1963" s="142">
        <v>24</v>
      </c>
      <c r="BG1963" s="142">
        <v>106.02</v>
      </c>
      <c r="BH1963" s="142">
        <v>61.11</v>
      </c>
      <c r="BI1963" s="142">
        <v>35.865000000000002</v>
      </c>
      <c r="BJ1963" s="142">
        <v>34.82</v>
      </c>
      <c r="BK1963" s="142">
        <v>33.76</v>
      </c>
      <c r="BL1963" s="142">
        <v>28.045000000000002</v>
      </c>
      <c r="BM1963" s="142">
        <v>49.14</v>
      </c>
      <c r="BN1963" s="142">
        <v>38.24</v>
      </c>
      <c r="BO1963" s="142">
        <v>32.549999999999997</v>
      </c>
      <c r="BP1963" s="142">
        <v>25.38</v>
      </c>
      <c r="BQ1963" s="142">
        <v>32.340000000000003</v>
      </c>
      <c r="BR1963" s="142">
        <v>23.085000000000001</v>
      </c>
      <c r="BS1963" s="142">
        <v>22.87</v>
      </c>
      <c r="BT1963" s="142">
        <v>40.89</v>
      </c>
      <c r="BU1963" s="142">
        <v>133.01</v>
      </c>
      <c r="BV1963" s="142">
        <v>39.31</v>
      </c>
      <c r="BW1963" s="142">
        <v>44.07</v>
      </c>
      <c r="BX1963" s="142">
        <v>33.020000000000003</v>
      </c>
      <c r="BY1963" s="142">
        <v>41.9</v>
      </c>
      <c r="BZ1963" s="142">
        <v>66.489999999999995</v>
      </c>
      <c r="CA1963" s="142">
        <v>59.29</v>
      </c>
      <c r="CB1963" s="142">
        <v>57.08</v>
      </c>
      <c r="CC1963" s="142">
        <v>28.905000000000001</v>
      </c>
      <c r="CD1963" s="142">
        <v>62.4</v>
      </c>
      <c r="CE1963" s="142">
        <v>58.274999999999999</v>
      </c>
      <c r="CF1963" s="142">
        <v>209.065</v>
      </c>
      <c r="CG1963" s="142">
        <v>74.819999999999993</v>
      </c>
      <c r="CH1963" s="142">
        <v>151.37</v>
      </c>
      <c r="CI1963" s="142">
        <v>71.28</v>
      </c>
      <c r="CJ1963" s="142">
        <v>83.795000000000002</v>
      </c>
      <c r="CK1963" s="142">
        <v>108.735</v>
      </c>
      <c r="CL1963" s="142">
        <v>70.97</v>
      </c>
      <c r="CM1963" s="142">
        <v>132.13499999999999</v>
      </c>
      <c r="CN1963" s="142">
        <v>120.595</v>
      </c>
      <c r="CO1963" s="142">
        <v>117.425</v>
      </c>
      <c r="CP1963" s="142">
        <v>176.875</v>
      </c>
      <c r="CQ1963" s="142">
        <v>129.88499999999999</v>
      </c>
      <c r="CR1963" s="142">
        <v>236.255</v>
      </c>
      <c r="CS1963" s="142">
        <v>117.67</v>
      </c>
      <c r="CT1963" s="142">
        <v>257.31</v>
      </c>
      <c r="CU1963" s="142">
        <v>221.465</v>
      </c>
      <c r="CV1963" s="142">
        <v>130.82</v>
      </c>
      <c r="CW1963" s="142">
        <v>168.79499999999999</v>
      </c>
      <c r="CX1963" s="142">
        <v>182.91</v>
      </c>
      <c r="CY1963" s="142">
        <v>169.38</v>
      </c>
      <c r="CZ1963" s="142">
        <v>169.02</v>
      </c>
      <c r="DA1963" s="142">
        <v>126.47</v>
      </c>
      <c r="DB1963" s="142">
        <v>117.05500000000001</v>
      </c>
      <c r="DC1963" s="142">
        <v>223.16499999999999</v>
      </c>
      <c r="DD1963" s="142">
        <v>257.17500000000001</v>
      </c>
      <c r="DE1963" s="142">
        <v>227.035</v>
      </c>
      <c r="DF1963" s="142">
        <v>163.905</v>
      </c>
      <c r="DG1963" s="142">
        <v>198.02</v>
      </c>
      <c r="DH1963" s="142">
        <v>227.30500000000001</v>
      </c>
      <c r="DI1963" s="142">
        <v>155.9</v>
      </c>
      <c r="DJ1963" s="142">
        <v>193.07</v>
      </c>
      <c r="DK1963" s="142">
        <v>115.02</v>
      </c>
      <c r="DL1963" s="142">
        <v>173.26499999999999</v>
      </c>
      <c r="DM1963" s="142">
        <v>168.5</v>
      </c>
      <c r="DN1963" s="142">
        <v>225.17500000000001</v>
      </c>
      <c r="DO1963" s="142">
        <v>160.86500000000001</v>
      </c>
      <c r="DP1963" s="142">
        <v>423.6</v>
      </c>
      <c r="DQ1963" s="142">
        <v>180.89</v>
      </c>
      <c r="DR1963" s="142">
        <v>214.565</v>
      </c>
      <c r="DS1963" s="142">
        <v>407.04500000000002</v>
      </c>
      <c r="DT1963" s="142">
        <v>174.88499999999999</v>
      </c>
      <c r="DU1963" s="142">
        <v>251.17</v>
      </c>
      <c r="DV1963" s="142">
        <v>225.98500000000001</v>
      </c>
      <c r="DW1963" s="142">
        <v>156.86000000000001</v>
      </c>
      <c r="DX1963" s="142">
        <v>200.1</v>
      </c>
      <c r="DY1963" s="142">
        <v>184.56</v>
      </c>
      <c r="DZ1963" s="142">
        <v>134.315</v>
      </c>
      <c r="EA1963" s="142">
        <v>226.05</v>
      </c>
      <c r="EB1963" s="142">
        <v>218.92500000000001</v>
      </c>
      <c r="EC1963" s="142">
        <v>226.935</v>
      </c>
      <c r="ED1963" s="142">
        <v>199.92</v>
      </c>
      <c r="EE1963" s="142">
        <v>256.43</v>
      </c>
      <c r="EF1963" s="142">
        <v>145.46</v>
      </c>
      <c r="EG1963" s="142">
        <v>204.59</v>
      </c>
      <c r="EH1963" s="142">
        <v>199.75</v>
      </c>
      <c r="EI1963" s="142">
        <v>133.72</v>
      </c>
      <c r="EJ1963" s="142">
        <v>120.25</v>
      </c>
      <c r="EK1963" s="142">
        <v>253.41</v>
      </c>
      <c r="EL1963" s="142">
        <v>320.65499999999997</v>
      </c>
      <c r="EM1963" s="142">
        <v>172.12</v>
      </c>
      <c r="EN1963" s="142">
        <v>157.965</v>
      </c>
      <c r="EO1963" s="142">
        <v>120.935</v>
      </c>
      <c r="EP1963" s="142">
        <v>169.55500000000001</v>
      </c>
      <c r="EQ1963" s="142">
        <v>167.60499999999999</v>
      </c>
      <c r="ER1963" s="142">
        <v>146.88999999999999</v>
      </c>
      <c r="ES1963" s="142">
        <v>226.09</v>
      </c>
      <c r="ET1963" s="142">
        <v>210.91499999999999</v>
      </c>
      <c r="EU1963" s="142">
        <v>223.46</v>
      </c>
      <c r="EV1963" s="142">
        <v>430.80500000000001</v>
      </c>
      <c r="EW1963" s="142">
        <v>285</v>
      </c>
      <c r="EX1963" s="142">
        <v>177.37</v>
      </c>
      <c r="EY1963" s="142">
        <v>243.88</v>
      </c>
      <c r="EZ1963" s="142">
        <v>167.83500000000001</v>
      </c>
      <c r="FA1963" s="142">
        <v>213.495</v>
      </c>
      <c r="FB1963">
        <v>339.565</v>
      </c>
      <c r="FC1963">
        <v>321.58</v>
      </c>
      <c r="FD1963">
        <v>174.71</v>
      </c>
      <c r="FE1963">
        <v>228.89</v>
      </c>
      <c r="FF1963">
        <v>134.84</v>
      </c>
      <c r="FG1963">
        <v>188.6</v>
      </c>
      <c r="FH1963">
        <v>178.28</v>
      </c>
      <c r="FI1963">
        <v>213.505</v>
      </c>
      <c r="FJ1963">
        <v>152.41999999999999</v>
      </c>
      <c r="FK1963">
        <v>134.97</v>
      </c>
    </row>
    <row r="1964" spans="1:167">
      <c r="A1964">
        <v>5087</v>
      </c>
      <c r="B1964" t="s">
        <v>36</v>
      </c>
      <c r="C1964" s="143">
        <f t="shared" si="33"/>
        <v>12773.512000000002</v>
      </c>
      <c r="D1964" s="142">
        <v>28.555</v>
      </c>
      <c r="E1964" s="142">
        <v>44.83</v>
      </c>
      <c r="F1964" s="142">
        <v>52.99</v>
      </c>
      <c r="G1964" s="142">
        <v>70.340999999999994</v>
      </c>
      <c r="H1964" s="142">
        <v>93.177000000000007</v>
      </c>
      <c r="I1964" s="142">
        <v>109.258</v>
      </c>
      <c r="J1964" s="142">
        <v>68.290000000000006</v>
      </c>
      <c r="K1964" s="142">
        <v>99.41</v>
      </c>
      <c r="L1964" s="142">
        <v>74.103999999999999</v>
      </c>
      <c r="M1964" s="142">
        <v>96.234999999999999</v>
      </c>
      <c r="N1964" s="142">
        <v>57.5</v>
      </c>
      <c r="O1964" s="142">
        <v>46.68</v>
      </c>
      <c r="P1964" s="142">
        <v>37.630000000000003</v>
      </c>
      <c r="Q1964" s="142">
        <v>25.74</v>
      </c>
      <c r="R1964" s="142">
        <v>35.409999999999997</v>
      </c>
      <c r="S1964" s="142">
        <v>50.34</v>
      </c>
      <c r="T1964" s="142">
        <v>68.209999999999994</v>
      </c>
      <c r="U1964" s="142">
        <v>105.765</v>
      </c>
      <c r="V1964" s="142">
        <v>33.15</v>
      </c>
      <c r="W1964" s="142">
        <v>39.01</v>
      </c>
      <c r="X1964" s="142">
        <v>32.53</v>
      </c>
      <c r="Y1964" s="142">
        <v>45.57</v>
      </c>
      <c r="Z1964" s="142">
        <v>62.78</v>
      </c>
      <c r="AA1964" s="142">
        <v>107.26</v>
      </c>
      <c r="AB1964" s="142">
        <v>29.94</v>
      </c>
      <c r="AC1964" s="142">
        <v>34.4</v>
      </c>
      <c r="AD1964" s="142">
        <v>35.76</v>
      </c>
      <c r="AE1964" s="142">
        <v>29.63</v>
      </c>
      <c r="AF1964" s="142">
        <v>17.34</v>
      </c>
      <c r="AG1964" s="142">
        <v>40.5</v>
      </c>
      <c r="AH1964" s="142">
        <v>44.9</v>
      </c>
      <c r="AI1964" s="142">
        <v>51.11</v>
      </c>
      <c r="AJ1964" s="142">
        <v>82.2</v>
      </c>
      <c r="AK1964" s="142">
        <v>126.55</v>
      </c>
      <c r="AL1964" s="142">
        <v>71.731999999999999</v>
      </c>
      <c r="AM1964" s="142">
        <v>149.58000000000001</v>
      </c>
      <c r="AN1964" s="142">
        <v>48.27</v>
      </c>
      <c r="AO1964" s="142">
        <v>19.82</v>
      </c>
      <c r="AP1964" s="142">
        <v>12.945</v>
      </c>
      <c r="AQ1964" s="142">
        <v>29.87</v>
      </c>
      <c r="AR1964" s="142">
        <v>14</v>
      </c>
      <c r="AS1964" s="142">
        <v>14.5</v>
      </c>
      <c r="AT1964" s="142">
        <v>79.45</v>
      </c>
      <c r="AU1964" s="142">
        <v>17.5</v>
      </c>
      <c r="AV1964" s="142">
        <v>24.25</v>
      </c>
      <c r="AW1964" s="142">
        <v>33.1</v>
      </c>
      <c r="AX1964" s="142">
        <v>71.694999999999993</v>
      </c>
      <c r="AY1964" s="142">
        <v>43.14</v>
      </c>
      <c r="AZ1964" s="142">
        <v>16.39</v>
      </c>
      <c r="BA1964" s="142">
        <v>34.03</v>
      </c>
      <c r="BB1964" s="142">
        <v>20.9</v>
      </c>
      <c r="BC1964" s="142">
        <v>45.265000000000001</v>
      </c>
      <c r="BD1964" s="142">
        <v>8</v>
      </c>
      <c r="BE1964" s="142">
        <v>14.25</v>
      </c>
      <c r="BF1964" s="142">
        <v>22.25</v>
      </c>
      <c r="BG1964" s="142">
        <v>17.079999999999998</v>
      </c>
      <c r="BH1964" s="142">
        <v>22.5</v>
      </c>
      <c r="BI1964" s="142">
        <v>24.82</v>
      </c>
      <c r="BJ1964" s="142">
        <v>49.96</v>
      </c>
      <c r="BK1964" s="142">
        <v>20.22</v>
      </c>
      <c r="BL1964" s="142">
        <v>31.515000000000001</v>
      </c>
      <c r="BM1964" s="142">
        <v>15.68</v>
      </c>
      <c r="BN1964" s="142">
        <v>23.56</v>
      </c>
      <c r="BO1964" s="142">
        <v>31.2</v>
      </c>
      <c r="BP1964" s="142">
        <v>10.039999999999999</v>
      </c>
      <c r="BQ1964" s="142">
        <v>23.92</v>
      </c>
      <c r="BR1964" s="142">
        <v>33.270000000000003</v>
      </c>
      <c r="BS1964" s="142">
        <v>47.12</v>
      </c>
      <c r="BT1964" s="142">
        <v>41.83</v>
      </c>
      <c r="BU1964" s="142">
        <v>5.98</v>
      </c>
      <c r="BV1964" s="142">
        <v>31</v>
      </c>
      <c r="BW1964" s="142">
        <v>92.9</v>
      </c>
      <c r="BX1964" s="142">
        <v>57.265000000000001</v>
      </c>
      <c r="BY1964" s="142">
        <v>29.03</v>
      </c>
      <c r="BZ1964" s="142">
        <v>49.79</v>
      </c>
      <c r="CA1964" s="142">
        <v>32.270000000000003</v>
      </c>
      <c r="CB1964" s="142">
        <v>17.420000000000002</v>
      </c>
      <c r="CC1964" s="142">
        <v>46.26</v>
      </c>
      <c r="CD1964" s="142">
        <v>30.98</v>
      </c>
      <c r="CE1964" s="142">
        <v>40.965000000000003</v>
      </c>
      <c r="CF1964" s="142">
        <v>50.984999999999999</v>
      </c>
      <c r="CG1964" s="142">
        <v>55.65</v>
      </c>
      <c r="CH1964" s="142">
        <v>113.67</v>
      </c>
      <c r="CI1964" s="142">
        <v>89.174999999999997</v>
      </c>
      <c r="CJ1964" s="142">
        <v>26.26</v>
      </c>
      <c r="CK1964" s="142">
        <v>121.68</v>
      </c>
      <c r="CL1964" s="142">
        <v>65.394999999999996</v>
      </c>
      <c r="CM1964" s="142">
        <v>95.534999999999997</v>
      </c>
      <c r="CN1964" s="142">
        <v>76.8</v>
      </c>
      <c r="CO1964" s="142">
        <v>37.17</v>
      </c>
      <c r="CP1964" s="142">
        <v>156.51</v>
      </c>
      <c r="CQ1964" s="142">
        <v>59.37</v>
      </c>
      <c r="CR1964" s="142">
        <v>110.09</v>
      </c>
      <c r="CS1964" s="142">
        <v>49.47</v>
      </c>
      <c r="CT1964" s="142">
        <v>87.76</v>
      </c>
      <c r="CU1964" s="142">
        <v>109.71</v>
      </c>
      <c r="CV1964" s="142">
        <v>92.25</v>
      </c>
      <c r="CW1964" s="142">
        <v>93.47</v>
      </c>
      <c r="CX1964" s="142">
        <v>121.99</v>
      </c>
      <c r="CY1964" s="142">
        <v>104.22</v>
      </c>
      <c r="CZ1964" s="142">
        <v>107.345</v>
      </c>
      <c r="DA1964" s="142">
        <v>90.01</v>
      </c>
      <c r="DB1964" s="142">
        <v>114.075</v>
      </c>
      <c r="DC1964" s="142">
        <v>92.364999999999995</v>
      </c>
      <c r="DD1964" s="142">
        <v>125.82</v>
      </c>
      <c r="DE1964" s="142">
        <v>77.52</v>
      </c>
      <c r="DF1964" s="142">
        <v>96.21</v>
      </c>
      <c r="DG1964" s="142">
        <v>103.375</v>
      </c>
      <c r="DH1964" s="142">
        <v>110.2</v>
      </c>
      <c r="DI1964" s="142">
        <v>132.625</v>
      </c>
      <c r="DJ1964" s="142">
        <v>118.83499999999999</v>
      </c>
      <c r="DK1964" s="142">
        <v>105.045</v>
      </c>
      <c r="DL1964" s="142">
        <v>116.83499999999999</v>
      </c>
      <c r="DM1964" s="142">
        <v>145.64500000000001</v>
      </c>
      <c r="DN1964" s="142">
        <v>182.77500000000001</v>
      </c>
      <c r="DO1964" s="142">
        <v>159.405</v>
      </c>
      <c r="DP1964" s="142">
        <v>316.14499999999998</v>
      </c>
      <c r="DQ1964" s="142">
        <v>185.66499999999999</v>
      </c>
      <c r="DR1964" s="142">
        <v>157.77500000000001</v>
      </c>
      <c r="DS1964" s="142">
        <v>163.10499999999999</v>
      </c>
      <c r="DT1964" s="142">
        <v>169.9</v>
      </c>
      <c r="DU1964" s="142">
        <v>219.995</v>
      </c>
      <c r="DV1964" s="142">
        <v>116.465</v>
      </c>
      <c r="DW1964" s="142">
        <v>118.63</v>
      </c>
      <c r="DX1964" s="142">
        <v>178.33500000000001</v>
      </c>
      <c r="DY1964" s="142">
        <v>112.49</v>
      </c>
      <c r="DZ1964" s="142">
        <v>119.82</v>
      </c>
      <c r="EA1964" s="142">
        <v>168.095</v>
      </c>
      <c r="EB1964" s="142">
        <v>244.625</v>
      </c>
      <c r="EC1964" s="142">
        <v>125.19</v>
      </c>
      <c r="ED1964" s="142">
        <v>125.645</v>
      </c>
      <c r="EE1964" s="142">
        <v>222.215</v>
      </c>
      <c r="EF1964" s="142">
        <v>88.734999999999999</v>
      </c>
      <c r="EG1964" s="142">
        <v>82.87</v>
      </c>
      <c r="EH1964" s="142">
        <v>143.19</v>
      </c>
      <c r="EI1964" s="142">
        <v>136.565</v>
      </c>
      <c r="EJ1964" s="142">
        <v>95.094999999999999</v>
      </c>
      <c r="EK1964" s="142">
        <v>88.885000000000005</v>
      </c>
      <c r="EL1964" s="142">
        <v>132.32</v>
      </c>
      <c r="EM1964" s="142">
        <v>214.29</v>
      </c>
      <c r="EN1964" s="142">
        <v>91.07</v>
      </c>
      <c r="EO1964" s="142">
        <v>145.30500000000001</v>
      </c>
      <c r="EP1964" s="142">
        <v>315.31</v>
      </c>
      <c r="EQ1964" s="142">
        <v>175.19</v>
      </c>
      <c r="ER1964" s="142">
        <v>43.11</v>
      </c>
      <c r="ES1964" s="142">
        <v>96.02</v>
      </c>
      <c r="ET1964" s="142">
        <v>144.01</v>
      </c>
      <c r="EU1964" s="142">
        <v>86.084999999999994</v>
      </c>
      <c r="EV1964" s="142">
        <v>49.87</v>
      </c>
      <c r="EW1964" s="142">
        <v>72.635000000000005</v>
      </c>
      <c r="EX1964" s="142">
        <v>140.095</v>
      </c>
      <c r="EY1964" s="142">
        <v>207.6</v>
      </c>
      <c r="EZ1964" s="142">
        <v>175.155</v>
      </c>
      <c r="FA1964" s="142">
        <v>116.16</v>
      </c>
      <c r="FB1964">
        <v>240.23500000000001</v>
      </c>
      <c r="FC1964">
        <v>152.91</v>
      </c>
      <c r="FD1964">
        <v>109.12</v>
      </c>
      <c r="FE1964">
        <v>150.16</v>
      </c>
      <c r="FF1964">
        <v>108.58</v>
      </c>
      <c r="FG1964">
        <v>133.94</v>
      </c>
      <c r="FH1964">
        <v>123.88</v>
      </c>
      <c r="FI1964">
        <v>87.27</v>
      </c>
      <c r="FJ1964">
        <v>85.61</v>
      </c>
      <c r="FK1964">
        <v>84.6</v>
      </c>
    </row>
    <row r="1965" spans="1:167">
      <c r="A1965">
        <v>5088</v>
      </c>
      <c r="B1965" t="s">
        <v>36</v>
      </c>
      <c r="C1965" s="143">
        <f t="shared" si="33"/>
        <v>5197.953999999997</v>
      </c>
      <c r="D1965" s="142">
        <v>5.45</v>
      </c>
      <c r="E1965" s="142">
        <v>15.84</v>
      </c>
      <c r="F1965" s="142">
        <v>27.065000000000001</v>
      </c>
      <c r="G1965" s="142">
        <v>21.3</v>
      </c>
      <c r="H1965" s="142">
        <v>23.58</v>
      </c>
      <c r="I1965" s="142">
        <v>25.22</v>
      </c>
      <c r="J1965" s="142">
        <v>21.19</v>
      </c>
      <c r="K1965" s="142">
        <v>5.7949999999999999</v>
      </c>
      <c r="L1965" s="142">
        <v>26.86</v>
      </c>
      <c r="M1965" s="142">
        <v>24.904</v>
      </c>
      <c r="N1965" s="142">
        <v>40.354999999999997</v>
      </c>
      <c r="O1965" s="142">
        <v>5.7</v>
      </c>
      <c r="P1965" s="142">
        <v>3.62</v>
      </c>
      <c r="Q1965" s="142">
        <v>4.2300000000000004</v>
      </c>
      <c r="R1965" s="142">
        <v>5.42</v>
      </c>
      <c r="S1965" s="142">
        <v>1.75</v>
      </c>
      <c r="T1965" s="142">
        <v>38.615000000000002</v>
      </c>
      <c r="U1965" s="142">
        <v>46.13</v>
      </c>
      <c r="V1965" s="142">
        <v>28.574999999999999</v>
      </c>
      <c r="W1965" s="142">
        <v>3</v>
      </c>
      <c r="X1965" s="142">
        <v>9.52</v>
      </c>
      <c r="Y1965" s="142">
        <v>28.84</v>
      </c>
      <c r="Z1965" s="142">
        <v>23.49</v>
      </c>
      <c r="AA1965" s="142">
        <v>58.83</v>
      </c>
      <c r="AB1965" s="142">
        <v>17.059999999999999</v>
      </c>
      <c r="AC1965" s="142">
        <v>3</v>
      </c>
      <c r="AD1965" s="142">
        <v>15.685</v>
      </c>
      <c r="AE1965" s="142">
        <v>6</v>
      </c>
      <c r="AF1965" s="142">
        <v>16</v>
      </c>
      <c r="AG1965" s="142">
        <v>30.99</v>
      </c>
      <c r="AH1965" s="142">
        <v>16.75</v>
      </c>
      <c r="AI1965" s="142">
        <v>13.08</v>
      </c>
      <c r="AJ1965" s="142">
        <v>14.25</v>
      </c>
      <c r="AK1965" s="142">
        <v>69.62</v>
      </c>
      <c r="AL1965" s="142">
        <v>41</v>
      </c>
      <c r="AM1965" s="142">
        <v>18.015000000000001</v>
      </c>
      <c r="AN1965" s="142">
        <v>12.59</v>
      </c>
      <c r="AO1965" s="142">
        <v>0</v>
      </c>
      <c r="AP1965" s="142">
        <v>19</v>
      </c>
      <c r="AQ1965" s="142">
        <v>7</v>
      </c>
      <c r="AR1965" s="142">
        <v>8</v>
      </c>
      <c r="AS1965" s="142">
        <v>9.75</v>
      </c>
      <c r="AT1965" s="142">
        <v>5</v>
      </c>
      <c r="AU1965" s="142">
        <v>17.5</v>
      </c>
      <c r="AV1965" s="142">
        <v>43.5</v>
      </c>
      <c r="AW1965" s="142">
        <v>26.5</v>
      </c>
      <c r="AX1965" s="142">
        <v>3</v>
      </c>
      <c r="AY1965" s="142">
        <v>5</v>
      </c>
      <c r="AZ1965" s="142">
        <v>53.03</v>
      </c>
      <c r="BA1965" s="142">
        <v>15.3</v>
      </c>
      <c r="BB1965" s="142">
        <v>6</v>
      </c>
      <c r="BC1965" s="142">
        <v>20.95</v>
      </c>
      <c r="BD1965" s="142">
        <v>4</v>
      </c>
      <c r="BE1965" s="142">
        <v>19.899999999999999</v>
      </c>
      <c r="BF1965" s="142">
        <v>11.2</v>
      </c>
      <c r="BG1965" s="142">
        <v>7.25</v>
      </c>
      <c r="BH1965" s="142">
        <v>15.28</v>
      </c>
      <c r="BI1965" s="142">
        <v>33.119999999999997</v>
      </c>
      <c r="BJ1965" s="142">
        <v>10.76</v>
      </c>
      <c r="BK1965" s="142">
        <v>16</v>
      </c>
      <c r="BL1965" s="142">
        <v>0</v>
      </c>
      <c r="BM1965" s="142">
        <v>8.1999999999999993</v>
      </c>
      <c r="BN1965" s="142">
        <v>6</v>
      </c>
      <c r="BO1965" s="142">
        <v>13</v>
      </c>
      <c r="BP1965" s="142">
        <v>3.12</v>
      </c>
      <c r="BQ1965" s="142">
        <v>10.72</v>
      </c>
      <c r="BR1965" s="142">
        <v>0</v>
      </c>
      <c r="BS1965" s="142">
        <v>10.119999999999999</v>
      </c>
      <c r="BT1965" s="142">
        <v>10.9</v>
      </c>
      <c r="BU1965" s="142">
        <v>9.06</v>
      </c>
      <c r="BV1965" s="142">
        <v>8.6449999999999996</v>
      </c>
      <c r="BW1965" s="142">
        <v>130.11500000000001</v>
      </c>
      <c r="BX1965" s="142">
        <v>2.6</v>
      </c>
      <c r="BY1965" s="142">
        <v>13.74</v>
      </c>
      <c r="BZ1965" s="142">
        <v>3.77</v>
      </c>
      <c r="CA1965" s="142">
        <v>7.56</v>
      </c>
      <c r="CB1965" s="142">
        <v>7.68</v>
      </c>
      <c r="CC1965" s="142">
        <v>20.14</v>
      </c>
      <c r="CD1965" s="142">
        <v>137.83500000000001</v>
      </c>
      <c r="CE1965" s="142">
        <v>19.57</v>
      </c>
      <c r="CF1965" s="142">
        <v>11.55</v>
      </c>
      <c r="CG1965" s="142">
        <v>21.39</v>
      </c>
      <c r="CH1965" s="142">
        <v>0</v>
      </c>
      <c r="CI1965" s="142">
        <v>114.16</v>
      </c>
      <c r="CJ1965" s="142">
        <v>8.0749999999999993</v>
      </c>
      <c r="CK1965" s="142">
        <v>119.62</v>
      </c>
      <c r="CL1965" s="142">
        <v>10.095000000000001</v>
      </c>
      <c r="CM1965" s="142">
        <v>71.474999999999994</v>
      </c>
      <c r="CN1965" s="142">
        <v>11.34</v>
      </c>
      <c r="CO1965" s="142">
        <v>23.23</v>
      </c>
      <c r="CP1965" s="142">
        <v>32.234999999999999</v>
      </c>
      <c r="CQ1965" s="142">
        <v>9.625</v>
      </c>
      <c r="CR1965" s="142">
        <v>40.104999999999997</v>
      </c>
      <c r="CS1965" s="142">
        <v>28.63</v>
      </c>
      <c r="CT1965" s="142">
        <v>72.849999999999994</v>
      </c>
      <c r="CU1965" s="142">
        <v>45.284999999999997</v>
      </c>
      <c r="CV1965" s="142">
        <v>61.045000000000002</v>
      </c>
      <c r="CW1965" s="142">
        <v>16.454999999999998</v>
      </c>
      <c r="CX1965" s="142">
        <v>34.450000000000003</v>
      </c>
      <c r="CY1965" s="142">
        <v>11.7</v>
      </c>
      <c r="CZ1965" s="142">
        <v>59.7</v>
      </c>
      <c r="DA1965" s="142">
        <v>76.594999999999999</v>
      </c>
      <c r="DB1965" s="142">
        <v>39.055</v>
      </c>
      <c r="DC1965" s="142">
        <v>115.625</v>
      </c>
      <c r="DD1965" s="142">
        <v>83.85</v>
      </c>
      <c r="DE1965" s="142">
        <v>42.795000000000002</v>
      </c>
      <c r="DF1965" s="142">
        <v>47.555</v>
      </c>
      <c r="DG1965" s="142">
        <v>11.7</v>
      </c>
      <c r="DH1965" s="142">
        <v>46.215000000000003</v>
      </c>
      <c r="DI1965" s="142">
        <v>74.31</v>
      </c>
      <c r="DJ1965" s="142">
        <v>63.655000000000001</v>
      </c>
      <c r="DK1965" s="142">
        <v>33.049999999999997</v>
      </c>
      <c r="DL1965" s="142">
        <v>9.57</v>
      </c>
      <c r="DM1965" s="142">
        <v>34.005000000000003</v>
      </c>
      <c r="DN1965" s="142">
        <v>166.6</v>
      </c>
      <c r="DO1965" s="142">
        <v>61.814999999999998</v>
      </c>
      <c r="DP1965" s="142">
        <v>64.430000000000007</v>
      </c>
      <c r="DQ1965" s="142">
        <v>46.44</v>
      </c>
      <c r="DR1965" s="142">
        <v>59.39</v>
      </c>
      <c r="DS1965" s="142">
        <v>115.94</v>
      </c>
      <c r="DT1965" s="142">
        <v>48.47</v>
      </c>
      <c r="DU1965" s="142">
        <v>44.26</v>
      </c>
      <c r="DV1965" s="142">
        <v>69.010000000000005</v>
      </c>
      <c r="DW1965" s="142">
        <v>13.26</v>
      </c>
      <c r="DX1965" s="142">
        <v>61.36</v>
      </c>
      <c r="DY1965" s="142">
        <v>68.02</v>
      </c>
      <c r="DZ1965" s="142">
        <v>46.25</v>
      </c>
      <c r="EA1965" s="142">
        <v>80.765000000000001</v>
      </c>
      <c r="EB1965" s="142">
        <v>60.77</v>
      </c>
      <c r="EC1965" s="142">
        <v>59.51</v>
      </c>
      <c r="ED1965" s="142">
        <v>13.32</v>
      </c>
      <c r="EE1965" s="142">
        <v>17.28</v>
      </c>
      <c r="EF1965" s="142">
        <v>24.93</v>
      </c>
      <c r="EG1965" s="142">
        <v>44.814999999999998</v>
      </c>
      <c r="EH1965" s="142">
        <v>34.32</v>
      </c>
      <c r="EI1965" s="142">
        <v>31.14</v>
      </c>
      <c r="EJ1965" s="142">
        <v>190.33</v>
      </c>
      <c r="EK1965" s="142">
        <v>13.32</v>
      </c>
      <c r="EL1965" s="142">
        <v>73.37</v>
      </c>
      <c r="EM1965" s="142">
        <v>19.86</v>
      </c>
      <c r="EN1965" s="142">
        <v>43.46</v>
      </c>
      <c r="EO1965" s="142">
        <v>44.98</v>
      </c>
      <c r="EP1965" s="142">
        <v>69.459999999999994</v>
      </c>
      <c r="EQ1965" s="142">
        <v>39.755000000000003</v>
      </c>
      <c r="ER1965" s="142">
        <v>29.56</v>
      </c>
      <c r="ES1965" s="142">
        <v>30.82</v>
      </c>
      <c r="ET1965" s="142">
        <v>52.375</v>
      </c>
      <c r="EU1965" s="142">
        <v>19.93</v>
      </c>
      <c r="EV1965" s="142">
        <v>34.67</v>
      </c>
      <c r="EW1965" s="142">
        <v>73.989999999999995</v>
      </c>
      <c r="EX1965" s="142">
        <v>21.164999999999999</v>
      </c>
      <c r="EY1965" s="142">
        <v>63.63</v>
      </c>
      <c r="EZ1965" s="142">
        <v>65.28</v>
      </c>
      <c r="FA1965" s="142">
        <v>49.774999999999999</v>
      </c>
      <c r="FB1965">
        <v>66.644999999999996</v>
      </c>
      <c r="FC1965">
        <v>50.76</v>
      </c>
      <c r="FD1965">
        <v>23.62</v>
      </c>
      <c r="FE1965">
        <v>42.88</v>
      </c>
      <c r="FF1965">
        <v>49.28</v>
      </c>
      <c r="FG1965">
        <v>12.425000000000001</v>
      </c>
      <c r="FH1965">
        <v>10.119999999999999</v>
      </c>
      <c r="FI1965">
        <v>19.899999999999999</v>
      </c>
      <c r="FJ1965">
        <v>8.8000000000000007</v>
      </c>
      <c r="FK1965">
        <v>79</v>
      </c>
    </row>
    <row r="1966" spans="1:167">
      <c r="A1966">
        <v>5089</v>
      </c>
      <c r="B1966" t="s">
        <v>36</v>
      </c>
      <c r="C1966" s="143">
        <f t="shared" si="33"/>
        <v>7995.6359999999995</v>
      </c>
      <c r="D1966" s="142">
        <v>21.36</v>
      </c>
      <c r="E1966" s="142">
        <v>17.425999999999998</v>
      </c>
      <c r="F1966" s="142">
        <v>36.94</v>
      </c>
      <c r="G1966" s="142">
        <v>62.35</v>
      </c>
      <c r="H1966" s="142">
        <v>81.569999999999993</v>
      </c>
      <c r="I1966" s="142">
        <v>100.224</v>
      </c>
      <c r="J1966" s="142">
        <v>46.265000000000001</v>
      </c>
      <c r="K1966" s="142">
        <v>55.045000000000002</v>
      </c>
      <c r="L1966" s="142">
        <v>102.437</v>
      </c>
      <c r="M1966" s="142">
        <v>82.48</v>
      </c>
      <c r="N1966" s="142">
        <v>72.23</v>
      </c>
      <c r="O1966" s="142">
        <v>33.158000000000001</v>
      </c>
      <c r="P1966" s="142">
        <v>37.994999999999997</v>
      </c>
      <c r="Q1966" s="142">
        <v>34.69</v>
      </c>
      <c r="R1966" s="142">
        <v>19.34</v>
      </c>
      <c r="S1966" s="142">
        <v>42.23</v>
      </c>
      <c r="T1966" s="142">
        <v>91</v>
      </c>
      <c r="U1966" s="142">
        <v>79.075000000000003</v>
      </c>
      <c r="V1966" s="142">
        <v>39.82</v>
      </c>
      <c r="W1966" s="142">
        <v>19.899999999999999</v>
      </c>
      <c r="X1966" s="142">
        <v>27.96</v>
      </c>
      <c r="Y1966" s="142">
        <v>28.02</v>
      </c>
      <c r="Z1966" s="142">
        <v>28.54</v>
      </c>
      <c r="AA1966" s="142">
        <v>58.37</v>
      </c>
      <c r="AB1966" s="142">
        <v>39.630000000000003</v>
      </c>
      <c r="AC1966" s="142">
        <v>40.369999999999997</v>
      </c>
      <c r="AD1966" s="142">
        <v>43.25</v>
      </c>
      <c r="AE1966" s="142">
        <v>29.59</v>
      </c>
      <c r="AF1966" s="142">
        <v>54.11</v>
      </c>
      <c r="AG1966" s="142">
        <v>19.25</v>
      </c>
      <c r="AH1966" s="142">
        <v>27</v>
      </c>
      <c r="AI1966" s="142">
        <v>49.043999999999997</v>
      </c>
      <c r="AJ1966" s="142">
        <v>50.61</v>
      </c>
      <c r="AK1966" s="142">
        <v>80.055000000000007</v>
      </c>
      <c r="AL1966" s="142">
        <v>104.324</v>
      </c>
      <c r="AM1966" s="142">
        <v>63.5</v>
      </c>
      <c r="AN1966" s="142">
        <v>71.59</v>
      </c>
      <c r="AO1966" s="142">
        <v>2.25</v>
      </c>
      <c r="AP1966" s="142">
        <v>10.5</v>
      </c>
      <c r="AQ1966" s="142">
        <v>14</v>
      </c>
      <c r="AR1966" s="142">
        <v>13</v>
      </c>
      <c r="AS1966" s="142">
        <v>1.5</v>
      </c>
      <c r="AT1966" s="142">
        <v>3.75</v>
      </c>
      <c r="AU1966" s="142">
        <v>13</v>
      </c>
      <c r="AV1966" s="142">
        <v>28</v>
      </c>
      <c r="AW1966" s="142">
        <v>33</v>
      </c>
      <c r="AX1966" s="142">
        <v>5</v>
      </c>
      <c r="AY1966" s="142">
        <v>34.200000000000003</v>
      </c>
      <c r="AZ1966" s="142">
        <v>8</v>
      </c>
      <c r="BA1966" s="142">
        <v>29.75</v>
      </c>
      <c r="BB1966" s="142">
        <v>5.5</v>
      </c>
      <c r="BC1966" s="142">
        <v>13.12</v>
      </c>
      <c r="BD1966" s="142">
        <v>8.25</v>
      </c>
      <c r="BE1966" s="142">
        <v>5.5</v>
      </c>
      <c r="BF1966" s="142">
        <v>13.3</v>
      </c>
      <c r="BG1966" s="142">
        <v>3</v>
      </c>
      <c r="BH1966" s="142">
        <v>11.98</v>
      </c>
      <c r="BI1966" s="142">
        <v>14.625</v>
      </c>
      <c r="BJ1966" s="142">
        <v>15</v>
      </c>
      <c r="BK1966" s="142">
        <v>0</v>
      </c>
      <c r="BL1966" s="142">
        <v>0</v>
      </c>
      <c r="BM1966" s="142">
        <v>18.579999999999998</v>
      </c>
      <c r="BN1966" s="142">
        <v>5.72</v>
      </c>
      <c r="BO1966" s="142">
        <v>8.32</v>
      </c>
      <c r="BP1966" s="142">
        <v>11.42</v>
      </c>
      <c r="BQ1966" s="142">
        <v>0.25</v>
      </c>
      <c r="BR1966" s="142">
        <v>0</v>
      </c>
      <c r="BS1966" s="142">
        <v>10.7</v>
      </c>
      <c r="BT1966" s="142">
        <v>5.98</v>
      </c>
      <c r="BU1966" s="142">
        <v>5</v>
      </c>
      <c r="BV1966" s="142">
        <v>32.340000000000003</v>
      </c>
      <c r="BW1966" s="142">
        <v>14.26</v>
      </c>
      <c r="BX1966" s="142">
        <v>14.3</v>
      </c>
      <c r="BY1966" s="142">
        <v>21.01</v>
      </c>
      <c r="BZ1966" s="142">
        <v>16.04</v>
      </c>
      <c r="CA1966" s="142">
        <v>15.06</v>
      </c>
      <c r="CB1966" s="142">
        <v>8.91</v>
      </c>
      <c r="CC1966" s="142">
        <v>9.8000000000000007</v>
      </c>
      <c r="CD1966" s="142">
        <v>31.675000000000001</v>
      </c>
      <c r="CE1966" s="142">
        <v>27</v>
      </c>
      <c r="CF1966" s="142">
        <v>72.025000000000006</v>
      </c>
      <c r="CG1966" s="142">
        <v>61.064999999999998</v>
      </c>
      <c r="CH1966" s="142">
        <v>25.895</v>
      </c>
      <c r="CI1966" s="142">
        <v>74.805000000000007</v>
      </c>
      <c r="CJ1966" s="142">
        <v>40.270000000000003</v>
      </c>
      <c r="CK1966" s="142">
        <v>48.174999999999997</v>
      </c>
      <c r="CL1966" s="142">
        <v>23.18</v>
      </c>
      <c r="CM1966" s="142">
        <v>16.79</v>
      </c>
      <c r="CN1966" s="142">
        <v>9.57</v>
      </c>
      <c r="CO1966" s="142">
        <v>26.32</v>
      </c>
      <c r="CP1966" s="142">
        <v>54.65</v>
      </c>
      <c r="CQ1966" s="142">
        <v>60.115000000000002</v>
      </c>
      <c r="CR1966" s="142">
        <v>45.295000000000002</v>
      </c>
      <c r="CS1966" s="142">
        <v>25.558</v>
      </c>
      <c r="CT1966" s="142">
        <v>22.895</v>
      </c>
      <c r="CU1966" s="142">
        <v>70.209999999999994</v>
      </c>
      <c r="CV1966" s="142">
        <v>75.33</v>
      </c>
      <c r="CW1966" s="142">
        <v>144.66</v>
      </c>
      <c r="CX1966" s="142">
        <v>106.455</v>
      </c>
      <c r="CY1966" s="142">
        <v>85.83</v>
      </c>
      <c r="CZ1966" s="142">
        <v>77.254999999999995</v>
      </c>
      <c r="DA1966" s="142">
        <v>42.16</v>
      </c>
      <c r="DB1966" s="142">
        <v>37.445</v>
      </c>
      <c r="DC1966" s="142">
        <v>45.844999999999999</v>
      </c>
      <c r="DD1966" s="142">
        <v>40.6</v>
      </c>
      <c r="DE1966" s="142">
        <v>133.285</v>
      </c>
      <c r="DF1966" s="142">
        <v>52.645000000000003</v>
      </c>
      <c r="DG1966" s="142">
        <v>112.005</v>
      </c>
      <c r="DH1966" s="142">
        <v>74.400000000000006</v>
      </c>
      <c r="DI1966" s="142">
        <v>41.954999999999998</v>
      </c>
      <c r="DJ1966" s="142">
        <v>69</v>
      </c>
      <c r="DK1966" s="142">
        <v>73.89</v>
      </c>
      <c r="DL1966" s="142">
        <v>45.284999999999997</v>
      </c>
      <c r="DM1966" s="142">
        <v>71.989999999999995</v>
      </c>
      <c r="DN1966" s="142">
        <v>89.685000000000002</v>
      </c>
      <c r="DO1966" s="142">
        <v>114.36499999999999</v>
      </c>
      <c r="DP1966" s="142">
        <v>179.33500000000001</v>
      </c>
      <c r="DQ1966" s="142">
        <v>109.16500000000001</v>
      </c>
      <c r="DR1966" s="142">
        <v>96.064999999999998</v>
      </c>
      <c r="DS1966" s="142">
        <v>58.49</v>
      </c>
      <c r="DT1966" s="142">
        <v>51.94</v>
      </c>
      <c r="DU1966" s="142">
        <v>66.73</v>
      </c>
      <c r="DV1966" s="142">
        <v>55.32</v>
      </c>
      <c r="DW1966" s="142">
        <v>46.924999999999997</v>
      </c>
      <c r="DX1966" s="142">
        <v>92.44</v>
      </c>
      <c r="DY1966" s="142">
        <v>73.62</v>
      </c>
      <c r="DZ1966" s="142">
        <v>27.35</v>
      </c>
      <c r="EA1966" s="142">
        <v>63.21</v>
      </c>
      <c r="EB1966" s="142">
        <v>157.80000000000001</v>
      </c>
      <c r="EC1966" s="142">
        <v>130.87</v>
      </c>
      <c r="ED1966" s="142">
        <v>65.67</v>
      </c>
      <c r="EE1966" s="142">
        <v>176.98500000000001</v>
      </c>
      <c r="EF1966" s="142">
        <v>47.87</v>
      </c>
      <c r="EG1966" s="142">
        <v>163.61000000000001</v>
      </c>
      <c r="EH1966" s="142">
        <v>60.27</v>
      </c>
      <c r="EI1966" s="142">
        <v>26.99</v>
      </c>
      <c r="EJ1966" s="142">
        <v>83.86</v>
      </c>
      <c r="EK1966" s="142">
        <v>58.25</v>
      </c>
      <c r="EL1966" s="142">
        <v>70.72</v>
      </c>
      <c r="EM1966" s="142">
        <v>101.02</v>
      </c>
      <c r="EN1966" s="142">
        <v>106.59</v>
      </c>
      <c r="EO1966" s="142">
        <v>91.394999999999996</v>
      </c>
      <c r="EP1966" s="142">
        <v>142.755</v>
      </c>
      <c r="EQ1966" s="142">
        <v>198.815</v>
      </c>
      <c r="ER1966" s="142">
        <v>74.234999999999999</v>
      </c>
      <c r="ES1966" s="142">
        <v>76.349999999999994</v>
      </c>
      <c r="ET1966" s="142">
        <v>101.16500000000001</v>
      </c>
      <c r="EU1966" s="142">
        <v>58.984999999999999</v>
      </c>
      <c r="EV1966" s="142">
        <v>48.41</v>
      </c>
      <c r="EW1966" s="142">
        <v>72.27</v>
      </c>
      <c r="EX1966" s="142">
        <v>81.52</v>
      </c>
      <c r="EY1966" s="142">
        <v>92.74</v>
      </c>
      <c r="EZ1966" s="142">
        <v>102.06</v>
      </c>
      <c r="FA1966" s="142">
        <v>39.6</v>
      </c>
      <c r="FB1966">
        <v>134.71</v>
      </c>
      <c r="FC1966">
        <v>62.674999999999997</v>
      </c>
      <c r="FD1966">
        <v>86.64</v>
      </c>
      <c r="FE1966">
        <v>75.27</v>
      </c>
      <c r="FF1966">
        <v>53.034999999999997</v>
      </c>
      <c r="FG1966">
        <v>56.435000000000002</v>
      </c>
      <c r="FH1966">
        <v>39.15</v>
      </c>
      <c r="FI1966">
        <v>39.115000000000002</v>
      </c>
      <c r="FJ1966">
        <v>50.86</v>
      </c>
      <c r="FK1966">
        <v>74.355000000000004</v>
      </c>
    </row>
    <row r="1967" spans="1:167">
      <c r="A1967">
        <v>5090</v>
      </c>
      <c r="B1967" t="s">
        <v>36</v>
      </c>
      <c r="C1967" s="143">
        <f t="shared" si="33"/>
        <v>8061.4709999999968</v>
      </c>
      <c r="D1967" s="142">
        <v>39.685000000000002</v>
      </c>
      <c r="E1967" s="142">
        <v>45.23</v>
      </c>
      <c r="F1967" s="142">
        <v>51.19</v>
      </c>
      <c r="G1967" s="142">
        <v>78.918999999999997</v>
      </c>
      <c r="H1967" s="142">
        <v>108.16</v>
      </c>
      <c r="I1967" s="142">
        <v>113.345</v>
      </c>
      <c r="J1967" s="142">
        <v>129.25399999999999</v>
      </c>
      <c r="K1967" s="142">
        <v>73.594999999999999</v>
      </c>
      <c r="L1967" s="142">
        <v>53.715000000000003</v>
      </c>
      <c r="M1967" s="142">
        <v>60.734999999999999</v>
      </c>
      <c r="N1967" s="142">
        <v>73.855000000000004</v>
      </c>
      <c r="O1967" s="142">
        <v>70.11</v>
      </c>
      <c r="P1967" s="142">
        <v>33.320999999999998</v>
      </c>
      <c r="Q1967" s="142">
        <v>24.24</v>
      </c>
      <c r="R1967" s="142">
        <v>85.93</v>
      </c>
      <c r="S1967" s="142">
        <v>49.81</v>
      </c>
      <c r="T1967" s="142">
        <v>74.775000000000006</v>
      </c>
      <c r="U1967" s="142">
        <v>132.27000000000001</v>
      </c>
      <c r="V1967" s="142">
        <v>42.15</v>
      </c>
      <c r="W1967" s="142">
        <v>31.4</v>
      </c>
      <c r="X1967" s="142">
        <v>38.445</v>
      </c>
      <c r="Y1967" s="142">
        <v>35.869999999999997</v>
      </c>
      <c r="Z1967" s="142">
        <v>56.27</v>
      </c>
      <c r="AA1967" s="142">
        <v>105.09</v>
      </c>
      <c r="AB1967" s="142">
        <v>24.995000000000001</v>
      </c>
      <c r="AC1967" s="142">
        <v>33.5</v>
      </c>
      <c r="AD1967" s="142">
        <v>33.484999999999999</v>
      </c>
      <c r="AE1967" s="142">
        <v>8.75</v>
      </c>
      <c r="AF1967" s="142">
        <v>15.78</v>
      </c>
      <c r="AG1967" s="142">
        <v>48.12</v>
      </c>
      <c r="AH1967" s="142">
        <v>28.181999999999999</v>
      </c>
      <c r="AI1967" s="142">
        <v>42.314999999999998</v>
      </c>
      <c r="AJ1967" s="142">
        <v>62.5</v>
      </c>
      <c r="AK1967" s="142">
        <v>71</v>
      </c>
      <c r="AL1967" s="142">
        <v>31.86</v>
      </c>
      <c r="AM1967" s="142">
        <v>52.06</v>
      </c>
      <c r="AN1967" s="142">
        <v>79.37</v>
      </c>
      <c r="AO1967" s="142">
        <v>16.5</v>
      </c>
      <c r="AP1967" s="142">
        <v>16</v>
      </c>
      <c r="AQ1967" s="142">
        <v>0</v>
      </c>
      <c r="AR1967" s="142">
        <v>20.3</v>
      </c>
      <c r="AS1967" s="142">
        <v>22.54</v>
      </c>
      <c r="AT1967" s="142">
        <v>5.25</v>
      </c>
      <c r="AU1967" s="142">
        <v>1.5</v>
      </c>
      <c r="AV1967" s="142">
        <v>7.08</v>
      </c>
      <c r="AW1967" s="142">
        <v>19.100000000000001</v>
      </c>
      <c r="AX1967" s="142">
        <v>8</v>
      </c>
      <c r="AY1967" s="142">
        <v>14.6</v>
      </c>
      <c r="AZ1967" s="142">
        <v>8.93</v>
      </c>
      <c r="BA1967" s="142">
        <v>42</v>
      </c>
      <c r="BB1967" s="142">
        <v>10</v>
      </c>
      <c r="BC1967" s="142">
        <v>24.5</v>
      </c>
      <c r="BD1967" s="142">
        <v>40.5</v>
      </c>
      <c r="BE1967" s="142">
        <v>20.725000000000001</v>
      </c>
      <c r="BF1967" s="142">
        <v>0</v>
      </c>
      <c r="BG1967" s="142">
        <v>13.72</v>
      </c>
      <c r="BH1967" s="142">
        <v>21.52</v>
      </c>
      <c r="BI1967" s="142">
        <v>12.08</v>
      </c>
      <c r="BJ1967" s="142">
        <v>12.36</v>
      </c>
      <c r="BK1967" s="142">
        <v>19.11</v>
      </c>
      <c r="BL1967" s="142">
        <v>17.164999999999999</v>
      </c>
      <c r="BM1967" s="142">
        <v>9.36</v>
      </c>
      <c r="BN1967" s="142">
        <v>6.5</v>
      </c>
      <c r="BO1967" s="142">
        <v>21.27</v>
      </c>
      <c r="BP1967" s="142">
        <v>22.74</v>
      </c>
      <c r="BQ1967" s="142">
        <v>15.8</v>
      </c>
      <c r="BR1967" s="142">
        <v>5.2</v>
      </c>
      <c r="BS1967" s="142">
        <v>27.62</v>
      </c>
      <c r="BT1967" s="142">
        <v>18.190000000000001</v>
      </c>
      <c r="BU1967" s="142">
        <v>4.5599999999999996</v>
      </c>
      <c r="BV1967" s="142">
        <v>11.43</v>
      </c>
      <c r="BW1967" s="142">
        <v>5.3</v>
      </c>
      <c r="BX1967" s="142">
        <v>21.03</v>
      </c>
      <c r="BY1967" s="142">
        <v>22.67</v>
      </c>
      <c r="BZ1967" s="142">
        <v>24.85</v>
      </c>
      <c r="CA1967" s="142">
        <v>16.3</v>
      </c>
      <c r="CB1967" s="142">
        <v>8.6199999999999992</v>
      </c>
      <c r="CC1967" s="142">
        <v>48.155000000000001</v>
      </c>
      <c r="CD1967" s="142">
        <v>34.78</v>
      </c>
      <c r="CE1967" s="142">
        <v>20.77</v>
      </c>
      <c r="CF1967" s="142">
        <v>17.785</v>
      </c>
      <c r="CG1967" s="142">
        <v>44.2</v>
      </c>
      <c r="CH1967" s="142">
        <v>24.41</v>
      </c>
      <c r="CI1967" s="142">
        <v>53.78</v>
      </c>
      <c r="CJ1967" s="142">
        <v>26.885000000000002</v>
      </c>
      <c r="CK1967" s="142">
        <v>38.380000000000003</v>
      </c>
      <c r="CL1967" s="142">
        <v>99.47</v>
      </c>
      <c r="CM1967" s="142">
        <v>3.78</v>
      </c>
      <c r="CN1967" s="142">
        <v>119.83</v>
      </c>
      <c r="CO1967" s="142">
        <v>41.534999999999997</v>
      </c>
      <c r="CP1967" s="142">
        <v>38.14</v>
      </c>
      <c r="CQ1967" s="142">
        <v>157.94499999999999</v>
      </c>
      <c r="CR1967" s="142">
        <v>48.68</v>
      </c>
      <c r="CS1967" s="142">
        <v>41.41</v>
      </c>
      <c r="CT1967" s="142">
        <v>49.61</v>
      </c>
      <c r="CU1967" s="142">
        <v>31.15</v>
      </c>
      <c r="CV1967" s="142">
        <v>63.81</v>
      </c>
      <c r="CW1967" s="142">
        <v>89.995000000000005</v>
      </c>
      <c r="CX1967" s="142">
        <v>73.028000000000006</v>
      </c>
      <c r="CY1967" s="142">
        <v>59.1</v>
      </c>
      <c r="CZ1967" s="142">
        <v>68.685000000000002</v>
      </c>
      <c r="DA1967" s="142">
        <v>71.069999999999993</v>
      </c>
      <c r="DB1967" s="142">
        <v>79.819999999999993</v>
      </c>
      <c r="DC1967" s="142">
        <v>52.515000000000001</v>
      </c>
      <c r="DD1967" s="142">
        <v>42.585000000000001</v>
      </c>
      <c r="DE1967" s="142">
        <v>59.075000000000003</v>
      </c>
      <c r="DF1967" s="142">
        <v>103.71</v>
      </c>
      <c r="DG1967" s="142">
        <v>41.924999999999997</v>
      </c>
      <c r="DH1967" s="142">
        <v>50.055</v>
      </c>
      <c r="DI1967" s="142">
        <v>118.54</v>
      </c>
      <c r="DJ1967" s="142">
        <v>96.45</v>
      </c>
      <c r="DK1967" s="142">
        <v>186.905</v>
      </c>
      <c r="DL1967" s="142">
        <v>116.16</v>
      </c>
      <c r="DM1967" s="142">
        <v>117.24</v>
      </c>
      <c r="DN1967" s="142">
        <v>93.98</v>
      </c>
      <c r="DO1967" s="142">
        <v>48.37</v>
      </c>
      <c r="DP1967" s="142">
        <v>57.484999999999999</v>
      </c>
      <c r="DQ1967" s="142">
        <v>50.215000000000003</v>
      </c>
      <c r="DR1967" s="142">
        <v>87.28</v>
      </c>
      <c r="DS1967" s="142">
        <v>59.42</v>
      </c>
      <c r="DT1967" s="142">
        <v>67.245000000000005</v>
      </c>
      <c r="DU1967" s="142">
        <v>133.99</v>
      </c>
      <c r="DV1967" s="142">
        <v>58.57</v>
      </c>
      <c r="DW1967" s="142">
        <v>69.62</v>
      </c>
      <c r="DX1967" s="142">
        <v>59.09</v>
      </c>
      <c r="DY1967" s="142">
        <v>39.94</v>
      </c>
      <c r="DZ1967" s="142">
        <v>62.075000000000003</v>
      </c>
      <c r="EA1967" s="142">
        <v>48.414999999999999</v>
      </c>
      <c r="EB1967" s="142">
        <v>75.23</v>
      </c>
      <c r="EC1967" s="142">
        <v>88.31</v>
      </c>
      <c r="ED1967" s="142">
        <v>116.815</v>
      </c>
      <c r="EE1967" s="142">
        <v>206.82499999999999</v>
      </c>
      <c r="EF1967" s="142">
        <v>17.79</v>
      </c>
      <c r="EG1967" s="142">
        <v>115.91200000000001</v>
      </c>
      <c r="EH1967" s="142">
        <v>64.459999999999994</v>
      </c>
      <c r="EI1967" s="142">
        <v>41.18</v>
      </c>
      <c r="EJ1967" s="142">
        <v>47.93</v>
      </c>
      <c r="EK1967" s="142">
        <v>40.96</v>
      </c>
      <c r="EL1967" s="142">
        <v>78.709999999999994</v>
      </c>
      <c r="EM1967" s="142">
        <v>69.555000000000007</v>
      </c>
      <c r="EN1967" s="142">
        <v>18.96</v>
      </c>
      <c r="EO1967" s="142">
        <v>87.05</v>
      </c>
      <c r="EP1967" s="142">
        <v>131.27500000000001</v>
      </c>
      <c r="EQ1967" s="142">
        <v>140.49</v>
      </c>
      <c r="ER1967" s="142">
        <v>62.77</v>
      </c>
      <c r="ES1967" s="142">
        <v>48.72</v>
      </c>
      <c r="ET1967" s="142">
        <v>74.775000000000006</v>
      </c>
      <c r="EU1967" s="142">
        <v>62.685000000000002</v>
      </c>
      <c r="EV1967" s="142">
        <v>21.69</v>
      </c>
      <c r="EW1967" s="142">
        <v>76.805000000000007</v>
      </c>
      <c r="EX1967" s="142">
        <v>56.274999999999999</v>
      </c>
      <c r="EY1967" s="142">
        <v>82.62</v>
      </c>
      <c r="EZ1967" s="142">
        <v>70.400000000000006</v>
      </c>
      <c r="FA1967" s="142">
        <v>42.02</v>
      </c>
      <c r="FB1967">
        <v>68.055000000000007</v>
      </c>
      <c r="FC1967">
        <v>82.58</v>
      </c>
      <c r="FD1967">
        <v>70.525000000000006</v>
      </c>
      <c r="FE1967">
        <v>71.989999999999995</v>
      </c>
      <c r="FF1967">
        <v>69</v>
      </c>
      <c r="FG1967">
        <v>64.67</v>
      </c>
      <c r="FH1967">
        <v>35.22</v>
      </c>
      <c r="FI1967">
        <v>51.91</v>
      </c>
      <c r="FJ1967">
        <v>54.08</v>
      </c>
      <c r="FK1967">
        <v>51.49</v>
      </c>
    </row>
    <row r="1968" spans="1:167">
      <c r="A1968">
        <v>5091</v>
      </c>
      <c r="B1968" t="s">
        <v>36</v>
      </c>
      <c r="C1968" s="143">
        <f t="shared" si="33"/>
        <v>8671.2680000000018</v>
      </c>
      <c r="D1968" s="142">
        <v>42.484000000000002</v>
      </c>
      <c r="E1968" s="142">
        <v>30.646000000000001</v>
      </c>
      <c r="F1968" s="142">
        <v>62.258000000000003</v>
      </c>
      <c r="G1968" s="142">
        <v>50.59</v>
      </c>
      <c r="H1968" s="142">
        <v>65.734999999999999</v>
      </c>
      <c r="I1968" s="142">
        <v>126.63800000000001</v>
      </c>
      <c r="J1968" s="142">
        <v>55.128</v>
      </c>
      <c r="K1968" s="142">
        <v>51.19</v>
      </c>
      <c r="L1968" s="142">
        <v>54.423999999999999</v>
      </c>
      <c r="M1968" s="142">
        <v>55.545000000000002</v>
      </c>
      <c r="N1968" s="142">
        <v>51.966999999999999</v>
      </c>
      <c r="O1968" s="142">
        <v>21.2</v>
      </c>
      <c r="P1968" s="142">
        <v>35.950000000000003</v>
      </c>
      <c r="Q1968" s="142">
        <v>27.55</v>
      </c>
      <c r="R1968" s="142">
        <v>39.450000000000003</v>
      </c>
      <c r="S1968" s="142">
        <v>32.555</v>
      </c>
      <c r="T1968" s="142">
        <v>83.674999999999997</v>
      </c>
      <c r="U1968" s="142">
        <v>106.035</v>
      </c>
      <c r="V1968" s="142">
        <v>48.08</v>
      </c>
      <c r="W1968" s="142">
        <v>42.225000000000001</v>
      </c>
      <c r="X1968" s="142">
        <v>22.66</v>
      </c>
      <c r="Y1968" s="142">
        <v>57.25</v>
      </c>
      <c r="Z1968" s="142">
        <v>37.51</v>
      </c>
      <c r="AA1968" s="142">
        <v>99.29</v>
      </c>
      <c r="AB1968" s="142">
        <v>26.158999999999999</v>
      </c>
      <c r="AC1968" s="142">
        <v>26.49</v>
      </c>
      <c r="AD1968" s="142">
        <v>10.9</v>
      </c>
      <c r="AE1968" s="142">
        <v>6.6</v>
      </c>
      <c r="AF1968" s="142">
        <v>28.5</v>
      </c>
      <c r="AG1968" s="142">
        <v>16.68</v>
      </c>
      <c r="AH1968" s="142">
        <v>39.950000000000003</v>
      </c>
      <c r="AI1968" s="142">
        <v>57.54</v>
      </c>
      <c r="AJ1968" s="142">
        <v>104.5</v>
      </c>
      <c r="AK1968" s="142">
        <v>56.414999999999999</v>
      </c>
      <c r="AL1968" s="142">
        <v>61.8</v>
      </c>
      <c r="AM1968" s="142">
        <v>61.344999999999999</v>
      </c>
      <c r="AN1968" s="142">
        <v>56.46</v>
      </c>
      <c r="AO1968" s="142">
        <v>13.75</v>
      </c>
      <c r="AP1968" s="142">
        <v>8.1999999999999993</v>
      </c>
      <c r="AQ1968" s="142">
        <v>16.190000000000001</v>
      </c>
      <c r="AR1968" s="142">
        <v>12.465</v>
      </c>
      <c r="AS1968" s="142">
        <v>6.6</v>
      </c>
      <c r="AT1968" s="142">
        <v>14.75</v>
      </c>
      <c r="AU1968" s="142">
        <v>13</v>
      </c>
      <c r="AV1968" s="142">
        <v>43.5</v>
      </c>
      <c r="AW1968" s="142">
        <v>27.16</v>
      </c>
      <c r="AX1968" s="142">
        <v>18.059999999999999</v>
      </c>
      <c r="AY1968" s="142">
        <v>12.12</v>
      </c>
      <c r="AZ1968" s="142">
        <v>8.5</v>
      </c>
      <c r="BA1968" s="142">
        <v>5</v>
      </c>
      <c r="BB1968" s="142">
        <v>3.25</v>
      </c>
      <c r="BC1968" s="142">
        <v>12.5</v>
      </c>
      <c r="BD1968" s="142">
        <v>25.49</v>
      </c>
      <c r="BE1968" s="142">
        <v>16.440000000000001</v>
      </c>
      <c r="BF1968" s="142">
        <v>32.86</v>
      </c>
      <c r="BG1968" s="142">
        <v>24.3</v>
      </c>
      <c r="BH1968" s="142">
        <v>17</v>
      </c>
      <c r="BI1968" s="142">
        <v>5.98</v>
      </c>
      <c r="BJ1968" s="142">
        <v>29.39</v>
      </c>
      <c r="BK1968" s="142">
        <v>45.73</v>
      </c>
      <c r="BL1968" s="142">
        <v>20.6</v>
      </c>
      <c r="BM1968" s="142">
        <v>5.2</v>
      </c>
      <c r="BN1968" s="142">
        <v>0</v>
      </c>
      <c r="BO1968" s="142">
        <v>3.18</v>
      </c>
      <c r="BP1968" s="142">
        <v>5</v>
      </c>
      <c r="BQ1968" s="142">
        <v>9.36</v>
      </c>
      <c r="BR1968" s="142">
        <v>0</v>
      </c>
      <c r="BS1968" s="142">
        <v>28.555</v>
      </c>
      <c r="BT1968" s="142">
        <v>3.12</v>
      </c>
      <c r="BU1968" s="142">
        <v>38.380000000000003</v>
      </c>
      <c r="BV1968" s="142">
        <v>35.612000000000002</v>
      </c>
      <c r="BW1968" s="142">
        <v>25.12</v>
      </c>
      <c r="BX1968" s="142">
        <v>34.619999999999997</v>
      </c>
      <c r="BY1968" s="142">
        <v>30.335000000000001</v>
      </c>
      <c r="BZ1968" s="142">
        <v>29.6</v>
      </c>
      <c r="CA1968" s="142">
        <v>10.09</v>
      </c>
      <c r="CB1968" s="142">
        <v>27.05</v>
      </c>
      <c r="CC1968" s="142">
        <v>20.41</v>
      </c>
      <c r="CD1968" s="142">
        <v>41.27</v>
      </c>
      <c r="CE1968" s="142">
        <v>39.155000000000001</v>
      </c>
      <c r="CF1968" s="142">
        <v>19.059999999999999</v>
      </c>
      <c r="CG1968" s="142">
        <v>47.52</v>
      </c>
      <c r="CH1968" s="142">
        <v>64.875</v>
      </c>
      <c r="CI1968" s="142">
        <v>23.306000000000001</v>
      </c>
      <c r="CJ1968" s="142">
        <v>29.57</v>
      </c>
      <c r="CK1968" s="142">
        <v>36.515000000000001</v>
      </c>
      <c r="CL1968" s="142">
        <v>23.855</v>
      </c>
      <c r="CM1968" s="142">
        <v>43.866</v>
      </c>
      <c r="CN1968" s="142">
        <v>35.375</v>
      </c>
      <c r="CO1968" s="142">
        <v>52.16</v>
      </c>
      <c r="CP1968" s="142">
        <v>71.194999999999993</v>
      </c>
      <c r="CQ1968" s="142">
        <v>162.41999999999999</v>
      </c>
      <c r="CR1968" s="142">
        <v>73.319999999999993</v>
      </c>
      <c r="CS1968" s="142">
        <v>72.965000000000003</v>
      </c>
      <c r="CT1968" s="142">
        <v>56.6</v>
      </c>
      <c r="CU1968" s="142">
        <v>25.885000000000002</v>
      </c>
      <c r="CV1968" s="142">
        <v>49.075000000000003</v>
      </c>
      <c r="CW1968" s="142">
        <v>76.569999999999993</v>
      </c>
      <c r="CX1968" s="142">
        <v>31.484999999999999</v>
      </c>
      <c r="CY1968" s="142">
        <v>104.91</v>
      </c>
      <c r="CZ1968" s="142">
        <v>89.26</v>
      </c>
      <c r="DA1968" s="142">
        <v>26.23</v>
      </c>
      <c r="DB1968" s="142">
        <v>101.315</v>
      </c>
      <c r="DC1968" s="142">
        <v>41.445</v>
      </c>
      <c r="DD1968" s="142">
        <v>37.685000000000002</v>
      </c>
      <c r="DE1968" s="142">
        <v>100.045</v>
      </c>
      <c r="DF1968" s="142">
        <v>77.734999999999999</v>
      </c>
      <c r="DG1968" s="142">
        <v>111.49</v>
      </c>
      <c r="DH1968" s="142">
        <v>103.545</v>
      </c>
      <c r="DI1968" s="142">
        <v>85.73</v>
      </c>
      <c r="DJ1968" s="142">
        <v>144.17500000000001</v>
      </c>
      <c r="DK1968" s="142">
        <v>85.76</v>
      </c>
      <c r="DL1968" s="142">
        <v>88.4</v>
      </c>
      <c r="DM1968" s="142">
        <v>70.635000000000005</v>
      </c>
      <c r="DN1968" s="142">
        <v>148.91499999999999</v>
      </c>
      <c r="DO1968" s="142">
        <v>82.57</v>
      </c>
      <c r="DP1968" s="142">
        <v>86.454999999999998</v>
      </c>
      <c r="DQ1968" s="142">
        <v>65.44</v>
      </c>
      <c r="DR1968" s="142">
        <v>117.01</v>
      </c>
      <c r="DS1968" s="142">
        <v>99.33</v>
      </c>
      <c r="DT1968" s="142">
        <v>56.5</v>
      </c>
      <c r="DU1968" s="142">
        <v>98.13</v>
      </c>
      <c r="DV1968" s="142">
        <v>51.51</v>
      </c>
      <c r="DW1968" s="142">
        <v>46.36</v>
      </c>
      <c r="DX1968" s="142">
        <v>99.13</v>
      </c>
      <c r="DY1968" s="142">
        <v>34.869999999999997</v>
      </c>
      <c r="DZ1968" s="142">
        <v>96.594999999999999</v>
      </c>
      <c r="EA1968" s="142">
        <v>59.51</v>
      </c>
      <c r="EB1968" s="142">
        <v>113.15</v>
      </c>
      <c r="EC1968" s="142">
        <v>94.11</v>
      </c>
      <c r="ED1968" s="142">
        <v>139.68</v>
      </c>
      <c r="EE1968" s="142">
        <v>89.77</v>
      </c>
      <c r="EF1968" s="142">
        <v>90.64</v>
      </c>
      <c r="EG1968" s="142">
        <v>61.01</v>
      </c>
      <c r="EH1968" s="142">
        <v>95.99</v>
      </c>
      <c r="EI1968" s="142">
        <v>67.52</v>
      </c>
      <c r="EJ1968" s="142">
        <v>57.62</v>
      </c>
      <c r="EK1968" s="142">
        <v>96.3</v>
      </c>
      <c r="EL1968" s="142">
        <v>112.55500000000001</v>
      </c>
      <c r="EM1968" s="142">
        <v>105.83499999999999</v>
      </c>
      <c r="EN1968" s="142">
        <v>118.43</v>
      </c>
      <c r="EO1968" s="142">
        <v>114.59</v>
      </c>
      <c r="EP1968" s="142">
        <v>147.87</v>
      </c>
      <c r="EQ1968" s="142">
        <v>231.91499999999999</v>
      </c>
      <c r="ER1968" s="142">
        <v>88.534999999999997</v>
      </c>
      <c r="ES1968" s="142">
        <v>79.88</v>
      </c>
      <c r="ET1968" s="142">
        <v>85.665000000000006</v>
      </c>
      <c r="EU1968" s="142">
        <v>49.155000000000001</v>
      </c>
      <c r="EV1968" s="142">
        <v>57.534999999999997</v>
      </c>
      <c r="EW1968" s="142">
        <v>67.19</v>
      </c>
      <c r="EX1968" s="142">
        <v>107.18</v>
      </c>
      <c r="EY1968" s="142">
        <v>143.38499999999999</v>
      </c>
      <c r="EZ1968" s="142">
        <v>89.655000000000001</v>
      </c>
      <c r="FA1968" s="142">
        <v>87.534999999999997</v>
      </c>
      <c r="FB1968">
        <v>176.26499999999999</v>
      </c>
      <c r="FC1968">
        <v>80.234999999999999</v>
      </c>
      <c r="FD1968">
        <v>28.64</v>
      </c>
      <c r="FE1968">
        <v>46.24</v>
      </c>
      <c r="FF1968">
        <v>68.13</v>
      </c>
      <c r="FG1968">
        <v>110.11</v>
      </c>
      <c r="FH1968">
        <v>111</v>
      </c>
      <c r="FI1968">
        <v>69.319999999999993</v>
      </c>
      <c r="FJ1968">
        <v>126.86</v>
      </c>
      <c r="FK1968">
        <v>84.97</v>
      </c>
    </row>
    <row r="1969" spans="1:167">
      <c r="A1969">
        <v>5092</v>
      </c>
      <c r="B1969" t="s">
        <v>36</v>
      </c>
      <c r="C1969" s="143">
        <f t="shared" si="33"/>
        <v>18412.149000000001</v>
      </c>
      <c r="D1969" s="142">
        <v>72.239999999999995</v>
      </c>
      <c r="E1969" s="142">
        <v>110.755</v>
      </c>
      <c r="F1969" s="142">
        <v>114.32</v>
      </c>
      <c r="G1969" s="142">
        <v>139.803</v>
      </c>
      <c r="H1969" s="142">
        <v>165.98099999999999</v>
      </c>
      <c r="I1969" s="142">
        <v>218.50899999999999</v>
      </c>
      <c r="J1969" s="142">
        <v>115.816</v>
      </c>
      <c r="K1969" s="142">
        <v>87.974999999999994</v>
      </c>
      <c r="L1969" s="142">
        <v>133.22200000000001</v>
      </c>
      <c r="M1969" s="142">
        <v>186.184</v>
      </c>
      <c r="N1969" s="142">
        <v>98.834999999999994</v>
      </c>
      <c r="O1969" s="142">
        <v>86.950999999999993</v>
      </c>
      <c r="P1969" s="142">
        <v>74.265000000000001</v>
      </c>
      <c r="Q1969" s="142">
        <v>63.76</v>
      </c>
      <c r="R1969" s="142">
        <v>56.19</v>
      </c>
      <c r="S1969" s="142">
        <v>118.605</v>
      </c>
      <c r="T1969" s="142">
        <v>182.52</v>
      </c>
      <c r="U1969" s="142">
        <v>250.745</v>
      </c>
      <c r="V1969" s="142">
        <v>158.64500000000001</v>
      </c>
      <c r="W1969" s="142">
        <v>82.61</v>
      </c>
      <c r="X1969" s="142">
        <v>65.974999999999994</v>
      </c>
      <c r="Y1969" s="142">
        <v>66.150000000000006</v>
      </c>
      <c r="Z1969" s="142">
        <v>85.34</v>
      </c>
      <c r="AA1969" s="142">
        <v>173.905</v>
      </c>
      <c r="AB1969" s="142">
        <v>70.83</v>
      </c>
      <c r="AC1969" s="142">
        <v>45.79</v>
      </c>
      <c r="AD1969" s="142">
        <v>56.16</v>
      </c>
      <c r="AE1969" s="142">
        <v>33.5</v>
      </c>
      <c r="AF1969" s="142">
        <v>75.540000000000006</v>
      </c>
      <c r="AG1969" s="142">
        <v>72.8</v>
      </c>
      <c r="AH1969" s="142">
        <v>55.17</v>
      </c>
      <c r="AI1969" s="142">
        <v>93.54</v>
      </c>
      <c r="AJ1969" s="142">
        <v>167.17500000000001</v>
      </c>
      <c r="AK1969" s="142">
        <v>180.47499999999999</v>
      </c>
      <c r="AL1969" s="142">
        <v>141.29</v>
      </c>
      <c r="AM1969" s="142">
        <v>79.739999999999995</v>
      </c>
      <c r="AN1969" s="142">
        <v>67.575000000000003</v>
      </c>
      <c r="AO1969" s="142">
        <v>17.3</v>
      </c>
      <c r="AP1969" s="142">
        <v>24.5</v>
      </c>
      <c r="AQ1969" s="142">
        <v>40</v>
      </c>
      <c r="AR1969" s="142">
        <v>17.114999999999998</v>
      </c>
      <c r="AS1969" s="142">
        <v>43.07</v>
      </c>
      <c r="AT1969" s="142">
        <v>22.5</v>
      </c>
      <c r="AU1969" s="142">
        <v>32.549999999999997</v>
      </c>
      <c r="AV1969" s="142">
        <v>91.5</v>
      </c>
      <c r="AW1969" s="142">
        <v>67</v>
      </c>
      <c r="AX1969" s="142">
        <v>35.1</v>
      </c>
      <c r="AY1969" s="142">
        <v>39.4</v>
      </c>
      <c r="AZ1969" s="142">
        <v>21.45</v>
      </c>
      <c r="BA1969" s="142">
        <v>30.46</v>
      </c>
      <c r="BB1969" s="142">
        <v>22.08</v>
      </c>
      <c r="BC1969" s="142">
        <v>20.07</v>
      </c>
      <c r="BD1969" s="142">
        <v>16.25</v>
      </c>
      <c r="BE1969" s="142">
        <v>55.32</v>
      </c>
      <c r="BF1969" s="142">
        <v>33.99</v>
      </c>
      <c r="BG1969" s="142">
        <v>37.200000000000003</v>
      </c>
      <c r="BH1969" s="142">
        <v>36.64</v>
      </c>
      <c r="BI1969" s="142">
        <v>25.2</v>
      </c>
      <c r="BJ1969" s="142">
        <v>77.849999999999994</v>
      </c>
      <c r="BK1969" s="142">
        <v>27.16</v>
      </c>
      <c r="BL1969" s="142">
        <v>73.7</v>
      </c>
      <c r="BM1969" s="142">
        <v>57.68</v>
      </c>
      <c r="BN1969" s="142">
        <v>11.75</v>
      </c>
      <c r="BO1969" s="142">
        <v>47.98</v>
      </c>
      <c r="BP1969" s="142">
        <v>14.436</v>
      </c>
      <c r="BQ1969" s="142">
        <v>21.5</v>
      </c>
      <c r="BR1969" s="142">
        <v>23.5</v>
      </c>
      <c r="BS1969" s="142">
        <v>38.26</v>
      </c>
      <c r="BT1969" s="142">
        <v>48.1</v>
      </c>
      <c r="BU1969" s="142">
        <v>50.56</v>
      </c>
      <c r="BV1969" s="142">
        <v>60.13</v>
      </c>
      <c r="BW1969" s="142">
        <v>60.965000000000003</v>
      </c>
      <c r="BX1969" s="142">
        <v>32.92</v>
      </c>
      <c r="BY1969" s="142">
        <v>28.885000000000002</v>
      </c>
      <c r="BZ1969" s="142">
        <v>49.04</v>
      </c>
      <c r="CA1969" s="142">
        <v>51.31</v>
      </c>
      <c r="CB1969" s="142">
        <v>52.3</v>
      </c>
      <c r="CC1969" s="142">
        <v>56.11</v>
      </c>
      <c r="CD1969" s="142">
        <v>44.744999999999997</v>
      </c>
      <c r="CE1969" s="142">
        <v>42.76</v>
      </c>
      <c r="CF1969" s="142">
        <v>106.045</v>
      </c>
      <c r="CG1969" s="142">
        <v>74.89</v>
      </c>
      <c r="CH1969" s="142">
        <v>158.35</v>
      </c>
      <c r="CI1969" s="142">
        <v>108.985</v>
      </c>
      <c r="CJ1969" s="142">
        <v>129.46</v>
      </c>
      <c r="CK1969" s="142">
        <v>90.745000000000005</v>
      </c>
      <c r="CL1969" s="142">
        <v>64.260000000000005</v>
      </c>
      <c r="CM1969" s="142">
        <v>198.99</v>
      </c>
      <c r="CN1969" s="142">
        <v>212.77</v>
      </c>
      <c r="CO1969" s="142">
        <v>60.44</v>
      </c>
      <c r="CP1969" s="142">
        <v>89.045000000000002</v>
      </c>
      <c r="CQ1969" s="142">
        <v>121.355</v>
      </c>
      <c r="CR1969" s="142">
        <v>195.97499999999999</v>
      </c>
      <c r="CS1969" s="142">
        <v>162.69999999999999</v>
      </c>
      <c r="CT1969" s="142">
        <v>230.70500000000001</v>
      </c>
      <c r="CU1969" s="142">
        <v>95.394999999999996</v>
      </c>
      <c r="CV1969" s="142">
        <v>139.035</v>
      </c>
      <c r="CW1969" s="142">
        <v>130.685</v>
      </c>
      <c r="CX1969" s="142">
        <v>128.22900000000001</v>
      </c>
      <c r="CY1969" s="142">
        <v>163.25800000000001</v>
      </c>
      <c r="CZ1969" s="142">
        <v>159.46</v>
      </c>
      <c r="DA1969" s="142">
        <v>128.53</v>
      </c>
      <c r="DB1969" s="142">
        <v>111.065</v>
      </c>
      <c r="DC1969" s="142">
        <v>119.29</v>
      </c>
      <c r="DD1969" s="142">
        <v>130.9</v>
      </c>
      <c r="DE1969" s="142">
        <v>188.39</v>
      </c>
      <c r="DF1969" s="142">
        <v>123.545</v>
      </c>
      <c r="DG1969" s="142">
        <v>153.51</v>
      </c>
      <c r="DH1969" s="142">
        <v>185.58</v>
      </c>
      <c r="DI1969" s="142">
        <v>200.46</v>
      </c>
      <c r="DJ1969" s="142">
        <v>185.51</v>
      </c>
      <c r="DK1969" s="142">
        <v>191.68</v>
      </c>
      <c r="DL1969" s="142">
        <v>149.245</v>
      </c>
      <c r="DM1969" s="142">
        <v>181.6</v>
      </c>
      <c r="DN1969" s="142">
        <v>215.5</v>
      </c>
      <c r="DO1969" s="142">
        <v>232.71</v>
      </c>
      <c r="DP1969" s="142">
        <v>234.46</v>
      </c>
      <c r="DQ1969" s="142">
        <v>195.67500000000001</v>
      </c>
      <c r="DR1969" s="142">
        <v>187.58</v>
      </c>
      <c r="DS1969" s="142">
        <v>155.49</v>
      </c>
      <c r="DT1969" s="142">
        <v>182.57</v>
      </c>
      <c r="DU1969" s="142">
        <v>249.99</v>
      </c>
      <c r="DV1969" s="142">
        <v>200.60499999999999</v>
      </c>
      <c r="DW1969" s="142">
        <v>130.185</v>
      </c>
      <c r="DX1969" s="142">
        <v>191.71</v>
      </c>
      <c r="DY1969" s="142">
        <v>152.71</v>
      </c>
      <c r="DZ1969" s="142">
        <v>166.25</v>
      </c>
      <c r="EA1969" s="142">
        <v>263.40499999999997</v>
      </c>
      <c r="EB1969" s="142">
        <v>313.77</v>
      </c>
      <c r="EC1969" s="142">
        <v>208.215</v>
      </c>
      <c r="ED1969" s="142">
        <v>367.30500000000001</v>
      </c>
      <c r="EE1969" s="142">
        <v>209.76</v>
      </c>
      <c r="EF1969" s="142">
        <v>168.22</v>
      </c>
      <c r="EG1969" s="142">
        <v>217.41</v>
      </c>
      <c r="EH1969" s="142">
        <v>139.44999999999999</v>
      </c>
      <c r="EI1969" s="142">
        <v>101.2</v>
      </c>
      <c r="EJ1969" s="142">
        <v>216.625</v>
      </c>
      <c r="EK1969" s="142">
        <v>173.48500000000001</v>
      </c>
      <c r="EL1969" s="142">
        <v>186.48500000000001</v>
      </c>
      <c r="EM1969" s="142">
        <v>237.23</v>
      </c>
      <c r="EN1969" s="142">
        <v>162.88</v>
      </c>
      <c r="EO1969" s="142">
        <v>208.71</v>
      </c>
      <c r="EP1969" s="142">
        <v>192.19499999999999</v>
      </c>
      <c r="EQ1969" s="142">
        <v>216.03</v>
      </c>
      <c r="ER1969" s="142">
        <v>190.76499999999999</v>
      </c>
      <c r="ES1969" s="142">
        <v>144.89500000000001</v>
      </c>
      <c r="ET1969" s="142">
        <v>165.48500000000001</v>
      </c>
      <c r="EU1969" s="142">
        <v>139.19499999999999</v>
      </c>
      <c r="EV1969" s="142">
        <v>103.05500000000001</v>
      </c>
      <c r="EW1969" s="142">
        <v>132.41499999999999</v>
      </c>
      <c r="EX1969" s="142">
        <v>228.63</v>
      </c>
      <c r="EY1969" s="142">
        <v>191.81</v>
      </c>
      <c r="EZ1969" s="142">
        <v>206.745</v>
      </c>
      <c r="FA1969" s="142">
        <v>212.04</v>
      </c>
      <c r="FB1969">
        <v>278.28500000000003</v>
      </c>
      <c r="FC1969">
        <v>194.25</v>
      </c>
      <c r="FD1969">
        <v>106.645</v>
      </c>
      <c r="FE1969">
        <v>159.38499999999999</v>
      </c>
      <c r="FF1969">
        <v>130.82499999999999</v>
      </c>
      <c r="FG1969">
        <v>207.28</v>
      </c>
      <c r="FH1969">
        <v>181.25</v>
      </c>
      <c r="FI1969">
        <v>103.64</v>
      </c>
      <c r="FJ1969">
        <v>157.94499999999999</v>
      </c>
      <c r="FK1969">
        <v>146.62</v>
      </c>
    </row>
    <row r="1970" spans="1:167">
      <c r="A1970">
        <v>5093</v>
      </c>
      <c r="B1970" t="s">
        <v>36</v>
      </c>
      <c r="C1970" s="143">
        <f t="shared" si="33"/>
        <v>9109.4849999999951</v>
      </c>
      <c r="D1970" s="142">
        <v>47.854999999999997</v>
      </c>
      <c r="E1970" s="142">
        <v>40.54</v>
      </c>
      <c r="F1970" s="142">
        <v>88.23</v>
      </c>
      <c r="G1970" s="142">
        <v>81.12</v>
      </c>
      <c r="H1970" s="142">
        <v>121.63500000000001</v>
      </c>
      <c r="I1970" s="142">
        <v>136.07499999999999</v>
      </c>
      <c r="J1970" s="142">
        <v>78.385000000000005</v>
      </c>
      <c r="K1970" s="142">
        <v>83.548000000000002</v>
      </c>
      <c r="L1970" s="142">
        <v>56.201000000000001</v>
      </c>
      <c r="M1970" s="142">
        <v>79.319999999999993</v>
      </c>
      <c r="N1970" s="142">
        <v>78.254999999999995</v>
      </c>
      <c r="O1970" s="142">
        <v>50.674999999999997</v>
      </c>
      <c r="P1970" s="142">
        <v>33.655000000000001</v>
      </c>
      <c r="Q1970" s="142">
        <v>37.4</v>
      </c>
      <c r="R1970" s="142">
        <v>28.36</v>
      </c>
      <c r="S1970" s="142">
        <v>40.814999999999998</v>
      </c>
      <c r="T1970" s="142">
        <v>97.33</v>
      </c>
      <c r="U1970" s="142">
        <v>117.965</v>
      </c>
      <c r="V1970" s="142">
        <v>50.03</v>
      </c>
      <c r="W1970" s="142">
        <v>34.57</v>
      </c>
      <c r="X1970" s="142">
        <v>22.73</v>
      </c>
      <c r="Y1970" s="142">
        <v>41.57</v>
      </c>
      <c r="Z1970" s="142">
        <v>44.71</v>
      </c>
      <c r="AA1970" s="142">
        <v>88.215000000000003</v>
      </c>
      <c r="AB1970" s="142">
        <v>28.78</v>
      </c>
      <c r="AC1970" s="142">
        <v>30.6</v>
      </c>
      <c r="AD1970" s="142">
        <v>46.47</v>
      </c>
      <c r="AE1970" s="142">
        <v>59.7</v>
      </c>
      <c r="AF1970" s="142">
        <v>47.04</v>
      </c>
      <c r="AG1970" s="142">
        <v>42.5</v>
      </c>
      <c r="AH1970" s="142">
        <v>24.5</v>
      </c>
      <c r="AI1970" s="142">
        <v>45.1</v>
      </c>
      <c r="AJ1970" s="142">
        <v>60.174999999999997</v>
      </c>
      <c r="AK1970" s="142">
        <v>78.599999999999994</v>
      </c>
      <c r="AL1970" s="142">
        <v>73.728999999999999</v>
      </c>
      <c r="AM1970" s="142">
        <v>50.786999999999999</v>
      </c>
      <c r="AN1970" s="142">
        <v>52.93</v>
      </c>
      <c r="AO1970" s="142">
        <v>25.75</v>
      </c>
      <c r="AP1970" s="142">
        <v>29.675000000000001</v>
      </c>
      <c r="AQ1970" s="142">
        <v>22.6</v>
      </c>
      <c r="AR1970" s="142">
        <v>14.12</v>
      </c>
      <c r="AS1970" s="142">
        <v>11.58</v>
      </c>
      <c r="AT1970" s="142">
        <v>17.7</v>
      </c>
      <c r="AU1970" s="142">
        <v>11</v>
      </c>
      <c r="AV1970" s="142">
        <v>20</v>
      </c>
      <c r="AW1970" s="142">
        <v>20.75</v>
      </c>
      <c r="AX1970" s="142">
        <v>28.76</v>
      </c>
      <c r="AY1970" s="142">
        <v>27.98</v>
      </c>
      <c r="AZ1970" s="142">
        <v>6.75</v>
      </c>
      <c r="BA1970" s="142">
        <v>12</v>
      </c>
      <c r="BB1970" s="142">
        <v>20.079999999999998</v>
      </c>
      <c r="BC1970" s="142">
        <v>12.12</v>
      </c>
      <c r="BD1970" s="142">
        <v>17.16</v>
      </c>
      <c r="BE1970" s="142">
        <v>16.66</v>
      </c>
      <c r="BF1970" s="142">
        <v>15.7</v>
      </c>
      <c r="BG1970" s="142">
        <v>31.52</v>
      </c>
      <c r="BH1970" s="142">
        <v>43.05</v>
      </c>
      <c r="BI1970" s="142">
        <v>31</v>
      </c>
      <c r="BJ1970" s="142">
        <v>41.65</v>
      </c>
      <c r="BK1970" s="142">
        <v>27.24</v>
      </c>
      <c r="BL1970" s="142">
        <v>10.19</v>
      </c>
      <c r="BM1970" s="142">
        <v>14.44</v>
      </c>
      <c r="BN1970" s="142">
        <v>12.22</v>
      </c>
      <c r="BO1970" s="142">
        <v>17.100000000000001</v>
      </c>
      <c r="BP1970" s="142">
        <v>16.100000000000001</v>
      </c>
      <c r="BQ1970" s="142">
        <v>15.86</v>
      </c>
      <c r="BR1970" s="142">
        <v>28.2</v>
      </c>
      <c r="BS1970" s="142">
        <v>16.64</v>
      </c>
      <c r="BT1970" s="142">
        <v>9.36</v>
      </c>
      <c r="BU1970" s="142">
        <v>0</v>
      </c>
      <c r="BV1970" s="142">
        <v>14.54</v>
      </c>
      <c r="BW1970" s="142">
        <v>23.74</v>
      </c>
      <c r="BX1970" s="142">
        <v>10.5</v>
      </c>
      <c r="BY1970" s="142">
        <v>47.594999999999999</v>
      </c>
      <c r="BZ1970" s="142">
        <v>38.630000000000003</v>
      </c>
      <c r="CA1970" s="142">
        <v>10.76</v>
      </c>
      <c r="CB1970" s="142">
        <v>50.29</v>
      </c>
      <c r="CC1970" s="142">
        <v>15.35</v>
      </c>
      <c r="CD1970" s="142">
        <v>43.67</v>
      </c>
      <c r="CE1970" s="142">
        <v>37.340000000000003</v>
      </c>
      <c r="CF1970" s="142">
        <v>36.975000000000001</v>
      </c>
      <c r="CG1970" s="142">
        <v>33.405000000000001</v>
      </c>
      <c r="CH1970" s="142">
        <v>35.384999999999998</v>
      </c>
      <c r="CI1970" s="142">
        <v>21.12</v>
      </c>
      <c r="CJ1970" s="142">
        <v>38.774999999999999</v>
      </c>
      <c r="CK1970" s="142">
        <v>34</v>
      </c>
      <c r="CL1970" s="142">
        <v>11.44</v>
      </c>
      <c r="CM1970" s="142">
        <v>23.645</v>
      </c>
      <c r="CN1970" s="142">
        <v>19.13</v>
      </c>
      <c r="CO1970" s="142">
        <v>31.895</v>
      </c>
      <c r="CP1970" s="142">
        <v>37.869999999999997</v>
      </c>
      <c r="CQ1970" s="142">
        <v>21.515000000000001</v>
      </c>
      <c r="CR1970" s="142">
        <v>43.81</v>
      </c>
      <c r="CS1970" s="142">
        <v>72.635000000000005</v>
      </c>
      <c r="CT1970" s="142">
        <v>140.035</v>
      </c>
      <c r="CU1970" s="142">
        <v>38.71</v>
      </c>
      <c r="CV1970" s="142">
        <v>65.834999999999994</v>
      </c>
      <c r="CW1970" s="142">
        <v>100.325</v>
      </c>
      <c r="CX1970" s="142">
        <v>54.38</v>
      </c>
      <c r="CY1970" s="142">
        <v>54.05</v>
      </c>
      <c r="CZ1970" s="142">
        <v>93.355000000000004</v>
      </c>
      <c r="DA1970" s="142">
        <v>62.325000000000003</v>
      </c>
      <c r="DB1970" s="142">
        <v>54.06</v>
      </c>
      <c r="DC1970" s="142">
        <v>91.68</v>
      </c>
      <c r="DD1970" s="142">
        <v>102.65</v>
      </c>
      <c r="DE1970" s="142">
        <v>100.825</v>
      </c>
      <c r="DF1970" s="142">
        <v>61.534999999999997</v>
      </c>
      <c r="DG1970" s="142">
        <v>71.94</v>
      </c>
      <c r="DH1970" s="142">
        <v>16.984999999999999</v>
      </c>
      <c r="DI1970" s="142">
        <v>54.545000000000002</v>
      </c>
      <c r="DJ1970" s="142">
        <v>75.489999999999995</v>
      </c>
      <c r="DK1970" s="142">
        <v>92.034999999999997</v>
      </c>
      <c r="DL1970" s="142">
        <v>59.32</v>
      </c>
      <c r="DM1970" s="142">
        <v>69.02</v>
      </c>
      <c r="DN1970" s="142">
        <v>135.54</v>
      </c>
      <c r="DO1970" s="142">
        <v>114.49</v>
      </c>
      <c r="DP1970" s="142">
        <v>70.86</v>
      </c>
      <c r="DQ1970" s="142">
        <v>84.08</v>
      </c>
      <c r="DR1970" s="142">
        <v>159.16499999999999</v>
      </c>
      <c r="DS1970" s="142">
        <v>72.709999999999994</v>
      </c>
      <c r="DT1970" s="142">
        <v>143.84</v>
      </c>
      <c r="DU1970" s="142">
        <v>162.61000000000001</v>
      </c>
      <c r="DV1970" s="142">
        <v>145.71</v>
      </c>
      <c r="DW1970" s="142">
        <v>103.745</v>
      </c>
      <c r="DX1970" s="142">
        <v>56.04</v>
      </c>
      <c r="DY1970" s="142">
        <v>83.98</v>
      </c>
      <c r="DZ1970" s="142">
        <v>93.54</v>
      </c>
      <c r="EA1970" s="142">
        <v>128.29</v>
      </c>
      <c r="EB1970" s="142">
        <v>76.44</v>
      </c>
      <c r="EC1970" s="142">
        <v>67.680000000000007</v>
      </c>
      <c r="ED1970" s="142">
        <v>70.930000000000007</v>
      </c>
      <c r="EE1970" s="142">
        <v>98.784999999999997</v>
      </c>
      <c r="EF1970" s="142">
        <v>81.3</v>
      </c>
      <c r="EG1970" s="142">
        <v>118.505</v>
      </c>
      <c r="EH1970" s="142">
        <v>112.105</v>
      </c>
      <c r="EI1970" s="142">
        <v>57.685000000000002</v>
      </c>
      <c r="EJ1970" s="142">
        <v>84.734999999999999</v>
      </c>
      <c r="EK1970" s="142">
        <v>124.285</v>
      </c>
      <c r="EL1970" s="142">
        <v>57.71</v>
      </c>
      <c r="EM1970" s="142">
        <v>94.875</v>
      </c>
      <c r="EN1970" s="142">
        <v>136.32499999999999</v>
      </c>
      <c r="EO1970" s="142">
        <v>86.424999999999997</v>
      </c>
      <c r="EP1970" s="142">
        <v>131.66</v>
      </c>
      <c r="EQ1970" s="142">
        <v>152.22</v>
      </c>
      <c r="ER1970" s="142">
        <v>91.484999999999999</v>
      </c>
      <c r="ES1970" s="142">
        <v>119.045</v>
      </c>
      <c r="ET1970" s="142">
        <v>83.864999999999995</v>
      </c>
      <c r="EU1970" s="142">
        <v>60.83</v>
      </c>
      <c r="EV1970" s="142">
        <v>66.894999999999996</v>
      </c>
      <c r="EW1970" s="142">
        <v>89.394999999999996</v>
      </c>
      <c r="EX1970" s="142">
        <v>151.29</v>
      </c>
      <c r="EY1970" s="142">
        <v>71.31</v>
      </c>
      <c r="EZ1970" s="142">
        <v>124.215</v>
      </c>
      <c r="FA1970" s="142">
        <v>66.72</v>
      </c>
      <c r="FB1970">
        <v>159.19499999999999</v>
      </c>
      <c r="FC1970">
        <v>71.39</v>
      </c>
      <c r="FD1970">
        <v>48.93</v>
      </c>
      <c r="FE1970">
        <v>81.680000000000007</v>
      </c>
      <c r="FF1970">
        <v>70.400000000000006</v>
      </c>
      <c r="FG1970">
        <v>86.44</v>
      </c>
      <c r="FH1970">
        <v>147.19</v>
      </c>
      <c r="FI1970">
        <v>70.405000000000001</v>
      </c>
      <c r="FJ1970">
        <v>174.63499999999999</v>
      </c>
      <c r="FK1970">
        <v>51.48</v>
      </c>
    </row>
    <row r="1971" spans="1:167">
      <c r="A1971">
        <v>5094</v>
      </c>
      <c r="B1971" t="s">
        <v>36</v>
      </c>
      <c r="C1971" s="143">
        <f t="shared" si="33"/>
        <v>7870.7420000000002</v>
      </c>
      <c r="D1971" s="142">
        <v>12.04</v>
      </c>
      <c r="E1971" s="142">
        <v>3.8</v>
      </c>
      <c r="F1971" s="142">
        <v>1.52</v>
      </c>
      <c r="G1971" s="142">
        <v>8.74</v>
      </c>
      <c r="H1971" s="142">
        <v>16.283999999999999</v>
      </c>
      <c r="I1971" s="142">
        <v>17.47</v>
      </c>
      <c r="J1971" s="142">
        <v>7.98</v>
      </c>
      <c r="K1971" s="142">
        <v>5.32</v>
      </c>
      <c r="L1971" s="142">
        <v>6.2</v>
      </c>
      <c r="M1971" s="142">
        <v>7.86</v>
      </c>
      <c r="N1971" s="142">
        <v>1.52</v>
      </c>
      <c r="O1971" s="142">
        <v>0</v>
      </c>
      <c r="P1971" s="142">
        <v>8.6850000000000005</v>
      </c>
      <c r="Q1971" s="142">
        <v>10.32</v>
      </c>
      <c r="R1971" s="142">
        <v>1.64</v>
      </c>
      <c r="S1971" s="142">
        <v>3.7</v>
      </c>
      <c r="T1971" s="142">
        <v>10.130000000000001</v>
      </c>
      <c r="U1971" s="142">
        <v>1.52</v>
      </c>
      <c r="V1971" s="142">
        <v>10.23</v>
      </c>
      <c r="W1971" s="142">
        <v>2</v>
      </c>
      <c r="X1971" s="142">
        <v>1.17</v>
      </c>
      <c r="Y1971" s="142">
        <v>7.22</v>
      </c>
      <c r="Z1971" s="142">
        <v>0</v>
      </c>
      <c r="AA1971" s="142">
        <v>3.55</v>
      </c>
      <c r="AB1971" s="142">
        <v>9</v>
      </c>
      <c r="AC1971" s="142">
        <v>3</v>
      </c>
      <c r="AD1971" s="142">
        <v>0</v>
      </c>
      <c r="AE1971" s="142">
        <v>0</v>
      </c>
      <c r="AF1971" s="142">
        <v>15.06</v>
      </c>
      <c r="AG1971" s="142">
        <v>3</v>
      </c>
      <c r="AH1971" s="142">
        <v>132.75</v>
      </c>
      <c r="AI1971" s="142">
        <v>10.76</v>
      </c>
      <c r="AJ1971" s="142">
        <v>62</v>
      </c>
      <c r="AK1971" s="142">
        <v>5.7</v>
      </c>
      <c r="AL1971" s="142">
        <v>6</v>
      </c>
      <c r="AM1971" s="142">
        <v>2.13</v>
      </c>
      <c r="AN1971" s="142">
        <v>39</v>
      </c>
      <c r="AO1971" s="142">
        <v>0</v>
      </c>
      <c r="AP1971" s="142">
        <v>5</v>
      </c>
      <c r="AQ1971" s="142">
        <v>7.8479999999999999</v>
      </c>
      <c r="AR1971" s="142">
        <v>4</v>
      </c>
      <c r="AS1971" s="142">
        <v>0</v>
      </c>
      <c r="AT1971" s="142">
        <v>8.5</v>
      </c>
      <c r="AU1971" s="142">
        <v>28.75</v>
      </c>
      <c r="AV1971" s="142">
        <v>0</v>
      </c>
      <c r="AW1971" s="142">
        <v>30</v>
      </c>
      <c r="AX1971" s="142">
        <v>20</v>
      </c>
      <c r="AY1971" s="142">
        <v>100</v>
      </c>
      <c r="AZ1971" s="142">
        <v>37</v>
      </c>
      <c r="BA1971" s="142">
        <v>0</v>
      </c>
      <c r="BB1971" s="142">
        <v>3</v>
      </c>
      <c r="BC1971" s="142">
        <v>35</v>
      </c>
      <c r="BD1971" s="142">
        <v>8</v>
      </c>
      <c r="BE1971" s="142">
        <v>37</v>
      </c>
      <c r="BF1971" s="142">
        <v>0</v>
      </c>
      <c r="BG1971" s="142">
        <v>30.07</v>
      </c>
      <c r="BH1971" s="142">
        <v>0</v>
      </c>
      <c r="BI1971" s="142">
        <v>33.700000000000003</v>
      </c>
      <c r="BJ1971" s="142">
        <v>0</v>
      </c>
      <c r="BK1971" s="142">
        <v>55.64</v>
      </c>
      <c r="BL1971" s="142">
        <v>5.2</v>
      </c>
      <c r="BM1971" s="142">
        <v>8.7100000000000009</v>
      </c>
      <c r="BN1971" s="142">
        <v>170.54499999999999</v>
      </c>
      <c r="BO1971" s="142">
        <v>0</v>
      </c>
      <c r="BP1971" s="142">
        <v>10.7</v>
      </c>
      <c r="BQ1971" s="142">
        <v>5.2</v>
      </c>
      <c r="BR1971" s="142">
        <v>99.84</v>
      </c>
      <c r="BS1971" s="142">
        <v>0</v>
      </c>
      <c r="BT1971" s="142">
        <v>0</v>
      </c>
      <c r="BU1971" s="142">
        <v>1.53</v>
      </c>
      <c r="BV1971" s="142">
        <v>0</v>
      </c>
      <c r="BW1971" s="142">
        <v>138.26</v>
      </c>
      <c r="BX1971" s="142">
        <v>39.85</v>
      </c>
      <c r="BY1971" s="142">
        <v>2.88</v>
      </c>
      <c r="BZ1971" s="142">
        <v>129.84</v>
      </c>
      <c r="CA1971" s="142">
        <v>35.034999999999997</v>
      </c>
      <c r="CB1971" s="142">
        <v>0</v>
      </c>
      <c r="CC1971" s="142">
        <v>36.18</v>
      </c>
      <c r="CD1971" s="142">
        <v>21.84</v>
      </c>
      <c r="CE1971" s="142">
        <v>152.19999999999999</v>
      </c>
      <c r="CF1971" s="142">
        <v>56.16</v>
      </c>
      <c r="CG1971" s="142">
        <v>55.75</v>
      </c>
      <c r="CH1971" s="142">
        <v>0</v>
      </c>
      <c r="CI1971" s="142">
        <v>61.51</v>
      </c>
      <c r="CJ1971" s="142">
        <v>110.76</v>
      </c>
      <c r="CK1971" s="142">
        <v>99.9</v>
      </c>
      <c r="CL1971" s="142">
        <v>99.7</v>
      </c>
      <c r="CM1971" s="142">
        <v>10.26</v>
      </c>
      <c r="CN1971" s="142">
        <v>47.795000000000002</v>
      </c>
      <c r="CO1971" s="142">
        <v>188.14</v>
      </c>
      <c r="CP1971" s="142">
        <v>6.6</v>
      </c>
      <c r="CQ1971" s="142">
        <v>136.125</v>
      </c>
      <c r="CR1971" s="142">
        <v>89.635000000000005</v>
      </c>
      <c r="CS1971" s="142">
        <v>46.75</v>
      </c>
      <c r="CT1971" s="142">
        <v>195.37</v>
      </c>
      <c r="CU1971" s="142">
        <v>69.7</v>
      </c>
      <c r="CV1971" s="142">
        <v>46.2</v>
      </c>
      <c r="CW1971" s="142">
        <v>5.67</v>
      </c>
      <c r="CX1971" s="142">
        <v>0</v>
      </c>
      <c r="CY1971" s="142">
        <v>6.5549999999999997</v>
      </c>
      <c r="CZ1971" s="142">
        <v>36.6</v>
      </c>
      <c r="DA1971" s="142">
        <v>62.384999999999998</v>
      </c>
      <c r="DB1971" s="142">
        <v>39.615000000000002</v>
      </c>
      <c r="DC1971" s="142">
        <v>217.95500000000001</v>
      </c>
      <c r="DD1971" s="142">
        <v>113.65</v>
      </c>
      <c r="DE1971" s="142">
        <v>42.23</v>
      </c>
      <c r="DF1971" s="142">
        <v>87.7</v>
      </c>
      <c r="DG1971" s="142">
        <v>111.8</v>
      </c>
      <c r="DH1971" s="142">
        <v>210.66</v>
      </c>
      <c r="DI1971" s="142">
        <v>174.12</v>
      </c>
      <c r="DJ1971" s="142">
        <v>117.16</v>
      </c>
      <c r="DK1971" s="142">
        <v>132.47999999999999</v>
      </c>
      <c r="DL1971" s="142">
        <v>4.7249999999999996</v>
      </c>
      <c r="DM1971" s="142">
        <v>5.61</v>
      </c>
      <c r="DN1971" s="142">
        <v>124.465</v>
      </c>
      <c r="DO1971" s="142">
        <v>16.829999999999998</v>
      </c>
      <c r="DP1971" s="142">
        <v>0</v>
      </c>
      <c r="DQ1971" s="142">
        <v>113.16</v>
      </c>
      <c r="DR1971" s="142">
        <v>138.09</v>
      </c>
      <c r="DS1971" s="142">
        <v>298.99</v>
      </c>
      <c r="DT1971" s="142">
        <v>17.16</v>
      </c>
      <c r="DU1971" s="142">
        <v>173.1</v>
      </c>
      <c r="DV1971" s="142">
        <v>259.93</v>
      </c>
      <c r="DW1971" s="142">
        <v>79.930000000000007</v>
      </c>
      <c r="DX1971" s="142">
        <v>112.46</v>
      </c>
      <c r="DY1971" s="142">
        <v>95.03</v>
      </c>
      <c r="DZ1971" s="142">
        <v>71.040000000000006</v>
      </c>
      <c r="EA1971" s="142">
        <v>366.28</v>
      </c>
      <c r="EB1971" s="142">
        <v>102.88</v>
      </c>
      <c r="EC1971" s="142">
        <v>6.66</v>
      </c>
      <c r="ED1971" s="142">
        <v>217.5</v>
      </c>
      <c r="EE1971" s="142">
        <v>65.77</v>
      </c>
      <c r="EF1971" s="142">
        <v>0</v>
      </c>
      <c r="EG1971" s="142">
        <v>40.67</v>
      </c>
      <c r="EH1971" s="142">
        <v>0</v>
      </c>
      <c r="EI1971" s="142">
        <v>10.56</v>
      </c>
      <c r="EJ1971" s="142">
        <v>40.33</v>
      </c>
      <c r="EK1971" s="142">
        <v>139.44</v>
      </c>
      <c r="EL1971" s="142">
        <v>38.22</v>
      </c>
      <c r="EM1971" s="142">
        <v>0</v>
      </c>
      <c r="EN1971" s="142">
        <v>36.520000000000003</v>
      </c>
      <c r="EO1971" s="142">
        <v>341.86</v>
      </c>
      <c r="EP1971" s="142">
        <v>145.12</v>
      </c>
      <c r="EQ1971" s="142">
        <v>106.24</v>
      </c>
      <c r="ER1971" s="142">
        <v>6.64</v>
      </c>
      <c r="ES1971" s="142">
        <v>59.44</v>
      </c>
      <c r="ET1971" s="142">
        <v>19.87</v>
      </c>
      <c r="EU1971" s="142">
        <v>39.39</v>
      </c>
      <c r="EV1971" s="142">
        <v>0</v>
      </c>
      <c r="EW1971" s="142">
        <v>53.04</v>
      </c>
      <c r="EX1971" s="142">
        <v>6.64</v>
      </c>
      <c r="EY1971" s="142">
        <v>19.920000000000002</v>
      </c>
      <c r="EZ1971" s="142">
        <v>79.680000000000007</v>
      </c>
      <c r="FA1971" s="142">
        <v>0</v>
      </c>
      <c r="FB1971">
        <v>19.920000000000002</v>
      </c>
      <c r="FC1971">
        <v>105.72</v>
      </c>
      <c r="FD1971">
        <v>0</v>
      </c>
      <c r="FE1971">
        <v>4.2750000000000004</v>
      </c>
      <c r="FF1971">
        <v>0</v>
      </c>
      <c r="FG1971">
        <v>177.42500000000001</v>
      </c>
      <c r="FH1971">
        <v>47.08</v>
      </c>
      <c r="FI1971">
        <v>80.525000000000006</v>
      </c>
      <c r="FJ1971">
        <v>73.239999999999995</v>
      </c>
      <c r="FK1971">
        <v>13.2</v>
      </c>
    </row>
    <row r="1972" spans="1:167">
      <c r="A1972">
        <v>5095</v>
      </c>
      <c r="B1972" t="s">
        <v>36</v>
      </c>
      <c r="C1972" s="143">
        <f t="shared" si="33"/>
        <v>24060.101000000006</v>
      </c>
      <c r="D1972" s="142">
        <v>57.84</v>
      </c>
      <c r="E1972" s="142">
        <v>87.92</v>
      </c>
      <c r="F1972" s="142">
        <v>73.084999999999994</v>
      </c>
      <c r="G1972" s="142">
        <v>119.42400000000001</v>
      </c>
      <c r="H1972" s="142">
        <v>171.92099999999999</v>
      </c>
      <c r="I1972" s="142">
        <v>278.13200000000001</v>
      </c>
      <c r="J1972" s="142">
        <v>136.96799999999999</v>
      </c>
      <c r="K1972" s="142">
        <v>138.37899999999999</v>
      </c>
      <c r="L1972" s="142">
        <v>173.67400000000001</v>
      </c>
      <c r="M1972" s="142">
        <v>156.30000000000001</v>
      </c>
      <c r="N1972" s="142">
        <v>132.67599999999999</v>
      </c>
      <c r="O1972" s="142">
        <v>118.38</v>
      </c>
      <c r="P1972" s="142">
        <v>36.975999999999999</v>
      </c>
      <c r="Q1972" s="142">
        <v>48.814999999999998</v>
      </c>
      <c r="R1972" s="142">
        <v>80.17</v>
      </c>
      <c r="S1972" s="142">
        <v>87.18</v>
      </c>
      <c r="T1972" s="142">
        <v>221.22499999999999</v>
      </c>
      <c r="U1972" s="142">
        <v>205.88</v>
      </c>
      <c r="V1972" s="142">
        <v>85.66</v>
      </c>
      <c r="W1972" s="142">
        <v>84.254000000000005</v>
      </c>
      <c r="X1972" s="142">
        <v>45.54</v>
      </c>
      <c r="Y1972" s="142">
        <v>61.094999999999999</v>
      </c>
      <c r="Z1972" s="142">
        <v>133.47499999999999</v>
      </c>
      <c r="AA1972" s="142">
        <v>159.58000000000001</v>
      </c>
      <c r="AB1972" s="142">
        <v>77.11</v>
      </c>
      <c r="AC1972" s="142">
        <v>94.575000000000003</v>
      </c>
      <c r="AD1972" s="142">
        <v>63.07</v>
      </c>
      <c r="AE1972" s="142">
        <v>117.67</v>
      </c>
      <c r="AF1972" s="142">
        <v>77.989999999999995</v>
      </c>
      <c r="AG1972" s="142">
        <v>87</v>
      </c>
      <c r="AH1972" s="142">
        <v>114.94</v>
      </c>
      <c r="AI1972" s="142">
        <v>126.62</v>
      </c>
      <c r="AJ1972" s="142">
        <v>303.99</v>
      </c>
      <c r="AK1972" s="142">
        <v>222.41</v>
      </c>
      <c r="AL1972" s="142">
        <v>225.71</v>
      </c>
      <c r="AM1972" s="142">
        <v>168.08500000000001</v>
      </c>
      <c r="AN1972" s="142">
        <v>119.49</v>
      </c>
      <c r="AO1972" s="142">
        <v>23.03</v>
      </c>
      <c r="AP1972" s="142">
        <v>96.75</v>
      </c>
      <c r="AQ1972" s="142">
        <v>124.935</v>
      </c>
      <c r="AR1972" s="142">
        <v>87.75</v>
      </c>
      <c r="AS1972" s="142">
        <v>52.2</v>
      </c>
      <c r="AT1972" s="142">
        <v>32.5</v>
      </c>
      <c r="AU1972" s="142">
        <v>133</v>
      </c>
      <c r="AV1972" s="142">
        <v>65.5</v>
      </c>
      <c r="AW1972" s="142">
        <v>98.94</v>
      </c>
      <c r="AX1972" s="142">
        <v>72.599999999999994</v>
      </c>
      <c r="AY1972" s="142">
        <v>48.84</v>
      </c>
      <c r="AZ1972" s="142">
        <v>44.56</v>
      </c>
      <c r="BA1972" s="142">
        <v>41.58</v>
      </c>
      <c r="BB1972" s="142">
        <v>43.02</v>
      </c>
      <c r="BC1972" s="142">
        <v>48.9</v>
      </c>
      <c r="BD1972" s="142">
        <v>37.119999999999997</v>
      </c>
      <c r="BE1972" s="142">
        <v>41.7</v>
      </c>
      <c r="BF1972" s="142">
        <v>77.069999999999993</v>
      </c>
      <c r="BG1972" s="142">
        <v>62.655000000000001</v>
      </c>
      <c r="BH1972" s="142">
        <v>33.74</v>
      </c>
      <c r="BI1972" s="142">
        <v>39.479999999999997</v>
      </c>
      <c r="BJ1972" s="142">
        <v>39.5</v>
      </c>
      <c r="BK1972" s="142">
        <v>153.16</v>
      </c>
      <c r="BL1972" s="142">
        <v>51.494999999999997</v>
      </c>
      <c r="BM1972" s="142">
        <v>74.495000000000005</v>
      </c>
      <c r="BN1972" s="142">
        <v>61.003</v>
      </c>
      <c r="BO1972" s="142">
        <v>65.209999999999994</v>
      </c>
      <c r="BP1972" s="142">
        <v>74.206999999999994</v>
      </c>
      <c r="BQ1972" s="142">
        <v>76.16</v>
      </c>
      <c r="BR1972" s="142">
        <v>57.765000000000001</v>
      </c>
      <c r="BS1972" s="142">
        <v>142.38999999999999</v>
      </c>
      <c r="BT1972" s="142">
        <v>79.86</v>
      </c>
      <c r="BU1972" s="142">
        <v>45.67</v>
      </c>
      <c r="BV1972" s="142">
        <v>59.734999999999999</v>
      </c>
      <c r="BW1972" s="142">
        <v>50.16</v>
      </c>
      <c r="BX1972" s="142">
        <v>42.234999999999999</v>
      </c>
      <c r="BY1972" s="142">
        <v>91.21</v>
      </c>
      <c r="BZ1972" s="142">
        <v>90.43</v>
      </c>
      <c r="CA1972" s="142">
        <v>39.085000000000001</v>
      </c>
      <c r="CB1972" s="142">
        <v>93.52</v>
      </c>
      <c r="CC1972" s="142">
        <v>133.27000000000001</v>
      </c>
      <c r="CD1972" s="142">
        <v>114.43</v>
      </c>
      <c r="CE1972" s="142">
        <v>71.8</v>
      </c>
      <c r="CF1972" s="142">
        <v>229.51499999999999</v>
      </c>
      <c r="CG1972" s="142">
        <v>76.864999999999995</v>
      </c>
      <c r="CH1972" s="142">
        <v>84.344999999999999</v>
      </c>
      <c r="CI1972" s="142">
        <v>178.52699999999999</v>
      </c>
      <c r="CJ1972" s="142">
        <v>108.44</v>
      </c>
      <c r="CK1972" s="142">
        <v>232.95500000000001</v>
      </c>
      <c r="CL1972" s="142">
        <v>117.985</v>
      </c>
      <c r="CM1972" s="142">
        <v>109.42</v>
      </c>
      <c r="CN1972" s="142">
        <v>155.43</v>
      </c>
      <c r="CO1972" s="142">
        <v>81.5</v>
      </c>
      <c r="CP1972" s="142">
        <v>122.44</v>
      </c>
      <c r="CQ1972" s="142">
        <v>308.79000000000002</v>
      </c>
      <c r="CR1972" s="142">
        <v>245.70500000000001</v>
      </c>
      <c r="CS1972" s="142">
        <v>213.17500000000001</v>
      </c>
      <c r="CT1972" s="142">
        <v>132.405</v>
      </c>
      <c r="CU1972" s="142">
        <v>317.71499999999997</v>
      </c>
      <c r="CV1972" s="142">
        <v>101.27500000000001</v>
      </c>
      <c r="CW1972" s="142">
        <v>167.8</v>
      </c>
      <c r="CX1972" s="142">
        <v>108.75</v>
      </c>
      <c r="CY1972" s="142">
        <v>191.49</v>
      </c>
      <c r="CZ1972" s="142">
        <v>249.07</v>
      </c>
      <c r="DA1972" s="142">
        <v>176.55</v>
      </c>
      <c r="DB1972" s="142">
        <v>229.495</v>
      </c>
      <c r="DC1972" s="142">
        <v>302.17</v>
      </c>
      <c r="DD1972" s="142">
        <v>258.30500000000001</v>
      </c>
      <c r="DE1972" s="142">
        <v>285.23</v>
      </c>
      <c r="DF1972" s="142">
        <v>412.72</v>
      </c>
      <c r="DG1972" s="142">
        <v>218.97</v>
      </c>
      <c r="DH1972" s="142">
        <v>129.745</v>
      </c>
      <c r="DI1972" s="142">
        <v>249.995</v>
      </c>
      <c r="DJ1972" s="142">
        <v>169.35</v>
      </c>
      <c r="DK1972" s="142">
        <v>135.69999999999999</v>
      </c>
      <c r="DL1972" s="142">
        <v>167.86500000000001</v>
      </c>
      <c r="DM1972" s="142">
        <v>268.29500000000002</v>
      </c>
      <c r="DN1972" s="142">
        <v>315.83999999999997</v>
      </c>
      <c r="DO1972" s="142">
        <v>366.70499999999998</v>
      </c>
      <c r="DP1972" s="142">
        <v>417.78</v>
      </c>
      <c r="DQ1972" s="142">
        <v>676.45</v>
      </c>
      <c r="DR1972" s="142">
        <v>356.375</v>
      </c>
      <c r="DS1972" s="142">
        <v>366.87</v>
      </c>
      <c r="DT1972" s="142">
        <v>209.72</v>
      </c>
      <c r="DU1972" s="142">
        <v>258.83999999999997</v>
      </c>
      <c r="DV1972" s="142">
        <v>246.07</v>
      </c>
      <c r="DW1972" s="142">
        <v>185.39</v>
      </c>
      <c r="DX1972" s="142">
        <v>114.27</v>
      </c>
      <c r="DY1972" s="142">
        <v>283.83</v>
      </c>
      <c r="DZ1972" s="142">
        <v>245.41</v>
      </c>
      <c r="EA1972" s="142">
        <v>251.81</v>
      </c>
      <c r="EB1972" s="142">
        <v>323.73</v>
      </c>
      <c r="EC1972" s="142">
        <v>302.08999999999997</v>
      </c>
      <c r="ED1972" s="142">
        <v>287.125</v>
      </c>
      <c r="EE1972" s="142">
        <v>259.13</v>
      </c>
      <c r="EF1972" s="142">
        <v>146.59</v>
      </c>
      <c r="EG1972" s="142">
        <v>130.96</v>
      </c>
      <c r="EH1972" s="142">
        <v>243.8</v>
      </c>
      <c r="EI1972" s="142">
        <v>169.86</v>
      </c>
      <c r="EJ1972" s="142">
        <v>84.974999999999994</v>
      </c>
      <c r="EK1972" s="142">
        <v>155.505</v>
      </c>
      <c r="EL1972" s="142">
        <v>198.22</v>
      </c>
      <c r="EM1972" s="142">
        <v>313.38499999999999</v>
      </c>
      <c r="EN1972" s="142">
        <v>163.035</v>
      </c>
      <c r="EO1972" s="142">
        <v>195.77</v>
      </c>
      <c r="EP1972" s="142">
        <v>287.55</v>
      </c>
      <c r="EQ1972" s="142">
        <v>276.39499999999998</v>
      </c>
      <c r="ER1972" s="142">
        <v>170.17</v>
      </c>
      <c r="ES1972" s="142">
        <v>168.16</v>
      </c>
      <c r="ET1972" s="142">
        <v>215.67</v>
      </c>
      <c r="EU1972" s="142">
        <v>94.68</v>
      </c>
      <c r="EV1972" s="142">
        <v>285.84500000000003</v>
      </c>
      <c r="EW1972" s="142">
        <v>128.04</v>
      </c>
      <c r="EX1972" s="142">
        <v>242.08</v>
      </c>
      <c r="EY1972" s="142">
        <v>266.995</v>
      </c>
      <c r="EZ1972" s="142">
        <v>227.73</v>
      </c>
      <c r="FA1972" s="142">
        <v>183.39500000000001</v>
      </c>
      <c r="FB1972">
        <v>252.51</v>
      </c>
      <c r="FC1972">
        <v>228.66</v>
      </c>
      <c r="FD1972">
        <v>141.625</v>
      </c>
      <c r="FE1972">
        <v>150.935</v>
      </c>
      <c r="FF1972">
        <v>204.03</v>
      </c>
      <c r="FG1972">
        <v>233.85499999999999</v>
      </c>
      <c r="FH1972">
        <v>184.37</v>
      </c>
      <c r="FI1972">
        <v>174.285</v>
      </c>
      <c r="FJ1972">
        <v>231.47499999999999</v>
      </c>
      <c r="FK1972">
        <v>144.405</v>
      </c>
    </row>
    <row r="1973" spans="1:167">
      <c r="A1973">
        <v>5096</v>
      </c>
      <c r="B1973" t="s">
        <v>36</v>
      </c>
      <c r="C1973" s="143">
        <f t="shared" si="33"/>
        <v>16497.11099999999</v>
      </c>
      <c r="D1973" s="142">
        <v>57.874000000000002</v>
      </c>
      <c r="E1973" s="142">
        <v>74.569999999999993</v>
      </c>
      <c r="F1973" s="142">
        <v>93.224000000000004</v>
      </c>
      <c r="G1973" s="142">
        <v>110.714</v>
      </c>
      <c r="H1973" s="142">
        <v>168.10499999999999</v>
      </c>
      <c r="I1973" s="142">
        <v>232.75700000000001</v>
      </c>
      <c r="J1973" s="142">
        <v>97.424999999999997</v>
      </c>
      <c r="K1973" s="142">
        <v>123.861</v>
      </c>
      <c r="L1973" s="142">
        <v>144.654</v>
      </c>
      <c r="M1973" s="142">
        <v>153.76</v>
      </c>
      <c r="N1973" s="142">
        <v>104.255</v>
      </c>
      <c r="O1973" s="142">
        <v>72.73</v>
      </c>
      <c r="P1973" s="142">
        <v>44.55</v>
      </c>
      <c r="Q1973" s="142">
        <v>31.655000000000001</v>
      </c>
      <c r="R1973" s="142">
        <v>75.114999999999995</v>
      </c>
      <c r="S1973" s="142">
        <v>107.07</v>
      </c>
      <c r="T1973" s="142">
        <v>202.71</v>
      </c>
      <c r="U1973" s="142">
        <v>269.36500000000001</v>
      </c>
      <c r="V1973" s="142">
        <v>95.935000000000002</v>
      </c>
      <c r="W1973" s="142">
        <v>85.89</v>
      </c>
      <c r="X1973" s="142">
        <v>60.74</v>
      </c>
      <c r="Y1973" s="142">
        <v>89.084999999999994</v>
      </c>
      <c r="Z1973" s="142">
        <v>92.02</v>
      </c>
      <c r="AA1973" s="142">
        <v>109.95</v>
      </c>
      <c r="AB1973" s="142">
        <v>105.145</v>
      </c>
      <c r="AC1973" s="142">
        <v>60.5</v>
      </c>
      <c r="AD1973" s="142">
        <v>41.81</v>
      </c>
      <c r="AE1973" s="142">
        <v>32.520000000000003</v>
      </c>
      <c r="AF1973" s="142">
        <v>101.06</v>
      </c>
      <c r="AG1973" s="142">
        <v>51.12</v>
      </c>
      <c r="AH1973" s="142">
        <v>92.45</v>
      </c>
      <c r="AI1973" s="142">
        <v>100.782</v>
      </c>
      <c r="AJ1973" s="142">
        <v>147.22499999999999</v>
      </c>
      <c r="AK1973" s="142">
        <v>203.97499999999999</v>
      </c>
      <c r="AL1973" s="142">
        <v>127.7</v>
      </c>
      <c r="AM1973" s="142">
        <v>86.62</v>
      </c>
      <c r="AN1973" s="142">
        <v>89.1</v>
      </c>
      <c r="AO1973" s="142">
        <v>80.405000000000001</v>
      </c>
      <c r="AP1973" s="142">
        <v>40.045000000000002</v>
      </c>
      <c r="AQ1973" s="142">
        <v>20.25</v>
      </c>
      <c r="AR1973" s="142">
        <v>56.365000000000002</v>
      </c>
      <c r="AS1973" s="142">
        <v>29.8</v>
      </c>
      <c r="AT1973" s="142">
        <v>48.56</v>
      </c>
      <c r="AU1973" s="142">
        <v>32</v>
      </c>
      <c r="AV1973" s="142">
        <v>83</v>
      </c>
      <c r="AW1973" s="142">
        <v>56.25</v>
      </c>
      <c r="AX1973" s="142">
        <v>64.75</v>
      </c>
      <c r="AY1973" s="142">
        <v>18.5</v>
      </c>
      <c r="AZ1973" s="142">
        <v>13</v>
      </c>
      <c r="BA1973" s="142">
        <v>18.239999999999998</v>
      </c>
      <c r="BB1973" s="142">
        <v>10.5</v>
      </c>
      <c r="BC1973" s="142">
        <v>36.49</v>
      </c>
      <c r="BD1973" s="142">
        <v>32.5</v>
      </c>
      <c r="BE1973" s="142">
        <v>53.32</v>
      </c>
      <c r="BF1973" s="142">
        <v>85.36</v>
      </c>
      <c r="BG1973" s="142">
        <v>32.4</v>
      </c>
      <c r="BH1973" s="142">
        <v>28.18</v>
      </c>
      <c r="BI1973" s="142">
        <v>16.12</v>
      </c>
      <c r="BJ1973" s="142">
        <v>52.78</v>
      </c>
      <c r="BK1973" s="142">
        <v>31.26</v>
      </c>
      <c r="BL1973" s="142">
        <v>28.8</v>
      </c>
      <c r="BM1973" s="142">
        <v>43.54</v>
      </c>
      <c r="BN1973" s="142">
        <v>33.119999999999997</v>
      </c>
      <c r="BO1973" s="142">
        <v>40.204999999999998</v>
      </c>
      <c r="BP1973" s="142">
        <v>99.5</v>
      </c>
      <c r="BQ1973" s="142">
        <v>25.32</v>
      </c>
      <c r="BR1973" s="142">
        <v>40.784999999999997</v>
      </c>
      <c r="BS1973" s="142">
        <v>28.72</v>
      </c>
      <c r="BT1973" s="142">
        <v>55.85</v>
      </c>
      <c r="BU1973" s="142">
        <v>71.05</v>
      </c>
      <c r="BV1973" s="142">
        <v>22.11</v>
      </c>
      <c r="BW1973" s="142">
        <v>51.13</v>
      </c>
      <c r="BX1973" s="142">
        <v>5.98</v>
      </c>
      <c r="BY1973" s="142">
        <v>29.96</v>
      </c>
      <c r="BZ1973" s="142">
        <v>51.1</v>
      </c>
      <c r="CA1973" s="142">
        <v>43.19</v>
      </c>
      <c r="CB1973" s="142">
        <v>10.34</v>
      </c>
      <c r="CC1973" s="142">
        <v>61.424999999999997</v>
      </c>
      <c r="CD1973" s="142">
        <v>57.56</v>
      </c>
      <c r="CE1973" s="142">
        <v>83.74</v>
      </c>
      <c r="CF1973" s="142">
        <v>58.055</v>
      </c>
      <c r="CG1973" s="142">
        <v>88.1</v>
      </c>
      <c r="CH1973" s="142">
        <v>104.98</v>
      </c>
      <c r="CI1973" s="142">
        <v>84.454999999999998</v>
      </c>
      <c r="CJ1973" s="142">
        <v>145.07</v>
      </c>
      <c r="CK1973" s="142">
        <v>125.58</v>
      </c>
      <c r="CL1973" s="142">
        <v>117.30500000000001</v>
      </c>
      <c r="CM1973" s="142">
        <v>51.21</v>
      </c>
      <c r="CN1973" s="142">
        <v>47.365000000000002</v>
      </c>
      <c r="CO1973" s="142">
        <v>65.099999999999994</v>
      </c>
      <c r="CP1973" s="142">
        <v>97.64</v>
      </c>
      <c r="CQ1973" s="142">
        <v>63.23</v>
      </c>
      <c r="CR1973" s="142">
        <v>73.849999999999994</v>
      </c>
      <c r="CS1973" s="142">
        <v>137.41499999999999</v>
      </c>
      <c r="CT1973" s="142">
        <v>119.38500000000001</v>
      </c>
      <c r="CU1973" s="142">
        <v>209.32</v>
      </c>
      <c r="CV1973" s="142">
        <v>96.504999999999995</v>
      </c>
      <c r="CW1973" s="142">
        <v>82.234999999999999</v>
      </c>
      <c r="CX1973" s="142">
        <v>63.46</v>
      </c>
      <c r="CY1973" s="142">
        <v>41.784999999999997</v>
      </c>
      <c r="CZ1973" s="142">
        <v>134.33000000000001</v>
      </c>
      <c r="DA1973" s="142">
        <v>74.745000000000005</v>
      </c>
      <c r="DB1973" s="142">
        <v>117.25</v>
      </c>
      <c r="DC1973" s="142">
        <v>100.295</v>
      </c>
      <c r="DD1973" s="142">
        <v>97.155000000000001</v>
      </c>
      <c r="DE1973" s="142">
        <v>163.89</v>
      </c>
      <c r="DF1973" s="142">
        <v>226.04499999999999</v>
      </c>
      <c r="DG1973" s="142">
        <v>127.69499999999999</v>
      </c>
      <c r="DH1973" s="142">
        <v>90.834999999999994</v>
      </c>
      <c r="DI1973" s="142">
        <v>96.125</v>
      </c>
      <c r="DJ1973" s="142">
        <v>193.495</v>
      </c>
      <c r="DK1973" s="142">
        <v>128.86500000000001</v>
      </c>
      <c r="DL1973" s="142">
        <v>116.59</v>
      </c>
      <c r="DM1973" s="142">
        <v>139.72</v>
      </c>
      <c r="DN1973" s="142">
        <v>215.33500000000001</v>
      </c>
      <c r="DO1973" s="142">
        <v>105.96</v>
      </c>
      <c r="DP1973" s="142">
        <v>260.54500000000002</v>
      </c>
      <c r="DQ1973" s="142">
        <v>199.13</v>
      </c>
      <c r="DR1973" s="142">
        <v>184.13</v>
      </c>
      <c r="DS1973" s="142">
        <v>231.38499999999999</v>
      </c>
      <c r="DT1973" s="142">
        <v>113.55500000000001</v>
      </c>
      <c r="DU1973" s="142">
        <v>182.48</v>
      </c>
      <c r="DV1973" s="142">
        <v>206.185</v>
      </c>
      <c r="DW1973" s="142">
        <v>225.65</v>
      </c>
      <c r="DX1973" s="142">
        <v>108.185</v>
      </c>
      <c r="DY1973" s="142">
        <v>369.94499999999999</v>
      </c>
      <c r="DZ1973" s="142">
        <v>288.70499999999998</v>
      </c>
      <c r="EA1973" s="142">
        <v>246.96</v>
      </c>
      <c r="EB1973" s="142">
        <v>259.98</v>
      </c>
      <c r="EC1973" s="142">
        <v>148.52000000000001</v>
      </c>
      <c r="ED1973" s="142">
        <v>130.005</v>
      </c>
      <c r="EE1973" s="142">
        <v>315.49</v>
      </c>
      <c r="EF1973" s="142">
        <v>73.625</v>
      </c>
      <c r="EG1973" s="142">
        <v>113.36</v>
      </c>
      <c r="EH1973" s="142">
        <v>118.26</v>
      </c>
      <c r="EI1973" s="142">
        <v>209.44499999999999</v>
      </c>
      <c r="EJ1973" s="142">
        <v>95.73</v>
      </c>
      <c r="EK1973" s="142">
        <v>159.905</v>
      </c>
      <c r="EL1973" s="142">
        <v>116.19499999999999</v>
      </c>
      <c r="EM1973" s="142">
        <v>182.19499999999999</v>
      </c>
      <c r="EN1973" s="142">
        <v>122.545</v>
      </c>
      <c r="EO1973" s="142">
        <v>165.38</v>
      </c>
      <c r="EP1973" s="142">
        <v>210.76499999999999</v>
      </c>
      <c r="EQ1973" s="142">
        <v>142.48500000000001</v>
      </c>
      <c r="ER1973" s="142">
        <v>97.555000000000007</v>
      </c>
      <c r="ES1973" s="142">
        <v>115.375</v>
      </c>
      <c r="ET1973" s="142">
        <v>158.44999999999999</v>
      </c>
      <c r="EU1973" s="142">
        <v>184.07</v>
      </c>
      <c r="EV1973" s="142">
        <v>130.03</v>
      </c>
      <c r="EW1973" s="142">
        <v>129.49</v>
      </c>
      <c r="EX1973" s="142">
        <v>151.05000000000001</v>
      </c>
      <c r="EY1973" s="142">
        <v>200.17500000000001</v>
      </c>
      <c r="EZ1973" s="142">
        <v>184.62</v>
      </c>
      <c r="FA1973" s="142">
        <v>203.66</v>
      </c>
      <c r="FB1973">
        <v>214.495</v>
      </c>
      <c r="FC1973">
        <v>121.655</v>
      </c>
      <c r="FD1973">
        <v>89.31</v>
      </c>
      <c r="FE1973">
        <v>119.47</v>
      </c>
      <c r="FF1973">
        <v>146.86000000000001</v>
      </c>
      <c r="FG1973">
        <v>88.46</v>
      </c>
      <c r="FH1973">
        <v>202.48500000000001</v>
      </c>
      <c r="FI1973">
        <v>150.73500000000001</v>
      </c>
      <c r="FJ1973">
        <v>152.51499999999999</v>
      </c>
      <c r="FK1973">
        <v>32.56</v>
      </c>
    </row>
    <row r="1974" spans="1:167">
      <c r="A1974">
        <v>5097</v>
      </c>
      <c r="B1974" t="s">
        <v>36</v>
      </c>
      <c r="C1974" s="143">
        <f t="shared" si="33"/>
        <v>14474.338000000002</v>
      </c>
      <c r="D1974" s="142">
        <v>71.055000000000007</v>
      </c>
      <c r="E1974" s="142">
        <v>92.174000000000007</v>
      </c>
      <c r="F1974" s="142">
        <v>94.08</v>
      </c>
      <c r="G1974" s="142">
        <v>86.27</v>
      </c>
      <c r="H1974" s="142">
        <v>166.48400000000001</v>
      </c>
      <c r="I1974" s="142">
        <v>197.24799999999999</v>
      </c>
      <c r="J1974" s="142">
        <v>86.977000000000004</v>
      </c>
      <c r="K1974" s="142">
        <v>121.63500000000001</v>
      </c>
      <c r="L1974" s="142">
        <v>133.38300000000001</v>
      </c>
      <c r="M1974" s="142">
        <v>141.58099999999999</v>
      </c>
      <c r="N1974" s="142">
        <v>112.623</v>
      </c>
      <c r="O1974" s="142">
        <v>83.153999999999996</v>
      </c>
      <c r="P1974" s="142">
        <v>30.76</v>
      </c>
      <c r="Q1974" s="142">
        <v>39.229999999999997</v>
      </c>
      <c r="R1974" s="142">
        <v>55.612000000000002</v>
      </c>
      <c r="S1974" s="142">
        <v>55.87</v>
      </c>
      <c r="T1974" s="142">
        <v>115.375</v>
      </c>
      <c r="U1974" s="142">
        <v>187.416</v>
      </c>
      <c r="V1974" s="142">
        <v>92.45</v>
      </c>
      <c r="W1974" s="142">
        <v>104.58</v>
      </c>
      <c r="X1974" s="142">
        <v>64</v>
      </c>
      <c r="Y1974" s="142">
        <v>62.38</v>
      </c>
      <c r="Z1974" s="142">
        <v>54.174999999999997</v>
      </c>
      <c r="AA1974" s="142">
        <v>172.82</v>
      </c>
      <c r="AB1974" s="142">
        <v>48.975000000000001</v>
      </c>
      <c r="AC1974" s="142">
        <v>61.21</v>
      </c>
      <c r="AD1974" s="142">
        <v>44.14</v>
      </c>
      <c r="AE1974" s="142">
        <v>45.34</v>
      </c>
      <c r="AF1974" s="142">
        <v>78.34</v>
      </c>
      <c r="AG1974" s="142">
        <v>51</v>
      </c>
      <c r="AH1974" s="142">
        <v>39.14</v>
      </c>
      <c r="AI1974" s="142">
        <v>91.3</v>
      </c>
      <c r="AJ1974" s="142">
        <v>147.245</v>
      </c>
      <c r="AK1974" s="142">
        <v>127.74</v>
      </c>
      <c r="AL1974" s="142">
        <v>138.24</v>
      </c>
      <c r="AM1974" s="142">
        <v>96.754999999999995</v>
      </c>
      <c r="AN1974" s="142">
        <v>48</v>
      </c>
      <c r="AO1974" s="142">
        <v>21.08</v>
      </c>
      <c r="AP1974" s="142">
        <v>23.02</v>
      </c>
      <c r="AQ1974" s="142">
        <v>9.75</v>
      </c>
      <c r="AR1974" s="142">
        <v>30</v>
      </c>
      <c r="AS1974" s="142">
        <v>8.6929999999999996</v>
      </c>
      <c r="AT1974" s="142">
        <v>21.5</v>
      </c>
      <c r="AU1974" s="142">
        <v>28.96</v>
      </c>
      <c r="AV1974" s="142">
        <v>66.5</v>
      </c>
      <c r="AW1974" s="142">
        <v>67.02</v>
      </c>
      <c r="AX1974" s="142">
        <v>16</v>
      </c>
      <c r="AY1974" s="142">
        <v>10</v>
      </c>
      <c r="AZ1974" s="142">
        <v>25.5</v>
      </c>
      <c r="BA1974" s="142">
        <v>14</v>
      </c>
      <c r="BB1974" s="142">
        <v>33</v>
      </c>
      <c r="BC1974" s="142">
        <v>14.38</v>
      </c>
      <c r="BD1974" s="142">
        <v>28.08</v>
      </c>
      <c r="BE1974" s="142">
        <v>12.18</v>
      </c>
      <c r="BF1974" s="142">
        <v>72.215000000000003</v>
      </c>
      <c r="BG1974" s="142">
        <v>9</v>
      </c>
      <c r="BH1974" s="142">
        <v>26</v>
      </c>
      <c r="BI1974" s="142">
        <v>19.48</v>
      </c>
      <c r="BJ1974" s="142">
        <v>23.12</v>
      </c>
      <c r="BK1974" s="142">
        <v>30.48</v>
      </c>
      <c r="BL1974" s="142">
        <v>15.62</v>
      </c>
      <c r="BM1974" s="142">
        <v>37.72</v>
      </c>
      <c r="BN1974" s="142">
        <v>18.940000000000001</v>
      </c>
      <c r="BO1974" s="142">
        <v>27.81</v>
      </c>
      <c r="BP1974" s="142">
        <v>11</v>
      </c>
      <c r="BQ1974" s="142">
        <v>24.33</v>
      </c>
      <c r="BR1974" s="142">
        <v>12.045</v>
      </c>
      <c r="BS1974" s="142">
        <v>23.06</v>
      </c>
      <c r="BT1974" s="142">
        <v>42.61</v>
      </c>
      <c r="BU1974" s="142">
        <v>32.06</v>
      </c>
      <c r="BV1974" s="142">
        <v>50.18</v>
      </c>
      <c r="BW1974" s="142">
        <v>34.061999999999998</v>
      </c>
      <c r="BX1974" s="142">
        <v>23.41</v>
      </c>
      <c r="BY1974" s="142">
        <v>36.645000000000003</v>
      </c>
      <c r="BZ1974" s="142">
        <v>41.04</v>
      </c>
      <c r="CA1974" s="142">
        <v>31.774999999999999</v>
      </c>
      <c r="CB1974" s="142">
        <v>94.855000000000004</v>
      </c>
      <c r="CC1974" s="142">
        <v>41.06</v>
      </c>
      <c r="CD1974" s="142">
        <v>58.34</v>
      </c>
      <c r="CE1974" s="142">
        <v>49.744999999999997</v>
      </c>
      <c r="CF1974" s="142">
        <v>43.41</v>
      </c>
      <c r="CG1974" s="142">
        <v>46.005000000000003</v>
      </c>
      <c r="CH1974" s="142">
        <v>82.49</v>
      </c>
      <c r="CI1974" s="142">
        <v>154.63499999999999</v>
      </c>
      <c r="CJ1974" s="142">
        <v>57.06</v>
      </c>
      <c r="CK1974" s="142">
        <v>96.3</v>
      </c>
      <c r="CL1974" s="142">
        <v>70.55</v>
      </c>
      <c r="CM1974" s="142">
        <v>46.104999999999997</v>
      </c>
      <c r="CN1974" s="142">
        <v>114.5</v>
      </c>
      <c r="CO1974" s="142">
        <v>53.295000000000002</v>
      </c>
      <c r="CP1974" s="142">
        <v>46.11</v>
      </c>
      <c r="CQ1974" s="142">
        <v>94.795000000000002</v>
      </c>
      <c r="CR1974" s="142">
        <v>102.86499999999999</v>
      </c>
      <c r="CS1974" s="142">
        <v>59.295000000000002</v>
      </c>
      <c r="CT1974" s="142">
        <v>152.51499999999999</v>
      </c>
      <c r="CU1974" s="142">
        <v>58.54</v>
      </c>
      <c r="CV1974" s="142">
        <v>84.265000000000001</v>
      </c>
      <c r="CW1974" s="142">
        <v>67.254999999999995</v>
      </c>
      <c r="CX1974" s="142">
        <v>108.94499999999999</v>
      </c>
      <c r="CY1974" s="142">
        <v>57.37</v>
      </c>
      <c r="CZ1974" s="142">
        <v>81.364999999999995</v>
      </c>
      <c r="DA1974" s="142">
        <v>72.38</v>
      </c>
      <c r="DB1974" s="142">
        <v>165.49</v>
      </c>
      <c r="DC1974" s="142">
        <v>78</v>
      </c>
      <c r="DD1974" s="142">
        <v>79.680000000000007</v>
      </c>
      <c r="DE1974" s="142">
        <v>81.125</v>
      </c>
      <c r="DF1974" s="142">
        <v>143.185</v>
      </c>
      <c r="DG1974" s="142">
        <v>133.62</v>
      </c>
      <c r="DH1974" s="142">
        <v>159.32</v>
      </c>
      <c r="DI1974" s="142">
        <v>139.04</v>
      </c>
      <c r="DJ1974" s="142">
        <v>185.08500000000001</v>
      </c>
      <c r="DK1974" s="142">
        <v>149.13499999999999</v>
      </c>
      <c r="DL1974" s="142">
        <v>94.7</v>
      </c>
      <c r="DM1974" s="142">
        <v>89.105000000000004</v>
      </c>
      <c r="DN1974" s="142">
        <v>128.14500000000001</v>
      </c>
      <c r="DO1974" s="142">
        <v>130.685</v>
      </c>
      <c r="DP1974" s="142">
        <v>340.33499999999998</v>
      </c>
      <c r="DQ1974" s="142">
        <v>329.64</v>
      </c>
      <c r="DR1974" s="142">
        <v>148.86000000000001</v>
      </c>
      <c r="DS1974" s="142">
        <v>173.12</v>
      </c>
      <c r="DT1974" s="142">
        <v>159.34</v>
      </c>
      <c r="DU1974" s="142">
        <v>219.02</v>
      </c>
      <c r="DV1974" s="142">
        <v>233.05500000000001</v>
      </c>
      <c r="DW1974" s="142">
        <v>194.39</v>
      </c>
      <c r="DX1974" s="142">
        <v>150.27000000000001</v>
      </c>
      <c r="DY1974" s="142">
        <v>97.48</v>
      </c>
      <c r="DZ1974" s="142">
        <v>176.57</v>
      </c>
      <c r="EA1974" s="142">
        <v>150.1</v>
      </c>
      <c r="EB1974" s="142">
        <v>118.32</v>
      </c>
      <c r="EC1974" s="142">
        <v>162.49</v>
      </c>
      <c r="ED1974" s="142">
        <v>193.11</v>
      </c>
      <c r="EE1974" s="142">
        <v>143.83000000000001</v>
      </c>
      <c r="EF1974" s="142">
        <v>157.44</v>
      </c>
      <c r="EG1974" s="142">
        <v>112.66</v>
      </c>
      <c r="EH1974" s="142">
        <v>149.11000000000001</v>
      </c>
      <c r="EI1974" s="142">
        <v>73.92</v>
      </c>
      <c r="EJ1974" s="142">
        <v>147.875</v>
      </c>
      <c r="EK1974" s="142">
        <v>125.22</v>
      </c>
      <c r="EL1974" s="142">
        <v>141.61500000000001</v>
      </c>
      <c r="EM1974" s="142">
        <v>225.36</v>
      </c>
      <c r="EN1974" s="142">
        <v>149.70099999999999</v>
      </c>
      <c r="EO1974" s="142">
        <v>131.54499999999999</v>
      </c>
      <c r="EP1974" s="142">
        <v>168.245</v>
      </c>
      <c r="EQ1974" s="142">
        <v>144.80000000000001</v>
      </c>
      <c r="ER1974" s="142">
        <v>165.52500000000001</v>
      </c>
      <c r="ES1974" s="142">
        <v>141.58500000000001</v>
      </c>
      <c r="ET1974" s="142">
        <v>120.82</v>
      </c>
      <c r="EU1974" s="142">
        <v>140.64500000000001</v>
      </c>
      <c r="EV1974" s="142">
        <v>100.755</v>
      </c>
      <c r="EW1974" s="142">
        <v>147.245</v>
      </c>
      <c r="EX1974" s="142">
        <v>145.1</v>
      </c>
      <c r="EY1974" s="142">
        <v>131.33000000000001</v>
      </c>
      <c r="EZ1974" s="142">
        <v>188.405</v>
      </c>
      <c r="FA1974" s="142">
        <v>214.12</v>
      </c>
      <c r="FB1974">
        <v>136.80000000000001</v>
      </c>
      <c r="FC1974">
        <v>74.06</v>
      </c>
      <c r="FD1974">
        <v>145.35499999999999</v>
      </c>
      <c r="FE1974">
        <v>124.175</v>
      </c>
      <c r="FF1974">
        <v>54.61</v>
      </c>
      <c r="FG1974">
        <v>135.72499999999999</v>
      </c>
      <c r="FH1974">
        <v>114.97</v>
      </c>
      <c r="FI1974">
        <v>89.44</v>
      </c>
      <c r="FJ1974">
        <v>86.254999999999995</v>
      </c>
      <c r="FK1974">
        <v>106.63</v>
      </c>
    </row>
    <row r="1975" spans="1:167">
      <c r="A1975">
        <v>5098</v>
      </c>
      <c r="B1975" t="s">
        <v>36</v>
      </c>
      <c r="C1975" s="143">
        <f t="shared" si="33"/>
        <v>13390.962000000003</v>
      </c>
      <c r="D1975" s="142">
        <v>61.81</v>
      </c>
      <c r="E1975" s="142">
        <v>92.275000000000006</v>
      </c>
      <c r="F1975" s="142">
        <v>130.624</v>
      </c>
      <c r="G1975" s="142">
        <v>153.583</v>
      </c>
      <c r="H1975" s="142">
        <v>160.42500000000001</v>
      </c>
      <c r="I1975" s="142">
        <v>217.58500000000001</v>
      </c>
      <c r="J1975" s="142">
        <v>109.67</v>
      </c>
      <c r="K1975" s="142">
        <v>101.55</v>
      </c>
      <c r="L1975" s="142">
        <v>103.098</v>
      </c>
      <c r="M1975" s="142">
        <v>177.995</v>
      </c>
      <c r="N1975" s="142">
        <v>101.11</v>
      </c>
      <c r="O1975" s="142">
        <v>61.45</v>
      </c>
      <c r="P1975" s="142">
        <v>44.015000000000001</v>
      </c>
      <c r="Q1975" s="142">
        <v>83.864999999999995</v>
      </c>
      <c r="R1975" s="142">
        <v>53.63</v>
      </c>
      <c r="S1975" s="142">
        <v>80.36</v>
      </c>
      <c r="T1975" s="142">
        <v>123.28700000000001</v>
      </c>
      <c r="U1975" s="142">
        <v>152.18</v>
      </c>
      <c r="V1975" s="142">
        <v>86.825000000000003</v>
      </c>
      <c r="W1975" s="142">
        <v>66.209999999999994</v>
      </c>
      <c r="X1975" s="142">
        <v>29.6</v>
      </c>
      <c r="Y1975" s="142">
        <v>52.76</v>
      </c>
      <c r="Z1975" s="142">
        <v>70.685000000000002</v>
      </c>
      <c r="AA1975" s="142">
        <v>157.04499999999999</v>
      </c>
      <c r="AB1975" s="142">
        <v>35.42</v>
      </c>
      <c r="AC1975" s="142">
        <v>37.46</v>
      </c>
      <c r="AD1975" s="142">
        <v>38.57</v>
      </c>
      <c r="AE1975" s="142">
        <v>35.340000000000003</v>
      </c>
      <c r="AF1975" s="142">
        <v>43.73</v>
      </c>
      <c r="AG1975" s="142">
        <v>42.24</v>
      </c>
      <c r="AH1975" s="142">
        <v>68.17</v>
      </c>
      <c r="AI1975" s="142">
        <v>133.46</v>
      </c>
      <c r="AJ1975" s="142">
        <v>155.56</v>
      </c>
      <c r="AK1975" s="142">
        <v>145.595</v>
      </c>
      <c r="AL1975" s="142">
        <v>118.995</v>
      </c>
      <c r="AM1975" s="142">
        <v>79.625</v>
      </c>
      <c r="AN1975" s="142">
        <v>67.16</v>
      </c>
      <c r="AO1975" s="142">
        <v>29.164999999999999</v>
      </c>
      <c r="AP1975" s="142">
        <v>12.75</v>
      </c>
      <c r="AQ1975" s="142">
        <v>10</v>
      </c>
      <c r="AR1975" s="142">
        <v>10.06</v>
      </c>
      <c r="AS1975" s="142">
        <v>20</v>
      </c>
      <c r="AT1975" s="142">
        <v>25</v>
      </c>
      <c r="AU1975" s="142">
        <v>50.46</v>
      </c>
      <c r="AV1975" s="142">
        <v>25</v>
      </c>
      <c r="AW1975" s="142">
        <v>74.06</v>
      </c>
      <c r="AX1975" s="142">
        <v>39.5</v>
      </c>
      <c r="AY1975" s="142">
        <v>43.76</v>
      </c>
      <c r="AZ1975" s="142">
        <v>31.5</v>
      </c>
      <c r="BA1975" s="142">
        <v>15.65</v>
      </c>
      <c r="BB1975" s="142">
        <v>26.84</v>
      </c>
      <c r="BC1975" s="142">
        <v>20.96</v>
      </c>
      <c r="BD1975" s="142">
        <v>15.62</v>
      </c>
      <c r="BE1975" s="142">
        <v>26.25</v>
      </c>
      <c r="BF1975" s="142">
        <v>26.78</v>
      </c>
      <c r="BG1975" s="142">
        <v>46.4</v>
      </c>
      <c r="BH1975" s="142">
        <v>31.04</v>
      </c>
      <c r="BI1975" s="142">
        <v>28.3</v>
      </c>
      <c r="BJ1975" s="142">
        <v>33.72</v>
      </c>
      <c r="BK1975" s="142">
        <v>17.18</v>
      </c>
      <c r="BL1975" s="142">
        <v>10</v>
      </c>
      <c r="BM1975" s="142">
        <v>37.28</v>
      </c>
      <c r="BN1975" s="142">
        <v>18.760000000000002</v>
      </c>
      <c r="BO1975" s="142">
        <v>31.73</v>
      </c>
      <c r="BP1975" s="142">
        <v>22.12</v>
      </c>
      <c r="BQ1975" s="142">
        <v>60.1</v>
      </c>
      <c r="BR1975" s="142">
        <v>13.32</v>
      </c>
      <c r="BS1975" s="142">
        <v>44.63</v>
      </c>
      <c r="BT1975" s="142">
        <v>54.02</v>
      </c>
      <c r="BU1975" s="142">
        <v>22.48</v>
      </c>
      <c r="BV1975" s="142">
        <v>38.57</v>
      </c>
      <c r="BW1975" s="142">
        <v>6.89</v>
      </c>
      <c r="BX1975" s="142">
        <v>20.65</v>
      </c>
      <c r="BY1975" s="142">
        <v>21.135000000000002</v>
      </c>
      <c r="BZ1975" s="142">
        <v>55.66</v>
      </c>
      <c r="CA1975" s="142">
        <v>19.23</v>
      </c>
      <c r="CB1975" s="142">
        <v>5.67</v>
      </c>
      <c r="CC1975" s="142">
        <v>10.115</v>
      </c>
      <c r="CD1975" s="142">
        <v>13.37</v>
      </c>
      <c r="CE1975" s="142">
        <v>76.034999999999997</v>
      </c>
      <c r="CF1975" s="142">
        <v>68.94</v>
      </c>
      <c r="CG1975" s="142">
        <v>42.07</v>
      </c>
      <c r="CH1975" s="142">
        <v>37.14</v>
      </c>
      <c r="CI1975" s="142">
        <v>57.67</v>
      </c>
      <c r="CJ1975" s="142">
        <v>52.16</v>
      </c>
      <c r="CK1975" s="142">
        <v>93.52</v>
      </c>
      <c r="CL1975" s="142">
        <v>60.1</v>
      </c>
      <c r="CM1975" s="142">
        <v>62.854999999999997</v>
      </c>
      <c r="CN1975" s="142">
        <v>69.334999999999994</v>
      </c>
      <c r="CO1975" s="142">
        <v>71.33</v>
      </c>
      <c r="CP1975" s="142">
        <v>135.67500000000001</v>
      </c>
      <c r="CQ1975" s="142">
        <v>106.06</v>
      </c>
      <c r="CR1975" s="142">
        <v>56.115000000000002</v>
      </c>
      <c r="CS1975" s="142">
        <v>88.46</v>
      </c>
      <c r="CT1975" s="142">
        <v>215.27500000000001</v>
      </c>
      <c r="CU1975" s="142">
        <v>65.165000000000006</v>
      </c>
      <c r="CV1975" s="142">
        <v>71.95</v>
      </c>
      <c r="CW1975" s="142">
        <v>83.46</v>
      </c>
      <c r="CX1975" s="142">
        <v>96.015000000000001</v>
      </c>
      <c r="CY1975" s="142">
        <v>91.965000000000003</v>
      </c>
      <c r="CZ1975" s="142">
        <v>80.155000000000001</v>
      </c>
      <c r="DA1975" s="142">
        <v>99.114999999999995</v>
      </c>
      <c r="DB1975" s="142">
        <v>130.73500000000001</v>
      </c>
      <c r="DC1975" s="142">
        <v>107.795</v>
      </c>
      <c r="DD1975" s="142">
        <v>116.595</v>
      </c>
      <c r="DE1975" s="142">
        <v>106.605</v>
      </c>
      <c r="DF1975" s="142">
        <v>150.34</v>
      </c>
      <c r="DG1975" s="142">
        <v>81.174999999999997</v>
      </c>
      <c r="DH1975" s="142">
        <v>93.47</v>
      </c>
      <c r="DI1975" s="142">
        <v>134.84</v>
      </c>
      <c r="DJ1975" s="142">
        <v>169.63499999999999</v>
      </c>
      <c r="DK1975" s="142">
        <v>43.814999999999998</v>
      </c>
      <c r="DL1975" s="142">
        <v>162.88</v>
      </c>
      <c r="DM1975" s="142">
        <v>130.76</v>
      </c>
      <c r="DN1975" s="142">
        <v>156.38499999999999</v>
      </c>
      <c r="DO1975" s="142">
        <v>109.96</v>
      </c>
      <c r="DP1975" s="142">
        <v>285.245</v>
      </c>
      <c r="DQ1975" s="142">
        <v>97.46</v>
      </c>
      <c r="DR1975" s="142">
        <v>73.010000000000005</v>
      </c>
      <c r="DS1975" s="142">
        <v>144.99</v>
      </c>
      <c r="DT1975" s="142">
        <v>123.9</v>
      </c>
      <c r="DU1975" s="142">
        <v>136.88</v>
      </c>
      <c r="DV1975" s="142">
        <v>141.63</v>
      </c>
      <c r="DW1975" s="142">
        <v>98.3</v>
      </c>
      <c r="DX1975" s="142">
        <v>117.11</v>
      </c>
      <c r="DY1975" s="142">
        <v>150.97999999999999</v>
      </c>
      <c r="DZ1975" s="142">
        <v>136.44</v>
      </c>
      <c r="EA1975" s="142">
        <v>255.47499999999999</v>
      </c>
      <c r="EB1975" s="142">
        <v>191.44</v>
      </c>
      <c r="EC1975" s="142">
        <v>92.14</v>
      </c>
      <c r="ED1975" s="142">
        <v>130.47999999999999</v>
      </c>
      <c r="EE1975" s="142">
        <v>123.99</v>
      </c>
      <c r="EF1975" s="142">
        <v>69.004999999999995</v>
      </c>
      <c r="EG1975" s="142">
        <v>61.53</v>
      </c>
      <c r="EH1975" s="142">
        <v>120.54</v>
      </c>
      <c r="EI1975" s="142">
        <v>92.85</v>
      </c>
      <c r="EJ1975" s="142">
        <v>131.77500000000001</v>
      </c>
      <c r="EK1975" s="142">
        <v>147.09</v>
      </c>
      <c r="EL1975" s="142">
        <v>119.655</v>
      </c>
      <c r="EM1975" s="142">
        <v>181.44</v>
      </c>
      <c r="EN1975" s="142">
        <v>137.405</v>
      </c>
      <c r="EO1975" s="142">
        <v>155.85499999999999</v>
      </c>
      <c r="EP1975" s="142">
        <v>183.42500000000001</v>
      </c>
      <c r="EQ1975" s="142">
        <v>126.7</v>
      </c>
      <c r="ER1975" s="142">
        <v>117.92</v>
      </c>
      <c r="ES1975" s="142">
        <v>112.29</v>
      </c>
      <c r="ET1975" s="142">
        <v>108.795</v>
      </c>
      <c r="EU1975" s="142">
        <v>103.11</v>
      </c>
      <c r="EV1975" s="142">
        <v>149.745</v>
      </c>
      <c r="EW1975" s="142">
        <v>153.67500000000001</v>
      </c>
      <c r="EX1975" s="142">
        <v>146.88499999999999</v>
      </c>
      <c r="EY1975" s="142">
        <v>206.94499999999999</v>
      </c>
      <c r="EZ1975" s="142">
        <v>135.07499999999999</v>
      </c>
      <c r="FA1975" s="142">
        <v>115.54</v>
      </c>
      <c r="FB1975">
        <v>193.23500000000001</v>
      </c>
      <c r="FC1975">
        <v>122.5</v>
      </c>
      <c r="FD1975">
        <v>91.9</v>
      </c>
      <c r="FE1975">
        <v>89.665000000000006</v>
      </c>
      <c r="FF1975">
        <v>65.260000000000005</v>
      </c>
      <c r="FG1975">
        <v>126.59</v>
      </c>
      <c r="FH1975">
        <v>165.18</v>
      </c>
      <c r="FI1975">
        <v>137.88</v>
      </c>
      <c r="FJ1975">
        <v>110.44</v>
      </c>
      <c r="FK1975">
        <v>51.04</v>
      </c>
    </row>
    <row r="1976" spans="1:167">
      <c r="A1976">
        <v>5106</v>
      </c>
      <c r="B1976" t="s">
        <v>36</v>
      </c>
      <c r="C1976" s="143">
        <f t="shared" si="33"/>
        <v>2102.3549999999996</v>
      </c>
      <c r="D1976" s="142">
        <v>0</v>
      </c>
      <c r="E1976" s="142">
        <v>0</v>
      </c>
      <c r="F1976" s="142">
        <v>0</v>
      </c>
      <c r="G1976" s="142">
        <v>1.52</v>
      </c>
      <c r="H1976" s="142">
        <v>0</v>
      </c>
      <c r="I1976" s="142">
        <v>1.9</v>
      </c>
      <c r="J1976" s="142">
        <v>0</v>
      </c>
      <c r="K1976" s="142">
        <v>0</v>
      </c>
      <c r="L1976" s="142">
        <v>1.52</v>
      </c>
      <c r="M1976" s="142">
        <v>0</v>
      </c>
      <c r="N1976" s="142">
        <v>0</v>
      </c>
      <c r="O1976" s="142">
        <v>3</v>
      </c>
      <c r="P1976" s="142">
        <v>0</v>
      </c>
      <c r="Q1976" s="142">
        <v>6.04</v>
      </c>
      <c r="R1976" s="142">
        <v>0</v>
      </c>
      <c r="S1976" s="142">
        <v>0</v>
      </c>
      <c r="T1976" s="142">
        <v>13.04</v>
      </c>
      <c r="U1976" s="142">
        <v>2</v>
      </c>
      <c r="V1976" s="142">
        <v>0</v>
      </c>
      <c r="W1976" s="142">
        <v>0</v>
      </c>
      <c r="X1976" s="142">
        <v>0</v>
      </c>
      <c r="Y1976" s="142">
        <v>0</v>
      </c>
      <c r="Z1976" s="142">
        <v>0</v>
      </c>
      <c r="AA1976" s="142">
        <v>0</v>
      </c>
      <c r="AB1976" s="142">
        <v>0</v>
      </c>
      <c r="AC1976" s="142">
        <v>0</v>
      </c>
      <c r="AD1976" s="142">
        <v>0</v>
      </c>
      <c r="AE1976" s="142">
        <v>0</v>
      </c>
      <c r="AF1976" s="142">
        <v>0</v>
      </c>
      <c r="AG1976" s="142">
        <v>0</v>
      </c>
      <c r="AH1976" s="142">
        <v>0</v>
      </c>
      <c r="AI1976" s="142">
        <v>0</v>
      </c>
      <c r="AJ1976" s="142">
        <v>10.14</v>
      </c>
      <c r="AK1976" s="142">
        <v>4.5</v>
      </c>
      <c r="AL1976" s="142">
        <v>45</v>
      </c>
      <c r="AM1976" s="142">
        <v>0</v>
      </c>
      <c r="AN1976" s="142">
        <v>0</v>
      </c>
      <c r="AO1976" s="142">
        <v>0</v>
      </c>
      <c r="AP1976" s="142">
        <v>0</v>
      </c>
      <c r="AQ1976" s="142">
        <v>0</v>
      </c>
      <c r="AR1976" s="142">
        <v>0</v>
      </c>
      <c r="AS1976" s="142">
        <v>0</v>
      </c>
      <c r="AT1976" s="142">
        <v>99</v>
      </c>
      <c r="AU1976" s="142">
        <v>0</v>
      </c>
      <c r="AV1976" s="142">
        <v>0</v>
      </c>
      <c r="AW1976" s="142">
        <v>15</v>
      </c>
      <c r="AX1976" s="142">
        <v>60</v>
      </c>
      <c r="AY1976" s="142">
        <v>14</v>
      </c>
      <c r="AZ1976" s="142">
        <v>0</v>
      </c>
      <c r="BA1976" s="142">
        <v>0</v>
      </c>
      <c r="BB1976" s="142">
        <v>0</v>
      </c>
      <c r="BC1976" s="142">
        <v>60</v>
      </c>
      <c r="BD1976" s="142">
        <v>0</v>
      </c>
      <c r="BE1976" s="142">
        <v>0</v>
      </c>
      <c r="BF1976" s="142">
        <v>8.32</v>
      </c>
      <c r="BG1976" s="142">
        <v>4</v>
      </c>
      <c r="BH1976" s="142">
        <v>6</v>
      </c>
      <c r="BI1976" s="142">
        <v>10</v>
      </c>
      <c r="BJ1976" s="142">
        <v>0</v>
      </c>
      <c r="BK1976" s="142">
        <v>0</v>
      </c>
      <c r="BL1976" s="142">
        <v>0</v>
      </c>
      <c r="BM1976" s="142">
        <v>0</v>
      </c>
      <c r="BN1976" s="142">
        <v>0</v>
      </c>
      <c r="BO1976" s="142">
        <v>0</v>
      </c>
      <c r="BP1976" s="142">
        <v>32.4</v>
      </c>
      <c r="BQ1976" s="142">
        <v>23.4</v>
      </c>
      <c r="BR1976" s="142">
        <v>0</v>
      </c>
      <c r="BS1976" s="142">
        <v>50.6</v>
      </c>
      <c r="BT1976" s="142">
        <v>3</v>
      </c>
      <c r="BU1976" s="142">
        <v>0</v>
      </c>
      <c r="BV1976" s="142">
        <v>6.0949999999999998</v>
      </c>
      <c r="BW1976" s="142">
        <v>129.98500000000001</v>
      </c>
      <c r="BX1976" s="142">
        <v>0</v>
      </c>
      <c r="BY1976" s="142">
        <v>0</v>
      </c>
      <c r="BZ1976" s="142">
        <v>0</v>
      </c>
      <c r="CA1976" s="142">
        <v>2.16</v>
      </c>
      <c r="CB1976" s="142">
        <v>100.84</v>
      </c>
      <c r="CC1976" s="142">
        <v>0</v>
      </c>
      <c r="CD1976" s="142">
        <v>0</v>
      </c>
      <c r="CE1976" s="142">
        <v>0</v>
      </c>
      <c r="CF1976" s="142">
        <v>0</v>
      </c>
      <c r="CG1976" s="142">
        <v>0</v>
      </c>
      <c r="CH1976" s="142">
        <v>0</v>
      </c>
      <c r="CI1976" s="142">
        <v>21.6</v>
      </c>
      <c r="CJ1976" s="142">
        <v>0</v>
      </c>
      <c r="CK1976" s="142">
        <v>0</v>
      </c>
      <c r="CL1976" s="142">
        <v>30.8</v>
      </c>
      <c r="CM1976" s="142">
        <v>0</v>
      </c>
      <c r="CN1976" s="142">
        <v>63.25</v>
      </c>
      <c r="CO1976" s="142">
        <v>15.18</v>
      </c>
      <c r="CP1976" s="142">
        <v>40.880000000000003</v>
      </c>
      <c r="CQ1976" s="142">
        <v>60.55</v>
      </c>
      <c r="CR1976" s="142">
        <v>19.25</v>
      </c>
      <c r="CS1976" s="142">
        <v>0</v>
      </c>
      <c r="CT1976" s="142">
        <v>0</v>
      </c>
      <c r="CU1976" s="142">
        <v>138.5</v>
      </c>
      <c r="CV1976" s="142">
        <v>6.3</v>
      </c>
      <c r="CW1976" s="142">
        <v>0</v>
      </c>
      <c r="CX1976" s="142">
        <v>34.159999999999997</v>
      </c>
      <c r="CY1976" s="142">
        <v>16.8</v>
      </c>
      <c r="CZ1976" s="142">
        <v>29.7</v>
      </c>
      <c r="DA1976" s="142">
        <v>6.6</v>
      </c>
      <c r="DB1976" s="142">
        <v>30.6</v>
      </c>
      <c r="DC1976" s="142">
        <v>106.2</v>
      </c>
      <c r="DD1976" s="142">
        <v>0</v>
      </c>
      <c r="DE1976" s="142">
        <v>0</v>
      </c>
      <c r="DF1976" s="142">
        <v>0</v>
      </c>
      <c r="DG1976" s="142">
        <v>0</v>
      </c>
      <c r="DH1976" s="142">
        <v>0</v>
      </c>
      <c r="DI1976" s="142">
        <v>39.045000000000002</v>
      </c>
      <c r="DJ1976" s="142">
        <v>0</v>
      </c>
      <c r="DK1976" s="142">
        <v>11.34</v>
      </c>
      <c r="DL1976" s="142">
        <v>6.6150000000000002</v>
      </c>
      <c r="DM1976" s="142">
        <v>165.4</v>
      </c>
      <c r="DN1976" s="142">
        <v>19.8</v>
      </c>
      <c r="DO1976" s="142">
        <v>6.6</v>
      </c>
      <c r="DP1976" s="142">
        <v>0</v>
      </c>
      <c r="DQ1976" s="142">
        <v>9.24</v>
      </c>
      <c r="DR1976" s="142">
        <v>0</v>
      </c>
      <c r="DS1976" s="142">
        <v>6.6</v>
      </c>
      <c r="DT1976" s="142">
        <v>47.094999999999999</v>
      </c>
      <c r="DU1976" s="142">
        <v>0</v>
      </c>
      <c r="DV1976" s="142">
        <v>0</v>
      </c>
      <c r="DW1976" s="142">
        <v>0</v>
      </c>
      <c r="DX1976" s="142">
        <v>37</v>
      </c>
      <c r="DY1976" s="142">
        <v>23.68</v>
      </c>
      <c r="DZ1976" s="142">
        <v>65.900000000000006</v>
      </c>
      <c r="EA1976" s="142">
        <v>37</v>
      </c>
      <c r="EB1976" s="142">
        <v>33.32</v>
      </c>
      <c r="EC1976" s="142">
        <v>38.340000000000003</v>
      </c>
      <c r="ED1976" s="142">
        <v>0</v>
      </c>
      <c r="EE1976" s="142">
        <v>42.66</v>
      </c>
      <c r="EF1976" s="142">
        <v>0</v>
      </c>
      <c r="EG1976" s="142">
        <v>0</v>
      </c>
      <c r="EH1976" s="142">
        <v>7.4</v>
      </c>
      <c r="EI1976" s="142">
        <v>0</v>
      </c>
      <c r="EJ1976" s="142">
        <v>0</v>
      </c>
      <c r="EK1976" s="142">
        <v>0</v>
      </c>
      <c r="EL1976" s="142">
        <v>19.5</v>
      </c>
      <c r="EM1976" s="142">
        <v>0</v>
      </c>
      <c r="EN1976" s="142">
        <v>31.98</v>
      </c>
      <c r="EO1976" s="142">
        <v>99.6</v>
      </c>
      <c r="EP1976" s="142">
        <v>0</v>
      </c>
      <c r="EQ1976" s="142">
        <v>6.64</v>
      </c>
      <c r="ER1976" s="142">
        <v>0</v>
      </c>
      <c r="ES1976" s="142">
        <v>0</v>
      </c>
      <c r="ET1976" s="142">
        <v>0</v>
      </c>
      <c r="EU1976" s="142">
        <v>0</v>
      </c>
      <c r="EV1976" s="142">
        <v>0</v>
      </c>
      <c r="EW1976" s="142">
        <v>0</v>
      </c>
      <c r="EX1976" s="142">
        <v>0</v>
      </c>
      <c r="EY1976" s="142">
        <v>0</v>
      </c>
      <c r="EZ1976" s="142">
        <v>0</v>
      </c>
      <c r="FA1976" s="142">
        <v>13.77</v>
      </c>
      <c r="FB1976">
        <v>105.64</v>
      </c>
      <c r="FC1976">
        <v>0</v>
      </c>
      <c r="FD1976">
        <v>46.5</v>
      </c>
      <c r="FE1976">
        <v>0</v>
      </c>
      <c r="FF1976">
        <v>0</v>
      </c>
      <c r="FG1976">
        <v>112.32</v>
      </c>
      <c r="FH1976">
        <v>29.7</v>
      </c>
      <c r="FI1976">
        <v>0</v>
      </c>
      <c r="FJ1976">
        <v>65.12</v>
      </c>
      <c r="FK1976">
        <v>10.119999999999999</v>
      </c>
    </row>
    <row r="1977" spans="1:167">
      <c r="A1977">
        <v>5107</v>
      </c>
      <c r="B1977" t="s">
        <v>36</v>
      </c>
      <c r="C1977" s="143">
        <f t="shared" si="33"/>
        <v>21003.308000000008</v>
      </c>
      <c r="D1977" s="142">
        <v>48.113999999999997</v>
      </c>
      <c r="E1977" s="142">
        <v>75.64</v>
      </c>
      <c r="F1977" s="142">
        <v>86.123999999999995</v>
      </c>
      <c r="G1977" s="142">
        <v>109.254</v>
      </c>
      <c r="H1977" s="142">
        <v>214.80199999999999</v>
      </c>
      <c r="I1977" s="142">
        <v>191.41399999999999</v>
      </c>
      <c r="J1977" s="142">
        <v>131.10900000000001</v>
      </c>
      <c r="K1977" s="142">
        <v>103.634</v>
      </c>
      <c r="L1977" s="142">
        <v>128.47399999999999</v>
      </c>
      <c r="M1977" s="142">
        <v>159.404</v>
      </c>
      <c r="N1977" s="142">
        <v>100.605</v>
      </c>
      <c r="O1977" s="142">
        <v>70.849999999999994</v>
      </c>
      <c r="P1977" s="142">
        <v>47.44</v>
      </c>
      <c r="Q1977" s="142">
        <v>88.475999999999999</v>
      </c>
      <c r="R1977" s="142">
        <v>76.905000000000001</v>
      </c>
      <c r="S1977" s="142">
        <v>110.16</v>
      </c>
      <c r="T1977" s="142">
        <v>167.595</v>
      </c>
      <c r="U1977" s="142">
        <v>208.61500000000001</v>
      </c>
      <c r="V1977" s="142">
        <v>112.89</v>
      </c>
      <c r="W1977" s="142">
        <v>63.74</v>
      </c>
      <c r="X1977" s="142">
        <v>70.17</v>
      </c>
      <c r="Y1977" s="142">
        <v>74.66</v>
      </c>
      <c r="Z1977" s="142">
        <v>72.77</v>
      </c>
      <c r="AA1977" s="142">
        <v>121.4</v>
      </c>
      <c r="AB1977" s="142">
        <v>141.315</v>
      </c>
      <c r="AC1977" s="142">
        <v>70.5</v>
      </c>
      <c r="AD1977" s="142">
        <v>82.754999999999995</v>
      </c>
      <c r="AE1977" s="142">
        <v>82.56</v>
      </c>
      <c r="AF1977" s="142">
        <v>138.49</v>
      </c>
      <c r="AG1977" s="142">
        <v>123.4</v>
      </c>
      <c r="AH1977" s="142">
        <v>106.06</v>
      </c>
      <c r="AI1977" s="142">
        <v>172.75</v>
      </c>
      <c r="AJ1977" s="142">
        <v>215.05</v>
      </c>
      <c r="AK1977" s="142">
        <v>242.18</v>
      </c>
      <c r="AL1977" s="142">
        <v>146.17500000000001</v>
      </c>
      <c r="AM1977" s="142">
        <v>136.035</v>
      </c>
      <c r="AN1977" s="142">
        <v>82.05</v>
      </c>
      <c r="AO1977" s="142">
        <v>37.46</v>
      </c>
      <c r="AP1977" s="142">
        <v>69.825000000000003</v>
      </c>
      <c r="AQ1977" s="142">
        <v>18.695</v>
      </c>
      <c r="AR1977" s="142">
        <v>45.75</v>
      </c>
      <c r="AS1977" s="142">
        <v>38.299999999999997</v>
      </c>
      <c r="AT1977" s="142">
        <v>52.75</v>
      </c>
      <c r="AU1977" s="142">
        <v>51.5</v>
      </c>
      <c r="AV1977" s="142">
        <v>85.25</v>
      </c>
      <c r="AW1977" s="142">
        <v>125.5</v>
      </c>
      <c r="AX1977" s="142">
        <v>69.5</v>
      </c>
      <c r="AY1977" s="142">
        <v>67.75</v>
      </c>
      <c r="AZ1977" s="142">
        <v>87.5</v>
      </c>
      <c r="BA1977" s="142">
        <v>96.49</v>
      </c>
      <c r="BB1977" s="142">
        <v>82</v>
      </c>
      <c r="BC1977" s="142">
        <v>70.224999999999994</v>
      </c>
      <c r="BD1977" s="142">
        <v>52.08</v>
      </c>
      <c r="BE1977" s="142">
        <v>180.75</v>
      </c>
      <c r="BF1977" s="142">
        <v>57.43</v>
      </c>
      <c r="BG1977" s="142">
        <v>88.97</v>
      </c>
      <c r="BH1977" s="142">
        <v>30.57</v>
      </c>
      <c r="BI1977" s="142">
        <v>48.66</v>
      </c>
      <c r="BJ1977" s="142">
        <v>49.56</v>
      </c>
      <c r="BK1977" s="142">
        <v>44.34</v>
      </c>
      <c r="BL1977" s="142">
        <v>68.72</v>
      </c>
      <c r="BM1977" s="142">
        <v>83.694999999999993</v>
      </c>
      <c r="BN1977" s="142">
        <v>79.45</v>
      </c>
      <c r="BO1977" s="142">
        <v>63.94</v>
      </c>
      <c r="BP1977" s="142">
        <v>59.42</v>
      </c>
      <c r="BQ1977" s="142">
        <v>50.32</v>
      </c>
      <c r="BR1977" s="142">
        <v>38.19</v>
      </c>
      <c r="BS1977" s="142">
        <v>87.66</v>
      </c>
      <c r="BT1977" s="142">
        <v>71.27</v>
      </c>
      <c r="BU1977" s="142">
        <v>72.144999999999996</v>
      </c>
      <c r="BV1977" s="142">
        <v>70.2</v>
      </c>
      <c r="BW1977" s="142">
        <v>82.03</v>
      </c>
      <c r="BX1977" s="142">
        <v>40.884999999999998</v>
      </c>
      <c r="BY1977" s="142">
        <v>58.52</v>
      </c>
      <c r="BZ1977" s="142">
        <v>77.61</v>
      </c>
      <c r="CA1977" s="142">
        <v>37.090000000000003</v>
      </c>
      <c r="CB1977" s="142">
        <v>64.400000000000006</v>
      </c>
      <c r="CC1977" s="142">
        <v>69.959999999999994</v>
      </c>
      <c r="CD1977" s="142">
        <v>125.80500000000001</v>
      </c>
      <c r="CE1977" s="142">
        <v>79.91</v>
      </c>
      <c r="CF1977" s="142">
        <v>30.1</v>
      </c>
      <c r="CG1977" s="142">
        <v>84.135000000000005</v>
      </c>
      <c r="CH1977" s="142">
        <v>110.2</v>
      </c>
      <c r="CI1977" s="142">
        <v>142.30000000000001</v>
      </c>
      <c r="CJ1977" s="142">
        <v>73.77</v>
      </c>
      <c r="CK1977" s="142">
        <v>62.204999999999998</v>
      </c>
      <c r="CL1977" s="142">
        <v>165.81</v>
      </c>
      <c r="CM1977" s="142">
        <v>81.284999999999997</v>
      </c>
      <c r="CN1977" s="142">
        <v>86.734999999999999</v>
      </c>
      <c r="CO1977" s="142">
        <v>137.30500000000001</v>
      </c>
      <c r="CP1977" s="142">
        <v>135.97499999999999</v>
      </c>
      <c r="CQ1977" s="142">
        <v>124.125</v>
      </c>
      <c r="CR1977" s="142">
        <v>238.58500000000001</v>
      </c>
      <c r="CS1977" s="142">
        <v>143.81</v>
      </c>
      <c r="CT1977" s="142">
        <v>112.815</v>
      </c>
      <c r="CU1977" s="142">
        <v>139.24</v>
      </c>
      <c r="CV1977" s="142">
        <v>150.11500000000001</v>
      </c>
      <c r="CW1977" s="142">
        <v>150.39500000000001</v>
      </c>
      <c r="CX1977" s="142">
        <v>254.62</v>
      </c>
      <c r="CY1977" s="142">
        <v>235.65</v>
      </c>
      <c r="CZ1977" s="142">
        <v>149.1</v>
      </c>
      <c r="DA1977" s="142">
        <v>150.185</v>
      </c>
      <c r="DB1977" s="142">
        <v>172.2</v>
      </c>
      <c r="DC1977" s="142">
        <v>226.05500000000001</v>
      </c>
      <c r="DD1977" s="142">
        <v>182.80500000000001</v>
      </c>
      <c r="DE1977" s="142">
        <v>267.125</v>
      </c>
      <c r="DF1977" s="142">
        <v>202.29499999999999</v>
      </c>
      <c r="DG1977" s="142">
        <v>224.67500000000001</v>
      </c>
      <c r="DH1977" s="142">
        <v>145.11000000000001</v>
      </c>
      <c r="DI1977" s="142">
        <v>196.04</v>
      </c>
      <c r="DJ1977" s="142">
        <v>178.61</v>
      </c>
      <c r="DK1977" s="142">
        <v>128.905</v>
      </c>
      <c r="DL1977" s="142">
        <v>102.41500000000001</v>
      </c>
      <c r="DM1977" s="142">
        <v>198.26</v>
      </c>
      <c r="DN1977" s="142">
        <v>313.77999999999997</v>
      </c>
      <c r="DO1977" s="142">
        <v>214.57</v>
      </c>
      <c r="DP1977" s="142">
        <v>293.80500000000001</v>
      </c>
      <c r="DQ1977" s="142">
        <v>280.89</v>
      </c>
      <c r="DR1977" s="142">
        <v>240.52500000000001</v>
      </c>
      <c r="DS1977" s="142">
        <v>237.84</v>
      </c>
      <c r="DT1977" s="142">
        <v>218.52</v>
      </c>
      <c r="DU1977" s="142">
        <v>202.91499999999999</v>
      </c>
      <c r="DV1977" s="142">
        <v>455.22</v>
      </c>
      <c r="DW1977" s="142">
        <v>207.11</v>
      </c>
      <c r="DX1977" s="142">
        <v>215.79</v>
      </c>
      <c r="DY1977" s="142">
        <v>227.84</v>
      </c>
      <c r="DZ1977" s="142">
        <v>141.61000000000001</v>
      </c>
      <c r="EA1977" s="142">
        <v>283.495</v>
      </c>
      <c r="EB1977" s="142">
        <v>281.755</v>
      </c>
      <c r="EC1977" s="142">
        <v>192.61</v>
      </c>
      <c r="ED1977" s="142">
        <v>136</v>
      </c>
      <c r="EE1977" s="142">
        <v>429.58</v>
      </c>
      <c r="EF1977" s="142">
        <v>92.405000000000001</v>
      </c>
      <c r="EG1977" s="142">
        <v>251.393</v>
      </c>
      <c r="EH1977" s="142">
        <v>256.29500000000002</v>
      </c>
      <c r="EI1977" s="142">
        <v>176.22</v>
      </c>
      <c r="EJ1977" s="142">
        <v>219.29499999999999</v>
      </c>
      <c r="EK1977" s="142">
        <v>273.55500000000001</v>
      </c>
      <c r="EL1977" s="142">
        <v>178.57</v>
      </c>
      <c r="EM1977" s="142">
        <v>191.9</v>
      </c>
      <c r="EN1977" s="142">
        <v>157.19</v>
      </c>
      <c r="EO1977" s="142">
        <v>124.04</v>
      </c>
      <c r="EP1977" s="142">
        <v>205.99</v>
      </c>
      <c r="EQ1977" s="142">
        <v>226.19499999999999</v>
      </c>
      <c r="ER1977" s="142">
        <v>203.66499999999999</v>
      </c>
      <c r="ES1977" s="142">
        <v>223.6</v>
      </c>
      <c r="ET1977" s="142">
        <v>94.864999999999995</v>
      </c>
      <c r="EU1977" s="142">
        <v>107.34</v>
      </c>
      <c r="EV1977" s="142">
        <v>184.315</v>
      </c>
      <c r="EW1977" s="142">
        <v>243.31</v>
      </c>
      <c r="EX1977" s="142">
        <v>88.15</v>
      </c>
      <c r="EY1977" s="142">
        <v>143.995</v>
      </c>
      <c r="EZ1977" s="142">
        <v>105.855</v>
      </c>
      <c r="FA1977" s="142">
        <v>192.715</v>
      </c>
      <c r="FB1977">
        <v>302.685</v>
      </c>
      <c r="FC1977">
        <v>192.565</v>
      </c>
      <c r="FD1977">
        <v>105.45</v>
      </c>
      <c r="FE1977">
        <v>100.325</v>
      </c>
      <c r="FF1977">
        <v>128.9</v>
      </c>
      <c r="FG1977">
        <v>142.6</v>
      </c>
      <c r="FH1977">
        <v>212.98</v>
      </c>
      <c r="FI1977">
        <v>62.91</v>
      </c>
      <c r="FJ1977">
        <v>78.52</v>
      </c>
      <c r="FK1977">
        <v>185.655</v>
      </c>
    </row>
    <row r="1978" spans="1:167">
      <c r="A1978">
        <v>5108</v>
      </c>
      <c r="B1978" t="s">
        <v>36</v>
      </c>
      <c r="C1978" s="143">
        <f t="shared" si="33"/>
        <v>41325.094999999987</v>
      </c>
      <c r="D1978" s="142">
        <v>141.17400000000001</v>
      </c>
      <c r="E1978" s="142">
        <v>133.91</v>
      </c>
      <c r="F1978" s="142">
        <v>212.18799999999999</v>
      </c>
      <c r="G1978" s="142">
        <v>188.34</v>
      </c>
      <c r="H1978" s="142">
        <v>277.11500000000001</v>
      </c>
      <c r="I1978" s="142">
        <v>356.41199999999998</v>
      </c>
      <c r="J1978" s="142">
        <v>206.44</v>
      </c>
      <c r="K1978" s="142">
        <v>226.06</v>
      </c>
      <c r="L1978" s="142">
        <v>292.07100000000003</v>
      </c>
      <c r="M1978" s="142">
        <v>339.57499999999999</v>
      </c>
      <c r="N1978" s="142">
        <v>196.44</v>
      </c>
      <c r="O1978" s="142">
        <v>133.91499999999999</v>
      </c>
      <c r="P1978" s="142">
        <v>131.63</v>
      </c>
      <c r="Q1978" s="142">
        <v>126.645</v>
      </c>
      <c r="R1978" s="142">
        <v>132.97999999999999</v>
      </c>
      <c r="S1978" s="142">
        <v>191.815</v>
      </c>
      <c r="T1978" s="142">
        <v>392.95</v>
      </c>
      <c r="U1978" s="142">
        <v>452.255</v>
      </c>
      <c r="V1978" s="142">
        <v>236.12899999999999</v>
      </c>
      <c r="W1978" s="142">
        <v>171.47</v>
      </c>
      <c r="X1978" s="142">
        <v>117.42</v>
      </c>
      <c r="Y1978" s="142">
        <v>203</v>
      </c>
      <c r="Z1978" s="142">
        <v>223.15</v>
      </c>
      <c r="AA1978" s="142">
        <v>338.47</v>
      </c>
      <c r="AB1978" s="142">
        <v>237.01</v>
      </c>
      <c r="AC1978" s="142">
        <v>129.44</v>
      </c>
      <c r="AD1978" s="142">
        <v>159.29499999999999</v>
      </c>
      <c r="AE1978" s="142">
        <v>135.38999999999999</v>
      </c>
      <c r="AF1978" s="142">
        <v>228.51</v>
      </c>
      <c r="AG1978" s="142">
        <v>160.55000000000001</v>
      </c>
      <c r="AH1978" s="142">
        <v>211.625</v>
      </c>
      <c r="AI1978" s="142">
        <v>239.03100000000001</v>
      </c>
      <c r="AJ1978" s="142">
        <v>325.38</v>
      </c>
      <c r="AK1978" s="142">
        <v>380.35</v>
      </c>
      <c r="AL1978" s="142">
        <v>354.12</v>
      </c>
      <c r="AM1978" s="142">
        <v>145.035</v>
      </c>
      <c r="AN1978" s="142">
        <v>167.27500000000001</v>
      </c>
      <c r="AO1978" s="142">
        <v>89.05</v>
      </c>
      <c r="AP1978" s="142">
        <v>78.37</v>
      </c>
      <c r="AQ1978" s="142">
        <v>60.25</v>
      </c>
      <c r="AR1978" s="142">
        <v>93</v>
      </c>
      <c r="AS1978" s="142">
        <v>79.515000000000001</v>
      </c>
      <c r="AT1978" s="142">
        <v>140.81</v>
      </c>
      <c r="AU1978" s="142">
        <v>106.25</v>
      </c>
      <c r="AV1978" s="142">
        <v>156.77500000000001</v>
      </c>
      <c r="AW1978" s="142">
        <v>154.41</v>
      </c>
      <c r="AX1978" s="142">
        <v>122.27</v>
      </c>
      <c r="AY1978" s="142">
        <v>55.81</v>
      </c>
      <c r="AZ1978" s="142">
        <v>111.25</v>
      </c>
      <c r="BA1978" s="142">
        <v>86.62</v>
      </c>
      <c r="BB1978" s="142">
        <v>120.45</v>
      </c>
      <c r="BC1978" s="142">
        <v>199.14</v>
      </c>
      <c r="BD1978" s="142">
        <v>103.42</v>
      </c>
      <c r="BE1978" s="142">
        <v>82.465000000000003</v>
      </c>
      <c r="BF1978" s="142">
        <v>173.12</v>
      </c>
      <c r="BG1978" s="142">
        <v>73.305000000000007</v>
      </c>
      <c r="BH1978" s="142">
        <v>134.13999999999999</v>
      </c>
      <c r="BI1978" s="142">
        <v>136.91999999999999</v>
      </c>
      <c r="BJ1978" s="142">
        <v>81.564999999999998</v>
      </c>
      <c r="BK1978" s="142">
        <v>107.17</v>
      </c>
      <c r="BL1978" s="142">
        <v>183.4</v>
      </c>
      <c r="BM1978" s="142">
        <v>86.9</v>
      </c>
      <c r="BN1978" s="142">
        <v>140.97999999999999</v>
      </c>
      <c r="BO1978" s="142">
        <v>75.3</v>
      </c>
      <c r="BP1978" s="142">
        <v>77.48</v>
      </c>
      <c r="BQ1978" s="142">
        <v>82.2</v>
      </c>
      <c r="BR1978" s="142">
        <v>84.96</v>
      </c>
      <c r="BS1978" s="142">
        <v>137.41999999999999</v>
      </c>
      <c r="BT1978" s="142">
        <v>113.755</v>
      </c>
      <c r="BU1978" s="142">
        <v>111.75</v>
      </c>
      <c r="BV1978" s="142">
        <v>114.33</v>
      </c>
      <c r="BW1978" s="142">
        <v>175.67</v>
      </c>
      <c r="BX1978" s="142">
        <v>105.87</v>
      </c>
      <c r="BY1978" s="142">
        <v>103.86</v>
      </c>
      <c r="BZ1978" s="142">
        <v>115.87</v>
      </c>
      <c r="CA1978" s="142">
        <v>87.564999999999998</v>
      </c>
      <c r="CB1978" s="142">
        <v>124.77</v>
      </c>
      <c r="CC1978" s="142">
        <v>164.69</v>
      </c>
      <c r="CD1978" s="142">
        <v>175.70500000000001</v>
      </c>
      <c r="CE1978" s="142">
        <v>159.27500000000001</v>
      </c>
      <c r="CF1978" s="142">
        <v>86.29</v>
      </c>
      <c r="CG1978" s="142">
        <v>322.85500000000002</v>
      </c>
      <c r="CH1978" s="142">
        <v>276.5</v>
      </c>
      <c r="CI1978" s="142">
        <v>229.47499999999999</v>
      </c>
      <c r="CJ1978" s="142">
        <v>210.095</v>
      </c>
      <c r="CK1978" s="142">
        <v>240.79499999999999</v>
      </c>
      <c r="CL1978" s="142">
        <v>225.84</v>
      </c>
      <c r="CM1978" s="142">
        <v>125.03</v>
      </c>
      <c r="CN1978" s="142">
        <v>148.91</v>
      </c>
      <c r="CO1978" s="142">
        <v>163.19999999999999</v>
      </c>
      <c r="CP1978" s="142">
        <v>212.41499999999999</v>
      </c>
      <c r="CQ1978" s="142">
        <v>335.92500000000001</v>
      </c>
      <c r="CR1978" s="142">
        <v>364.51</v>
      </c>
      <c r="CS1978" s="142">
        <v>351.28500000000003</v>
      </c>
      <c r="CT1978" s="142">
        <v>434.29500000000002</v>
      </c>
      <c r="CU1978" s="142">
        <v>339.99</v>
      </c>
      <c r="CV1978" s="142">
        <v>216.82499999999999</v>
      </c>
      <c r="CW1978" s="142">
        <v>407.08499999999998</v>
      </c>
      <c r="CX1978" s="142">
        <v>306.42</v>
      </c>
      <c r="CY1978" s="142">
        <v>298.59500000000003</v>
      </c>
      <c r="CZ1978" s="142">
        <v>456.46499999999997</v>
      </c>
      <c r="DA1978" s="142">
        <v>409.64</v>
      </c>
      <c r="DB1978" s="142">
        <v>524.005</v>
      </c>
      <c r="DC1978" s="142">
        <v>367.21</v>
      </c>
      <c r="DD1978" s="142">
        <v>575.01499999999999</v>
      </c>
      <c r="DE1978" s="142">
        <v>378.51499999999999</v>
      </c>
      <c r="DF1978" s="142">
        <v>344.79500000000002</v>
      </c>
      <c r="DG1978" s="142">
        <v>556.29999999999995</v>
      </c>
      <c r="DH1978" s="142">
        <v>263.32499999999999</v>
      </c>
      <c r="DI1978" s="142">
        <v>591.36500000000001</v>
      </c>
      <c r="DJ1978" s="142">
        <v>553.89</v>
      </c>
      <c r="DK1978" s="142">
        <v>384.76</v>
      </c>
      <c r="DL1978" s="142">
        <v>345.94499999999999</v>
      </c>
      <c r="DM1978" s="142">
        <v>698.97</v>
      </c>
      <c r="DN1978" s="142">
        <v>677.46500000000003</v>
      </c>
      <c r="DO1978" s="142">
        <v>548.39499999999998</v>
      </c>
      <c r="DP1978" s="142">
        <v>602.06500000000005</v>
      </c>
      <c r="DQ1978" s="142">
        <v>540.16999999999996</v>
      </c>
      <c r="DR1978" s="142">
        <v>437.83499999999998</v>
      </c>
      <c r="DS1978" s="142">
        <v>481</v>
      </c>
      <c r="DT1978" s="142">
        <v>390.49</v>
      </c>
      <c r="DU1978" s="142">
        <v>509.54</v>
      </c>
      <c r="DV1978" s="142">
        <v>473.875</v>
      </c>
      <c r="DW1978" s="142">
        <v>377.39</v>
      </c>
      <c r="DX1978" s="142">
        <v>443.47</v>
      </c>
      <c r="DY1978" s="142">
        <v>384.79500000000002</v>
      </c>
      <c r="DZ1978" s="142">
        <v>342.61500000000001</v>
      </c>
      <c r="EA1978" s="142">
        <v>558.01</v>
      </c>
      <c r="EB1978" s="142">
        <v>453.9</v>
      </c>
      <c r="EC1978" s="142">
        <v>524.87</v>
      </c>
      <c r="ED1978" s="142">
        <v>381.66</v>
      </c>
      <c r="EE1978" s="142">
        <v>525.67499999999995</v>
      </c>
      <c r="EF1978" s="142">
        <v>201.67</v>
      </c>
      <c r="EG1978" s="142">
        <v>346.34500000000003</v>
      </c>
      <c r="EH1978" s="142">
        <v>301.11500000000001</v>
      </c>
      <c r="EI1978" s="142">
        <v>292.17</v>
      </c>
      <c r="EJ1978" s="142">
        <v>449.86</v>
      </c>
      <c r="EK1978" s="142">
        <v>388.02</v>
      </c>
      <c r="EL1978" s="142">
        <v>392.57499999999999</v>
      </c>
      <c r="EM1978" s="142">
        <v>329.69</v>
      </c>
      <c r="EN1978" s="142">
        <v>439.42</v>
      </c>
      <c r="EO1978" s="142">
        <v>263.22000000000003</v>
      </c>
      <c r="EP1978" s="142">
        <v>354.21499999999997</v>
      </c>
      <c r="EQ1978" s="142">
        <v>376.66</v>
      </c>
      <c r="ER1978" s="142">
        <v>210.69</v>
      </c>
      <c r="ES1978" s="142">
        <v>387.56</v>
      </c>
      <c r="ET1978" s="142">
        <v>339.30500000000001</v>
      </c>
      <c r="EU1978" s="142">
        <v>181.08</v>
      </c>
      <c r="EV1978" s="142">
        <v>406.53</v>
      </c>
      <c r="EW1978" s="142">
        <v>425.47500000000002</v>
      </c>
      <c r="EX1978" s="142">
        <v>524.38</v>
      </c>
      <c r="EY1978" s="142">
        <v>396.49</v>
      </c>
      <c r="EZ1978" s="142">
        <v>337.47500000000002</v>
      </c>
      <c r="FA1978" s="142">
        <v>319.005</v>
      </c>
      <c r="FB1978">
        <v>349.63499999999999</v>
      </c>
      <c r="FC1978">
        <v>381.30500000000001</v>
      </c>
      <c r="FD1978">
        <v>197.375</v>
      </c>
      <c r="FE1978">
        <v>384.42500000000001</v>
      </c>
      <c r="FF1978">
        <v>290.33999999999997</v>
      </c>
      <c r="FG1978">
        <v>377.625</v>
      </c>
      <c r="FH1978">
        <v>270.495</v>
      </c>
      <c r="FI1978">
        <v>263.64999999999998</v>
      </c>
      <c r="FJ1978">
        <v>513.45500000000004</v>
      </c>
      <c r="FK1978">
        <v>213.54</v>
      </c>
    </row>
    <row r="1979" spans="1:167">
      <c r="A1979">
        <v>5109</v>
      </c>
      <c r="B1979" t="s">
        <v>36</v>
      </c>
      <c r="C1979" s="143">
        <f t="shared" si="33"/>
        <v>23640.154000000013</v>
      </c>
      <c r="D1979" s="142">
        <v>74.418999999999997</v>
      </c>
      <c r="E1979" s="142">
        <v>109.634</v>
      </c>
      <c r="F1979" s="142">
        <v>145.654</v>
      </c>
      <c r="G1979" s="142">
        <v>161.13900000000001</v>
      </c>
      <c r="H1979" s="142">
        <v>259.875</v>
      </c>
      <c r="I1979" s="142">
        <v>333.625</v>
      </c>
      <c r="J1979" s="142">
        <v>154.80000000000001</v>
      </c>
      <c r="K1979" s="142">
        <v>154.01</v>
      </c>
      <c r="L1979" s="142">
        <v>280.74900000000002</v>
      </c>
      <c r="M1979" s="142">
        <v>198.15899999999999</v>
      </c>
      <c r="N1979" s="142">
        <v>134.03</v>
      </c>
      <c r="O1979" s="142">
        <v>82.02</v>
      </c>
      <c r="P1979" s="142">
        <v>75.394999999999996</v>
      </c>
      <c r="Q1979" s="142">
        <v>111.04</v>
      </c>
      <c r="R1979" s="142">
        <v>112.72</v>
      </c>
      <c r="S1979" s="142">
        <v>144.89500000000001</v>
      </c>
      <c r="T1979" s="142">
        <v>218.16499999999999</v>
      </c>
      <c r="U1979" s="142">
        <v>261.85000000000002</v>
      </c>
      <c r="V1979" s="142">
        <v>157.18</v>
      </c>
      <c r="W1979" s="142">
        <v>94</v>
      </c>
      <c r="X1979" s="142">
        <v>76.364999999999995</v>
      </c>
      <c r="Y1979" s="142">
        <v>106.27</v>
      </c>
      <c r="Z1979" s="142">
        <v>82.72</v>
      </c>
      <c r="AA1979" s="142">
        <v>182.64</v>
      </c>
      <c r="AB1979" s="142">
        <v>67.44</v>
      </c>
      <c r="AC1979" s="142">
        <v>91.81</v>
      </c>
      <c r="AD1979" s="142">
        <v>89.95</v>
      </c>
      <c r="AE1979" s="142">
        <v>76.28</v>
      </c>
      <c r="AF1979" s="142">
        <v>60.73</v>
      </c>
      <c r="AG1979" s="142">
        <v>40.11</v>
      </c>
      <c r="AH1979" s="142">
        <v>50.42</v>
      </c>
      <c r="AI1979" s="142">
        <v>88.68</v>
      </c>
      <c r="AJ1979" s="142">
        <v>163.83000000000001</v>
      </c>
      <c r="AK1979" s="142">
        <v>153.91399999999999</v>
      </c>
      <c r="AL1979" s="142">
        <v>258.10500000000002</v>
      </c>
      <c r="AM1979" s="142">
        <v>119.705</v>
      </c>
      <c r="AN1979" s="142">
        <v>87.65</v>
      </c>
      <c r="AO1979" s="142">
        <v>60</v>
      </c>
      <c r="AP1979" s="142">
        <v>44.805</v>
      </c>
      <c r="AQ1979" s="142">
        <v>30.774999999999999</v>
      </c>
      <c r="AR1979" s="142">
        <v>109.03</v>
      </c>
      <c r="AS1979" s="142">
        <v>51.2</v>
      </c>
      <c r="AT1979" s="142">
        <v>72.7</v>
      </c>
      <c r="AU1979" s="142">
        <v>153.11600000000001</v>
      </c>
      <c r="AV1979" s="142">
        <v>79</v>
      </c>
      <c r="AW1979" s="142">
        <v>116.15</v>
      </c>
      <c r="AX1979" s="142">
        <v>42.96</v>
      </c>
      <c r="AY1979" s="142">
        <v>76.5</v>
      </c>
      <c r="AZ1979" s="142">
        <v>63.725000000000001</v>
      </c>
      <c r="BA1979" s="142">
        <v>39.255000000000003</v>
      </c>
      <c r="BB1979" s="142">
        <v>51.95</v>
      </c>
      <c r="BC1979" s="142">
        <v>59.65</v>
      </c>
      <c r="BD1979" s="142">
        <v>33.880000000000003</v>
      </c>
      <c r="BE1979" s="142">
        <v>46.96</v>
      </c>
      <c r="BF1979" s="142">
        <v>43.49</v>
      </c>
      <c r="BG1979" s="142">
        <v>28.97</v>
      </c>
      <c r="BH1979" s="142">
        <v>28.1</v>
      </c>
      <c r="BI1979" s="142">
        <v>53.99</v>
      </c>
      <c r="BJ1979" s="142">
        <v>31.53</v>
      </c>
      <c r="BK1979" s="142">
        <v>75.62</v>
      </c>
      <c r="BL1979" s="142">
        <v>54.78</v>
      </c>
      <c r="BM1979" s="142">
        <v>73.94</v>
      </c>
      <c r="BN1979" s="142">
        <v>118.52</v>
      </c>
      <c r="BO1979" s="142">
        <v>68.319999999999993</v>
      </c>
      <c r="BP1979" s="142">
        <v>68.260000000000005</v>
      </c>
      <c r="BQ1979" s="142">
        <v>80.7</v>
      </c>
      <c r="BR1979" s="142">
        <v>68.75</v>
      </c>
      <c r="BS1979" s="142">
        <v>116.69</v>
      </c>
      <c r="BT1979" s="142">
        <v>105.245</v>
      </c>
      <c r="BU1979" s="142">
        <v>100.405</v>
      </c>
      <c r="BV1979" s="142">
        <v>79.760000000000005</v>
      </c>
      <c r="BW1979" s="142">
        <v>94.224999999999994</v>
      </c>
      <c r="BX1979" s="142">
        <v>49.015000000000001</v>
      </c>
      <c r="BY1979" s="142">
        <v>64.98</v>
      </c>
      <c r="BZ1979" s="142">
        <v>147.63499999999999</v>
      </c>
      <c r="CA1979" s="142">
        <v>56.24</v>
      </c>
      <c r="CB1979" s="142">
        <v>66.72</v>
      </c>
      <c r="CC1979" s="142">
        <v>72.099999999999994</v>
      </c>
      <c r="CD1979" s="142">
        <v>195.54</v>
      </c>
      <c r="CE1979" s="142">
        <v>167.04499999999999</v>
      </c>
      <c r="CF1979" s="142">
        <v>65.754999999999995</v>
      </c>
      <c r="CG1979" s="142">
        <v>70.015000000000001</v>
      </c>
      <c r="CH1979" s="142">
        <v>55.04</v>
      </c>
      <c r="CI1979" s="142">
        <v>122.375</v>
      </c>
      <c r="CJ1979" s="142">
        <v>58.534999999999997</v>
      </c>
      <c r="CK1979" s="142">
        <v>80.290000000000006</v>
      </c>
      <c r="CL1979" s="142">
        <v>81.39</v>
      </c>
      <c r="CM1979" s="142">
        <v>53.82</v>
      </c>
      <c r="CN1979" s="142">
        <v>185.2</v>
      </c>
      <c r="CO1979" s="142">
        <v>64.27</v>
      </c>
      <c r="CP1979" s="142">
        <v>86.935000000000002</v>
      </c>
      <c r="CQ1979" s="142">
        <v>94.224999999999994</v>
      </c>
      <c r="CR1979" s="142">
        <v>136.19999999999999</v>
      </c>
      <c r="CS1979" s="142">
        <v>135.68</v>
      </c>
      <c r="CT1979" s="142">
        <v>267.375</v>
      </c>
      <c r="CU1979" s="142">
        <v>142.57499999999999</v>
      </c>
      <c r="CV1979" s="142">
        <v>178.54</v>
      </c>
      <c r="CW1979" s="142">
        <v>149</v>
      </c>
      <c r="CX1979" s="142">
        <v>167.91499999999999</v>
      </c>
      <c r="CY1979" s="142">
        <v>137.9</v>
      </c>
      <c r="CZ1979" s="142">
        <v>153.38</v>
      </c>
      <c r="DA1979" s="142">
        <v>149.16999999999999</v>
      </c>
      <c r="DB1979" s="142">
        <v>170.215</v>
      </c>
      <c r="DC1979" s="142">
        <v>154.73500000000001</v>
      </c>
      <c r="DD1979" s="142">
        <v>148.88499999999999</v>
      </c>
      <c r="DE1979" s="142">
        <v>183.17</v>
      </c>
      <c r="DF1979" s="142">
        <v>236.07499999999999</v>
      </c>
      <c r="DG1979" s="142">
        <v>259.94</v>
      </c>
      <c r="DH1979" s="142">
        <v>167.95</v>
      </c>
      <c r="DI1979" s="142">
        <v>234.70500000000001</v>
      </c>
      <c r="DJ1979" s="142">
        <v>319.17</v>
      </c>
      <c r="DK1979" s="142">
        <v>169.84</v>
      </c>
      <c r="DL1979" s="142">
        <v>220.25</v>
      </c>
      <c r="DM1979" s="142">
        <v>207.875</v>
      </c>
      <c r="DN1979" s="142">
        <v>254.965</v>
      </c>
      <c r="DO1979" s="142">
        <v>468.935</v>
      </c>
      <c r="DP1979" s="142">
        <v>439.375</v>
      </c>
      <c r="DQ1979" s="142">
        <v>306.61</v>
      </c>
      <c r="DR1979" s="142">
        <v>230.01</v>
      </c>
      <c r="DS1979" s="142">
        <v>312.82</v>
      </c>
      <c r="DT1979" s="142">
        <v>166.18</v>
      </c>
      <c r="DU1979" s="142">
        <v>180.16</v>
      </c>
      <c r="DV1979" s="142">
        <v>344.05</v>
      </c>
      <c r="DW1979" s="142">
        <v>181.57499999999999</v>
      </c>
      <c r="DX1979" s="142">
        <v>200.11500000000001</v>
      </c>
      <c r="DY1979" s="142">
        <v>211.13499999999999</v>
      </c>
      <c r="DZ1979" s="142">
        <v>193.39</v>
      </c>
      <c r="EA1979" s="142">
        <v>268.39499999999998</v>
      </c>
      <c r="EB1979" s="142">
        <v>302.11500000000001</v>
      </c>
      <c r="EC1979" s="142">
        <v>300.685</v>
      </c>
      <c r="ED1979" s="142">
        <v>225.20500000000001</v>
      </c>
      <c r="EE1979" s="142">
        <v>229.70500000000001</v>
      </c>
      <c r="EF1979" s="142">
        <v>104.48</v>
      </c>
      <c r="EG1979" s="142">
        <v>251.48</v>
      </c>
      <c r="EH1979" s="142">
        <v>150.51499999999999</v>
      </c>
      <c r="EI1979" s="142">
        <v>218.83</v>
      </c>
      <c r="EJ1979" s="142">
        <v>216.95500000000001</v>
      </c>
      <c r="EK1979" s="142">
        <v>264.11500000000001</v>
      </c>
      <c r="EL1979" s="142">
        <v>294.84500000000003</v>
      </c>
      <c r="EM1979" s="142">
        <v>222.76499999999999</v>
      </c>
      <c r="EN1979" s="142">
        <v>313.68</v>
      </c>
      <c r="EO1979" s="142">
        <v>176.15</v>
      </c>
      <c r="EP1979" s="142">
        <v>371.95</v>
      </c>
      <c r="EQ1979" s="142">
        <v>431.05</v>
      </c>
      <c r="ER1979" s="142">
        <v>135.91999999999999</v>
      </c>
      <c r="ES1979" s="142">
        <v>264.81</v>
      </c>
      <c r="ET1979" s="142">
        <v>320.08999999999997</v>
      </c>
      <c r="EU1979" s="142">
        <v>256.38</v>
      </c>
      <c r="EV1979" s="142">
        <v>380.57</v>
      </c>
      <c r="EW1979" s="142">
        <v>257.20999999999998</v>
      </c>
      <c r="EX1979" s="142">
        <v>150.63999999999999</v>
      </c>
      <c r="EY1979" s="142">
        <v>183.22499999999999</v>
      </c>
      <c r="EZ1979" s="142">
        <v>170.035</v>
      </c>
      <c r="FA1979" s="142">
        <v>278.435</v>
      </c>
      <c r="FB1979">
        <v>192.55</v>
      </c>
      <c r="FC1979">
        <v>275.15499999999997</v>
      </c>
      <c r="FD1979">
        <v>98.784999999999997</v>
      </c>
      <c r="FE1979">
        <v>176.465</v>
      </c>
      <c r="FF1979">
        <v>137.72999999999999</v>
      </c>
      <c r="FG1979">
        <v>225.66</v>
      </c>
      <c r="FH1979">
        <v>259.435</v>
      </c>
      <c r="FI1979">
        <v>149.69</v>
      </c>
      <c r="FJ1979">
        <v>97.15</v>
      </c>
      <c r="FK1979">
        <v>97.02</v>
      </c>
    </row>
    <row r="1980" spans="1:167">
      <c r="A1980">
        <v>5110</v>
      </c>
      <c r="B1980" t="s">
        <v>36</v>
      </c>
      <c r="C1980" s="143">
        <f t="shared" si="33"/>
        <v>15944.640000000007</v>
      </c>
      <c r="D1980" s="142">
        <v>22.59</v>
      </c>
      <c r="E1980" s="142">
        <v>45.9</v>
      </c>
      <c r="F1980" s="142">
        <v>61.91</v>
      </c>
      <c r="G1980" s="142">
        <v>28.564</v>
      </c>
      <c r="H1980" s="142">
        <v>47.823999999999998</v>
      </c>
      <c r="I1980" s="142">
        <v>140.85900000000001</v>
      </c>
      <c r="J1980" s="142">
        <v>34.92</v>
      </c>
      <c r="K1980" s="142">
        <v>57.22</v>
      </c>
      <c r="L1980" s="142">
        <v>84.83</v>
      </c>
      <c r="M1980" s="142">
        <v>115.34</v>
      </c>
      <c r="N1980" s="142">
        <v>79.155000000000001</v>
      </c>
      <c r="O1980" s="142">
        <v>38.81</v>
      </c>
      <c r="P1980" s="142">
        <v>37.950000000000003</v>
      </c>
      <c r="Q1980" s="142">
        <v>45.034999999999997</v>
      </c>
      <c r="R1980" s="142">
        <v>60.85</v>
      </c>
      <c r="S1980" s="142">
        <v>73.92</v>
      </c>
      <c r="T1980" s="142">
        <v>82.405000000000001</v>
      </c>
      <c r="U1980" s="142">
        <v>129.41999999999999</v>
      </c>
      <c r="V1980" s="142">
        <v>41.314999999999998</v>
      </c>
      <c r="W1980" s="142">
        <v>39.905000000000001</v>
      </c>
      <c r="X1980" s="142">
        <v>21.14</v>
      </c>
      <c r="Y1980" s="142">
        <v>62.22</v>
      </c>
      <c r="Z1980" s="142">
        <v>49.634999999999998</v>
      </c>
      <c r="AA1980" s="142">
        <v>74.058000000000007</v>
      </c>
      <c r="AB1980" s="142">
        <v>39.774999999999999</v>
      </c>
      <c r="AC1980" s="142">
        <v>44.085000000000001</v>
      </c>
      <c r="AD1980" s="142">
        <v>47.96</v>
      </c>
      <c r="AE1980" s="142">
        <v>32.585000000000001</v>
      </c>
      <c r="AF1980" s="142">
        <v>71.14</v>
      </c>
      <c r="AG1980" s="142">
        <v>57</v>
      </c>
      <c r="AH1980" s="142">
        <v>130.155</v>
      </c>
      <c r="AI1980" s="142">
        <v>46.85</v>
      </c>
      <c r="AJ1980" s="142">
        <v>76.8</v>
      </c>
      <c r="AK1980" s="142">
        <v>82.754999999999995</v>
      </c>
      <c r="AL1980" s="142">
        <v>109.125</v>
      </c>
      <c r="AM1980" s="142">
        <v>89.135000000000005</v>
      </c>
      <c r="AN1980" s="142">
        <v>43.72</v>
      </c>
      <c r="AO1980" s="142">
        <v>15</v>
      </c>
      <c r="AP1980" s="142">
        <v>100.58499999999999</v>
      </c>
      <c r="AQ1980" s="142">
        <v>40.1</v>
      </c>
      <c r="AR1980" s="142">
        <v>19.75</v>
      </c>
      <c r="AS1980" s="142">
        <v>31.75</v>
      </c>
      <c r="AT1980" s="142">
        <v>49.2</v>
      </c>
      <c r="AU1980" s="142">
        <v>38.25</v>
      </c>
      <c r="AV1980" s="142">
        <v>20</v>
      </c>
      <c r="AW1980" s="142">
        <v>70.319999999999993</v>
      </c>
      <c r="AX1980" s="142">
        <v>59.25</v>
      </c>
      <c r="AY1980" s="142">
        <v>21</v>
      </c>
      <c r="AZ1980" s="142">
        <v>23.75</v>
      </c>
      <c r="BA1980" s="142">
        <v>26</v>
      </c>
      <c r="BB1980" s="142">
        <v>26.375</v>
      </c>
      <c r="BC1980" s="142">
        <v>17.5</v>
      </c>
      <c r="BD1980" s="142">
        <v>24.05</v>
      </c>
      <c r="BE1980" s="142">
        <v>40.21</v>
      </c>
      <c r="BF1980" s="142">
        <v>20</v>
      </c>
      <c r="BG1980" s="142">
        <v>30.91</v>
      </c>
      <c r="BH1980" s="142">
        <v>28.58</v>
      </c>
      <c r="BI1980" s="142">
        <v>75.03</v>
      </c>
      <c r="BJ1980" s="142">
        <v>220.565</v>
      </c>
      <c r="BK1980" s="142">
        <v>11.5</v>
      </c>
      <c r="BL1980" s="142">
        <v>8.68</v>
      </c>
      <c r="BM1980" s="142">
        <v>27.27</v>
      </c>
      <c r="BN1980" s="142">
        <v>23.38</v>
      </c>
      <c r="BO1980" s="142">
        <v>16.5</v>
      </c>
      <c r="BP1980" s="142">
        <v>122.105</v>
      </c>
      <c r="BQ1980" s="142">
        <v>59.56</v>
      </c>
      <c r="BR1980" s="142">
        <v>47.45</v>
      </c>
      <c r="BS1980" s="142">
        <v>129.80000000000001</v>
      </c>
      <c r="BT1980" s="142">
        <v>22.13</v>
      </c>
      <c r="BU1980" s="142">
        <v>28.16</v>
      </c>
      <c r="BV1980" s="142">
        <v>65.83</v>
      </c>
      <c r="BW1980" s="142">
        <v>28</v>
      </c>
      <c r="BX1980" s="142">
        <v>5.5</v>
      </c>
      <c r="BY1980" s="142">
        <v>17.91</v>
      </c>
      <c r="BZ1980" s="142">
        <v>68.03</v>
      </c>
      <c r="CA1980" s="142">
        <v>7.55</v>
      </c>
      <c r="CB1980" s="142">
        <v>17.940000000000001</v>
      </c>
      <c r="CC1980" s="142">
        <v>27.88</v>
      </c>
      <c r="CD1980" s="142">
        <v>15.8</v>
      </c>
      <c r="CE1980" s="142">
        <v>234.35</v>
      </c>
      <c r="CF1980" s="142">
        <v>107.91500000000001</v>
      </c>
      <c r="CG1980" s="142">
        <v>66.155000000000001</v>
      </c>
      <c r="CH1980" s="142">
        <v>106.11</v>
      </c>
      <c r="CI1980" s="142">
        <v>79.09</v>
      </c>
      <c r="CJ1980" s="142">
        <v>47.57</v>
      </c>
      <c r="CK1980" s="142">
        <v>122.31</v>
      </c>
      <c r="CL1980" s="142">
        <v>324.39999999999998</v>
      </c>
      <c r="CM1980" s="142">
        <v>50.96</v>
      </c>
      <c r="CN1980" s="142">
        <v>130.005</v>
      </c>
      <c r="CO1980" s="142">
        <v>73.97</v>
      </c>
      <c r="CP1980" s="142">
        <v>110.19</v>
      </c>
      <c r="CQ1980" s="142">
        <v>86.5</v>
      </c>
      <c r="CR1980" s="142">
        <v>55.21</v>
      </c>
      <c r="CS1980" s="142">
        <v>124.1</v>
      </c>
      <c r="CT1980" s="142">
        <v>137.70500000000001</v>
      </c>
      <c r="CU1980" s="142">
        <v>254.14</v>
      </c>
      <c r="CV1980" s="142">
        <v>78.650000000000006</v>
      </c>
      <c r="CW1980" s="142">
        <v>69.144999999999996</v>
      </c>
      <c r="CX1980" s="142">
        <v>137.51</v>
      </c>
      <c r="CY1980" s="142">
        <v>77.459999999999994</v>
      </c>
      <c r="CZ1980" s="142">
        <v>102.965</v>
      </c>
      <c r="DA1980" s="142">
        <v>162.66499999999999</v>
      </c>
      <c r="DB1980" s="142">
        <v>164.83500000000001</v>
      </c>
      <c r="DC1980" s="142">
        <v>75.704999999999998</v>
      </c>
      <c r="DD1980" s="142">
        <v>177.98</v>
      </c>
      <c r="DE1980" s="142">
        <v>233.035</v>
      </c>
      <c r="DF1980" s="142">
        <v>233.565</v>
      </c>
      <c r="DG1980" s="142">
        <v>578.71</v>
      </c>
      <c r="DH1980" s="142">
        <v>102.895</v>
      </c>
      <c r="DI1980" s="142">
        <v>76.034999999999997</v>
      </c>
      <c r="DJ1980" s="142">
        <v>99.56</v>
      </c>
      <c r="DK1980" s="142">
        <v>54.89</v>
      </c>
      <c r="DL1980" s="142">
        <v>88.73</v>
      </c>
      <c r="DM1980" s="142">
        <v>330.315</v>
      </c>
      <c r="DN1980" s="142">
        <v>187.655</v>
      </c>
      <c r="DO1980" s="142">
        <v>226.52</v>
      </c>
      <c r="DP1980" s="142">
        <v>244.98500000000001</v>
      </c>
      <c r="DQ1980" s="142">
        <v>175.04</v>
      </c>
      <c r="DR1980" s="142">
        <v>415.87</v>
      </c>
      <c r="DS1980" s="142">
        <v>438.64499999999998</v>
      </c>
      <c r="DT1980" s="142">
        <v>83.47</v>
      </c>
      <c r="DU1980" s="142">
        <v>224.72</v>
      </c>
      <c r="DV1980" s="142">
        <v>160.6</v>
      </c>
      <c r="DW1980" s="142">
        <v>100.79</v>
      </c>
      <c r="DX1980" s="142">
        <v>160.33000000000001</v>
      </c>
      <c r="DY1980" s="142">
        <v>66.734999999999999</v>
      </c>
      <c r="DZ1980" s="142">
        <v>290.30500000000001</v>
      </c>
      <c r="EA1980" s="142">
        <v>218.93</v>
      </c>
      <c r="EB1980" s="142">
        <v>158.83000000000001</v>
      </c>
      <c r="EC1980" s="142">
        <v>133.76</v>
      </c>
      <c r="ED1980" s="142">
        <v>233.76</v>
      </c>
      <c r="EE1980" s="142">
        <v>245.42</v>
      </c>
      <c r="EF1980" s="142">
        <v>48.42</v>
      </c>
      <c r="EG1980" s="142">
        <v>139.41999999999999</v>
      </c>
      <c r="EH1980" s="142">
        <v>149.15</v>
      </c>
      <c r="EI1980" s="142">
        <v>87.85</v>
      </c>
      <c r="EJ1980" s="142">
        <v>112.95</v>
      </c>
      <c r="EK1980" s="142">
        <v>126.36</v>
      </c>
      <c r="EL1980" s="142">
        <v>112.08499999999999</v>
      </c>
      <c r="EM1980" s="142">
        <v>126.895</v>
      </c>
      <c r="EN1980" s="142">
        <v>59.14</v>
      </c>
      <c r="EO1980" s="142">
        <v>331.39</v>
      </c>
      <c r="EP1980" s="142">
        <v>155.97</v>
      </c>
      <c r="EQ1980" s="142">
        <v>432.85</v>
      </c>
      <c r="ER1980" s="142">
        <v>101.87</v>
      </c>
      <c r="ES1980" s="142">
        <v>96.01</v>
      </c>
      <c r="ET1980" s="142">
        <v>121.32</v>
      </c>
      <c r="EU1980" s="142">
        <v>33.21</v>
      </c>
      <c r="EV1980" s="142">
        <v>179.94</v>
      </c>
      <c r="EW1980" s="142">
        <v>90.415000000000006</v>
      </c>
      <c r="EX1980" s="142">
        <v>149.77500000000001</v>
      </c>
      <c r="EY1980" s="142">
        <v>218.57499999999999</v>
      </c>
      <c r="EZ1980" s="142">
        <v>180.60499999999999</v>
      </c>
      <c r="FA1980" s="142">
        <v>72.734999999999999</v>
      </c>
      <c r="FB1980">
        <v>105.815</v>
      </c>
      <c r="FC1980">
        <v>92.875</v>
      </c>
      <c r="FD1980">
        <v>22.96</v>
      </c>
      <c r="FE1980">
        <v>142.88</v>
      </c>
      <c r="FF1980">
        <v>71.81</v>
      </c>
      <c r="FG1980">
        <v>121.54</v>
      </c>
      <c r="FH1980">
        <v>134.59</v>
      </c>
      <c r="FI1980">
        <v>110.08</v>
      </c>
      <c r="FJ1980">
        <v>85.95</v>
      </c>
      <c r="FK1980">
        <v>118.36</v>
      </c>
    </row>
    <row r="1981" spans="1:167">
      <c r="A1981">
        <v>5111</v>
      </c>
      <c r="B1981" t="s">
        <v>36</v>
      </c>
      <c r="C1981" s="143">
        <f t="shared" si="33"/>
        <v>1543.8699999999997</v>
      </c>
      <c r="D1981" s="142">
        <v>0</v>
      </c>
      <c r="E1981" s="142">
        <v>0</v>
      </c>
      <c r="F1981" s="142">
        <v>0</v>
      </c>
      <c r="G1981" s="142">
        <v>0</v>
      </c>
      <c r="H1981" s="142">
        <v>0</v>
      </c>
      <c r="I1981" s="142">
        <v>0</v>
      </c>
      <c r="J1981" s="142">
        <v>0</v>
      </c>
      <c r="K1981" s="142">
        <v>0</v>
      </c>
      <c r="L1981" s="142">
        <v>0</v>
      </c>
      <c r="M1981" s="142">
        <v>0</v>
      </c>
      <c r="N1981" s="142">
        <v>0</v>
      </c>
      <c r="O1981" s="142">
        <v>0</v>
      </c>
      <c r="P1981" s="142">
        <v>0</v>
      </c>
      <c r="Q1981" s="142">
        <v>0</v>
      </c>
      <c r="R1981" s="142">
        <v>0</v>
      </c>
      <c r="S1981" s="142">
        <v>0</v>
      </c>
      <c r="T1981" s="142">
        <v>0</v>
      </c>
      <c r="U1981" s="142">
        <v>0</v>
      </c>
      <c r="V1981" s="142">
        <v>0</v>
      </c>
      <c r="W1981" s="142">
        <v>0</v>
      </c>
      <c r="X1981" s="142">
        <v>0</v>
      </c>
      <c r="Y1981" s="142">
        <v>0</v>
      </c>
      <c r="Z1981" s="142">
        <v>0</v>
      </c>
      <c r="AA1981" s="142">
        <v>0</v>
      </c>
      <c r="AB1981" s="142">
        <v>0</v>
      </c>
      <c r="AC1981" s="142">
        <v>0</v>
      </c>
      <c r="AD1981" s="142">
        <v>0</v>
      </c>
      <c r="AE1981" s="142">
        <v>0</v>
      </c>
      <c r="AF1981" s="142">
        <v>0</v>
      </c>
      <c r="AG1981" s="142">
        <v>0</v>
      </c>
      <c r="AH1981" s="142">
        <v>0</v>
      </c>
      <c r="AI1981" s="142">
        <v>0</v>
      </c>
      <c r="AJ1981" s="142">
        <v>0</v>
      </c>
      <c r="AK1981" s="142">
        <v>0</v>
      </c>
      <c r="AL1981" s="142">
        <v>3.25</v>
      </c>
      <c r="AM1981" s="142">
        <v>1.56</v>
      </c>
      <c r="AN1981" s="142">
        <v>59.12</v>
      </c>
      <c r="AO1981" s="142">
        <v>0</v>
      </c>
      <c r="AP1981" s="142">
        <v>0</v>
      </c>
      <c r="AQ1981" s="142">
        <v>4.16</v>
      </c>
      <c r="AR1981" s="142">
        <v>0</v>
      </c>
      <c r="AS1981" s="142">
        <v>0</v>
      </c>
      <c r="AT1981" s="142">
        <v>0</v>
      </c>
      <c r="AU1981" s="142">
        <v>0</v>
      </c>
      <c r="AV1981" s="142">
        <v>60</v>
      </c>
      <c r="AW1981" s="142">
        <v>0</v>
      </c>
      <c r="AX1981" s="142">
        <v>0</v>
      </c>
      <c r="AY1981" s="142">
        <v>0</v>
      </c>
      <c r="AZ1981" s="142">
        <v>0</v>
      </c>
      <c r="BA1981" s="142">
        <v>0</v>
      </c>
      <c r="BB1981" s="142">
        <v>0</v>
      </c>
      <c r="BC1981" s="142">
        <v>0</v>
      </c>
      <c r="BD1981" s="142">
        <v>0</v>
      </c>
      <c r="BE1981" s="142">
        <v>0</v>
      </c>
      <c r="BF1981" s="142">
        <v>0</v>
      </c>
      <c r="BG1981" s="142">
        <v>0</v>
      </c>
      <c r="BH1981" s="142">
        <v>0</v>
      </c>
      <c r="BI1981" s="142">
        <v>5</v>
      </c>
      <c r="BJ1981" s="142">
        <v>0</v>
      </c>
      <c r="BK1981" s="142">
        <v>0</v>
      </c>
      <c r="BL1981" s="142">
        <v>0</v>
      </c>
      <c r="BM1981" s="142">
        <v>0</v>
      </c>
      <c r="BN1981" s="142">
        <v>0</v>
      </c>
      <c r="BO1981" s="142">
        <v>0</v>
      </c>
      <c r="BP1981" s="142">
        <v>0</v>
      </c>
      <c r="BQ1981" s="142">
        <v>0</v>
      </c>
      <c r="BR1981" s="142">
        <v>0</v>
      </c>
      <c r="BS1981" s="142">
        <v>0</v>
      </c>
      <c r="BT1981" s="142">
        <v>0</v>
      </c>
      <c r="BU1981" s="142">
        <v>0</v>
      </c>
      <c r="BV1981" s="142">
        <v>0</v>
      </c>
      <c r="BW1981" s="142">
        <v>0</v>
      </c>
      <c r="BX1981" s="142">
        <v>0</v>
      </c>
      <c r="BY1981" s="142">
        <v>0</v>
      </c>
      <c r="BZ1981" s="142">
        <v>0</v>
      </c>
      <c r="CA1981" s="142">
        <v>0</v>
      </c>
      <c r="CB1981" s="142">
        <v>0</v>
      </c>
      <c r="CC1981" s="142">
        <v>0</v>
      </c>
      <c r="CD1981" s="142">
        <v>0</v>
      </c>
      <c r="CE1981" s="142">
        <v>0</v>
      </c>
      <c r="CF1981" s="142">
        <v>0</v>
      </c>
      <c r="CG1981" s="142">
        <v>0</v>
      </c>
      <c r="CH1981" s="142">
        <v>0</v>
      </c>
      <c r="CI1981" s="142">
        <v>15.4</v>
      </c>
      <c r="CJ1981" s="142">
        <v>0</v>
      </c>
      <c r="CK1981" s="142">
        <v>0</v>
      </c>
      <c r="CL1981" s="142">
        <v>0</v>
      </c>
      <c r="CM1981" s="142">
        <v>0</v>
      </c>
      <c r="CN1981" s="142">
        <v>0</v>
      </c>
      <c r="CO1981" s="142">
        <v>0</v>
      </c>
      <c r="CP1981" s="142">
        <v>65.775000000000006</v>
      </c>
      <c r="CQ1981" s="142">
        <v>64.98</v>
      </c>
      <c r="CR1981" s="142">
        <v>0</v>
      </c>
      <c r="CS1981" s="142">
        <v>179.69</v>
      </c>
      <c r="CT1981" s="142">
        <v>100</v>
      </c>
      <c r="CU1981" s="142">
        <v>11.16</v>
      </c>
      <c r="CV1981" s="142">
        <v>0</v>
      </c>
      <c r="CW1981" s="142">
        <v>0</v>
      </c>
      <c r="CX1981" s="142">
        <v>0</v>
      </c>
      <c r="CY1981" s="142">
        <v>0</v>
      </c>
      <c r="CZ1981" s="142">
        <v>199.6</v>
      </c>
      <c r="DA1981" s="142">
        <v>0</v>
      </c>
      <c r="DB1981" s="142">
        <v>0</v>
      </c>
      <c r="DC1981" s="142">
        <v>0</v>
      </c>
      <c r="DD1981" s="142">
        <v>0</v>
      </c>
      <c r="DE1981" s="142">
        <v>0</v>
      </c>
      <c r="DF1981" s="142">
        <v>6.6</v>
      </c>
      <c r="DG1981" s="142">
        <v>0</v>
      </c>
      <c r="DH1981" s="142">
        <v>0</v>
      </c>
      <c r="DI1981" s="142">
        <v>0</v>
      </c>
      <c r="DJ1981" s="142">
        <v>0</v>
      </c>
      <c r="DK1981" s="142">
        <v>0</v>
      </c>
      <c r="DL1981" s="142">
        <v>0</v>
      </c>
      <c r="DM1981" s="142">
        <v>0</v>
      </c>
      <c r="DN1981" s="142">
        <v>0</v>
      </c>
      <c r="DO1981" s="142">
        <v>38.61</v>
      </c>
      <c r="DP1981" s="142">
        <v>183.15</v>
      </c>
      <c r="DQ1981" s="142">
        <v>18.675000000000001</v>
      </c>
      <c r="DR1981" s="142">
        <v>0</v>
      </c>
      <c r="DS1981" s="142">
        <v>96.39</v>
      </c>
      <c r="DT1981" s="142">
        <v>0</v>
      </c>
      <c r="DU1981" s="142">
        <v>5.92</v>
      </c>
      <c r="DV1981" s="142">
        <v>0</v>
      </c>
      <c r="DW1981" s="142">
        <v>13.32</v>
      </c>
      <c r="DX1981" s="142">
        <v>0</v>
      </c>
      <c r="DY1981" s="142">
        <v>98.4</v>
      </c>
      <c r="DZ1981" s="142">
        <v>22.8</v>
      </c>
      <c r="EA1981" s="142">
        <v>0</v>
      </c>
      <c r="EB1981" s="142">
        <v>0</v>
      </c>
      <c r="EC1981" s="142">
        <v>0</v>
      </c>
      <c r="ED1981" s="142">
        <v>0</v>
      </c>
      <c r="EE1981" s="142">
        <v>0</v>
      </c>
      <c r="EF1981" s="142">
        <v>0</v>
      </c>
      <c r="EG1981" s="142">
        <v>0</v>
      </c>
      <c r="EH1981" s="142">
        <v>0</v>
      </c>
      <c r="EI1981" s="142">
        <v>39.01</v>
      </c>
      <c r="EJ1981" s="142">
        <v>0</v>
      </c>
      <c r="EK1981" s="142">
        <v>0</v>
      </c>
      <c r="EL1981" s="142">
        <v>0</v>
      </c>
      <c r="EM1981" s="142">
        <v>99.6</v>
      </c>
      <c r="EN1981" s="142">
        <v>0</v>
      </c>
      <c r="EO1981" s="142">
        <v>0</v>
      </c>
      <c r="EP1981" s="142">
        <v>36.92</v>
      </c>
      <c r="EQ1981" s="142">
        <v>0</v>
      </c>
      <c r="ER1981" s="142">
        <v>0</v>
      </c>
      <c r="ES1981" s="142">
        <v>39.840000000000003</v>
      </c>
      <c r="ET1981" s="142">
        <v>7.8</v>
      </c>
      <c r="EU1981" s="142">
        <v>0</v>
      </c>
      <c r="EV1981" s="142">
        <v>39.840000000000003</v>
      </c>
      <c r="EW1981" s="142">
        <v>0</v>
      </c>
      <c r="EX1981" s="142">
        <v>0</v>
      </c>
      <c r="EY1981" s="142">
        <v>27.3</v>
      </c>
      <c r="EZ1981" s="142">
        <v>0</v>
      </c>
      <c r="FA1981" s="142">
        <v>0</v>
      </c>
      <c r="FB1981">
        <v>19.36</v>
      </c>
      <c r="FC1981">
        <v>138.35</v>
      </c>
      <c r="FD1981">
        <v>0</v>
      </c>
      <c r="FE1981">
        <v>99.875</v>
      </c>
      <c r="FF1981">
        <v>0</v>
      </c>
      <c r="FG1981">
        <v>0</v>
      </c>
      <c r="FH1981">
        <v>0</v>
      </c>
      <c r="FI1981">
        <v>0</v>
      </c>
      <c r="FJ1981">
        <v>39.6</v>
      </c>
      <c r="FK1981">
        <v>0</v>
      </c>
    </row>
    <row r="1982" spans="1:167">
      <c r="A1982">
        <v>5112</v>
      </c>
      <c r="B1982" t="s">
        <v>36</v>
      </c>
      <c r="C1982" s="143">
        <f t="shared" si="33"/>
        <v>18768.692999999999</v>
      </c>
      <c r="D1982" s="142">
        <v>55.698</v>
      </c>
      <c r="E1982" s="142">
        <v>57.78</v>
      </c>
      <c r="F1982" s="142">
        <v>135.40799999999999</v>
      </c>
      <c r="G1982" s="142">
        <v>83.602000000000004</v>
      </c>
      <c r="H1982" s="142">
        <v>139.34800000000001</v>
      </c>
      <c r="I1982" s="142">
        <v>181.71100000000001</v>
      </c>
      <c r="J1982" s="142">
        <v>99.46</v>
      </c>
      <c r="K1982" s="142">
        <v>93.484999999999999</v>
      </c>
      <c r="L1982" s="142">
        <v>101.377</v>
      </c>
      <c r="M1982" s="142">
        <v>104.745</v>
      </c>
      <c r="N1982" s="142">
        <v>120.43</v>
      </c>
      <c r="O1982" s="142">
        <v>45.3</v>
      </c>
      <c r="P1982" s="142">
        <v>43.5</v>
      </c>
      <c r="Q1982" s="142">
        <v>52.91</v>
      </c>
      <c r="R1982" s="142">
        <v>96.41</v>
      </c>
      <c r="S1982" s="142">
        <v>90.62</v>
      </c>
      <c r="T1982" s="142">
        <v>193.285</v>
      </c>
      <c r="U1982" s="142">
        <v>230.64</v>
      </c>
      <c r="V1982" s="142">
        <v>106.33</v>
      </c>
      <c r="W1982" s="142">
        <v>66.394999999999996</v>
      </c>
      <c r="X1982" s="142">
        <v>63.29</v>
      </c>
      <c r="Y1982" s="142">
        <v>90.015000000000001</v>
      </c>
      <c r="Z1982" s="142">
        <v>85.46</v>
      </c>
      <c r="AA1982" s="142">
        <v>132.35</v>
      </c>
      <c r="AB1982" s="142">
        <v>83.66</v>
      </c>
      <c r="AC1982" s="142">
        <v>43.6</v>
      </c>
      <c r="AD1982" s="142">
        <v>73.394000000000005</v>
      </c>
      <c r="AE1982" s="142">
        <v>78.7</v>
      </c>
      <c r="AF1982" s="142">
        <v>25.95</v>
      </c>
      <c r="AG1982" s="142">
        <v>41.78</v>
      </c>
      <c r="AH1982" s="142">
        <v>46.22</v>
      </c>
      <c r="AI1982" s="142">
        <v>97.96</v>
      </c>
      <c r="AJ1982" s="142">
        <v>96.025000000000006</v>
      </c>
      <c r="AK1982" s="142">
        <v>155.41499999999999</v>
      </c>
      <c r="AL1982" s="142">
        <v>118.07</v>
      </c>
      <c r="AM1982" s="142">
        <v>71.185000000000002</v>
      </c>
      <c r="AN1982" s="142">
        <v>51.5</v>
      </c>
      <c r="AO1982" s="142">
        <v>37.75</v>
      </c>
      <c r="AP1982" s="142">
        <v>28.295000000000002</v>
      </c>
      <c r="AQ1982" s="142">
        <v>41.56</v>
      </c>
      <c r="AR1982" s="142">
        <v>47.81</v>
      </c>
      <c r="AS1982" s="142">
        <v>37.75</v>
      </c>
      <c r="AT1982" s="142">
        <v>33</v>
      </c>
      <c r="AU1982" s="142">
        <v>59.75</v>
      </c>
      <c r="AV1982" s="142">
        <v>52</v>
      </c>
      <c r="AW1982" s="142">
        <v>91.25</v>
      </c>
      <c r="AX1982" s="142">
        <v>40.5</v>
      </c>
      <c r="AY1982" s="142">
        <v>65</v>
      </c>
      <c r="AZ1982" s="142">
        <v>45.63</v>
      </c>
      <c r="BA1982" s="142">
        <v>33.47</v>
      </c>
      <c r="BB1982" s="142">
        <v>32</v>
      </c>
      <c r="BC1982" s="142">
        <v>34.5</v>
      </c>
      <c r="BD1982" s="142">
        <v>51.9</v>
      </c>
      <c r="BE1982" s="142">
        <v>32.5</v>
      </c>
      <c r="BF1982" s="142">
        <v>45.14</v>
      </c>
      <c r="BG1982" s="142">
        <v>47.77</v>
      </c>
      <c r="BH1982" s="142">
        <v>111.45</v>
      </c>
      <c r="BI1982" s="142">
        <v>18.62</v>
      </c>
      <c r="BJ1982" s="142">
        <v>34.03</v>
      </c>
      <c r="BK1982" s="142">
        <v>35.5</v>
      </c>
      <c r="BL1982" s="142">
        <v>43.46</v>
      </c>
      <c r="BM1982" s="142">
        <v>35.86</v>
      </c>
      <c r="BN1982" s="142">
        <v>33.6</v>
      </c>
      <c r="BO1982" s="142">
        <v>21.05</v>
      </c>
      <c r="BP1982" s="142">
        <v>28.4</v>
      </c>
      <c r="BQ1982" s="142">
        <v>166.64500000000001</v>
      </c>
      <c r="BR1982" s="142">
        <v>44.16</v>
      </c>
      <c r="BS1982" s="142">
        <v>101.735</v>
      </c>
      <c r="BT1982" s="142">
        <v>32.344999999999999</v>
      </c>
      <c r="BU1982" s="142">
        <v>32.630000000000003</v>
      </c>
      <c r="BV1982" s="142">
        <v>75.03</v>
      </c>
      <c r="BW1982" s="142">
        <v>194.06</v>
      </c>
      <c r="BX1982" s="142">
        <v>119.48</v>
      </c>
      <c r="BY1982" s="142">
        <v>23.71</v>
      </c>
      <c r="BZ1982" s="142">
        <v>42.02</v>
      </c>
      <c r="CA1982" s="142">
        <v>126.905</v>
      </c>
      <c r="CB1982" s="142">
        <v>48.28</v>
      </c>
      <c r="CC1982" s="142">
        <v>71.454999999999998</v>
      </c>
      <c r="CD1982" s="142">
        <v>51.71</v>
      </c>
      <c r="CE1982" s="142">
        <v>68.515000000000001</v>
      </c>
      <c r="CF1982" s="142">
        <v>36.81</v>
      </c>
      <c r="CG1982" s="142">
        <v>80.63</v>
      </c>
      <c r="CH1982" s="142">
        <v>63.814999999999998</v>
      </c>
      <c r="CI1982" s="142">
        <v>85.61</v>
      </c>
      <c r="CJ1982" s="142">
        <v>91.275000000000006</v>
      </c>
      <c r="CK1982" s="142">
        <v>63.134999999999998</v>
      </c>
      <c r="CL1982" s="142">
        <v>102.595</v>
      </c>
      <c r="CM1982" s="142">
        <v>75.515000000000001</v>
      </c>
      <c r="CN1982" s="142">
        <v>190.04</v>
      </c>
      <c r="CO1982" s="142">
        <v>75.165000000000006</v>
      </c>
      <c r="CP1982" s="142">
        <v>85.43</v>
      </c>
      <c r="CQ1982" s="142">
        <v>105.745</v>
      </c>
      <c r="CR1982" s="142">
        <v>131.13999999999999</v>
      </c>
      <c r="CS1982" s="142">
        <v>161.41999999999999</v>
      </c>
      <c r="CT1982" s="142">
        <v>107.49</v>
      </c>
      <c r="CU1982" s="142">
        <v>95.435000000000002</v>
      </c>
      <c r="CV1982" s="142">
        <v>74.055000000000007</v>
      </c>
      <c r="CW1982" s="142">
        <v>149.88</v>
      </c>
      <c r="CX1982" s="142">
        <v>159.375</v>
      </c>
      <c r="CY1982" s="142">
        <v>93.14</v>
      </c>
      <c r="CZ1982" s="142">
        <v>224.89500000000001</v>
      </c>
      <c r="DA1982" s="142">
        <v>158.32</v>
      </c>
      <c r="DB1982" s="142">
        <v>145.87</v>
      </c>
      <c r="DC1982" s="142">
        <v>154.44999999999999</v>
      </c>
      <c r="DD1982" s="142">
        <v>155.44499999999999</v>
      </c>
      <c r="DE1982" s="142">
        <v>168.72499999999999</v>
      </c>
      <c r="DF1982" s="142">
        <v>122.285</v>
      </c>
      <c r="DG1982" s="142">
        <v>67.424999999999997</v>
      </c>
      <c r="DH1982" s="142">
        <v>230.55500000000001</v>
      </c>
      <c r="DI1982" s="142">
        <v>117.07</v>
      </c>
      <c r="DJ1982" s="142">
        <v>335.745</v>
      </c>
      <c r="DK1982" s="142">
        <v>272.61</v>
      </c>
      <c r="DL1982" s="142">
        <v>196.95500000000001</v>
      </c>
      <c r="DM1982" s="142">
        <v>135.15</v>
      </c>
      <c r="DN1982" s="142">
        <v>323.04500000000002</v>
      </c>
      <c r="DO1982" s="142">
        <v>430.48</v>
      </c>
      <c r="DP1982" s="142">
        <v>284.79000000000002</v>
      </c>
      <c r="DQ1982" s="142">
        <v>304.70999999999998</v>
      </c>
      <c r="DR1982" s="142">
        <v>229.91</v>
      </c>
      <c r="DS1982" s="142">
        <v>182.07499999999999</v>
      </c>
      <c r="DT1982" s="142">
        <v>251.11</v>
      </c>
      <c r="DU1982" s="142">
        <v>248.07</v>
      </c>
      <c r="DV1982" s="142">
        <v>179.61</v>
      </c>
      <c r="DW1982" s="142">
        <v>215.565</v>
      </c>
      <c r="DX1982" s="142">
        <v>191.91</v>
      </c>
      <c r="DY1982" s="142">
        <v>212.58500000000001</v>
      </c>
      <c r="DZ1982" s="142">
        <v>138.94</v>
      </c>
      <c r="EA1982" s="142">
        <v>130.13999999999999</v>
      </c>
      <c r="EB1982" s="142">
        <v>228.84</v>
      </c>
      <c r="EC1982" s="142">
        <v>166.15</v>
      </c>
      <c r="ED1982" s="142">
        <v>126.595</v>
      </c>
      <c r="EE1982" s="142">
        <v>186.25</v>
      </c>
      <c r="EF1982" s="142">
        <v>98.42</v>
      </c>
      <c r="EG1982" s="142">
        <v>136.16</v>
      </c>
      <c r="EH1982" s="142">
        <v>258.98500000000001</v>
      </c>
      <c r="EI1982" s="142">
        <v>196.88499999999999</v>
      </c>
      <c r="EJ1982" s="142">
        <v>141.5</v>
      </c>
      <c r="EK1982" s="142">
        <v>119.88</v>
      </c>
      <c r="EL1982" s="142">
        <v>235.57</v>
      </c>
      <c r="EM1982" s="142">
        <v>299.02499999999998</v>
      </c>
      <c r="EN1982" s="142">
        <v>166.26499999999999</v>
      </c>
      <c r="EO1982" s="142">
        <v>201.47499999999999</v>
      </c>
      <c r="EP1982" s="142">
        <v>242.27500000000001</v>
      </c>
      <c r="EQ1982" s="142">
        <v>333.84</v>
      </c>
      <c r="ER1982" s="142">
        <v>150.73500000000001</v>
      </c>
      <c r="ES1982" s="142">
        <v>193.595</v>
      </c>
      <c r="ET1982" s="142">
        <v>149.32</v>
      </c>
      <c r="EU1982" s="142">
        <v>154.97499999999999</v>
      </c>
      <c r="EV1982" s="142">
        <v>203.86</v>
      </c>
      <c r="EW1982" s="142">
        <v>213.92</v>
      </c>
      <c r="EX1982" s="142">
        <v>151.47999999999999</v>
      </c>
      <c r="EY1982" s="142">
        <v>316.89</v>
      </c>
      <c r="EZ1982" s="142">
        <v>135.34</v>
      </c>
      <c r="FA1982" s="142">
        <v>253.09</v>
      </c>
      <c r="FB1982">
        <v>242.8</v>
      </c>
      <c r="FC1982">
        <v>93.504999999999995</v>
      </c>
      <c r="FD1982">
        <v>100.82</v>
      </c>
      <c r="FE1982">
        <v>192.54499999999999</v>
      </c>
      <c r="FF1982">
        <v>100.215</v>
      </c>
      <c r="FG1982">
        <v>215.99</v>
      </c>
      <c r="FH1982">
        <v>308.58499999999998</v>
      </c>
      <c r="FI1982">
        <v>110.185</v>
      </c>
      <c r="FJ1982">
        <v>119.69</v>
      </c>
      <c r="FK1982">
        <v>55</v>
      </c>
    </row>
    <row r="1983" spans="1:167">
      <c r="A1983">
        <v>5113</v>
      </c>
      <c r="B1983" t="s">
        <v>36</v>
      </c>
      <c r="C1983" s="143">
        <f t="shared" si="33"/>
        <v>17351.081000000002</v>
      </c>
      <c r="D1983" s="142">
        <v>36.71</v>
      </c>
      <c r="E1983" s="142">
        <v>71.05</v>
      </c>
      <c r="F1983" s="142">
        <v>93.063999999999993</v>
      </c>
      <c r="G1983" s="142">
        <v>73.87</v>
      </c>
      <c r="H1983" s="142">
        <v>60.104999999999997</v>
      </c>
      <c r="I1983" s="142">
        <v>92.754000000000005</v>
      </c>
      <c r="J1983" s="142">
        <v>68.025000000000006</v>
      </c>
      <c r="K1983" s="142">
        <v>43.134</v>
      </c>
      <c r="L1983" s="142">
        <v>45.408999999999999</v>
      </c>
      <c r="M1983" s="142">
        <v>96.2</v>
      </c>
      <c r="N1983" s="142">
        <v>47.91</v>
      </c>
      <c r="O1983" s="142">
        <v>30.42</v>
      </c>
      <c r="P1983" s="142">
        <v>34.89</v>
      </c>
      <c r="Q1983" s="142">
        <v>39.344999999999999</v>
      </c>
      <c r="R1983" s="142">
        <v>70.62</v>
      </c>
      <c r="S1983" s="142">
        <v>73.819999999999993</v>
      </c>
      <c r="T1983" s="142">
        <v>121.015</v>
      </c>
      <c r="U1983" s="142">
        <v>121.33</v>
      </c>
      <c r="V1983" s="142">
        <v>61.1</v>
      </c>
      <c r="W1983" s="142">
        <v>54.33</v>
      </c>
      <c r="X1983" s="142">
        <v>37.21</v>
      </c>
      <c r="Y1983" s="142">
        <v>59.664999999999999</v>
      </c>
      <c r="Z1983" s="142">
        <v>58.01</v>
      </c>
      <c r="AA1983" s="142">
        <v>94.63</v>
      </c>
      <c r="AB1983" s="142">
        <v>57.64</v>
      </c>
      <c r="AC1983" s="142">
        <v>39.880000000000003</v>
      </c>
      <c r="AD1983" s="142">
        <v>88.93</v>
      </c>
      <c r="AE1983" s="142">
        <v>34.56</v>
      </c>
      <c r="AF1983" s="142">
        <v>38.155000000000001</v>
      </c>
      <c r="AG1983" s="142">
        <v>61.19</v>
      </c>
      <c r="AH1983" s="142">
        <v>43.1</v>
      </c>
      <c r="AI1983" s="142">
        <v>86.29</v>
      </c>
      <c r="AJ1983" s="142">
        <v>75.03</v>
      </c>
      <c r="AK1983" s="142">
        <v>80.25</v>
      </c>
      <c r="AL1983" s="142">
        <v>53.25</v>
      </c>
      <c r="AM1983" s="142">
        <v>80.05</v>
      </c>
      <c r="AN1983" s="142">
        <v>42.335000000000001</v>
      </c>
      <c r="AO1983" s="142">
        <v>33.299999999999997</v>
      </c>
      <c r="AP1983" s="142">
        <v>40.520000000000003</v>
      </c>
      <c r="AQ1983" s="142">
        <v>15</v>
      </c>
      <c r="AR1983" s="142">
        <v>43.5</v>
      </c>
      <c r="AS1983" s="142">
        <v>59.094999999999999</v>
      </c>
      <c r="AT1983" s="142">
        <v>53.5</v>
      </c>
      <c r="AU1983" s="142">
        <v>48.695</v>
      </c>
      <c r="AV1983" s="142">
        <v>39.22</v>
      </c>
      <c r="AW1983" s="142">
        <v>39.69</v>
      </c>
      <c r="AX1983" s="142">
        <v>14.55</v>
      </c>
      <c r="AY1983" s="142">
        <v>37.5</v>
      </c>
      <c r="AZ1983" s="142">
        <v>36.46</v>
      </c>
      <c r="BA1983" s="142">
        <v>31.5</v>
      </c>
      <c r="BB1983" s="142">
        <v>19</v>
      </c>
      <c r="BC1983" s="142">
        <v>26.74</v>
      </c>
      <c r="BD1983" s="142">
        <v>18.079999999999998</v>
      </c>
      <c r="BE1983" s="142">
        <v>122.59</v>
      </c>
      <c r="BF1983" s="142">
        <v>41.35</v>
      </c>
      <c r="BG1983" s="142">
        <v>11</v>
      </c>
      <c r="BH1983" s="142">
        <v>47.06</v>
      </c>
      <c r="BI1983" s="142">
        <v>47.25</v>
      </c>
      <c r="BJ1983" s="142">
        <v>38.56</v>
      </c>
      <c r="BK1983" s="142">
        <v>50.7</v>
      </c>
      <c r="BL1983" s="142">
        <v>19.75</v>
      </c>
      <c r="BM1983" s="142">
        <v>41.88</v>
      </c>
      <c r="BN1983" s="142">
        <v>70.435000000000002</v>
      </c>
      <c r="BO1983" s="142">
        <v>54.88</v>
      </c>
      <c r="BP1983" s="142">
        <v>83.84</v>
      </c>
      <c r="BQ1983" s="142">
        <v>26.45</v>
      </c>
      <c r="BR1983" s="142">
        <v>49.89</v>
      </c>
      <c r="BS1983" s="142">
        <v>201.83</v>
      </c>
      <c r="BT1983" s="142">
        <v>49.16</v>
      </c>
      <c r="BU1983" s="142">
        <v>41.54</v>
      </c>
      <c r="BV1983" s="142">
        <v>38.93</v>
      </c>
      <c r="BW1983" s="142">
        <v>149.21</v>
      </c>
      <c r="BX1983" s="142">
        <v>38.515000000000001</v>
      </c>
      <c r="BY1983" s="142">
        <v>32.78</v>
      </c>
      <c r="BZ1983" s="142">
        <v>46.82</v>
      </c>
      <c r="CA1983" s="142">
        <v>67.209999999999994</v>
      </c>
      <c r="CB1983" s="142">
        <v>38.11</v>
      </c>
      <c r="CC1983" s="142">
        <v>84.37</v>
      </c>
      <c r="CD1983" s="142">
        <v>132.245</v>
      </c>
      <c r="CE1983" s="142">
        <v>70.319999999999993</v>
      </c>
      <c r="CF1983" s="142">
        <v>59.23</v>
      </c>
      <c r="CG1983" s="142">
        <v>179.58</v>
      </c>
      <c r="CH1983" s="142">
        <v>28.92</v>
      </c>
      <c r="CI1983" s="142">
        <v>147.33500000000001</v>
      </c>
      <c r="CJ1983" s="142">
        <v>34.51</v>
      </c>
      <c r="CK1983" s="142">
        <v>87.05</v>
      </c>
      <c r="CL1983" s="142">
        <v>142.85499999999999</v>
      </c>
      <c r="CM1983" s="142">
        <v>75.275000000000006</v>
      </c>
      <c r="CN1983" s="142">
        <v>167.83500000000001</v>
      </c>
      <c r="CO1983" s="142">
        <v>123.66</v>
      </c>
      <c r="CP1983" s="142">
        <v>95.545000000000002</v>
      </c>
      <c r="CQ1983" s="142">
        <v>115.45</v>
      </c>
      <c r="CR1983" s="142">
        <v>120.395</v>
      </c>
      <c r="CS1983" s="142">
        <v>91.174999999999997</v>
      </c>
      <c r="CT1983" s="142">
        <v>110.19</v>
      </c>
      <c r="CU1983" s="142">
        <v>119.285</v>
      </c>
      <c r="CV1983" s="142">
        <v>85.63</v>
      </c>
      <c r="CW1983" s="142">
        <v>67.48</v>
      </c>
      <c r="CX1983" s="142">
        <v>81.209999999999994</v>
      </c>
      <c r="CY1983" s="142">
        <v>117.71</v>
      </c>
      <c r="CZ1983" s="142">
        <v>76.150000000000006</v>
      </c>
      <c r="DA1983" s="142">
        <v>147.595</v>
      </c>
      <c r="DB1983" s="142">
        <v>265.48</v>
      </c>
      <c r="DC1983" s="142">
        <v>160.55000000000001</v>
      </c>
      <c r="DD1983" s="142">
        <v>180.91499999999999</v>
      </c>
      <c r="DE1983" s="142">
        <v>174.02</v>
      </c>
      <c r="DF1983" s="142">
        <v>191.95</v>
      </c>
      <c r="DG1983" s="142">
        <v>68.655000000000001</v>
      </c>
      <c r="DH1983" s="142">
        <v>151.19499999999999</v>
      </c>
      <c r="DI1983" s="142">
        <v>132.22</v>
      </c>
      <c r="DJ1983" s="142">
        <v>189.39</v>
      </c>
      <c r="DK1983" s="142">
        <v>143.33500000000001</v>
      </c>
      <c r="DL1983" s="142">
        <v>170.14</v>
      </c>
      <c r="DM1983" s="142">
        <v>184.72499999999999</v>
      </c>
      <c r="DN1983" s="142">
        <v>270.66000000000003</v>
      </c>
      <c r="DO1983" s="142">
        <v>229.82499999999999</v>
      </c>
      <c r="DP1983" s="142">
        <v>149.16</v>
      </c>
      <c r="DQ1983" s="142">
        <v>257.07499999999999</v>
      </c>
      <c r="DR1983" s="142">
        <v>373.98</v>
      </c>
      <c r="DS1983" s="142">
        <v>263.54000000000002</v>
      </c>
      <c r="DT1983" s="142">
        <v>179.77</v>
      </c>
      <c r="DU1983" s="142">
        <v>252.84</v>
      </c>
      <c r="DV1983" s="142">
        <v>194.75</v>
      </c>
      <c r="DW1983" s="142">
        <v>293.91000000000003</v>
      </c>
      <c r="DX1983" s="142">
        <v>186.29</v>
      </c>
      <c r="DY1983" s="142">
        <v>226.51</v>
      </c>
      <c r="DZ1983" s="142">
        <v>90.53</v>
      </c>
      <c r="EA1983" s="142">
        <v>184.74</v>
      </c>
      <c r="EB1983" s="142">
        <v>249.05500000000001</v>
      </c>
      <c r="EC1983" s="142">
        <v>229.7</v>
      </c>
      <c r="ED1983" s="142">
        <v>312.73500000000001</v>
      </c>
      <c r="EE1983" s="142">
        <v>262.06</v>
      </c>
      <c r="EF1983" s="142">
        <v>124.45</v>
      </c>
      <c r="EG1983" s="142">
        <v>121.89</v>
      </c>
      <c r="EH1983" s="142">
        <v>154.61000000000001</v>
      </c>
      <c r="EI1983" s="142">
        <v>132.685</v>
      </c>
      <c r="EJ1983" s="142">
        <v>211.565</v>
      </c>
      <c r="EK1983" s="142">
        <v>180.45</v>
      </c>
      <c r="EL1983" s="142">
        <v>162.16999999999999</v>
      </c>
      <c r="EM1983" s="142">
        <v>238.52</v>
      </c>
      <c r="EN1983" s="142">
        <v>226.465</v>
      </c>
      <c r="EO1983" s="142">
        <v>113.11499999999999</v>
      </c>
      <c r="EP1983" s="142">
        <v>346</v>
      </c>
      <c r="EQ1983" s="142">
        <v>193.33</v>
      </c>
      <c r="ER1983" s="142">
        <v>162.80000000000001</v>
      </c>
      <c r="ES1983" s="142">
        <v>211.52</v>
      </c>
      <c r="ET1983" s="142">
        <v>137.38999999999999</v>
      </c>
      <c r="EU1983" s="142">
        <v>267.02</v>
      </c>
      <c r="EV1983" s="142">
        <v>164.64</v>
      </c>
      <c r="EW1983" s="142">
        <v>172.97499999999999</v>
      </c>
      <c r="EX1983" s="142">
        <v>153.33000000000001</v>
      </c>
      <c r="EY1983" s="142">
        <v>317.23</v>
      </c>
      <c r="EZ1983" s="142">
        <v>255.02</v>
      </c>
      <c r="FA1983" s="142">
        <v>191.83500000000001</v>
      </c>
      <c r="FB1983">
        <v>96.825000000000003</v>
      </c>
      <c r="FC1983">
        <v>323.52499999999998</v>
      </c>
      <c r="FD1983">
        <v>122.22</v>
      </c>
      <c r="FE1983">
        <v>158.12</v>
      </c>
      <c r="FF1983">
        <v>176.25</v>
      </c>
      <c r="FG1983">
        <v>309.27499999999998</v>
      </c>
      <c r="FH1983">
        <v>221.785</v>
      </c>
      <c r="FI1983">
        <v>202.29499999999999</v>
      </c>
      <c r="FJ1983">
        <v>237.58500000000001</v>
      </c>
      <c r="FK1983">
        <v>158.19499999999999</v>
      </c>
    </row>
    <row r="1984" spans="1:167">
      <c r="A1984">
        <v>5114</v>
      </c>
      <c r="B1984" t="s">
        <v>36</v>
      </c>
      <c r="C1984" s="143">
        <f t="shared" si="33"/>
        <v>41331.353999999992</v>
      </c>
      <c r="D1984" s="142">
        <v>96.231999999999999</v>
      </c>
      <c r="E1984" s="142">
        <v>177.309</v>
      </c>
      <c r="F1984" s="142">
        <v>220.774</v>
      </c>
      <c r="G1984" s="142">
        <v>241.738</v>
      </c>
      <c r="H1984" s="142">
        <v>260.34500000000003</v>
      </c>
      <c r="I1984" s="142">
        <v>340.66899999999998</v>
      </c>
      <c r="J1984" s="142">
        <v>270.40600000000001</v>
      </c>
      <c r="K1984" s="142">
        <v>286.90899999999999</v>
      </c>
      <c r="L1984" s="142">
        <v>270.44799999999998</v>
      </c>
      <c r="M1984" s="142">
        <v>297.54500000000002</v>
      </c>
      <c r="N1984" s="142">
        <v>234.97</v>
      </c>
      <c r="O1984" s="142">
        <v>111.52</v>
      </c>
      <c r="P1984" s="142">
        <v>140.54499999999999</v>
      </c>
      <c r="Q1984" s="142">
        <v>178.49</v>
      </c>
      <c r="R1984" s="142">
        <v>149.02000000000001</v>
      </c>
      <c r="S1984" s="142">
        <v>201.61500000000001</v>
      </c>
      <c r="T1984" s="142">
        <v>310.45499999999998</v>
      </c>
      <c r="U1984" s="142">
        <v>469.43</v>
      </c>
      <c r="V1984" s="142">
        <v>237.64</v>
      </c>
      <c r="W1984" s="142">
        <v>174.87</v>
      </c>
      <c r="X1984" s="142">
        <v>121.94499999999999</v>
      </c>
      <c r="Y1984" s="142">
        <v>138.43</v>
      </c>
      <c r="Z1984" s="142">
        <v>175.99</v>
      </c>
      <c r="AA1984" s="142">
        <v>313.92</v>
      </c>
      <c r="AB1984" s="142">
        <v>96.394999999999996</v>
      </c>
      <c r="AC1984" s="142">
        <v>170.29</v>
      </c>
      <c r="AD1984" s="142">
        <v>113.55</v>
      </c>
      <c r="AE1984" s="142">
        <v>114.49</v>
      </c>
      <c r="AF1984" s="142">
        <v>84.305000000000007</v>
      </c>
      <c r="AG1984" s="142">
        <v>212.61</v>
      </c>
      <c r="AH1984" s="142">
        <v>172.03</v>
      </c>
      <c r="AI1984" s="142">
        <v>245.22</v>
      </c>
      <c r="AJ1984" s="142">
        <v>285.94499999999999</v>
      </c>
      <c r="AK1984" s="142">
        <v>212.54499999999999</v>
      </c>
      <c r="AL1984" s="142">
        <v>235.27500000000001</v>
      </c>
      <c r="AM1984" s="142">
        <v>200.02</v>
      </c>
      <c r="AN1984" s="142">
        <v>188.91</v>
      </c>
      <c r="AO1984" s="142">
        <v>82.64</v>
      </c>
      <c r="AP1984" s="142">
        <v>101.19499999999999</v>
      </c>
      <c r="AQ1984" s="142">
        <v>52.65</v>
      </c>
      <c r="AR1984" s="142">
        <v>68.819999999999993</v>
      </c>
      <c r="AS1984" s="142">
        <v>70.3</v>
      </c>
      <c r="AT1984" s="142">
        <v>68.849999999999994</v>
      </c>
      <c r="AU1984" s="142">
        <v>127.35</v>
      </c>
      <c r="AV1984" s="142">
        <v>142.35</v>
      </c>
      <c r="AW1984" s="142">
        <v>148.74</v>
      </c>
      <c r="AX1984" s="142">
        <v>120.08</v>
      </c>
      <c r="AY1984" s="142">
        <v>65</v>
      </c>
      <c r="AZ1984" s="142">
        <v>103.7</v>
      </c>
      <c r="BA1984" s="142">
        <v>98.37</v>
      </c>
      <c r="BB1984" s="142">
        <v>115.95</v>
      </c>
      <c r="BC1984" s="142">
        <v>79.37</v>
      </c>
      <c r="BD1984" s="142">
        <v>72.2</v>
      </c>
      <c r="BE1984" s="142">
        <v>77.67</v>
      </c>
      <c r="BF1984" s="142">
        <v>80.819999999999993</v>
      </c>
      <c r="BG1984" s="142">
        <v>96.545000000000002</v>
      </c>
      <c r="BH1984" s="142">
        <v>92.5</v>
      </c>
      <c r="BI1984" s="142">
        <v>74.8</v>
      </c>
      <c r="BJ1984" s="142">
        <v>73.03</v>
      </c>
      <c r="BK1984" s="142">
        <v>120.79</v>
      </c>
      <c r="BL1984" s="142">
        <v>126.48099999999999</v>
      </c>
      <c r="BM1984" s="142">
        <v>110.08</v>
      </c>
      <c r="BN1984" s="142">
        <v>60.72</v>
      </c>
      <c r="BO1984" s="142">
        <v>106.71</v>
      </c>
      <c r="BP1984" s="142">
        <v>114.97</v>
      </c>
      <c r="BQ1984" s="142">
        <v>50.1</v>
      </c>
      <c r="BR1984" s="142">
        <v>64.42</v>
      </c>
      <c r="BS1984" s="142">
        <v>101.505</v>
      </c>
      <c r="BT1984" s="142">
        <v>115.72</v>
      </c>
      <c r="BU1984" s="142">
        <v>114.51</v>
      </c>
      <c r="BV1984" s="142">
        <v>121.63500000000001</v>
      </c>
      <c r="BW1984" s="142">
        <v>179.98500000000001</v>
      </c>
      <c r="BX1984" s="142">
        <v>66.23</v>
      </c>
      <c r="BY1984" s="142">
        <v>95.01</v>
      </c>
      <c r="BZ1984" s="142">
        <v>96.06</v>
      </c>
      <c r="CA1984" s="142">
        <v>105.33499999999999</v>
      </c>
      <c r="CB1984" s="142">
        <v>140.14500000000001</v>
      </c>
      <c r="CC1984" s="142">
        <v>133.83500000000001</v>
      </c>
      <c r="CD1984" s="142">
        <v>112.38</v>
      </c>
      <c r="CE1984" s="142">
        <v>233.16499999999999</v>
      </c>
      <c r="CF1984" s="142">
        <v>134.17500000000001</v>
      </c>
      <c r="CG1984" s="142">
        <v>251.99</v>
      </c>
      <c r="CH1984" s="142">
        <v>184.52</v>
      </c>
      <c r="CI1984" s="142">
        <v>218.07499999999999</v>
      </c>
      <c r="CJ1984" s="142">
        <v>112.82</v>
      </c>
      <c r="CK1984" s="142">
        <v>295.56</v>
      </c>
      <c r="CL1984" s="142">
        <v>138.13999999999999</v>
      </c>
      <c r="CM1984" s="142">
        <v>211.01</v>
      </c>
      <c r="CN1984" s="142">
        <v>363.1</v>
      </c>
      <c r="CO1984" s="142">
        <v>217.875</v>
      </c>
      <c r="CP1984" s="142">
        <v>255.70500000000001</v>
      </c>
      <c r="CQ1984" s="142">
        <v>304.47000000000003</v>
      </c>
      <c r="CR1984" s="142">
        <v>277.58</v>
      </c>
      <c r="CS1984" s="142">
        <v>208.405</v>
      </c>
      <c r="CT1984" s="142">
        <v>418.57</v>
      </c>
      <c r="CU1984" s="142">
        <v>342.89</v>
      </c>
      <c r="CV1984" s="142">
        <v>177.4</v>
      </c>
      <c r="CW1984" s="142">
        <v>228.44499999999999</v>
      </c>
      <c r="CX1984" s="142">
        <v>520.81500000000005</v>
      </c>
      <c r="CY1984" s="142">
        <v>225.44499999999999</v>
      </c>
      <c r="CZ1984" s="142">
        <v>341.21</v>
      </c>
      <c r="DA1984" s="142">
        <v>368.35500000000002</v>
      </c>
      <c r="DB1984" s="142">
        <v>363.48</v>
      </c>
      <c r="DC1984" s="142">
        <v>490.56</v>
      </c>
      <c r="DD1984" s="142">
        <v>371.85</v>
      </c>
      <c r="DE1984" s="142">
        <v>328.52499999999998</v>
      </c>
      <c r="DF1984" s="142">
        <v>648.07000000000005</v>
      </c>
      <c r="DG1984" s="142">
        <v>388.85</v>
      </c>
      <c r="DH1984" s="142">
        <v>395.94499999999999</v>
      </c>
      <c r="DI1984" s="142">
        <v>516.96</v>
      </c>
      <c r="DJ1984" s="142">
        <v>520.995</v>
      </c>
      <c r="DK1984" s="142">
        <v>408.16500000000002</v>
      </c>
      <c r="DL1984" s="142">
        <v>516.36</v>
      </c>
      <c r="DM1984" s="142">
        <v>470.85500000000002</v>
      </c>
      <c r="DN1984" s="142">
        <v>679.93499999999995</v>
      </c>
      <c r="DO1984" s="142">
        <v>562.91</v>
      </c>
      <c r="DP1984" s="142">
        <v>647.90499999999997</v>
      </c>
      <c r="DQ1984" s="142">
        <v>483.57499999999999</v>
      </c>
      <c r="DR1984" s="142">
        <v>579.26</v>
      </c>
      <c r="DS1984" s="142">
        <v>550.15499999999997</v>
      </c>
      <c r="DT1984" s="142">
        <v>403.06</v>
      </c>
      <c r="DU1984" s="142">
        <v>451.5</v>
      </c>
      <c r="DV1984" s="142">
        <v>459.11</v>
      </c>
      <c r="DW1984" s="142">
        <v>436.39</v>
      </c>
      <c r="DX1984" s="142">
        <v>355.53</v>
      </c>
      <c r="DY1984" s="142">
        <v>331.74</v>
      </c>
      <c r="DZ1984" s="142">
        <v>385.03</v>
      </c>
      <c r="EA1984" s="142">
        <v>511.96</v>
      </c>
      <c r="EB1984" s="142">
        <v>444.31</v>
      </c>
      <c r="EC1984" s="142">
        <v>319.54000000000002</v>
      </c>
      <c r="ED1984" s="142">
        <v>506.255</v>
      </c>
      <c r="EE1984" s="142">
        <v>426.61</v>
      </c>
      <c r="EF1984" s="142">
        <v>321.64</v>
      </c>
      <c r="EG1984" s="142">
        <v>422.70800000000003</v>
      </c>
      <c r="EH1984" s="142">
        <v>525.11500000000001</v>
      </c>
      <c r="EI1984" s="142">
        <v>327.98</v>
      </c>
      <c r="EJ1984" s="142">
        <v>383.52</v>
      </c>
      <c r="EK1984" s="142">
        <v>346.15</v>
      </c>
      <c r="EL1984" s="142">
        <v>429.71499999999997</v>
      </c>
      <c r="EM1984" s="142">
        <v>517.45500000000004</v>
      </c>
      <c r="EN1984" s="142">
        <v>513.04999999999995</v>
      </c>
      <c r="EO1984" s="142">
        <v>507.93</v>
      </c>
      <c r="EP1984" s="142">
        <v>545.35</v>
      </c>
      <c r="EQ1984" s="142">
        <v>515.79999999999995</v>
      </c>
      <c r="ER1984" s="142">
        <v>440.99</v>
      </c>
      <c r="ES1984" s="142">
        <v>476.79</v>
      </c>
      <c r="ET1984" s="142">
        <v>636.60500000000002</v>
      </c>
      <c r="EU1984" s="142">
        <v>366.2</v>
      </c>
      <c r="EV1984" s="142">
        <v>339.74</v>
      </c>
      <c r="EW1984" s="142">
        <v>269.77499999999998</v>
      </c>
      <c r="EX1984" s="142">
        <v>413.375</v>
      </c>
      <c r="EY1984" s="142">
        <v>330.54500000000002</v>
      </c>
      <c r="EZ1984" s="142">
        <v>418.68</v>
      </c>
      <c r="FA1984" s="142">
        <v>394.78</v>
      </c>
      <c r="FB1984">
        <v>465.38</v>
      </c>
      <c r="FC1984">
        <v>341.68</v>
      </c>
      <c r="FD1984">
        <v>361.97</v>
      </c>
      <c r="FE1984">
        <v>397.11500000000001</v>
      </c>
      <c r="FF1984">
        <v>367.79500000000002</v>
      </c>
      <c r="FG1984">
        <v>535.19000000000005</v>
      </c>
      <c r="FH1984">
        <v>413.29500000000002</v>
      </c>
      <c r="FI1984">
        <v>243.04499999999999</v>
      </c>
      <c r="FJ1984">
        <v>367.88</v>
      </c>
      <c r="FK1984">
        <v>246.82</v>
      </c>
    </row>
    <row r="1985" spans="1:167">
      <c r="A1985">
        <v>5115</v>
      </c>
      <c r="B1985" t="s">
        <v>36</v>
      </c>
      <c r="C1985" s="143">
        <f t="shared" si="33"/>
        <v>15299.029</v>
      </c>
      <c r="D1985" s="142">
        <v>11.66</v>
      </c>
      <c r="E1985" s="142">
        <v>35.107999999999997</v>
      </c>
      <c r="F1985" s="142">
        <v>40.649000000000001</v>
      </c>
      <c r="G1985" s="142">
        <v>33.130000000000003</v>
      </c>
      <c r="H1985" s="142">
        <v>41.27</v>
      </c>
      <c r="I1985" s="142">
        <v>89.35</v>
      </c>
      <c r="J1985" s="142">
        <v>41.317999999999998</v>
      </c>
      <c r="K1985" s="142">
        <v>36.808999999999997</v>
      </c>
      <c r="L1985" s="142">
        <v>48.805</v>
      </c>
      <c r="M1985" s="142">
        <v>51.05</v>
      </c>
      <c r="N1985" s="142">
        <v>57.36</v>
      </c>
      <c r="O1985" s="142">
        <v>20.65</v>
      </c>
      <c r="P1985" s="142">
        <v>3.62</v>
      </c>
      <c r="Q1985" s="142">
        <v>14.79</v>
      </c>
      <c r="R1985" s="142">
        <v>42.08</v>
      </c>
      <c r="S1985" s="142">
        <v>20.8</v>
      </c>
      <c r="T1985" s="142">
        <v>43.1</v>
      </c>
      <c r="U1985" s="142">
        <v>81.56</v>
      </c>
      <c r="V1985" s="142">
        <v>14.64</v>
      </c>
      <c r="W1985" s="142">
        <v>33.130000000000003</v>
      </c>
      <c r="X1985" s="142">
        <v>24.16</v>
      </c>
      <c r="Y1985" s="142">
        <v>32.53</v>
      </c>
      <c r="Z1985" s="142">
        <v>36.92</v>
      </c>
      <c r="AA1985" s="142">
        <v>41.04</v>
      </c>
      <c r="AB1985" s="142">
        <v>59.875</v>
      </c>
      <c r="AC1985" s="142">
        <v>28.62</v>
      </c>
      <c r="AD1985" s="142">
        <v>30.175000000000001</v>
      </c>
      <c r="AE1985" s="142">
        <v>14</v>
      </c>
      <c r="AF1985" s="142">
        <v>43.72</v>
      </c>
      <c r="AG1985" s="142">
        <v>25.75</v>
      </c>
      <c r="AH1985" s="142">
        <v>35.159999999999997</v>
      </c>
      <c r="AI1985" s="142">
        <v>30.25</v>
      </c>
      <c r="AJ1985" s="142">
        <v>36.15</v>
      </c>
      <c r="AK1985" s="142">
        <v>64.2</v>
      </c>
      <c r="AL1985" s="142">
        <v>80.555000000000007</v>
      </c>
      <c r="AM1985" s="142">
        <v>63.04</v>
      </c>
      <c r="AN1985" s="142">
        <v>31.25</v>
      </c>
      <c r="AO1985" s="142">
        <v>29</v>
      </c>
      <c r="AP1985" s="142">
        <v>37</v>
      </c>
      <c r="AQ1985" s="142">
        <v>10.5</v>
      </c>
      <c r="AR1985" s="142">
        <v>0</v>
      </c>
      <c r="AS1985" s="142">
        <v>3</v>
      </c>
      <c r="AT1985" s="142">
        <v>30.65</v>
      </c>
      <c r="AU1985" s="142">
        <v>25.5</v>
      </c>
      <c r="AV1985" s="142">
        <v>32.32</v>
      </c>
      <c r="AW1985" s="142">
        <v>42.34</v>
      </c>
      <c r="AX1985" s="142">
        <v>57.5</v>
      </c>
      <c r="AY1985" s="142">
        <v>54.25</v>
      </c>
      <c r="AZ1985" s="142">
        <v>41</v>
      </c>
      <c r="BA1985" s="142">
        <v>5</v>
      </c>
      <c r="BB1985" s="142">
        <v>35.5</v>
      </c>
      <c r="BC1985" s="142">
        <v>20.5</v>
      </c>
      <c r="BD1985" s="142">
        <v>9</v>
      </c>
      <c r="BE1985" s="142">
        <v>19.399999999999999</v>
      </c>
      <c r="BF1985" s="142">
        <v>24.844999999999999</v>
      </c>
      <c r="BG1985" s="142">
        <v>18.5</v>
      </c>
      <c r="BH1985" s="142">
        <v>29.155000000000001</v>
      </c>
      <c r="BI1985" s="142">
        <v>25.68</v>
      </c>
      <c r="BJ1985" s="142">
        <v>21.66</v>
      </c>
      <c r="BK1985" s="142">
        <v>21.2</v>
      </c>
      <c r="BL1985" s="142">
        <v>30.7</v>
      </c>
      <c r="BM1985" s="142">
        <v>42.09</v>
      </c>
      <c r="BN1985" s="142">
        <v>40.844999999999999</v>
      </c>
      <c r="BO1985" s="142">
        <v>47.14</v>
      </c>
      <c r="BP1985" s="142">
        <v>74.94</v>
      </c>
      <c r="BQ1985" s="142">
        <v>61.82</v>
      </c>
      <c r="BR1985" s="142">
        <v>20.04</v>
      </c>
      <c r="BS1985" s="142">
        <v>25.38</v>
      </c>
      <c r="BT1985" s="142">
        <v>22.28</v>
      </c>
      <c r="BU1985" s="142">
        <v>28.34</v>
      </c>
      <c r="BV1985" s="142">
        <v>37.72</v>
      </c>
      <c r="BW1985" s="142">
        <v>59.454999999999998</v>
      </c>
      <c r="BX1985" s="142">
        <v>40.380000000000003</v>
      </c>
      <c r="BY1985" s="142">
        <v>20.420000000000002</v>
      </c>
      <c r="BZ1985" s="142">
        <v>59.844999999999999</v>
      </c>
      <c r="CA1985" s="142">
        <v>26.54</v>
      </c>
      <c r="CB1985" s="142">
        <v>49.604999999999997</v>
      </c>
      <c r="CC1985" s="142">
        <v>7.45</v>
      </c>
      <c r="CD1985" s="142">
        <v>61.8</v>
      </c>
      <c r="CE1985" s="142">
        <v>72.525000000000006</v>
      </c>
      <c r="CF1985" s="142">
        <v>16.98</v>
      </c>
      <c r="CG1985" s="142">
        <v>101.16</v>
      </c>
      <c r="CH1985" s="142">
        <v>97.325000000000003</v>
      </c>
      <c r="CI1985" s="142">
        <v>134.33500000000001</v>
      </c>
      <c r="CJ1985" s="142">
        <v>70.84</v>
      </c>
      <c r="CK1985" s="142">
        <v>119.455</v>
      </c>
      <c r="CL1985" s="142">
        <v>74.67</v>
      </c>
      <c r="CM1985" s="142">
        <v>53.57</v>
      </c>
      <c r="CN1985" s="142">
        <v>77.765000000000001</v>
      </c>
      <c r="CO1985" s="142">
        <v>73.234999999999999</v>
      </c>
      <c r="CP1985" s="142">
        <v>51.125</v>
      </c>
      <c r="CQ1985" s="142">
        <v>105.955</v>
      </c>
      <c r="CR1985" s="142">
        <v>89.885000000000005</v>
      </c>
      <c r="CS1985" s="142">
        <v>114.48</v>
      </c>
      <c r="CT1985" s="142">
        <v>92.105000000000004</v>
      </c>
      <c r="CU1985" s="142">
        <v>82.965000000000003</v>
      </c>
      <c r="CV1985" s="142">
        <v>98.58</v>
      </c>
      <c r="CW1985" s="142">
        <v>57.704999999999998</v>
      </c>
      <c r="CX1985" s="142">
        <v>85.435000000000002</v>
      </c>
      <c r="CY1985" s="142">
        <v>72.36</v>
      </c>
      <c r="CZ1985" s="142">
        <v>152.31</v>
      </c>
      <c r="DA1985" s="142">
        <v>81.83</v>
      </c>
      <c r="DB1985" s="142">
        <v>116.68</v>
      </c>
      <c r="DC1985" s="142">
        <v>208.52500000000001</v>
      </c>
      <c r="DD1985" s="142">
        <v>123.605</v>
      </c>
      <c r="DE1985" s="142">
        <v>154.41</v>
      </c>
      <c r="DF1985" s="142">
        <v>130.61000000000001</v>
      </c>
      <c r="DG1985" s="142">
        <v>148.64500000000001</v>
      </c>
      <c r="DH1985" s="142">
        <v>147.18</v>
      </c>
      <c r="DI1985" s="142">
        <v>181.29499999999999</v>
      </c>
      <c r="DJ1985" s="142">
        <v>216</v>
      </c>
      <c r="DK1985" s="142">
        <v>197.4</v>
      </c>
      <c r="DL1985" s="142">
        <v>174.495</v>
      </c>
      <c r="DM1985" s="142">
        <v>191.73</v>
      </c>
      <c r="DN1985" s="142">
        <v>233.76</v>
      </c>
      <c r="DO1985" s="142">
        <v>192.04499999999999</v>
      </c>
      <c r="DP1985" s="142">
        <v>255.53</v>
      </c>
      <c r="DQ1985" s="142">
        <v>206.86500000000001</v>
      </c>
      <c r="DR1985" s="142">
        <v>184.36</v>
      </c>
      <c r="DS1985" s="142">
        <v>211.56</v>
      </c>
      <c r="DT1985" s="142">
        <v>135.88</v>
      </c>
      <c r="DU1985" s="142">
        <v>236.62</v>
      </c>
      <c r="DV1985" s="142">
        <v>193.01</v>
      </c>
      <c r="DW1985" s="142">
        <v>136.83000000000001</v>
      </c>
      <c r="DX1985" s="142">
        <v>228.38</v>
      </c>
      <c r="DY1985" s="142">
        <v>174.405</v>
      </c>
      <c r="DZ1985" s="142">
        <v>221.11500000000001</v>
      </c>
      <c r="EA1985" s="142">
        <v>263.52499999999998</v>
      </c>
      <c r="EB1985" s="142">
        <v>252.09</v>
      </c>
      <c r="EC1985" s="142">
        <v>181.01</v>
      </c>
      <c r="ED1985" s="142">
        <v>283.07</v>
      </c>
      <c r="EE1985" s="142">
        <v>202.35</v>
      </c>
      <c r="EF1985" s="142">
        <v>206.15</v>
      </c>
      <c r="EG1985" s="142">
        <v>211.85499999999999</v>
      </c>
      <c r="EH1985" s="142">
        <v>252.22</v>
      </c>
      <c r="EI1985" s="142">
        <v>146.75</v>
      </c>
      <c r="EJ1985" s="142">
        <v>184.715</v>
      </c>
      <c r="EK1985" s="142">
        <v>192.22499999999999</v>
      </c>
      <c r="EL1985" s="142">
        <v>288.36</v>
      </c>
      <c r="EM1985" s="142">
        <v>170.36</v>
      </c>
      <c r="EN1985" s="142">
        <v>199.3</v>
      </c>
      <c r="EO1985" s="142">
        <v>112.88</v>
      </c>
      <c r="EP1985" s="142">
        <v>237.19</v>
      </c>
      <c r="EQ1985" s="142">
        <v>183.625</v>
      </c>
      <c r="ER1985" s="142">
        <v>188.95500000000001</v>
      </c>
      <c r="ES1985" s="142">
        <v>210.11</v>
      </c>
      <c r="ET1985" s="142">
        <v>232.97499999999999</v>
      </c>
      <c r="EU1985" s="142">
        <v>192.23</v>
      </c>
      <c r="EV1985" s="142">
        <v>226.36500000000001</v>
      </c>
      <c r="EW1985" s="142">
        <v>241.55500000000001</v>
      </c>
      <c r="EX1985" s="142">
        <v>246.61</v>
      </c>
      <c r="EY1985" s="142">
        <v>272.7</v>
      </c>
      <c r="EZ1985" s="142">
        <v>226.37</v>
      </c>
      <c r="FA1985" s="142">
        <v>327.39</v>
      </c>
      <c r="FB1985">
        <v>197.77500000000001</v>
      </c>
      <c r="FC1985">
        <v>183.99</v>
      </c>
      <c r="FD1985">
        <v>161.25</v>
      </c>
      <c r="FE1985">
        <v>159.91</v>
      </c>
      <c r="FF1985">
        <v>265.95999999999998</v>
      </c>
      <c r="FG1985">
        <v>161.315</v>
      </c>
      <c r="FH1985">
        <v>123.145</v>
      </c>
      <c r="FI1985">
        <v>193.64500000000001</v>
      </c>
      <c r="FJ1985">
        <v>252.35499999999999</v>
      </c>
      <c r="FK1985">
        <v>178.49</v>
      </c>
    </row>
    <row r="1986" spans="1:167">
      <c r="A1986">
        <v>5116</v>
      </c>
      <c r="B1986" t="s">
        <v>36</v>
      </c>
      <c r="C1986" s="143">
        <f t="shared" si="33"/>
        <v>14305.512000000002</v>
      </c>
      <c r="D1986" s="142">
        <v>42.54</v>
      </c>
      <c r="E1986" s="142">
        <v>50.435000000000002</v>
      </c>
      <c r="F1986" s="142">
        <v>51.24</v>
      </c>
      <c r="G1986" s="142">
        <v>128.26</v>
      </c>
      <c r="H1986" s="142">
        <v>76.778999999999996</v>
      </c>
      <c r="I1986" s="142">
        <v>181.96299999999999</v>
      </c>
      <c r="J1986" s="142">
        <v>40.090000000000003</v>
      </c>
      <c r="K1986" s="142">
        <v>84.534999999999997</v>
      </c>
      <c r="L1986" s="142">
        <v>57.234999999999999</v>
      </c>
      <c r="M1986" s="142">
        <v>118.28</v>
      </c>
      <c r="N1986" s="142">
        <v>73.802999999999997</v>
      </c>
      <c r="O1986" s="142">
        <v>22.83</v>
      </c>
      <c r="P1986" s="142">
        <v>15.64</v>
      </c>
      <c r="Q1986" s="142">
        <v>39.57</v>
      </c>
      <c r="R1986" s="142">
        <v>72.400000000000006</v>
      </c>
      <c r="S1986" s="142">
        <v>54.79</v>
      </c>
      <c r="T1986" s="142">
        <v>76.900000000000006</v>
      </c>
      <c r="U1986" s="142">
        <v>92.87</v>
      </c>
      <c r="V1986" s="142">
        <v>69.760000000000005</v>
      </c>
      <c r="W1986" s="142">
        <v>37.56</v>
      </c>
      <c r="X1986" s="142">
        <v>53.23</v>
      </c>
      <c r="Y1986" s="142">
        <v>63.02</v>
      </c>
      <c r="Z1986" s="142">
        <v>39.125</v>
      </c>
      <c r="AA1986" s="142">
        <v>134.84</v>
      </c>
      <c r="AB1986" s="142">
        <v>22.81</v>
      </c>
      <c r="AC1986" s="142">
        <v>31</v>
      </c>
      <c r="AD1986" s="142">
        <v>23.3</v>
      </c>
      <c r="AE1986" s="142">
        <v>25.31</v>
      </c>
      <c r="AF1986" s="142">
        <v>55.8</v>
      </c>
      <c r="AG1986" s="142">
        <v>72.13</v>
      </c>
      <c r="AH1986" s="142">
        <v>63.39</v>
      </c>
      <c r="AI1986" s="142">
        <v>59.28</v>
      </c>
      <c r="AJ1986" s="142">
        <v>73.5</v>
      </c>
      <c r="AK1986" s="142">
        <v>43.96</v>
      </c>
      <c r="AL1986" s="142">
        <v>49.722000000000001</v>
      </c>
      <c r="AM1986" s="142">
        <v>105.41</v>
      </c>
      <c r="AN1986" s="142">
        <v>28.305</v>
      </c>
      <c r="AO1986" s="142">
        <v>19.5</v>
      </c>
      <c r="AP1986" s="142">
        <v>22.77</v>
      </c>
      <c r="AQ1986" s="142">
        <v>42.805</v>
      </c>
      <c r="AR1986" s="142">
        <v>40</v>
      </c>
      <c r="AS1986" s="142">
        <v>13.86</v>
      </c>
      <c r="AT1986" s="142">
        <v>23</v>
      </c>
      <c r="AU1986" s="142">
        <v>19</v>
      </c>
      <c r="AV1986" s="142">
        <v>23</v>
      </c>
      <c r="AW1986" s="142">
        <v>39</v>
      </c>
      <c r="AX1986" s="142">
        <v>36.75</v>
      </c>
      <c r="AY1986" s="142">
        <v>25.75</v>
      </c>
      <c r="AZ1986" s="142">
        <v>27.58</v>
      </c>
      <c r="BA1986" s="142">
        <v>30</v>
      </c>
      <c r="BB1986" s="142">
        <v>31.99</v>
      </c>
      <c r="BC1986" s="142">
        <v>15.08</v>
      </c>
      <c r="BD1986" s="142">
        <v>34</v>
      </c>
      <c r="BE1986" s="142">
        <v>9.8000000000000007</v>
      </c>
      <c r="BF1986" s="142">
        <v>19.12</v>
      </c>
      <c r="BG1986" s="142">
        <v>22.125</v>
      </c>
      <c r="BH1986" s="142">
        <v>34.01</v>
      </c>
      <c r="BI1986" s="142">
        <v>21.5</v>
      </c>
      <c r="BJ1986" s="142">
        <v>17.72</v>
      </c>
      <c r="BK1986" s="142">
        <v>13.52</v>
      </c>
      <c r="BL1986" s="142">
        <v>32.56</v>
      </c>
      <c r="BM1986" s="142">
        <v>16.45</v>
      </c>
      <c r="BN1986" s="142">
        <v>21.69</v>
      </c>
      <c r="BO1986" s="142">
        <v>18.600000000000001</v>
      </c>
      <c r="BP1986" s="142">
        <v>20.239999999999998</v>
      </c>
      <c r="BQ1986" s="142">
        <v>41.45</v>
      </c>
      <c r="BR1986" s="142">
        <v>13.8</v>
      </c>
      <c r="BS1986" s="142">
        <v>40.46</v>
      </c>
      <c r="BT1986" s="142">
        <v>32.305</v>
      </c>
      <c r="BU1986" s="142">
        <v>73.38</v>
      </c>
      <c r="BV1986" s="142">
        <v>42.57</v>
      </c>
      <c r="BW1986" s="142">
        <v>68.844999999999999</v>
      </c>
      <c r="BX1986" s="142">
        <v>49.664999999999999</v>
      </c>
      <c r="BY1986" s="142">
        <v>22.58</v>
      </c>
      <c r="BZ1986" s="142">
        <v>31.94</v>
      </c>
      <c r="CA1986" s="142">
        <v>38.82</v>
      </c>
      <c r="CB1986" s="142">
        <v>26.68</v>
      </c>
      <c r="CC1986" s="142">
        <v>34.9</v>
      </c>
      <c r="CD1986" s="142">
        <v>42.344999999999999</v>
      </c>
      <c r="CE1986" s="142">
        <v>38.380000000000003</v>
      </c>
      <c r="CF1986" s="142">
        <v>41.18</v>
      </c>
      <c r="CG1986" s="142">
        <v>65.400000000000006</v>
      </c>
      <c r="CH1986" s="142">
        <v>100.745</v>
      </c>
      <c r="CI1986" s="142">
        <v>154.47999999999999</v>
      </c>
      <c r="CJ1986" s="142">
        <v>93.144999999999996</v>
      </c>
      <c r="CK1986" s="142">
        <v>197.215</v>
      </c>
      <c r="CL1986" s="142">
        <v>89.33</v>
      </c>
      <c r="CM1986" s="142">
        <v>91.584999999999994</v>
      </c>
      <c r="CN1986" s="142">
        <v>78.635000000000005</v>
      </c>
      <c r="CO1986" s="142">
        <v>90.53</v>
      </c>
      <c r="CP1986" s="142">
        <v>92.135000000000005</v>
      </c>
      <c r="CQ1986" s="142">
        <v>105.8</v>
      </c>
      <c r="CR1986" s="142">
        <v>88.805000000000007</v>
      </c>
      <c r="CS1986" s="142">
        <v>89.09</v>
      </c>
      <c r="CT1986" s="142">
        <v>78.84</v>
      </c>
      <c r="CU1986" s="142">
        <v>94.07</v>
      </c>
      <c r="CV1986" s="142">
        <v>20.704999999999998</v>
      </c>
      <c r="CW1986" s="142">
        <v>76.905000000000001</v>
      </c>
      <c r="CX1986" s="142">
        <v>102.685</v>
      </c>
      <c r="CY1986" s="142">
        <v>64.73</v>
      </c>
      <c r="CZ1986" s="142">
        <v>44.115000000000002</v>
      </c>
      <c r="DA1986" s="142">
        <v>105.175</v>
      </c>
      <c r="DB1986" s="142">
        <v>98.045000000000002</v>
      </c>
      <c r="DC1986" s="142">
        <v>119.42</v>
      </c>
      <c r="DD1986" s="142">
        <v>160.9</v>
      </c>
      <c r="DE1986" s="142">
        <v>102.28</v>
      </c>
      <c r="DF1986" s="142">
        <v>110.2</v>
      </c>
      <c r="DG1986" s="142">
        <v>75.155000000000001</v>
      </c>
      <c r="DH1986" s="142">
        <v>127.205</v>
      </c>
      <c r="DI1986" s="142">
        <v>201.37</v>
      </c>
      <c r="DJ1986" s="142">
        <v>124.04</v>
      </c>
      <c r="DK1986" s="142">
        <v>70.715000000000003</v>
      </c>
      <c r="DL1986" s="142">
        <v>80.92</v>
      </c>
      <c r="DM1986" s="142">
        <v>202.905</v>
      </c>
      <c r="DN1986" s="142">
        <v>105.655</v>
      </c>
      <c r="DO1986" s="142">
        <v>111.605</v>
      </c>
      <c r="DP1986" s="142">
        <v>194.82499999999999</v>
      </c>
      <c r="DQ1986" s="142">
        <v>131.80500000000001</v>
      </c>
      <c r="DR1986" s="142">
        <v>156.315</v>
      </c>
      <c r="DS1986" s="142">
        <v>266.35000000000002</v>
      </c>
      <c r="DT1986" s="142">
        <v>104</v>
      </c>
      <c r="DU1986" s="142">
        <v>156.44999999999999</v>
      </c>
      <c r="DV1986" s="142">
        <v>91.17</v>
      </c>
      <c r="DW1986" s="142">
        <v>224.86</v>
      </c>
      <c r="DX1986" s="142">
        <v>102.46</v>
      </c>
      <c r="DY1986" s="142">
        <v>148.54</v>
      </c>
      <c r="DZ1986" s="142">
        <v>156.92500000000001</v>
      </c>
      <c r="EA1986" s="142">
        <v>160.32</v>
      </c>
      <c r="EB1986" s="142">
        <v>235.245</v>
      </c>
      <c r="EC1986" s="142">
        <v>314.46499999999997</v>
      </c>
      <c r="ED1986" s="142">
        <v>266.65499999999997</v>
      </c>
      <c r="EE1986" s="142">
        <v>110.69499999999999</v>
      </c>
      <c r="EF1986" s="142">
        <v>99.62</v>
      </c>
      <c r="EG1986" s="142">
        <v>180.12</v>
      </c>
      <c r="EH1986" s="142">
        <v>167.35</v>
      </c>
      <c r="EI1986" s="142">
        <v>146.04</v>
      </c>
      <c r="EJ1986" s="142">
        <v>140.68</v>
      </c>
      <c r="EK1986" s="142">
        <v>248.05</v>
      </c>
      <c r="EL1986" s="142">
        <v>203.82499999999999</v>
      </c>
      <c r="EM1986" s="142">
        <v>276.55500000000001</v>
      </c>
      <c r="EN1986" s="142">
        <v>152.83000000000001</v>
      </c>
      <c r="EO1986" s="142">
        <v>196.02</v>
      </c>
      <c r="EP1986" s="142">
        <v>238.24</v>
      </c>
      <c r="EQ1986" s="142">
        <v>293.80500000000001</v>
      </c>
      <c r="ER1986" s="142">
        <v>149.66999999999999</v>
      </c>
      <c r="ES1986" s="142">
        <v>223.04499999999999</v>
      </c>
      <c r="ET1986" s="142">
        <v>225.54499999999999</v>
      </c>
      <c r="EU1986" s="142">
        <v>108.58</v>
      </c>
      <c r="EV1986" s="142">
        <v>94.09</v>
      </c>
      <c r="EW1986" s="142">
        <v>202.79</v>
      </c>
      <c r="EX1986" s="142">
        <v>281.26</v>
      </c>
      <c r="EY1986" s="142">
        <v>223.59</v>
      </c>
      <c r="EZ1986" s="142">
        <v>166.73</v>
      </c>
      <c r="FA1986" s="142">
        <v>189.13</v>
      </c>
      <c r="FB1986">
        <v>176.42500000000001</v>
      </c>
      <c r="FC1986">
        <v>180.47499999999999</v>
      </c>
      <c r="FD1986">
        <v>102.29</v>
      </c>
      <c r="FE1986">
        <v>130.94499999999999</v>
      </c>
      <c r="FF1986">
        <v>125.285</v>
      </c>
      <c r="FG1986">
        <v>167.05</v>
      </c>
      <c r="FH1986">
        <v>50.704999999999998</v>
      </c>
      <c r="FI1986">
        <v>146.345</v>
      </c>
      <c r="FJ1986">
        <v>123.3</v>
      </c>
      <c r="FK1986">
        <v>64.680000000000007</v>
      </c>
    </row>
    <row r="1987" spans="1:167">
      <c r="A1987">
        <v>5117</v>
      </c>
      <c r="B1987" t="s">
        <v>36</v>
      </c>
      <c r="C1987" s="143">
        <f t="shared" si="33"/>
        <v>11736.927000000003</v>
      </c>
      <c r="D1987" s="142">
        <v>11.21</v>
      </c>
      <c r="E1987" s="142">
        <v>12</v>
      </c>
      <c r="F1987" s="142">
        <v>29.09</v>
      </c>
      <c r="G1987" s="142">
        <v>36.32</v>
      </c>
      <c r="H1987" s="142">
        <v>42.57</v>
      </c>
      <c r="I1987" s="142">
        <v>77.569999999999993</v>
      </c>
      <c r="J1987" s="142">
        <v>35.04</v>
      </c>
      <c r="K1987" s="142">
        <v>43.2</v>
      </c>
      <c r="L1987" s="142">
        <v>59.82</v>
      </c>
      <c r="M1987" s="142">
        <v>87.5</v>
      </c>
      <c r="N1987" s="142">
        <v>58.945</v>
      </c>
      <c r="O1987" s="142">
        <v>21.885000000000002</v>
      </c>
      <c r="P1987" s="142">
        <v>28.62</v>
      </c>
      <c r="Q1987" s="142">
        <v>22.37</v>
      </c>
      <c r="R1987" s="142">
        <v>25.76</v>
      </c>
      <c r="S1987" s="142">
        <v>11.2</v>
      </c>
      <c r="T1987" s="142">
        <v>40.534999999999997</v>
      </c>
      <c r="U1987" s="142">
        <v>77.064999999999998</v>
      </c>
      <c r="V1987" s="142">
        <v>43.454999999999998</v>
      </c>
      <c r="W1987" s="142">
        <v>43.58</v>
      </c>
      <c r="X1987" s="142">
        <v>11.75</v>
      </c>
      <c r="Y1987" s="142">
        <v>14.91</v>
      </c>
      <c r="Z1987" s="142">
        <v>11.25</v>
      </c>
      <c r="AA1987" s="142">
        <v>49.935000000000002</v>
      </c>
      <c r="AB1987" s="142">
        <v>28.61</v>
      </c>
      <c r="AC1987" s="142">
        <v>42.655000000000001</v>
      </c>
      <c r="AD1987" s="142">
        <v>17.82</v>
      </c>
      <c r="AE1987" s="142">
        <v>30.2</v>
      </c>
      <c r="AF1987" s="142">
        <v>35.33</v>
      </c>
      <c r="AG1987" s="142">
        <v>26.7</v>
      </c>
      <c r="AH1987" s="142">
        <v>26.7</v>
      </c>
      <c r="AI1987" s="142">
        <v>47.59</v>
      </c>
      <c r="AJ1987" s="142">
        <v>65.125</v>
      </c>
      <c r="AK1987" s="142">
        <v>66.36</v>
      </c>
      <c r="AL1987" s="142">
        <v>61.895000000000003</v>
      </c>
      <c r="AM1987" s="142">
        <v>29.54</v>
      </c>
      <c r="AN1987" s="142">
        <v>17.75</v>
      </c>
      <c r="AO1987" s="142">
        <v>30.75</v>
      </c>
      <c r="AP1987" s="142">
        <v>6.71</v>
      </c>
      <c r="AQ1987" s="142">
        <v>6</v>
      </c>
      <c r="AR1987" s="142">
        <v>14</v>
      </c>
      <c r="AS1987" s="142">
        <v>23.25</v>
      </c>
      <c r="AT1987" s="142">
        <v>17.489999999999998</v>
      </c>
      <c r="AU1987" s="142">
        <v>12.78</v>
      </c>
      <c r="AV1987" s="142">
        <v>65.17</v>
      </c>
      <c r="AW1987" s="142">
        <v>23</v>
      </c>
      <c r="AX1987" s="142">
        <v>5</v>
      </c>
      <c r="AY1987" s="142">
        <v>21.5</v>
      </c>
      <c r="AZ1987" s="142">
        <v>10.199999999999999</v>
      </c>
      <c r="BA1987" s="142">
        <v>18.5</v>
      </c>
      <c r="BB1987" s="142">
        <v>10.5</v>
      </c>
      <c r="BC1987" s="142">
        <v>19</v>
      </c>
      <c r="BD1987" s="142">
        <v>16</v>
      </c>
      <c r="BE1987" s="142">
        <v>24.75</v>
      </c>
      <c r="BF1987" s="142">
        <v>9.76</v>
      </c>
      <c r="BG1987" s="142">
        <v>27.81</v>
      </c>
      <c r="BH1987" s="142">
        <v>27.14</v>
      </c>
      <c r="BI1987" s="142">
        <v>0</v>
      </c>
      <c r="BJ1987" s="142">
        <v>71.56</v>
      </c>
      <c r="BK1987" s="142">
        <v>5.2</v>
      </c>
      <c r="BL1987" s="142">
        <v>27.57</v>
      </c>
      <c r="BM1987" s="142">
        <v>10.130000000000001</v>
      </c>
      <c r="BN1987" s="142">
        <v>21.12</v>
      </c>
      <c r="BO1987" s="142">
        <v>9.1199999999999992</v>
      </c>
      <c r="BP1987" s="142">
        <v>8.84</v>
      </c>
      <c r="BQ1987" s="142">
        <v>6.62</v>
      </c>
      <c r="BR1987" s="142">
        <v>47.98</v>
      </c>
      <c r="BS1987" s="142">
        <v>21.315000000000001</v>
      </c>
      <c r="BT1987" s="142">
        <v>25</v>
      </c>
      <c r="BU1987" s="142">
        <v>17.68</v>
      </c>
      <c r="BV1987" s="142">
        <v>34.935000000000002</v>
      </c>
      <c r="BW1987" s="142">
        <v>91.84</v>
      </c>
      <c r="BX1987" s="142">
        <v>16.329999999999998</v>
      </c>
      <c r="BY1987" s="142">
        <v>31.41</v>
      </c>
      <c r="BZ1987" s="142">
        <v>15.25</v>
      </c>
      <c r="CA1987" s="142">
        <v>56.88</v>
      </c>
      <c r="CB1987" s="142">
        <v>21</v>
      </c>
      <c r="CC1987" s="142">
        <v>5.2</v>
      </c>
      <c r="CD1987" s="142">
        <v>30.52</v>
      </c>
      <c r="CE1987" s="142">
        <v>23.47</v>
      </c>
      <c r="CF1987" s="142">
        <v>35.354999999999997</v>
      </c>
      <c r="CG1987" s="142">
        <v>38.119999999999997</v>
      </c>
      <c r="CH1987" s="142">
        <v>20.100000000000001</v>
      </c>
      <c r="CI1987" s="142">
        <v>44.49</v>
      </c>
      <c r="CJ1987" s="142">
        <v>6.6</v>
      </c>
      <c r="CK1987" s="142">
        <v>14.12</v>
      </c>
      <c r="CL1987" s="142">
        <v>26.02</v>
      </c>
      <c r="CM1987" s="142">
        <v>11.772</v>
      </c>
      <c r="CN1987" s="142">
        <v>64.935000000000002</v>
      </c>
      <c r="CO1987" s="142">
        <v>50.37</v>
      </c>
      <c r="CP1987" s="142">
        <v>49.32</v>
      </c>
      <c r="CQ1987" s="142">
        <v>21.675000000000001</v>
      </c>
      <c r="CR1987" s="142">
        <v>85.555000000000007</v>
      </c>
      <c r="CS1987" s="142">
        <v>36.274999999999999</v>
      </c>
      <c r="CT1987" s="142">
        <v>97.32</v>
      </c>
      <c r="CU1987" s="142">
        <v>56.4</v>
      </c>
      <c r="CV1987" s="142">
        <v>57.365000000000002</v>
      </c>
      <c r="CW1987" s="142">
        <v>50.67</v>
      </c>
      <c r="CX1987" s="142">
        <v>56.465000000000003</v>
      </c>
      <c r="CY1987" s="142">
        <v>60.045000000000002</v>
      </c>
      <c r="CZ1987" s="142">
        <v>93.105000000000004</v>
      </c>
      <c r="DA1987" s="142">
        <v>83.67</v>
      </c>
      <c r="DB1987" s="142">
        <v>65.91</v>
      </c>
      <c r="DC1987" s="142">
        <v>94.685000000000002</v>
      </c>
      <c r="DD1987" s="142">
        <v>55.945</v>
      </c>
      <c r="DE1987" s="142">
        <v>85.105000000000004</v>
      </c>
      <c r="DF1987" s="142">
        <v>231.79499999999999</v>
      </c>
      <c r="DG1987" s="142">
        <v>107.66500000000001</v>
      </c>
      <c r="DH1987" s="142">
        <v>48.63</v>
      </c>
      <c r="DI1987" s="142">
        <v>102.02500000000001</v>
      </c>
      <c r="DJ1987" s="142">
        <v>115.995</v>
      </c>
      <c r="DK1987" s="142">
        <v>144.91999999999999</v>
      </c>
      <c r="DL1987" s="142">
        <v>85.72</v>
      </c>
      <c r="DM1987" s="142">
        <v>75.614999999999995</v>
      </c>
      <c r="DN1987" s="142">
        <v>93.67</v>
      </c>
      <c r="DO1987" s="142">
        <v>138.87</v>
      </c>
      <c r="DP1987" s="142">
        <v>113.81</v>
      </c>
      <c r="DQ1987" s="142">
        <v>151.82</v>
      </c>
      <c r="DR1987" s="142">
        <v>127.26</v>
      </c>
      <c r="DS1987" s="142">
        <v>183.48500000000001</v>
      </c>
      <c r="DT1987" s="142">
        <v>86.84</v>
      </c>
      <c r="DU1987" s="142">
        <v>123.62</v>
      </c>
      <c r="DV1987" s="142">
        <v>106.21</v>
      </c>
      <c r="DW1987" s="142">
        <v>148.63</v>
      </c>
      <c r="DX1987" s="142">
        <v>207.05</v>
      </c>
      <c r="DY1987" s="142">
        <v>230.66</v>
      </c>
      <c r="DZ1987" s="142">
        <v>120.97</v>
      </c>
      <c r="EA1987" s="142">
        <v>131.35</v>
      </c>
      <c r="EB1987" s="142">
        <v>269.505</v>
      </c>
      <c r="EC1987" s="142">
        <v>143.25</v>
      </c>
      <c r="ED1987" s="142">
        <v>138.99</v>
      </c>
      <c r="EE1987" s="142">
        <v>270.8</v>
      </c>
      <c r="EF1987" s="142">
        <v>124.72</v>
      </c>
      <c r="EG1987" s="142">
        <v>147.58000000000001</v>
      </c>
      <c r="EH1987" s="142">
        <v>179</v>
      </c>
      <c r="EI1987" s="142">
        <v>128.03</v>
      </c>
      <c r="EJ1987" s="142">
        <v>178.44</v>
      </c>
      <c r="EK1987" s="142">
        <v>154.61000000000001</v>
      </c>
      <c r="EL1987" s="142">
        <v>187.53</v>
      </c>
      <c r="EM1987" s="142">
        <v>164.49</v>
      </c>
      <c r="EN1987" s="142">
        <v>191.85</v>
      </c>
      <c r="EO1987" s="142">
        <v>142.69</v>
      </c>
      <c r="EP1987" s="142">
        <v>333.065</v>
      </c>
      <c r="EQ1987" s="142">
        <v>128.22999999999999</v>
      </c>
      <c r="ER1987" s="142">
        <v>115.27500000000001</v>
      </c>
      <c r="ES1987" s="142">
        <v>165.79</v>
      </c>
      <c r="ET1987" s="142">
        <v>210.43</v>
      </c>
      <c r="EU1987" s="142">
        <v>152.815</v>
      </c>
      <c r="EV1987" s="142">
        <v>162.095</v>
      </c>
      <c r="EW1987" s="142">
        <v>196.36</v>
      </c>
      <c r="EX1987" s="142">
        <v>270.32499999999999</v>
      </c>
      <c r="EY1987" s="142">
        <v>296.45999999999998</v>
      </c>
      <c r="EZ1987" s="142">
        <v>342.62</v>
      </c>
      <c r="FA1987" s="142">
        <v>323.83999999999997</v>
      </c>
      <c r="FB1987">
        <v>236.08500000000001</v>
      </c>
      <c r="FC1987">
        <v>240.7</v>
      </c>
      <c r="FD1987">
        <v>146.89500000000001</v>
      </c>
      <c r="FE1987">
        <v>371.34</v>
      </c>
      <c r="FF1987">
        <v>333.15499999999997</v>
      </c>
      <c r="FG1987">
        <v>282.36</v>
      </c>
      <c r="FH1987">
        <v>383.96499999999997</v>
      </c>
      <c r="FI1987">
        <v>277.69</v>
      </c>
      <c r="FJ1987">
        <v>378.625</v>
      </c>
      <c r="FK1987">
        <v>196.41</v>
      </c>
    </row>
    <row r="1988" spans="1:167">
      <c r="A1988">
        <v>5118</v>
      </c>
      <c r="B1988" t="s">
        <v>36</v>
      </c>
      <c r="C1988" s="143">
        <f t="shared" si="33"/>
        <v>29124.85100000001</v>
      </c>
      <c r="D1988" s="142">
        <v>68.63</v>
      </c>
      <c r="E1988" s="142">
        <v>112.9</v>
      </c>
      <c r="F1988" s="142">
        <v>115.11</v>
      </c>
      <c r="G1988" s="142">
        <v>156.554</v>
      </c>
      <c r="H1988" s="142">
        <v>208.624</v>
      </c>
      <c r="I1988" s="142">
        <v>422.726</v>
      </c>
      <c r="J1988" s="142">
        <v>197.9</v>
      </c>
      <c r="K1988" s="142">
        <v>200.70400000000001</v>
      </c>
      <c r="L1988" s="142">
        <v>188.85300000000001</v>
      </c>
      <c r="M1988" s="142">
        <v>212.64500000000001</v>
      </c>
      <c r="N1988" s="142">
        <v>213.27</v>
      </c>
      <c r="O1988" s="142">
        <v>123.69</v>
      </c>
      <c r="P1988" s="142">
        <v>61.115000000000002</v>
      </c>
      <c r="Q1988" s="142">
        <v>81.825000000000003</v>
      </c>
      <c r="R1988" s="142">
        <v>53.35</v>
      </c>
      <c r="S1988" s="142">
        <v>139.31</v>
      </c>
      <c r="T1988" s="142">
        <v>212.52500000000001</v>
      </c>
      <c r="U1988" s="142">
        <v>386.34500000000003</v>
      </c>
      <c r="V1988" s="142">
        <v>171.60499999999999</v>
      </c>
      <c r="W1988" s="142">
        <v>144.82900000000001</v>
      </c>
      <c r="X1988" s="142">
        <v>98.894999999999996</v>
      </c>
      <c r="Y1988" s="142">
        <v>105.01</v>
      </c>
      <c r="Z1988" s="142">
        <v>78.88</v>
      </c>
      <c r="AA1988" s="142">
        <v>310</v>
      </c>
      <c r="AB1988" s="142">
        <v>42.71</v>
      </c>
      <c r="AC1988" s="142">
        <v>124.98</v>
      </c>
      <c r="AD1988" s="142">
        <v>144.94</v>
      </c>
      <c r="AE1988" s="142">
        <v>130.09</v>
      </c>
      <c r="AF1988" s="142">
        <v>110.14</v>
      </c>
      <c r="AG1988" s="142">
        <v>148.97999999999999</v>
      </c>
      <c r="AH1988" s="142">
        <v>156.28</v>
      </c>
      <c r="AI1988" s="142">
        <v>137.49799999999999</v>
      </c>
      <c r="AJ1988" s="142">
        <v>176.53</v>
      </c>
      <c r="AK1988" s="142">
        <v>277.64999999999998</v>
      </c>
      <c r="AL1988" s="142">
        <v>213.785</v>
      </c>
      <c r="AM1988" s="142">
        <v>200.845</v>
      </c>
      <c r="AN1988" s="142">
        <v>200.56</v>
      </c>
      <c r="AO1988" s="142">
        <v>40.54</v>
      </c>
      <c r="AP1988" s="142">
        <v>61.5</v>
      </c>
      <c r="AQ1988" s="142">
        <v>16.5</v>
      </c>
      <c r="AR1988" s="142">
        <v>62</v>
      </c>
      <c r="AS1988" s="142">
        <v>61.25</v>
      </c>
      <c r="AT1988" s="142">
        <v>73.5</v>
      </c>
      <c r="AU1988" s="142">
        <v>27.75</v>
      </c>
      <c r="AV1988" s="142">
        <v>70.424999999999997</v>
      </c>
      <c r="AW1988" s="142">
        <v>57.5</v>
      </c>
      <c r="AX1988" s="142">
        <v>86.04</v>
      </c>
      <c r="AY1988" s="142">
        <v>54.5</v>
      </c>
      <c r="AZ1988" s="142">
        <v>71.87</v>
      </c>
      <c r="BA1988" s="142">
        <v>70.63</v>
      </c>
      <c r="BB1988" s="142">
        <v>39.5</v>
      </c>
      <c r="BC1988" s="142">
        <v>56.39</v>
      </c>
      <c r="BD1988" s="142">
        <v>38.25</v>
      </c>
      <c r="BE1988" s="142">
        <v>58.02</v>
      </c>
      <c r="BF1988" s="142">
        <v>57.93</v>
      </c>
      <c r="BG1988" s="142">
        <v>57.71</v>
      </c>
      <c r="BH1988" s="142">
        <v>98.87</v>
      </c>
      <c r="BI1988" s="142">
        <v>170.55</v>
      </c>
      <c r="BJ1988" s="142">
        <v>48.814999999999998</v>
      </c>
      <c r="BK1988" s="142">
        <v>64.72</v>
      </c>
      <c r="BL1988" s="142">
        <v>43.48</v>
      </c>
      <c r="BM1988" s="142">
        <v>83.97</v>
      </c>
      <c r="BN1988" s="142">
        <v>51.69</v>
      </c>
      <c r="BO1988" s="142">
        <v>67.680000000000007</v>
      </c>
      <c r="BP1988" s="142">
        <v>42.72</v>
      </c>
      <c r="BQ1988" s="142">
        <v>63.625</v>
      </c>
      <c r="BR1988" s="142">
        <v>102.12</v>
      </c>
      <c r="BS1988" s="142">
        <v>97.25</v>
      </c>
      <c r="BT1988" s="142">
        <v>38.1</v>
      </c>
      <c r="BU1988" s="142">
        <v>56.92</v>
      </c>
      <c r="BV1988" s="142">
        <v>106.095</v>
      </c>
      <c r="BW1988" s="142">
        <v>90.79</v>
      </c>
      <c r="BX1988" s="142">
        <v>40.045000000000002</v>
      </c>
      <c r="BY1988" s="142">
        <v>81.37</v>
      </c>
      <c r="BZ1988" s="142">
        <v>223.8</v>
      </c>
      <c r="CA1988" s="142">
        <v>145.465</v>
      </c>
      <c r="CB1988" s="142">
        <v>87.655000000000001</v>
      </c>
      <c r="CC1988" s="142">
        <v>171.08699999999999</v>
      </c>
      <c r="CD1988" s="142">
        <v>142.715</v>
      </c>
      <c r="CE1988" s="142">
        <v>131.01</v>
      </c>
      <c r="CF1988" s="142">
        <v>97.105000000000004</v>
      </c>
      <c r="CG1988" s="142">
        <v>89.71</v>
      </c>
      <c r="CH1988" s="142">
        <v>109.16</v>
      </c>
      <c r="CI1988" s="142">
        <v>367.26</v>
      </c>
      <c r="CJ1988" s="142">
        <v>127.285</v>
      </c>
      <c r="CK1988" s="142">
        <v>189.85499999999999</v>
      </c>
      <c r="CL1988" s="142">
        <v>234.35499999999999</v>
      </c>
      <c r="CM1988" s="142">
        <v>312.255</v>
      </c>
      <c r="CN1988" s="142">
        <v>123.81</v>
      </c>
      <c r="CO1988" s="142">
        <v>140.71</v>
      </c>
      <c r="CP1988" s="142">
        <v>141.69999999999999</v>
      </c>
      <c r="CQ1988" s="142">
        <v>111.88500000000001</v>
      </c>
      <c r="CR1988" s="142">
        <v>209.245</v>
      </c>
      <c r="CS1988" s="142">
        <v>199.37</v>
      </c>
      <c r="CT1988" s="142">
        <v>209.45</v>
      </c>
      <c r="CU1988" s="142">
        <v>214.52500000000001</v>
      </c>
      <c r="CV1988" s="142">
        <v>143.52000000000001</v>
      </c>
      <c r="CW1988" s="142">
        <v>186.02500000000001</v>
      </c>
      <c r="CX1988" s="142">
        <v>275.399</v>
      </c>
      <c r="CY1988" s="142">
        <v>105.56</v>
      </c>
      <c r="CZ1988" s="142">
        <v>170.74</v>
      </c>
      <c r="DA1988" s="142">
        <v>172.505</v>
      </c>
      <c r="DB1988" s="142">
        <v>234.02500000000001</v>
      </c>
      <c r="DC1988" s="142">
        <v>305.935</v>
      </c>
      <c r="DD1988" s="142">
        <v>181.88499999999999</v>
      </c>
      <c r="DE1988" s="142">
        <v>382.38499999999999</v>
      </c>
      <c r="DF1988" s="142">
        <v>314.33499999999998</v>
      </c>
      <c r="DG1988" s="142">
        <v>439.95499999999998</v>
      </c>
      <c r="DH1988" s="142">
        <v>132.68</v>
      </c>
      <c r="DI1988" s="142">
        <v>264.505</v>
      </c>
      <c r="DJ1988" s="142">
        <v>268.02499999999998</v>
      </c>
      <c r="DK1988" s="142">
        <v>273.02</v>
      </c>
      <c r="DL1988" s="142">
        <v>526.77</v>
      </c>
      <c r="DM1988" s="142">
        <v>376.91500000000002</v>
      </c>
      <c r="DN1988" s="142">
        <v>232.91</v>
      </c>
      <c r="DO1988" s="142">
        <v>272.39499999999998</v>
      </c>
      <c r="DP1988" s="142">
        <v>465.995</v>
      </c>
      <c r="DQ1988" s="142">
        <v>271.625</v>
      </c>
      <c r="DR1988" s="142">
        <v>278.69499999999999</v>
      </c>
      <c r="DS1988" s="142">
        <v>276.32499999999999</v>
      </c>
      <c r="DT1988" s="142">
        <v>249.31</v>
      </c>
      <c r="DU1988" s="142">
        <v>375.30500000000001</v>
      </c>
      <c r="DV1988" s="142">
        <v>472.65</v>
      </c>
      <c r="DW1988" s="142">
        <v>251.14</v>
      </c>
      <c r="DX1988" s="142">
        <v>247.36</v>
      </c>
      <c r="DY1988" s="142">
        <v>296.43</v>
      </c>
      <c r="DZ1988" s="142">
        <v>311.02</v>
      </c>
      <c r="EA1988" s="142">
        <v>319.24</v>
      </c>
      <c r="EB1988" s="142">
        <v>333.09</v>
      </c>
      <c r="EC1988" s="142">
        <v>317.11</v>
      </c>
      <c r="ED1988" s="142">
        <v>297.45</v>
      </c>
      <c r="EE1988" s="142">
        <v>397.875</v>
      </c>
      <c r="EF1988" s="142">
        <v>120.47199999999999</v>
      </c>
      <c r="EG1988" s="142">
        <v>336.40499999999997</v>
      </c>
      <c r="EH1988" s="142">
        <v>324.66000000000003</v>
      </c>
      <c r="EI1988" s="142">
        <v>286.51</v>
      </c>
      <c r="EJ1988" s="142">
        <v>301.36</v>
      </c>
      <c r="EK1988" s="142">
        <v>360.02</v>
      </c>
      <c r="EL1988" s="142">
        <v>326.58499999999998</v>
      </c>
      <c r="EM1988" s="142">
        <v>189.56</v>
      </c>
      <c r="EN1988" s="142">
        <v>265.47000000000003</v>
      </c>
      <c r="EO1988" s="142">
        <v>325.59500000000003</v>
      </c>
      <c r="EP1988" s="142">
        <v>444.60500000000002</v>
      </c>
      <c r="EQ1988" s="142">
        <v>322.52999999999997</v>
      </c>
      <c r="ER1988" s="142">
        <v>205.36500000000001</v>
      </c>
      <c r="ES1988" s="142">
        <v>308.57499999999999</v>
      </c>
      <c r="ET1988" s="142">
        <v>298.19499999999999</v>
      </c>
      <c r="EU1988" s="142">
        <v>275.79000000000002</v>
      </c>
      <c r="EV1988" s="142">
        <v>249.58</v>
      </c>
      <c r="EW1988" s="142">
        <v>195.97</v>
      </c>
      <c r="EX1988" s="142">
        <v>219.16499999999999</v>
      </c>
      <c r="EY1988" s="142">
        <v>437.47500000000002</v>
      </c>
      <c r="EZ1988" s="142">
        <v>298.58999999999997</v>
      </c>
      <c r="FA1988" s="142">
        <v>291.95499999999998</v>
      </c>
      <c r="FB1988">
        <v>357.98</v>
      </c>
      <c r="FC1988">
        <v>276.40499999999997</v>
      </c>
      <c r="FD1988">
        <v>327.60000000000002</v>
      </c>
      <c r="FE1988">
        <v>367.36500000000001</v>
      </c>
      <c r="FF1988">
        <v>335.01</v>
      </c>
      <c r="FG1988">
        <v>296.97000000000003</v>
      </c>
      <c r="FH1988">
        <v>314.27999999999997</v>
      </c>
      <c r="FI1988">
        <v>268.29500000000002</v>
      </c>
      <c r="FJ1988">
        <v>291.26</v>
      </c>
      <c r="FK1988">
        <v>111.32</v>
      </c>
    </row>
    <row r="1989" spans="1:167">
      <c r="A1989">
        <v>5120</v>
      </c>
      <c r="B1989" t="s">
        <v>36</v>
      </c>
      <c r="C1989" s="143">
        <f t="shared" ref="C1989:C2052" si="34">SUM(D1989:FA1989)</f>
        <v>12213.11</v>
      </c>
      <c r="D1989" s="142">
        <v>6.39</v>
      </c>
      <c r="E1989" s="142">
        <v>3.04</v>
      </c>
      <c r="F1989" s="142">
        <v>18.2</v>
      </c>
      <c r="G1989" s="142">
        <v>11.625</v>
      </c>
      <c r="H1989" s="142">
        <v>12.36</v>
      </c>
      <c r="I1989" s="142">
        <v>44.19</v>
      </c>
      <c r="J1989" s="142">
        <v>30.17</v>
      </c>
      <c r="K1989" s="142">
        <v>13.975</v>
      </c>
      <c r="L1989" s="142">
        <v>42.48</v>
      </c>
      <c r="M1989" s="142">
        <v>47.31</v>
      </c>
      <c r="N1989" s="142">
        <v>43.01</v>
      </c>
      <c r="O1989" s="142">
        <v>22.44</v>
      </c>
      <c r="P1989" s="142">
        <v>0</v>
      </c>
      <c r="Q1989" s="142">
        <v>10.56</v>
      </c>
      <c r="R1989" s="142">
        <v>23.08</v>
      </c>
      <c r="S1989" s="142">
        <v>20.635000000000002</v>
      </c>
      <c r="T1989" s="142">
        <v>36.06</v>
      </c>
      <c r="U1989" s="142">
        <v>82.15</v>
      </c>
      <c r="V1989" s="142">
        <v>19.25</v>
      </c>
      <c r="W1989" s="142">
        <v>44.84</v>
      </c>
      <c r="X1989" s="142">
        <v>23.18</v>
      </c>
      <c r="Y1989" s="142">
        <v>53.15</v>
      </c>
      <c r="Z1989" s="142">
        <v>15.93</v>
      </c>
      <c r="AA1989" s="142">
        <v>10</v>
      </c>
      <c r="AB1989" s="142">
        <v>24</v>
      </c>
      <c r="AC1989" s="142">
        <v>37.4</v>
      </c>
      <c r="AD1989" s="142">
        <v>35.82</v>
      </c>
      <c r="AE1989" s="142">
        <v>47</v>
      </c>
      <c r="AF1989" s="142">
        <v>7.25</v>
      </c>
      <c r="AG1989" s="142">
        <v>44</v>
      </c>
      <c r="AH1989" s="142">
        <v>12.5</v>
      </c>
      <c r="AI1989" s="142">
        <v>17</v>
      </c>
      <c r="AJ1989" s="142">
        <v>53</v>
      </c>
      <c r="AK1989" s="142">
        <v>53.7</v>
      </c>
      <c r="AL1989" s="142">
        <v>17.25</v>
      </c>
      <c r="AM1989" s="142">
        <v>178.5</v>
      </c>
      <c r="AN1989" s="142">
        <v>64.5</v>
      </c>
      <c r="AO1989" s="142">
        <v>10</v>
      </c>
      <c r="AP1989" s="142">
        <v>5</v>
      </c>
      <c r="AQ1989" s="142">
        <v>16</v>
      </c>
      <c r="AR1989" s="142">
        <v>3</v>
      </c>
      <c r="AS1989" s="142">
        <v>10.5</v>
      </c>
      <c r="AT1989" s="142">
        <v>10</v>
      </c>
      <c r="AU1989" s="142">
        <v>32.1</v>
      </c>
      <c r="AV1989" s="142">
        <v>59</v>
      </c>
      <c r="AW1989" s="142">
        <v>27.5</v>
      </c>
      <c r="AX1989" s="142">
        <v>23.26</v>
      </c>
      <c r="AY1989" s="142">
        <v>20</v>
      </c>
      <c r="AZ1989" s="142">
        <v>0</v>
      </c>
      <c r="BA1989" s="142">
        <v>20.3</v>
      </c>
      <c r="BB1989" s="142">
        <v>13.34</v>
      </c>
      <c r="BC1989" s="142">
        <v>11.75</v>
      </c>
      <c r="BD1989" s="142">
        <v>32</v>
      </c>
      <c r="BE1989" s="142">
        <v>110</v>
      </c>
      <c r="BF1989" s="142">
        <v>36</v>
      </c>
      <c r="BG1989" s="142">
        <v>40.4</v>
      </c>
      <c r="BH1989" s="142">
        <v>0</v>
      </c>
      <c r="BI1989" s="142">
        <v>15.5</v>
      </c>
      <c r="BJ1989" s="142">
        <v>132</v>
      </c>
      <c r="BK1989" s="142">
        <v>18</v>
      </c>
      <c r="BL1989" s="142">
        <v>12.18</v>
      </c>
      <c r="BM1989" s="142">
        <v>45</v>
      </c>
      <c r="BN1989" s="142">
        <v>30.16</v>
      </c>
      <c r="BO1989" s="142">
        <v>48.19</v>
      </c>
      <c r="BP1989" s="142">
        <v>31.8</v>
      </c>
      <c r="BQ1989" s="142">
        <v>0</v>
      </c>
      <c r="BR1989" s="142">
        <v>5.5</v>
      </c>
      <c r="BS1989" s="142">
        <v>33.42</v>
      </c>
      <c r="BT1989" s="142">
        <v>9.24</v>
      </c>
      <c r="BU1989" s="142">
        <v>117.66</v>
      </c>
      <c r="BV1989" s="142">
        <v>22.215</v>
      </c>
      <c r="BW1989" s="142">
        <v>99.97</v>
      </c>
      <c r="BX1989" s="142">
        <v>22.03</v>
      </c>
      <c r="BY1989" s="142">
        <v>111.37</v>
      </c>
      <c r="BZ1989" s="142">
        <v>109.2</v>
      </c>
      <c r="CA1989" s="142">
        <v>62.9</v>
      </c>
      <c r="CB1989" s="142">
        <v>70.540000000000006</v>
      </c>
      <c r="CC1989" s="142">
        <v>99.9</v>
      </c>
      <c r="CD1989" s="142">
        <v>25.83</v>
      </c>
      <c r="CE1989" s="142">
        <v>61.83</v>
      </c>
      <c r="CF1989" s="142">
        <v>63.43</v>
      </c>
      <c r="CG1989" s="142">
        <v>30.21</v>
      </c>
      <c r="CH1989" s="142">
        <v>43.3</v>
      </c>
      <c r="CI1989" s="142">
        <v>47.02</v>
      </c>
      <c r="CJ1989" s="142">
        <v>14.945</v>
      </c>
      <c r="CK1989" s="142">
        <v>31.8</v>
      </c>
      <c r="CL1989" s="142">
        <v>63.854999999999997</v>
      </c>
      <c r="CM1989" s="142">
        <v>114.52</v>
      </c>
      <c r="CN1989" s="142">
        <v>32.954999999999998</v>
      </c>
      <c r="CO1989" s="142">
        <v>36.18</v>
      </c>
      <c r="CP1989" s="142">
        <v>37.36</v>
      </c>
      <c r="CQ1989" s="142">
        <v>59.3</v>
      </c>
      <c r="CR1989" s="142">
        <v>71.63</v>
      </c>
      <c r="CS1989" s="142">
        <v>124.855</v>
      </c>
      <c r="CT1989" s="142">
        <v>67.12</v>
      </c>
      <c r="CU1989" s="142">
        <v>123.2</v>
      </c>
      <c r="CV1989" s="142">
        <v>83.14</v>
      </c>
      <c r="CW1989" s="142">
        <v>25.015000000000001</v>
      </c>
      <c r="CX1989" s="142">
        <v>231.20500000000001</v>
      </c>
      <c r="CY1989" s="142">
        <v>67.424999999999997</v>
      </c>
      <c r="CZ1989" s="142">
        <v>214.19</v>
      </c>
      <c r="DA1989" s="142">
        <v>102.745</v>
      </c>
      <c r="DB1989" s="142">
        <v>170.52500000000001</v>
      </c>
      <c r="DC1989" s="142">
        <v>113.845</v>
      </c>
      <c r="DD1989" s="142">
        <v>113.655</v>
      </c>
      <c r="DE1989" s="142">
        <v>257.69</v>
      </c>
      <c r="DF1989" s="142">
        <v>182.1</v>
      </c>
      <c r="DG1989" s="142">
        <v>116.97</v>
      </c>
      <c r="DH1989" s="142">
        <v>43.005000000000003</v>
      </c>
      <c r="DI1989" s="142">
        <v>156.845</v>
      </c>
      <c r="DJ1989" s="142">
        <v>67.989999999999995</v>
      </c>
      <c r="DK1989" s="142">
        <v>68.2</v>
      </c>
      <c r="DL1989" s="142">
        <v>90.47</v>
      </c>
      <c r="DM1989" s="142">
        <v>121.91</v>
      </c>
      <c r="DN1989" s="142">
        <v>134.13</v>
      </c>
      <c r="DO1989" s="142">
        <v>142.56</v>
      </c>
      <c r="DP1989" s="142">
        <v>269.98</v>
      </c>
      <c r="DQ1989" s="142">
        <v>85.19</v>
      </c>
      <c r="DR1989" s="142">
        <v>183.01</v>
      </c>
      <c r="DS1989" s="142">
        <v>217.505</v>
      </c>
      <c r="DT1989" s="142">
        <v>142.84</v>
      </c>
      <c r="DU1989" s="142">
        <v>13.32</v>
      </c>
      <c r="DV1989" s="142">
        <v>226.79</v>
      </c>
      <c r="DW1989" s="142">
        <v>15.02</v>
      </c>
      <c r="DX1989" s="142">
        <v>266.72000000000003</v>
      </c>
      <c r="DY1989" s="142">
        <v>128.80000000000001</v>
      </c>
      <c r="DZ1989" s="142">
        <v>115.22499999999999</v>
      </c>
      <c r="EA1989" s="142">
        <v>107.125</v>
      </c>
      <c r="EB1989" s="142">
        <v>77.09</v>
      </c>
      <c r="EC1989" s="142">
        <v>135.31</v>
      </c>
      <c r="ED1989" s="142">
        <v>325.71499999999997</v>
      </c>
      <c r="EE1989" s="142">
        <v>381.91500000000002</v>
      </c>
      <c r="EF1989" s="142">
        <v>120.91</v>
      </c>
      <c r="EG1989" s="142">
        <v>233.83</v>
      </c>
      <c r="EH1989" s="142">
        <v>64.180000000000007</v>
      </c>
      <c r="EI1989" s="142">
        <v>172.785</v>
      </c>
      <c r="EJ1989" s="142">
        <v>90.03</v>
      </c>
      <c r="EK1989" s="142">
        <v>181.81</v>
      </c>
      <c r="EL1989" s="142">
        <v>163.59</v>
      </c>
      <c r="EM1989" s="142">
        <v>169.04</v>
      </c>
      <c r="EN1989" s="142">
        <v>93.33</v>
      </c>
      <c r="EO1989" s="142">
        <v>59.21</v>
      </c>
      <c r="EP1989" s="142">
        <v>108.25</v>
      </c>
      <c r="EQ1989" s="142">
        <v>34.880000000000003</v>
      </c>
      <c r="ER1989" s="142">
        <v>124.86499999999999</v>
      </c>
      <c r="ES1989" s="142">
        <v>70.150000000000006</v>
      </c>
      <c r="ET1989" s="142">
        <v>85.12</v>
      </c>
      <c r="EU1989" s="142">
        <v>139.97499999999999</v>
      </c>
      <c r="EV1989" s="142">
        <v>95.55</v>
      </c>
      <c r="EW1989" s="142">
        <v>237.19499999999999</v>
      </c>
      <c r="EX1989" s="142">
        <v>131.53</v>
      </c>
      <c r="EY1989" s="142">
        <v>267.43</v>
      </c>
      <c r="EZ1989" s="142">
        <v>234.74</v>
      </c>
      <c r="FA1989" s="142">
        <v>287.33</v>
      </c>
      <c r="FB1989">
        <v>284.85000000000002</v>
      </c>
      <c r="FC1989">
        <v>283.63499999999999</v>
      </c>
      <c r="FD1989">
        <v>180.04499999999999</v>
      </c>
      <c r="FE1989">
        <v>160.10499999999999</v>
      </c>
      <c r="FF1989">
        <v>200.27500000000001</v>
      </c>
      <c r="FG1989">
        <v>232.84</v>
      </c>
      <c r="FH1989">
        <v>229.44</v>
      </c>
      <c r="FI1989">
        <v>434.94499999999999</v>
      </c>
      <c r="FJ1989">
        <v>243.04</v>
      </c>
      <c r="FK1989">
        <v>207.035</v>
      </c>
    </row>
    <row r="1990" spans="1:167">
      <c r="A1990">
        <v>5121</v>
      </c>
      <c r="B1990" t="s">
        <v>36</v>
      </c>
      <c r="C1990" s="143">
        <f t="shared" si="34"/>
        <v>6439.9880000000012</v>
      </c>
      <c r="D1990" s="142">
        <v>4.99</v>
      </c>
      <c r="E1990" s="142">
        <v>6.37</v>
      </c>
      <c r="F1990" s="142">
        <v>11.97</v>
      </c>
      <c r="G1990" s="142">
        <v>18.085000000000001</v>
      </c>
      <c r="H1990" s="142">
        <v>20.13</v>
      </c>
      <c r="I1990" s="142">
        <v>20.78</v>
      </c>
      <c r="J1990" s="142">
        <v>15.2</v>
      </c>
      <c r="K1990" s="142">
        <v>29.055</v>
      </c>
      <c r="L1990" s="142">
        <v>38.74</v>
      </c>
      <c r="M1990" s="142">
        <v>24.83</v>
      </c>
      <c r="N1990" s="142">
        <v>15.39</v>
      </c>
      <c r="O1990" s="142">
        <v>13.12</v>
      </c>
      <c r="P1990" s="142">
        <v>14.44</v>
      </c>
      <c r="Q1990" s="142">
        <v>15.39</v>
      </c>
      <c r="R1990" s="142">
        <v>24.12</v>
      </c>
      <c r="S1990" s="142">
        <v>8.3000000000000007</v>
      </c>
      <c r="T1990" s="142">
        <v>40.475000000000001</v>
      </c>
      <c r="U1990" s="142">
        <v>27.75</v>
      </c>
      <c r="V1990" s="142">
        <v>28.965</v>
      </c>
      <c r="W1990" s="142">
        <v>6.63</v>
      </c>
      <c r="X1990" s="142">
        <v>7.67</v>
      </c>
      <c r="Y1990" s="142">
        <v>3</v>
      </c>
      <c r="Z1990" s="142">
        <v>11</v>
      </c>
      <c r="AA1990" s="142">
        <v>11.8</v>
      </c>
      <c r="AB1990" s="142">
        <v>15.14</v>
      </c>
      <c r="AC1990" s="142">
        <v>11.06</v>
      </c>
      <c r="AD1990" s="142">
        <v>8</v>
      </c>
      <c r="AE1990" s="142">
        <v>5.07</v>
      </c>
      <c r="AF1990" s="142">
        <v>7.2</v>
      </c>
      <c r="AG1990" s="142">
        <v>48.34</v>
      </c>
      <c r="AH1990" s="142">
        <v>5.07</v>
      </c>
      <c r="AI1990" s="142">
        <v>14.25</v>
      </c>
      <c r="AJ1990" s="142">
        <v>28.19</v>
      </c>
      <c r="AK1990" s="142">
        <v>43.75</v>
      </c>
      <c r="AL1990" s="142">
        <v>51.86</v>
      </c>
      <c r="AM1990" s="142">
        <v>37.5</v>
      </c>
      <c r="AN1990" s="142">
        <v>45</v>
      </c>
      <c r="AO1990" s="142">
        <v>22</v>
      </c>
      <c r="AP1990" s="142">
        <v>21.215</v>
      </c>
      <c r="AQ1990" s="142">
        <v>0</v>
      </c>
      <c r="AR1990" s="142">
        <v>15</v>
      </c>
      <c r="AS1990" s="142">
        <v>9</v>
      </c>
      <c r="AT1990" s="142">
        <v>33.75</v>
      </c>
      <c r="AU1990" s="142">
        <v>0</v>
      </c>
      <c r="AV1990" s="142">
        <v>19.510000000000002</v>
      </c>
      <c r="AW1990" s="142">
        <v>24</v>
      </c>
      <c r="AX1990" s="142">
        <v>8</v>
      </c>
      <c r="AY1990" s="142">
        <v>0</v>
      </c>
      <c r="AZ1990" s="142">
        <v>0</v>
      </c>
      <c r="BA1990" s="142">
        <v>30</v>
      </c>
      <c r="BB1990" s="142">
        <v>0</v>
      </c>
      <c r="BC1990" s="142">
        <v>10</v>
      </c>
      <c r="BD1990" s="142">
        <v>12.5</v>
      </c>
      <c r="BE1990" s="142">
        <v>10</v>
      </c>
      <c r="BF1990" s="142">
        <v>19</v>
      </c>
      <c r="BG1990" s="142">
        <v>13</v>
      </c>
      <c r="BH1990" s="142">
        <v>2</v>
      </c>
      <c r="BI1990" s="142">
        <v>27.35</v>
      </c>
      <c r="BJ1990" s="142">
        <v>0</v>
      </c>
      <c r="BK1990" s="142">
        <v>0</v>
      </c>
      <c r="BL1990" s="142">
        <v>7.08</v>
      </c>
      <c r="BM1990" s="142">
        <v>26.7</v>
      </c>
      <c r="BN1990" s="142">
        <v>22.99</v>
      </c>
      <c r="BO1990" s="142">
        <v>4.59</v>
      </c>
      <c r="BP1990" s="142">
        <v>0</v>
      </c>
      <c r="BQ1990" s="142">
        <v>11</v>
      </c>
      <c r="BR1990" s="142">
        <v>5</v>
      </c>
      <c r="BS1990" s="142">
        <v>0</v>
      </c>
      <c r="BT1990" s="142">
        <v>8.5</v>
      </c>
      <c r="BU1990" s="142">
        <v>3.38</v>
      </c>
      <c r="BV1990" s="142">
        <v>6</v>
      </c>
      <c r="BW1990" s="142">
        <v>17.489999999999998</v>
      </c>
      <c r="BX1990" s="142">
        <v>7.88</v>
      </c>
      <c r="BY1990" s="142">
        <v>46.414999999999999</v>
      </c>
      <c r="BZ1990" s="142">
        <v>4.21</v>
      </c>
      <c r="CA1990" s="142">
        <v>46.26</v>
      </c>
      <c r="CB1990" s="142">
        <v>37.78</v>
      </c>
      <c r="CC1990" s="142">
        <v>15.95</v>
      </c>
      <c r="CD1990" s="142">
        <v>0</v>
      </c>
      <c r="CE1990" s="142">
        <v>10.8</v>
      </c>
      <c r="CF1990" s="142">
        <v>6.05</v>
      </c>
      <c r="CG1990" s="142">
        <v>9.9</v>
      </c>
      <c r="CH1990" s="142">
        <v>100.65</v>
      </c>
      <c r="CI1990" s="142">
        <v>5.3</v>
      </c>
      <c r="CJ1990" s="142">
        <v>35.909999999999997</v>
      </c>
      <c r="CK1990" s="142">
        <v>28.08</v>
      </c>
      <c r="CL1990" s="142">
        <v>65.31</v>
      </c>
      <c r="CM1990" s="142">
        <v>22.61</v>
      </c>
      <c r="CN1990" s="142">
        <v>47.89</v>
      </c>
      <c r="CO1990" s="142">
        <v>27.085000000000001</v>
      </c>
      <c r="CP1990" s="142">
        <v>62.88</v>
      </c>
      <c r="CQ1990" s="142">
        <v>53.945</v>
      </c>
      <c r="CR1990" s="142">
        <v>16.645</v>
      </c>
      <c r="CS1990" s="142">
        <v>31.635000000000002</v>
      </c>
      <c r="CT1990" s="142">
        <v>52.384999999999998</v>
      </c>
      <c r="CU1990" s="142">
        <v>18.71</v>
      </c>
      <c r="CV1990" s="142">
        <v>33</v>
      </c>
      <c r="CW1990" s="142">
        <v>57.86</v>
      </c>
      <c r="CX1990" s="142">
        <v>65.48</v>
      </c>
      <c r="CY1990" s="142">
        <v>17.545000000000002</v>
      </c>
      <c r="CZ1990" s="142">
        <v>125.155</v>
      </c>
      <c r="DA1990" s="142">
        <v>107.23</v>
      </c>
      <c r="DB1990" s="142">
        <v>56.835000000000001</v>
      </c>
      <c r="DC1990" s="142">
        <v>72.180000000000007</v>
      </c>
      <c r="DD1990" s="142">
        <v>46.76</v>
      </c>
      <c r="DE1990" s="142">
        <v>116</v>
      </c>
      <c r="DF1990" s="142">
        <v>59.823</v>
      </c>
      <c r="DG1990" s="142">
        <v>57.43</v>
      </c>
      <c r="DH1990" s="142">
        <v>79.64</v>
      </c>
      <c r="DI1990" s="142">
        <v>65.715000000000003</v>
      </c>
      <c r="DJ1990" s="142">
        <v>110.41500000000001</v>
      </c>
      <c r="DK1990" s="142">
        <v>64.72</v>
      </c>
      <c r="DL1990" s="142">
        <v>108.965</v>
      </c>
      <c r="DM1990" s="142">
        <v>75.325000000000003</v>
      </c>
      <c r="DN1990" s="142">
        <v>135.245</v>
      </c>
      <c r="DO1990" s="142">
        <v>99.18</v>
      </c>
      <c r="DP1990" s="142">
        <v>103.515</v>
      </c>
      <c r="DQ1990" s="142">
        <v>59.33</v>
      </c>
      <c r="DR1990" s="142">
        <v>96.15</v>
      </c>
      <c r="DS1990" s="142">
        <v>184.52</v>
      </c>
      <c r="DT1990" s="142">
        <v>105.17</v>
      </c>
      <c r="DU1990" s="142">
        <v>261.7</v>
      </c>
      <c r="DV1990" s="142">
        <v>72.45</v>
      </c>
      <c r="DW1990" s="142">
        <v>23.25</v>
      </c>
      <c r="DX1990" s="142">
        <v>43.11</v>
      </c>
      <c r="DY1990" s="142">
        <v>131.88999999999999</v>
      </c>
      <c r="DZ1990" s="142">
        <v>24.42</v>
      </c>
      <c r="EA1990" s="142">
        <v>60.25</v>
      </c>
      <c r="EB1990" s="142">
        <v>85.75</v>
      </c>
      <c r="EC1990" s="142">
        <v>13.26</v>
      </c>
      <c r="ED1990" s="142">
        <v>61.4</v>
      </c>
      <c r="EE1990" s="142">
        <v>148.33000000000001</v>
      </c>
      <c r="EF1990" s="142">
        <v>64.16</v>
      </c>
      <c r="EG1990" s="142">
        <v>49.98</v>
      </c>
      <c r="EH1990" s="142">
        <v>84.55</v>
      </c>
      <c r="EI1990" s="142">
        <v>150.41999999999999</v>
      </c>
      <c r="EJ1990" s="142">
        <v>56.64</v>
      </c>
      <c r="EK1990" s="142">
        <v>43.36</v>
      </c>
      <c r="EL1990" s="142">
        <v>91.76</v>
      </c>
      <c r="EM1990" s="142">
        <v>53.02</v>
      </c>
      <c r="EN1990" s="142">
        <v>60.134999999999998</v>
      </c>
      <c r="EO1990" s="142">
        <v>123.675</v>
      </c>
      <c r="EP1990" s="142">
        <v>79.67</v>
      </c>
      <c r="EQ1990" s="142">
        <v>16.97</v>
      </c>
      <c r="ER1990" s="142">
        <v>6.64</v>
      </c>
      <c r="ES1990" s="142">
        <v>13.28</v>
      </c>
      <c r="ET1990" s="142">
        <v>44.284999999999997</v>
      </c>
      <c r="EU1990" s="142">
        <v>76.745000000000005</v>
      </c>
      <c r="EV1990" s="142">
        <v>87.97</v>
      </c>
      <c r="EW1990" s="142">
        <v>164.55</v>
      </c>
      <c r="EX1990" s="142">
        <v>68.465000000000003</v>
      </c>
      <c r="EY1990" s="142">
        <v>71.69</v>
      </c>
      <c r="EZ1990" s="142">
        <v>60.47</v>
      </c>
      <c r="FA1990" s="142">
        <v>60.59</v>
      </c>
      <c r="FB1990">
        <v>52.18</v>
      </c>
      <c r="FC1990">
        <v>29.48</v>
      </c>
      <c r="FD1990">
        <v>26.44</v>
      </c>
      <c r="FE1990">
        <v>77.45</v>
      </c>
      <c r="FF1990">
        <v>52.96</v>
      </c>
      <c r="FG1990">
        <v>76.569999999999993</v>
      </c>
      <c r="FH1990">
        <v>171.34</v>
      </c>
      <c r="FI1990">
        <v>44.1</v>
      </c>
      <c r="FJ1990">
        <v>148.32</v>
      </c>
      <c r="FK1990">
        <v>47.99</v>
      </c>
    </row>
    <row r="1991" spans="1:167">
      <c r="A1991">
        <v>5125</v>
      </c>
      <c r="B1991" t="s">
        <v>36</v>
      </c>
      <c r="C1991" s="143">
        <f t="shared" si="34"/>
        <v>23373.124</v>
      </c>
      <c r="D1991" s="142">
        <v>53.744</v>
      </c>
      <c r="E1991" s="142">
        <v>87.864000000000004</v>
      </c>
      <c r="F1991" s="142">
        <v>178.95400000000001</v>
      </c>
      <c r="G1991" s="142">
        <v>130.1</v>
      </c>
      <c r="H1991" s="142">
        <v>249.66399999999999</v>
      </c>
      <c r="I1991" s="142">
        <v>341.72899999999998</v>
      </c>
      <c r="J1991" s="142">
        <v>145.79</v>
      </c>
      <c r="K1991" s="142">
        <v>144.4</v>
      </c>
      <c r="L1991" s="142">
        <v>181.024</v>
      </c>
      <c r="M1991" s="142">
        <v>285.904</v>
      </c>
      <c r="N1991" s="142">
        <v>187.92099999999999</v>
      </c>
      <c r="O1991" s="142">
        <v>88.010999999999996</v>
      </c>
      <c r="P1991" s="142">
        <v>74.575000000000003</v>
      </c>
      <c r="Q1991" s="142">
        <v>84.325000000000003</v>
      </c>
      <c r="R1991" s="142">
        <v>70.569999999999993</v>
      </c>
      <c r="S1991" s="142">
        <v>115.015</v>
      </c>
      <c r="T1991" s="142">
        <v>263.76</v>
      </c>
      <c r="U1991" s="142">
        <v>409.42500000000001</v>
      </c>
      <c r="V1991" s="142">
        <v>136.5</v>
      </c>
      <c r="W1991" s="142">
        <v>149.91</v>
      </c>
      <c r="X1991" s="142">
        <v>84.17</v>
      </c>
      <c r="Y1991" s="142">
        <v>140.5</v>
      </c>
      <c r="Z1991" s="142">
        <v>154.19499999999999</v>
      </c>
      <c r="AA1991" s="142">
        <v>176.39</v>
      </c>
      <c r="AB1991" s="142">
        <v>93.97</v>
      </c>
      <c r="AC1991" s="142">
        <v>98.96</v>
      </c>
      <c r="AD1991" s="142">
        <v>78.430000000000007</v>
      </c>
      <c r="AE1991" s="142">
        <v>74.405000000000001</v>
      </c>
      <c r="AF1991" s="142">
        <v>77.734999999999999</v>
      </c>
      <c r="AG1991" s="142">
        <v>124.735</v>
      </c>
      <c r="AH1991" s="142">
        <v>89.795000000000002</v>
      </c>
      <c r="AI1991" s="142">
        <v>162.756</v>
      </c>
      <c r="AJ1991" s="142">
        <v>209.51</v>
      </c>
      <c r="AK1991" s="142">
        <v>235.41</v>
      </c>
      <c r="AL1991" s="142">
        <v>202.49</v>
      </c>
      <c r="AM1991" s="142">
        <v>160.25</v>
      </c>
      <c r="AN1991" s="142">
        <v>163.845</v>
      </c>
      <c r="AO1991" s="142">
        <v>47.075000000000003</v>
      </c>
      <c r="AP1991" s="142">
        <v>36.034999999999997</v>
      </c>
      <c r="AQ1991" s="142">
        <v>18.12</v>
      </c>
      <c r="AR1991" s="142">
        <v>74.5</v>
      </c>
      <c r="AS1991" s="142">
        <v>218.41</v>
      </c>
      <c r="AT1991" s="142">
        <v>50.25</v>
      </c>
      <c r="AU1991" s="142">
        <v>29.452000000000002</v>
      </c>
      <c r="AV1991" s="142">
        <v>78.5</v>
      </c>
      <c r="AW1991" s="142">
        <v>77.38</v>
      </c>
      <c r="AX1991" s="142">
        <v>35.1</v>
      </c>
      <c r="AY1991" s="142">
        <v>35</v>
      </c>
      <c r="AZ1991" s="142">
        <v>76.36</v>
      </c>
      <c r="BA1991" s="142">
        <v>36.200000000000003</v>
      </c>
      <c r="BB1991" s="142">
        <v>15.5</v>
      </c>
      <c r="BC1991" s="142">
        <v>80.212999999999994</v>
      </c>
      <c r="BD1991" s="142">
        <v>30.77</v>
      </c>
      <c r="BE1991" s="142">
        <v>47.35</v>
      </c>
      <c r="BF1991" s="142">
        <v>27.75</v>
      </c>
      <c r="BG1991" s="142">
        <v>49.14</v>
      </c>
      <c r="BH1991" s="142">
        <v>29.12</v>
      </c>
      <c r="BI1991" s="142">
        <v>45.74</v>
      </c>
      <c r="BJ1991" s="142">
        <v>39.945</v>
      </c>
      <c r="BK1991" s="142">
        <v>4</v>
      </c>
      <c r="BL1991" s="142">
        <v>32.652999999999999</v>
      </c>
      <c r="BM1991" s="142">
        <v>49.84</v>
      </c>
      <c r="BN1991" s="142">
        <v>32.26</v>
      </c>
      <c r="BO1991" s="142">
        <v>40.6</v>
      </c>
      <c r="BP1991" s="142">
        <v>32.369999999999997</v>
      </c>
      <c r="BQ1991" s="142">
        <v>27.4</v>
      </c>
      <c r="BR1991" s="142">
        <v>45.715000000000003</v>
      </c>
      <c r="BS1991" s="142">
        <v>64.484999999999999</v>
      </c>
      <c r="BT1991" s="142">
        <v>90.38</v>
      </c>
      <c r="BU1991" s="142">
        <v>34.82</v>
      </c>
      <c r="BV1991" s="142">
        <v>53.3</v>
      </c>
      <c r="BW1991" s="142">
        <v>51.104999999999997</v>
      </c>
      <c r="BX1991" s="142">
        <v>46.09</v>
      </c>
      <c r="BY1991" s="142">
        <v>55.78</v>
      </c>
      <c r="BZ1991" s="142">
        <v>62.134999999999998</v>
      </c>
      <c r="CA1991" s="142">
        <v>38.33</v>
      </c>
      <c r="CB1991" s="142">
        <v>78.64</v>
      </c>
      <c r="CC1991" s="142">
        <v>108.79</v>
      </c>
      <c r="CD1991" s="142">
        <v>81.209999999999994</v>
      </c>
      <c r="CE1991" s="142">
        <v>106.44499999999999</v>
      </c>
      <c r="CF1991" s="142">
        <v>59.3</v>
      </c>
      <c r="CG1991" s="142">
        <v>59.18</v>
      </c>
      <c r="CH1991" s="142">
        <v>117.71</v>
      </c>
      <c r="CI1991" s="142">
        <v>107.345</v>
      </c>
      <c r="CJ1991" s="142">
        <v>205.7</v>
      </c>
      <c r="CK1991" s="142">
        <v>246.79499999999999</v>
      </c>
      <c r="CL1991" s="142">
        <v>71.03</v>
      </c>
      <c r="CM1991" s="142">
        <v>78.094999999999999</v>
      </c>
      <c r="CN1991" s="142">
        <v>87.71</v>
      </c>
      <c r="CO1991" s="142">
        <v>85.594999999999999</v>
      </c>
      <c r="CP1991" s="142">
        <v>175.73</v>
      </c>
      <c r="CQ1991" s="142">
        <v>144.845</v>
      </c>
      <c r="CR1991" s="142">
        <v>122.355</v>
      </c>
      <c r="CS1991" s="142">
        <v>181.72499999999999</v>
      </c>
      <c r="CT1991" s="142">
        <v>101.72</v>
      </c>
      <c r="CU1991" s="142">
        <v>147.58000000000001</v>
      </c>
      <c r="CV1991" s="142">
        <v>125.16500000000001</v>
      </c>
      <c r="CW1991" s="142">
        <v>125.755</v>
      </c>
      <c r="CX1991" s="142">
        <v>134.345</v>
      </c>
      <c r="CY1991" s="142">
        <v>126.405</v>
      </c>
      <c r="CZ1991" s="142">
        <v>144.785</v>
      </c>
      <c r="DA1991" s="142">
        <v>145.93</v>
      </c>
      <c r="DB1991" s="142">
        <v>176.01499999999999</v>
      </c>
      <c r="DC1991" s="142">
        <v>215.36500000000001</v>
      </c>
      <c r="DD1991" s="142">
        <v>232.21</v>
      </c>
      <c r="DE1991" s="142">
        <v>208.72499999999999</v>
      </c>
      <c r="DF1991" s="142">
        <v>266.89499999999998</v>
      </c>
      <c r="DG1991" s="142">
        <v>195.685</v>
      </c>
      <c r="DH1991" s="142">
        <v>188.095</v>
      </c>
      <c r="DI1991" s="142">
        <v>229.005</v>
      </c>
      <c r="DJ1991" s="142">
        <v>224.755</v>
      </c>
      <c r="DK1991" s="142">
        <v>154.065</v>
      </c>
      <c r="DL1991" s="142">
        <v>339.41</v>
      </c>
      <c r="DM1991" s="142">
        <v>212.215</v>
      </c>
      <c r="DN1991" s="142">
        <v>272.38499999999999</v>
      </c>
      <c r="DO1991" s="142">
        <v>192.12</v>
      </c>
      <c r="DP1991" s="142">
        <v>352.89499999999998</v>
      </c>
      <c r="DQ1991" s="142">
        <v>278.96499999999997</v>
      </c>
      <c r="DR1991" s="142">
        <v>308.67</v>
      </c>
      <c r="DS1991" s="142">
        <v>205.67</v>
      </c>
      <c r="DT1991" s="142">
        <v>281.99</v>
      </c>
      <c r="DU1991" s="142">
        <v>320.62</v>
      </c>
      <c r="DV1991" s="142">
        <v>418.745</v>
      </c>
      <c r="DW1991" s="142">
        <v>221.48500000000001</v>
      </c>
      <c r="DX1991" s="142">
        <v>306.29000000000002</v>
      </c>
      <c r="DY1991" s="142">
        <v>261.89</v>
      </c>
      <c r="DZ1991" s="142">
        <v>302.79000000000002</v>
      </c>
      <c r="EA1991" s="142">
        <v>296.80500000000001</v>
      </c>
      <c r="EB1991" s="142">
        <v>290.06</v>
      </c>
      <c r="EC1991" s="142">
        <v>239.535</v>
      </c>
      <c r="ED1991" s="142">
        <v>227.07499999999999</v>
      </c>
      <c r="EE1991" s="142">
        <v>354.84500000000003</v>
      </c>
      <c r="EF1991" s="142">
        <v>89.36</v>
      </c>
      <c r="EG1991" s="142">
        <v>190.17500000000001</v>
      </c>
      <c r="EH1991" s="142">
        <v>238.25</v>
      </c>
      <c r="EI1991" s="142">
        <v>191.51499999999999</v>
      </c>
      <c r="EJ1991" s="142">
        <v>212.37</v>
      </c>
      <c r="EK1991" s="142">
        <v>217.62</v>
      </c>
      <c r="EL1991" s="142">
        <v>314.88</v>
      </c>
      <c r="EM1991" s="142">
        <v>311.18</v>
      </c>
      <c r="EN1991" s="142">
        <v>247.42</v>
      </c>
      <c r="EO1991" s="142">
        <v>256.42</v>
      </c>
      <c r="EP1991" s="142">
        <v>343.3</v>
      </c>
      <c r="EQ1991" s="142">
        <v>228.08500000000001</v>
      </c>
      <c r="ER1991" s="142">
        <v>131.52500000000001</v>
      </c>
      <c r="ES1991" s="142">
        <v>213.83</v>
      </c>
      <c r="ET1991" s="142">
        <v>229.04</v>
      </c>
      <c r="EU1991" s="142">
        <v>123.14</v>
      </c>
      <c r="EV1991" s="142">
        <v>264.38</v>
      </c>
      <c r="EW1991" s="142">
        <v>220.9</v>
      </c>
      <c r="EX1991" s="142">
        <v>152.625</v>
      </c>
      <c r="EY1991" s="142">
        <v>194.21</v>
      </c>
      <c r="EZ1991" s="142">
        <v>192.57</v>
      </c>
      <c r="FA1991" s="142">
        <v>219.26499999999999</v>
      </c>
      <c r="FB1991">
        <v>324.84500000000003</v>
      </c>
      <c r="FC1991">
        <v>436.64</v>
      </c>
      <c r="FD1991">
        <v>145.01499999999999</v>
      </c>
      <c r="FE1991">
        <v>135.15</v>
      </c>
      <c r="FF1991">
        <v>140.505</v>
      </c>
      <c r="FG1991">
        <v>203</v>
      </c>
      <c r="FH1991">
        <v>184.97</v>
      </c>
      <c r="FI1991">
        <v>226.23500000000001</v>
      </c>
      <c r="FJ1991">
        <v>155.45500000000001</v>
      </c>
      <c r="FK1991">
        <v>122.625</v>
      </c>
    </row>
    <row r="1992" spans="1:167">
      <c r="A1992">
        <v>5126</v>
      </c>
      <c r="B1992" t="s">
        <v>36</v>
      </c>
      <c r="C1992" s="143">
        <f t="shared" si="34"/>
        <v>7704.8700000000017</v>
      </c>
      <c r="D1992" s="142">
        <v>25.625</v>
      </c>
      <c r="E1992" s="142">
        <v>27.54</v>
      </c>
      <c r="F1992" s="142">
        <v>54.113999999999997</v>
      </c>
      <c r="G1992" s="142">
        <v>41.024000000000001</v>
      </c>
      <c r="H1992" s="142">
        <v>89.355000000000004</v>
      </c>
      <c r="I1992" s="142">
        <v>70.394999999999996</v>
      </c>
      <c r="J1992" s="142">
        <v>43.484999999999999</v>
      </c>
      <c r="K1992" s="142">
        <v>29.645</v>
      </c>
      <c r="L1992" s="142">
        <v>59.094999999999999</v>
      </c>
      <c r="M1992" s="142">
        <v>80.795000000000002</v>
      </c>
      <c r="N1992" s="142">
        <v>52.06</v>
      </c>
      <c r="O1992" s="142">
        <v>32.51</v>
      </c>
      <c r="P1992" s="142">
        <v>28.49</v>
      </c>
      <c r="Q1992" s="142">
        <v>30.7</v>
      </c>
      <c r="R1992" s="142">
        <v>31.08</v>
      </c>
      <c r="S1992" s="142">
        <v>41.8</v>
      </c>
      <c r="T1992" s="142">
        <v>84.14</v>
      </c>
      <c r="U1992" s="142">
        <v>101.03</v>
      </c>
      <c r="V1992" s="142">
        <v>43.354999999999997</v>
      </c>
      <c r="W1992" s="142">
        <v>46.47</v>
      </c>
      <c r="X1992" s="142">
        <v>35.53</v>
      </c>
      <c r="Y1992" s="142">
        <v>22.05</v>
      </c>
      <c r="Z1992" s="142">
        <v>30.21</v>
      </c>
      <c r="AA1992" s="142">
        <v>105.75</v>
      </c>
      <c r="AB1992" s="142">
        <v>18.73</v>
      </c>
      <c r="AC1992" s="142">
        <v>37.979999999999997</v>
      </c>
      <c r="AD1992" s="142">
        <v>19.8</v>
      </c>
      <c r="AE1992" s="142">
        <v>10.119999999999999</v>
      </c>
      <c r="AF1992" s="142">
        <v>22.34</v>
      </c>
      <c r="AG1992" s="142">
        <v>21.5</v>
      </c>
      <c r="AH1992" s="142">
        <v>21.94</v>
      </c>
      <c r="AI1992" s="142">
        <v>29</v>
      </c>
      <c r="AJ1992" s="142">
        <v>74.685000000000002</v>
      </c>
      <c r="AK1992" s="142">
        <v>131.76</v>
      </c>
      <c r="AL1992" s="142">
        <v>101.8</v>
      </c>
      <c r="AM1992" s="142">
        <v>25.4</v>
      </c>
      <c r="AN1992" s="142">
        <v>17</v>
      </c>
      <c r="AO1992" s="142">
        <v>25</v>
      </c>
      <c r="AP1992" s="142">
        <v>5</v>
      </c>
      <c r="AQ1992" s="142">
        <v>7.5</v>
      </c>
      <c r="AR1992" s="142">
        <v>8</v>
      </c>
      <c r="AS1992" s="142">
        <v>7.75</v>
      </c>
      <c r="AT1992" s="142">
        <v>8.5</v>
      </c>
      <c r="AU1992" s="142">
        <v>22.42</v>
      </c>
      <c r="AV1992" s="142">
        <v>24.25</v>
      </c>
      <c r="AW1992" s="142">
        <v>26.27</v>
      </c>
      <c r="AX1992" s="142">
        <v>18.350000000000001</v>
      </c>
      <c r="AY1992" s="142">
        <v>9.25</v>
      </c>
      <c r="AZ1992" s="142">
        <v>35.700000000000003</v>
      </c>
      <c r="BA1992" s="142">
        <v>19</v>
      </c>
      <c r="BB1992" s="142">
        <v>13</v>
      </c>
      <c r="BC1992" s="142">
        <v>7.5</v>
      </c>
      <c r="BD1992" s="142">
        <v>7.12</v>
      </c>
      <c r="BE1992" s="142">
        <v>3</v>
      </c>
      <c r="BF1992" s="142">
        <v>17.82</v>
      </c>
      <c r="BG1992" s="142">
        <v>11.5</v>
      </c>
      <c r="BH1992" s="142">
        <v>20</v>
      </c>
      <c r="BI1992" s="142">
        <v>12</v>
      </c>
      <c r="BJ1992" s="142">
        <v>34.32</v>
      </c>
      <c r="BK1992" s="142">
        <v>29.86</v>
      </c>
      <c r="BL1992" s="142">
        <v>21.08</v>
      </c>
      <c r="BM1992" s="142">
        <v>17.98</v>
      </c>
      <c r="BN1992" s="142">
        <v>5.5</v>
      </c>
      <c r="BO1992" s="142">
        <v>17.07</v>
      </c>
      <c r="BP1992" s="142">
        <v>0</v>
      </c>
      <c r="BQ1992" s="142">
        <v>26.12</v>
      </c>
      <c r="BR1992" s="142">
        <v>16.29</v>
      </c>
      <c r="BS1992" s="142">
        <v>27.7</v>
      </c>
      <c r="BT1992" s="142">
        <v>4.16</v>
      </c>
      <c r="BU1992" s="142">
        <v>16.98</v>
      </c>
      <c r="BV1992" s="142">
        <v>10.92</v>
      </c>
      <c r="BW1992" s="142">
        <v>8.4600000000000009</v>
      </c>
      <c r="BX1992" s="142">
        <v>20.32</v>
      </c>
      <c r="BY1992" s="142">
        <v>5.04</v>
      </c>
      <c r="BZ1992" s="142">
        <v>18.274999999999999</v>
      </c>
      <c r="CA1992" s="142">
        <v>28.47</v>
      </c>
      <c r="CB1992" s="142">
        <v>34.615000000000002</v>
      </c>
      <c r="CC1992" s="142">
        <v>18.864999999999998</v>
      </c>
      <c r="CD1992" s="142">
        <v>116.76</v>
      </c>
      <c r="CE1992" s="142">
        <v>27.08</v>
      </c>
      <c r="CF1992" s="142">
        <v>12.57</v>
      </c>
      <c r="CG1992" s="142">
        <v>17.48</v>
      </c>
      <c r="CH1992" s="142">
        <v>17.47</v>
      </c>
      <c r="CI1992" s="142">
        <v>33.137999999999998</v>
      </c>
      <c r="CJ1992" s="142">
        <v>45.305</v>
      </c>
      <c r="CK1992" s="142">
        <v>19.5</v>
      </c>
      <c r="CL1992" s="142">
        <v>63.9</v>
      </c>
      <c r="CM1992" s="142">
        <v>0</v>
      </c>
      <c r="CN1992" s="142">
        <v>43.93</v>
      </c>
      <c r="CO1992" s="142">
        <v>97.605000000000004</v>
      </c>
      <c r="CP1992" s="142">
        <v>40.615000000000002</v>
      </c>
      <c r="CQ1992" s="142">
        <v>32.564999999999998</v>
      </c>
      <c r="CR1992" s="142">
        <v>98.39</v>
      </c>
      <c r="CS1992" s="142">
        <v>70.11</v>
      </c>
      <c r="CT1992" s="142">
        <v>48.015000000000001</v>
      </c>
      <c r="CU1992" s="142">
        <v>48.01</v>
      </c>
      <c r="CV1992" s="142">
        <v>22.504999999999999</v>
      </c>
      <c r="CW1992" s="142">
        <v>36.314999999999998</v>
      </c>
      <c r="CX1992" s="142">
        <v>68.81</v>
      </c>
      <c r="CY1992" s="142">
        <v>29.51</v>
      </c>
      <c r="CZ1992" s="142">
        <v>34.625</v>
      </c>
      <c r="DA1992" s="142">
        <v>51.94</v>
      </c>
      <c r="DB1992" s="142">
        <v>70.745000000000005</v>
      </c>
      <c r="DC1992" s="142">
        <v>55.774999999999999</v>
      </c>
      <c r="DD1992" s="142">
        <v>74.284999999999997</v>
      </c>
      <c r="DE1992" s="142">
        <v>32.479999999999997</v>
      </c>
      <c r="DF1992" s="142">
        <v>44.9</v>
      </c>
      <c r="DG1992" s="142">
        <v>84.93</v>
      </c>
      <c r="DH1992" s="142">
        <v>77.62</v>
      </c>
      <c r="DI1992" s="142">
        <v>86.415000000000006</v>
      </c>
      <c r="DJ1992" s="142">
        <v>73.260000000000005</v>
      </c>
      <c r="DK1992" s="142">
        <v>55.62</v>
      </c>
      <c r="DL1992" s="142">
        <v>125.91500000000001</v>
      </c>
      <c r="DM1992" s="142">
        <v>62.96</v>
      </c>
      <c r="DN1992" s="142">
        <v>150.55000000000001</v>
      </c>
      <c r="DO1992" s="142">
        <v>78.89</v>
      </c>
      <c r="DP1992" s="142">
        <v>85.78</v>
      </c>
      <c r="DQ1992" s="142">
        <v>65.91</v>
      </c>
      <c r="DR1992" s="142">
        <v>82.29</v>
      </c>
      <c r="DS1992" s="142">
        <v>165.57499999999999</v>
      </c>
      <c r="DT1992" s="142">
        <v>81.84</v>
      </c>
      <c r="DU1992" s="142">
        <v>95.17</v>
      </c>
      <c r="DV1992" s="142">
        <v>105.58</v>
      </c>
      <c r="DW1992" s="142">
        <v>63.09</v>
      </c>
      <c r="DX1992" s="142">
        <v>70.64</v>
      </c>
      <c r="DY1992" s="142">
        <v>70.599999999999994</v>
      </c>
      <c r="DZ1992" s="142">
        <v>52.484999999999999</v>
      </c>
      <c r="EA1992" s="142">
        <v>60.22</v>
      </c>
      <c r="EB1992" s="142">
        <v>94.4</v>
      </c>
      <c r="EC1992" s="142">
        <v>59.14</v>
      </c>
      <c r="ED1992" s="142">
        <v>83.14</v>
      </c>
      <c r="EE1992" s="142">
        <v>128.08000000000001</v>
      </c>
      <c r="EF1992" s="142">
        <v>28.27</v>
      </c>
      <c r="EG1992" s="142">
        <v>76.543999999999997</v>
      </c>
      <c r="EH1992" s="142">
        <v>107.85</v>
      </c>
      <c r="EI1992" s="142">
        <v>79.290000000000006</v>
      </c>
      <c r="EJ1992" s="142">
        <v>51.325000000000003</v>
      </c>
      <c r="EK1992" s="142">
        <v>104.16500000000001</v>
      </c>
      <c r="EL1992" s="142">
        <v>74.515000000000001</v>
      </c>
      <c r="EM1992" s="142">
        <v>85.59</v>
      </c>
      <c r="EN1992" s="142">
        <v>84.504999999999995</v>
      </c>
      <c r="EO1992" s="142">
        <v>104.6</v>
      </c>
      <c r="EP1992" s="142">
        <v>134.58000000000001</v>
      </c>
      <c r="EQ1992" s="142">
        <v>68.19</v>
      </c>
      <c r="ER1992" s="142">
        <v>84.474999999999994</v>
      </c>
      <c r="ES1992" s="142">
        <v>95.08</v>
      </c>
      <c r="ET1992" s="142">
        <v>67.435000000000002</v>
      </c>
      <c r="EU1992" s="142">
        <v>44.155000000000001</v>
      </c>
      <c r="EV1992" s="142">
        <v>81.094999999999999</v>
      </c>
      <c r="EW1992" s="142">
        <v>44.78</v>
      </c>
      <c r="EX1992" s="142">
        <v>126.16500000000001</v>
      </c>
      <c r="EY1992" s="142">
        <v>88.234999999999999</v>
      </c>
      <c r="EZ1992" s="142">
        <v>46.88</v>
      </c>
      <c r="FA1992" s="142">
        <v>103.455</v>
      </c>
      <c r="FB1992">
        <v>94.025000000000006</v>
      </c>
      <c r="FC1992">
        <v>72.42</v>
      </c>
      <c r="FD1992">
        <v>79.795000000000002</v>
      </c>
      <c r="FE1992">
        <v>65.97</v>
      </c>
      <c r="FF1992">
        <v>41.92</v>
      </c>
      <c r="FG1992">
        <v>74.8</v>
      </c>
      <c r="FH1992">
        <v>102.56</v>
      </c>
      <c r="FI1992">
        <v>50.905000000000001</v>
      </c>
      <c r="FJ1992">
        <v>37.92</v>
      </c>
      <c r="FK1992">
        <v>33.5</v>
      </c>
    </row>
    <row r="1993" spans="1:167">
      <c r="A1993">
        <v>5127</v>
      </c>
      <c r="B1993" t="s">
        <v>36</v>
      </c>
      <c r="C1993" s="143">
        <f t="shared" si="34"/>
        <v>8078.6480000000029</v>
      </c>
      <c r="D1993" s="142">
        <v>43.02</v>
      </c>
      <c r="E1993" s="142">
        <v>24.9</v>
      </c>
      <c r="F1993" s="142">
        <v>53.47</v>
      </c>
      <c r="G1993" s="142">
        <v>48.984999999999999</v>
      </c>
      <c r="H1993" s="142">
        <v>98.712999999999994</v>
      </c>
      <c r="I1993" s="142">
        <v>200.86199999999999</v>
      </c>
      <c r="J1993" s="142">
        <v>88.364000000000004</v>
      </c>
      <c r="K1993" s="142">
        <v>66.760000000000005</v>
      </c>
      <c r="L1993" s="142">
        <v>85.325000000000003</v>
      </c>
      <c r="M1993" s="142">
        <v>93.3</v>
      </c>
      <c r="N1993" s="142">
        <v>89.167000000000002</v>
      </c>
      <c r="O1993" s="142">
        <v>34.395000000000003</v>
      </c>
      <c r="P1993" s="142">
        <v>20.79</v>
      </c>
      <c r="Q1993" s="142">
        <v>41.174999999999997</v>
      </c>
      <c r="R1993" s="142">
        <v>26.555</v>
      </c>
      <c r="S1993" s="142">
        <v>24.344999999999999</v>
      </c>
      <c r="T1993" s="142">
        <v>109.88500000000001</v>
      </c>
      <c r="U1993" s="142">
        <v>118.955</v>
      </c>
      <c r="V1993" s="142">
        <v>49.984999999999999</v>
      </c>
      <c r="W1993" s="142">
        <v>41.37</v>
      </c>
      <c r="X1993" s="142">
        <v>24.76</v>
      </c>
      <c r="Y1993" s="142">
        <v>37.840000000000003</v>
      </c>
      <c r="Z1993" s="142">
        <v>61.76</v>
      </c>
      <c r="AA1993" s="142">
        <v>63.43</v>
      </c>
      <c r="AB1993" s="142">
        <v>25.14</v>
      </c>
      <c r="AC1993" s="142">
        <v>26.56</v>
      </c>
      <c r="AD1993" s="142">
        <v>28.9</v>
      </c>
      <c r="AE1993" s="142">
        <v>21.22</v>
      </c>
      <c r="AF1993" s="142">
        <v>35.344999999999999</v>
      </c>
      <c r="AG1993" s="142">
        <v>13.5</v>
      </c>
      <c r="AH1993" s="142">
        <v>31.48</v>
      </c>
      <c r="AI1993" s="142">
        <v>103.563</v>
      </c>
      <c r="AJ1993" s="142">
        <v>36.6</v>
      </c>
      <c r="AK1993" s="142">
        <v>61.05</v>
      </c>
      <c r="AL1993" s="142">
        <v>85.245000000000005</v>
      </c>
      <c r="AM1993" s="142">
        <v>48.015000000000001</v>
      </c>
      <c r="AN1993" s="142">
        <v>27.75</v>
      </c>
      <c r="AO1993" s="142">
        <v>3.0550000000000002</v>
      </c>
      <c r="AP1993" s="142">
        <v>17.25</v>
      </c>
      <c r="AQ1993" s="142">
        <v>10.5</v>
      </c>
      <c r="AR1993" s="142">
        <v>7.5</v>
      </c>
      <c r="AS1993" s="142">
        <v>7.4240000000000004</v>
      </c>
      <c r="AT1993" s="142">
        <v>48.54</v>
      </c>
      <c r="AU1993" s="142">
        <v>6.75</v>
      </c>
      <c r="AV1993" s="142">
        <v>26.82</v>
      </c>
      <c r="AW1993" s="142">
        <v>5.25</v>
      </c>
      <c r="AX1993" s="142">
        <v>17.579999999999998</v>
      </c>
      <c r="AY1993" s="142">
        <v>25.914999999999999</v>
      </c>
      <c r="AZ1993" s="142">
        <v>23</v>
      </c>
      <c r="BA1993" s="142">
        <v>14</v>
      </c>
      <c r="BB1993" s="142">
        <v>21.2</v>
      </c>
      <c r="BC1993" s="142">
        <v>20.25</v>
      </c>
      <c r="BD1993" s="142">
        <v>14.66</v>
      </c>
      <c r="BE1993" s="142">
        <v>17.36</v>
      </c>
      <c r="BF1993" s="142">
        <v>15.7</v>
      </c>
      <c r="BG1993" s="142">
        <v>8.5</v>
      </c>
      <c r="BH1993" s="142">
        <v>23.84</v>
      </c>
      <c r="BI1993" s="142">
        <v>26.08</v>
      </c>
      <c r="BJ1993" s="142">
        <v>8.1</v>
      </c>
      <c r="BK1993" s="142">
        <v>7.28</v>
      </c>
      <c r="BL1993" s="142">
        <v>23.08</v>
      </c>
      <c r="BM1993" s="142">
        <v>35.75</v>
      </c>
      <c r="BN1993" s="142">
        <v>17.96</v>
      </c>
      <c r="BO1993" s="142">
        <v>9.6199999999999992</v>
      </c>
      <c r="BP1993" s="142">
        <v>4.16</v>
      </c>
      <c r="BQ1993" s="142">
        <v>19.66</v>
      </c>
      <c r="BR1993" s="142">
        <v>18.329999999999998</v>
      </c>
      <c r="BS1993" s="142">
        <v>14.26</v>
      </c>
      <c r="BT1993" s="142">
        <v>23.33</v>
      </c>
      <c r="BU1993" s="142">
        <v>18.579999999999998</v>
      </c>
      <c r="BV1993" s="142">
        <v>37.634999999999998</v>
      </c>
      <c r="BW1993" s="142">
        <v>25.635000000000002</v>
      </c>
      <c r="BX1993" s="142">
        <v>33.93</v>
      </c>
      <c r="BY1993" s="142">
        <v>5.04</v>
      </c>
      <c r="BZ1993" s="142">
        <v>17.670000000000002</v>
      </c>
      <c r="CA1993" s="142">
        <v>13.86</v>
      </c>
      <c r="CB1993" s="142">
        <v>21.664999999999999</v>
      </c>
      <c r="CC1993" s="142">
        <v>25.71</v>
      </c>
      <c r="CD1993" s="142">
        <v>35.414999999999999</v>
      </c>
      <c r="CE1993" s="142">
        <v>10.7</v>
      </c>
      <c r="CF1993" s="142">
        <v>28.815000000000001</v>
      </c>
      <c r="CG1993" s="142">
        <v>43.11</v>
      </c>
      <c r="CH1993" s="142">
        <v>86.31</v>
      </c>
      <c r="CI1993" s="142">
        <v>34.82</v>
      </c>
      <c r="CJ1993" s="142">
        <v>51.27</v>
      </c>
      <c r="CK1993" s="142">
        <v>53.23</v>
      </c>
      <c r="CL1993" s="142">
        <v>28.56</v>
      </c>
      <c r="CM1993" s="142">
        <v>25.1</v>
      </c>
      <c r="CN1993" s="142">
        <v>28.38</v>
      </c>
      <c r="CO1993" s="142">
        <v>20.34</v>
      </c>
      <c r="CP1993" s="142">
        <v>38.6</v>
      </c>
      <c r="CQ1993" s="142">
        <v>45.395000000000003</v>
      </c>
      <c r="CR1993" s="142">
        <v>41.34</v>
      </c>
      <c r="CS1993" s="142">
        <v>42.6</v>
      </c>
      <c r="CT1993" s="142">
        <v>34.445</v>
      </c>
      <c r="CU1993" s="142">
        <v>63.395000000000003</v>
      </c>
      <c r="CV1993" s="142">
        <v>43.76</v>
      </c>
      <c r="CW1993" s="142">
        <v>53.81</v>
      </c>
      <c r="CX1993" s="142">
        <v>93.665000000000006</v>
      </c>
      <c r="CY1993" s="142">
        <v>83.34</v>
      </c>
      <c r="CZ1993" s="142">
        <v>60.53</v>
      </c>
      <c r="DA1993" s="142">
        <v>56.97</v>
      </c>
      <c r="DB1993" s="142">
        <v>118.1</v>
      </c>
      <c r="DC1993" s="142">
        <v>54.52</v>
      </c>
      <c r="DD1993" s="142">
        <v>42.93</v>
      </c>
      <c r="DE1993" s="142">
        <v>59.914999999999999</v>
      </c>
      <c r="DF1993" s="142">
        <v>60.86</v>
      </c>
      <c r="DG1993" s="142">
        <v>86.885000000000005</v>
      </c>
      <c r="DH1993" s="142">
        <v>52.72</v>
      </c>
      <c r="DI1993" s="142">
        <v>50.1</v>
      </c>
      <c r="DJ1993" s="142">
        <v>112.37</v>
      </c>
      <c r="DK1993" s="142">
        <v>70.03</v>
      </c>
      <c r="DL1993" s="142">
        <v>36.21</v>
      </c>
      <c r="DM1993" s="142">
        <v>108.66500000000001</v>
      </c>
      <c r="DN1993" s="142">
        <v>93.26</v>
      </c>
      <c r="DO1993" s="142">
        <v>106.78</v>
      </c>
      <c r="DP1993" s="142">
        <v>110.09</v>
      </c>
      <c r="DQ1993" s="142">
        <v>102.47</v>
      </c>
      <c r="DR1993" s="142">
        <v>62.88</v>
      </c>
      <c r="DS1993" s="142">
        <v>64.790000000000006</v>
      </c>
      <c r="DT1993" s="142">
        <v>93.18</v>
      </c>
      <c r="DU1993" s="142">
        <v>45.564999999999998</v>
      </c>
      <c r="DV1993" s="142">
        <v>88.12</v>
      </c>
      <c r="DW1993" s="142">
        <v>39.81</v>
      </c>
      <c r="DX1993" s="142">
        <v>75.290000000000006</v>
      </c>
      <c r="DY1993" s="142">
        <v>112.595</v>
      </c>
      <c r="DZ1993" s="142">
        <v>42.89</v>
      </c>
      <c r="EA1993" s="142">
        <v>55.64</v>
      </c>
      <c r="EB1993" s="142">
        <v>81.64</v>
      </c>
      <c r="EC1993" s="142">
        <v>36.04</v>
      </c>
      <c r="ED1993" s="142">
        <v>121.07</v>
      </c>
      <c r="EE1993" s="142">
        <v>53.515000000000001</v>
      </c>
      <c r="EF1993" s="142">
        <v>32.15</v>
      </c>
      <c r="EG1993" s="142">
        <v>60.6</v>
      </c>
      <c r="EH1993" s="142">
        <v>57.854999999999997</v>
      </c>
      <c r="EI1993" s="142">
        <v>112.645</v>
      </c>
      <c r="EJ1993" s="142">
        <v>46.72</v>
      </c>
      <c r="EK1993" s="142">
        <v>109.645</v>
      </c>
      <c r="EL1993" s="142">
        <v>131.24</v>
      </c>
      <c r="EM1993" s="142">
        <v>147.33500000000001</v>
      </c>
      <c r="EN1993" s="142">
        <v>90.75</v>
      </c>
      <c r="EO1993" s="142">
        <v>48.914999999999999</v>
      </c>
      <c r="EP1993" s="142">
        <v>73.849999999999994</v>
      </c>
      <c r="EQ1993" s="142">
        <v>114.87</v>
      </c>
      <c r="ER1993" s="142">
        <v>60.39</v>
      </c>
      <c r="ES1993" s="142">
        <v>75.435000000000002</v>
      </c>
      <c r="ET1993" s="142">
        <v>138.4</v>
      </c>
      <c r="EU1993" s="142">
        <v>54.405000000000001</v>
      </c>
      <c r="EV1993" s="142">
        <v>51.48</v>
      </c>
      <c r="EW1993" s="142">
        <v>88.864999999999995</v>
      </c>
      <c r="EX1993" s="142">
        <v>53</v>
      </c>
      <c r="EY1993" s="142">
        <v>107.81</v>
      </c>
      <c r="EZ1993" s="142">
        <v>72.015000000000001</v>
      </c>
      <c r="FA1993" s="142">
        <v>172.535</v>
      </c>
      <c r="FB1993">
        <v>81.17</v>
      </c>
      <c r="FC1993">
        <v>60.875</v>
      </c>
      <c r="FD1993">
        <v>94.29</v>
      </c>
      <c r="FE1993">
        <v>96.36</v>
      </c>
      <c r="FF1993">
        <v>60.72</v>
      </c>
      <c r="FG1993">
        <v>27.82</v>
      </c>
      <c r="FH1993">
        <v>35.53</v>
      </c>
      <c r="FI1993">
        <v>64.680000000000007</v>
      </c>
      <c r="FJ1993">
        <v>60.575000000000003</v>
      </c>
      <c r="FK1993">
        <v>61.99</v>
      </c>
    </row>
    <row r="1994" spans="1:167">
      <c r="A1994">
        <v>5131</v>
      </c>
      <c r="B1994" t="s">
        <v>36</v>
      </c>
      <c r="C1994" s="143">
        <f t="shared" si="34"/>
        <v>1657.6520000000003</v>
      </c>
      <c r="D1994" s="142">
        <v>4.5999999999999996</v>
      </c>
      <c r="E1994" s="142">
        <v>12.91</v>
      </c>
      <c r="F1994" s="142">
        <v>21.76</v>
      </c>
      <c r="G1994" s="142">
        <v>10.265000000000001</v>
      </c>
      <c r="H1994" s="142">
        <v>39.89</v>
      </c>
      <c r="I1994" s="142">
        <v>21.63</v>
      </c>
      <c r="J1994" s="142">
        <v>9.1199999999999992</v>
      </c>
      <c r="K1994" s="142">
        <v>10.91</v>
      </c>
      <c r="L1994" s="142">
        <v>17.555</v>
      </c>
      <c r="M1994" s="142">
        <v>20.12</v>
      </c>
      <c r="N1994" s="142">
        <v>24.84</v>
      </c>
      <c r="O1994" s="142">
        <v>10.64</v>
      </c>
      <c r="P1994" s="142">
        <v>7.98</v>
      </c>
      <c r="Q1994" s="142">
        <v>23.9</v>
      </c>
      <c r="R1994" s="142">
        <v>5.94</v>
      </c>
      <c r="S1994" s="142">
        <v>0</v>
      </c>
      <c r="T1994" s="142">
        <v>23.97</v>
      </c>
      <c r="U1994" s="142">
        <v>19.684999999999999</v>
      </c>
      <c r="V1994" s="142">
        <v>15.39</v>
      </c>
      <c r="W1994" s="142">
        <v>1.52</v>
      </c>
      <c r="X1994" s="142">
        <v>6.9</v>
      </c>
      <c r="Y1994" s="142">
        <v>1.88</v>
      </c>
      <c r="Z1994" s="142">
        <v>9</v>
      </c>
      <c r="AA1994" s="142">
        <v>38.32</v>
      </c>
      <c r="AB1994" s="142">
        <v>5.2</v>
      </c>
      <c r="AC1994" s="142">
        <v>7.8479999999999999</v>
      </c>
      <c r="AD1994" s="142">
        <v>0</v>
      </c>
      <c r="AE1994" s="142">
        <v>0</v>
      </c>
      <c r="AF1994" s="142">
        <v>10.3</v>
      </c>
      <c r="AG1994" s="142">
        <v>0</v>
      </c>
      <c r="AH1994" s="142">
        <v>7.48</v>
      </c>
      <c r="AI1994" s="142">
        <v>12.6</v>
      </c>
      <c r="AJ1994" s="142">
        <v>22.88</v>
      </c>
      <c r="AK1994" s="142">
        <v>34.78</v>
      </c>
      <c r="AL1994" s="142">
        <v>0</v>
      </c>
      <c r="AM1994" s="142">
        <v>47.54</v>
      </c>
      <c r="AN1994" s="142">
        <v>29.56</v>
      </c>
      <c r="AO1994" s="142">
        <v>0</v>
      </c>
      <c r="AP1994" s="142">
        <v>3</v>
      </c>
      <c r="AQ1994" s="142">
        <v>5.5</v>
      </c>
      <c r="AR1994" s="142">
        <v>0</v>
      </c>
      <c r="AS1994" s="142">
        <v>0</v>
      </c>
      <c r="AT1994" s="142">
        <v>0</v>
      </c>
      <c r="AU1994" s="142">
        <v>0</v>
      </c>
      <c r="AV1994" s="142">
        <v>0</v>
      </c>
      <c r="AW1994" s="142">
        <v>10</v>
      </c>
      <c r="AX1994" s="142">
        <v>0</v>
      </c>
      <c r="AY1994" s="142">
        <v>0</v>
      </c>
      <c r="AZ1994" s="142">
        <v>0</v>
      </c>
      <c r="BA1994" s="142">
        <v>12</v>
      </c>
      <c r="BB1994" s="142">
        <v>5</v>
      </c>
      <c r="BC1994" s="142">
        <v>12.24</v>
      </c>
      <c r="BD1994" s="142">
        <v>12.75</v>
      </c>
      <c r="BE1994" s="142">
        <v>0</v>
      </c>
      <c r="BF1994" s="142">
        <v>0</v>
      </c>
      <c r="BG1994" s="142">
        <v>10</v>
      </c>
      <c r="BH1994" s="142">
        <v>0</v>
      </c>
      <c r="BI1994" s="142">
        <v>0</v>
      </c>
      <c r="BJ1994" s="142">
        <v>0</v>
      </c>
      <c r="BK1994" s="142">
        <v>0</v>
      </c>
      <c r="BL1994" s="142">
        <v>5.2</v>
      </c>
      <c r="BM1994" s="142">
        <v>0</v>
      </c>
      <c r="BN1994" s="142">
        <v>0</v>
      </c>
      <c r="BO1994" s="142">
        <v>0</v>
      </c>
      <c r="BP1994" s="142">
        <v>0</v>
      </c>
      <c r="BQ1994" s="142">
        <v>0</v>
      </c>
      <c r="BR1994" s="142">
        <v>0</v>
      </c>
      <c r="BS1994" s="142">
        <v>5.0999999999999996</v>
      </c>
      <c r="BT1994" s="142">
        <v>9.9450000000000003</v>
      </c>
      <c r="BU1994" s="142">
        <v>0</v>
      </c>
      <c r="BV1994" s="142">
        <v>0</v>
      </c>
      <c r="BW1994" s="142">
        <v>0</v>
      </c>
      <c r="BX1994" s="142">
        <v>5.72</v>
      </c>
      <c r="BY1994" s="142">
        <v>16.64</v>
      </c>
      <c r="BZ1994" s="142">
        <v>0</v>
      </c>
      <c r="CA1994" s="142">
        <v>0</v>
      </c>
      <c r="CB1994" s="142">
        <v>0</v>
      </c>
      <c r="CC1994" s="142">
        <v>4.24</v>
      </c>
      <c r="CD1994" s="142">
        <v>10.65</v>
      </c>
      <c r="CE1994" s="142">
        <v>24.05</v>
      </c>
      <c r="CF1994" s="142">
        <v>18.600000000000001</v>
      </c>
      <c r="CG1994" s="142">
        <v>17.010000000000002</v>
      </c>
      <c r="CH1994" s="142">
        <v>19.14</v>
      </c>
      <c r="CI1994" s="142">
        <v>12.414</v>
      </c>
      <c r="CJ1994" s="142">
        <v>14.62</v>
      </c>
      <c r="CK1994" s="142">
        <v>14.85</v>
      </c>
      <c r="CL1994" s="142">
        <v>0</v>
      </c>
      <c r="CM1994" s="142">
        <v>13.69</v>
      </c>
      <c r="CN1994" s="142">
        <v>4.8449999999999998</v>
      </c>
      <c r="CO1994" s="142">
        <v>10.185</v>
      </c>
      <c r="CP1994" s="142">
        <v>6.6</v>
      </c>
      <c r="CQ1994" s="142">
        <v>5.49</v>
      </c>
      <c r="CR1994" s="142">
        <v>0</v>
      </c>
      <c r="CS1994" s="142">
        <v>0</v>
      </c>
      <c r="CT1994" s="142">
        <v>42.27</v>
      </c>
      <c r="CU1994" s="142">
        <v>19.22</v>
      </c>
      <c r="CV1994" s="142">
        <v>6.6</v>
      </c>
      <c r="CW1994" s="142">
        <v>0</v>
      </c>
      <c r="CX1994" s="142">
        <v>28.21</v>
      </c>
      <c r="CY1994" s="142">
        <v>13.23</v>
      </c>
      <c r="CZ1994" s="142">
        <v>6.3</v>
      </c>
      <c r="DA1994" s="142">
        <v>6.6</v>
      </c>
      <c r="DB1994" s="142">
        <v>27.164999999999999</v>
      </c>
      <c r="DC1994" s="142">
        <v>6.6</v>
      </c>
      <c r="DD1994" s="142">
        <v>6.6150000000000002</v>
      </c>
      <c r="DE1994" s="142">
        <v>0</v>
      </c>
      <c r="DF1994" s="142">
        <v>0</v>
      </c>
      <c r="DG1994" s="142">
        <v>27.28</v>
      </c>
      <c r="DH1994" s="142">
        <v>21.51</v>
      </c>
      <c r="DI1994" s="142">
        <v>17.309999999999999</v>
      </c>
      <c r="DJ1994" s="142">
        <v>13.2</v>
      </c>
      <c r="DK1994" s="142">
        <v>0</v>
      </c>
      <c r="DL1994" s="142">
        <v>12.87</v>
      </c>
      <c r="DM1994" s="142">
        <v>44.7</v>
      </c>
      <c r="DN1994" s="142">
        <v>0</v>
      </c>
      <c r="DO1994" s="142">
        <v>7.92</v>
      </c>
      <c r="DP1994" s="142">
        <v>17.36</v>
      </c>
      <c r="DQ1994" s="142">
        <v>0</v>
      </c>
      <c r="DR1994" s="142">
        <v>10.56</v>
      </c>
      <c r="DS1994" s="142">
        <v>12.6</v>
      </c>
      <c r="DT1994" s="142">
        <v>0</v>
      </c>
      <c r="DU1994" s="142">
        <v>42.1</v>
      </c>
      <c r="DV1994" s="142">
        <v>17.16</v>
      </c>
      <c r="DW1994" s="142">
        <v>9.99</v>
      </c>
      <c r="DX1994" s="142">
        <v>0</v>
      </c>
      <c r="DY1994" s="142">
        <v>0</v>
      </c>
      <c r="DZ1994" s="142">
        <v>11.1</v>
      </c>
      <c r="EA1994" s="142">
        <v>26.64</v>
      </c>
      <c r="EB1994" s="142">
        <v>10.66</v>
      </c>
      <c r="EC1994" s="142">
        <v>0</v>
      </c>
      <c r="ED1994" s="142">
        <v>19.98</v>
      </c>
      <c r="EE1994" s="142">
        <v>16.28</v>
      </c>
      <c r="EF1994" s="142">
        <v>0</v>
      </c>
      <c r="EG1994" s="142">
        <v>5.28</v>
      </c>
      <c r="EH1994" s="142">
        <v>19.920000000000002</v>
      </c>
      <c r="EI1994" s="142">
        <v>6.66</v>
      </c>
      <c r="EJ1994" s="142">
        <v>0</v>
      </c>
      <c r="EK1994" s="142">
        <v>5.85</v>
      </c>
      <c r="EL1994" s="142">
        <v>6.66</v>
      </c>
      <c r="EM1994" s="142">
        <v>16.239999999999998</v>
      </c>
      <c r="EN1994" s="142">
        <v>9.9600000000000009</v>
      </c>
      <c r="EO1994" s="142">
        <v>6.63</v>
      </c>
      <c r="EP1994" s="142">
        <v>27.1</v>
      </c>
      <c r="EQ1994" s="142">
        <v>42.96</v>
      </c>
      <c r="ER1994" s="142">
        <v>0</v>
      </c>
      <c r="ES1994" s="142">
        <v>0</v>
      </c>
      <c r="ET1994" s="142">
        <v>26.38</v>
      </c>
      <c r="EU1994" s="142">
        <v>6.6</v>
      </c>
      <c r="EV1994" s="142">
        <v>35.19</v>
      </c>
      <c r="EW1994" s="142">
        <v>0</v>
      </c>
      <c r="EX1994" s="142">
        <v>21.32</v>
      </c>
      <c r="EY1994" s="142">
        <v>38.979999999999997</v>
      </c>
      <c r="EZ1994" s="142">
        <v>19.36</v>
      </c>
      <c r="FA1994" s="142">
        <v>34.14</v>
      </c>
      <c r="FB1994">
        <v>23.76</v>
      </c>
      <c r="FC1994">
        <v>26.6</v>
      </c>
      <c r="FD1994">
        <v>0</v>
      </c>
      <c r="FE1994">
        <v>17.844999999999999</v>
      </c>
      <c r="FF1994">
        <v>0</v>
      </c>
      <c r="FG1994">
        <v>11.48</v>
      </c>
      <c r="FH1994">
        <v>20.94</v>
      </c>
      <c r="FI1994">
        <v>8.8000000000000007</v>
      </c>
      <c r="FJ1994">
        <v>15.84</v>
      </c>
      <c r="FK1994">
        <v>0</v>
      </c>
    </row>
    <row r="1995" spans="1:167">
      <c r="A1995">
        <v>5132</v>
      </c>
      <c r="B1995" t="s">
        <v>36</v>
      </c>
      <c r="C1995" s="143">
        <f t="shared" si="34"/>
        <v>1215.7510000000002</v>
      </c>
      <c r="D1995" s="142">
        <v>0</v>
      </c>
      <c r="E1995" s="142">
        <v>6.4240000000000004</v>
      </c>
      <c r="F1995" s="142">
        <v>0</v>
      </c>
      <c r="G1995" s="142">
        <v>9.1199999999999992</v>
      </c>
      <c r="H1995" s="142">
        <v>4.9400000000000004</v>
      </c>
      <c r="I1995" s="142">
        <v>7.56</v>
      </c>
      <c r="J1995" s="142">
        <v>3.6</v>
      </c>
      <c r="K1995" s="142">
        <v>5.55</v>
      </c>
      <c r="L1995" s="142">
        <v>3.44</v>
      </c>
      <c r="M1995" s="142">
        <v>7.04</v>
      </c>
      <c r="N1995" s="142">
        <v>6.08</v>
      </c>
      <c r="O1995" s="142">
        <v>15.63</v>
      </c>
      <c r="P1995" s="142">
        <v>0</v>
      </c>
      <c r="Q1995" s="142">
        <v>18.135000000000002</v>
      </c>
      <c r="R1995" s="142">
        <v>3</v>
      </c>
      <c r="S1995" s="142">
        <v>0</v>
      </c>
      <c r="T1995" s="142">
        <v>5.2</v>
      </c>
      <c r="U1995" s="142">
        <v>20.45</v>
      </c>
      <c r="V1995" s="142">
        <v>8.36</v>
      </c>
      <c r="W1995" s="142">
        <v>0</v>
      </c>
      <c r="X1995" s="142">
        <v>3.22</v>
      </c>
      <c r="Y1995" s="142">
        <v>0</v>
      </c>
      <c r="Z1995" s="142">
        <v>0</v>
      </c>
      <c r="AA1995" s="142">
        <v>7.99</v>
      </c>
      <c r="AB1995" s="142">
        <v>12</v>
      </c>
      <c r="AC1995" s="142">
        <v>0</v>
      </c>
      <c r="AD1995" s="142">
        <v>0</v>
      </c>
      <c r="AE1995" s="142">
        <v>5.5</v>
      </c>
      <c r="AF1995" s="142">
        <v>0</v>
      </c>
      <c r="AG1995" s="142">
        <v>0</v>
      </c>
      <c r="AH1995" s="142">
        <v>5</v>
      </c>
      <c r="AI1995" s="142">
        <v>12</v>
      </c>
      <c r="AJ1995" s="142">
        <v>15.3</v>
      </c>
      <c r="AK1995" s="142">
        <v>23</v>
      </c>
      <c r="AL1995" s="142">
        <v>4</v>
      </c>
      <c r="AM1995" s="142">
        <v>21.6</v>
      </c>
      <c r="AN1995" s="142">
        <v>40</v>
      </c>
      <c r="AO1995" s="142">
        <v>0</v>
      </c>
      <c r="AP1995" s="142">
        <v>5</v>
      </c>
      <c r="AQ1995" s="142">
        <v>4.16</v>
      </c>
      <c r="AR1995" s="142">
        <v>0</v>
      </c>
      <c r="AS1995" s="142">
        <v>5</v>
      </c>
      <c r="AT1995" s="142">
        <v>5</v>
      </c>
      <c r="AU1995" s="142">
        <v>7.5</v>
      </c>
      <c r="AV1995" s="142">
        <v>0</v>
      </c>
      <c r="AW1995" s="142">
        <v>6</v>
      </c>
      <c r="AX1995" s="142">
        <v>0</v>
      </c>
      <c r="AY1995" s="142">
        <v>0</v>
      </c>
      <c r="AZ1995" s="142">
        <v>0</v>
      </c>
      <c r="BA1995" s="142">
        <v>0</v>
      </c>
      <c r="BB1995" s="142">
        <v>0</v>
      </c>
      <c r="BC1995" s="142">
        <v>0</v>
      </c>
      <c r="BD1995" s="142">
        <v>0</v>
      </c>
      <c r="BE1995" s="142">
        <v>0</v>
      </c>
      <c r="BF1995" s="142">
        <v>0</v>
      </c>
      <c r="BG1995" s="142">
        <v>0</v>
      </c>
      <c r="BH1995" s="142">
        <v>0</v>
      </c>
      <c r="BI1995" s="142">
        <v>0</v>
      </c>
      <c r="BJ1995" s="142">
        <v>6</v>
      </c>
      <c r="BK1995" s="142">
        <v>0</v>
      </c>
      <c r="BL1995" s="142">
        <v>0</v>
      </c>
      <c r="BM1995" s="142">
        <v>0</v>
      </c>
      <c r="BN1995" s="142">
        <v>0</v>
      </c>
      <c r="BO1995" s="142">
        <v>0</v>
      </c>
      <c r="BP1995" s="142">
        <v>0</v>
      </c>
      <c r="BQ1995" s="142">
        <v>0</v>
      </c>
      <c r="BR1995" s="142">
        <v>7.28</v>
      </c>
      <c r="BS1995" s="142">
        <v>0</v>
      </c>
      <c r="BT1995" s="142">
        <v>0</v>
      </c>
      <c r="BU1995" s="142">
        <v>0</v>
      </c>
      <c r="BV1995" s="142">
        <v>29.9</v>
      </c>
      <c r="BW1995" s="142">
        <v>18</v>
      </c>
      <c r="BX1995" s="142">
        <v>103.95</v>
      </c>
      <c r="BY1995" s="142">
        <v>17.28</v>
      </c>
      <c r="BZ1995" s="142">
        <v>0</v>
      </c>
      <c r="CA1995" s="142">
        <v>0</v>
      </c>
      <c r="CB1995" s="142">
        <v>20.059999999999999</v>
      </c>
      <c r="CC1995" s="142">
        <v>0</v>
      </c>
      <c r="CD1995" s="142">
        <v>0</v>
      </c>
      <c r="CE1995" s="142">
        <v>0</v>
      </c>
      <c r="CF1995" s="142">
        <v>0</v>
      </c>
      <c r="CG1995" s="142">
        <v>0</v>
      </c>
      <c r="CH1995" s="142">
        <v>0</v>
      </c>
      <c r="CI1995" s="142">
        <v>5.2320000000000002</v>
      </c>
      <c r="CJ1995" s="142">
        <v>0</v>
      </c>
      <c r="CK1995" s="142">
        <v>11.88</v>
      </c>
      <c r="CL1995" s="142">
        <v>0</v>
      </c>
      <c r="CM1995" s="142">
        <v>8.64</v>
      </c>
      <c r="CN1995" s="142">
        <v>15.09</v>
      </c>
      <c r="CO1995" s="142">
        <v>13.2</v>
      </c>
      <c r="CP1995" s="142">
        <v>0</v>
      </c>
      <c r="CQ1995" s="142">
        <v>0</v>
      </c>
      <c r="CR1995" s="142">
        <v>0</v>
      </c>
      <c r="CS1995" s="142">
        <v>12.65</v>
      </c>
      <c r="CT1995" s="142">
        <v>0</v>
      </c>
      <c r="CU1995" s="142">
        <v>120.9</v>
      </c>
      <c r="CV1995" s="142">
        <v>0</v>
      </c>
      <c r="CW1995" s="142">
        <v>0</v>
      </c>
      <c r="CX1995" s="142">
        <v>6.6150000000000002</v>
      </c>
      <c r="CY1995" s="142">
        <v>13.2</v>
      </c>
      <c r="CZ1995" s="142">
        <v>20.74</v>
      </c>
      <c r="DA1995" s="142">
        <v>6.6</v>
      </c>
      <c r="DB1995" s="142">
        <v>0</v>
      </c>
      <c r="DC1995" s="142">
        <v>0</v>
      </c>
      <c r="DD1995" s="142">
        <v>0</v>
      </c>
      <c r="DE1995" s="142">
        <v>80.599999999999994</v>
      </c>
      <c r="DF1995" s="142">
        <v>0</v>
      </c>
      <c r="DG1995" s="142">
        <v>0</v>
      </c>
      <c r="DH1995" s="142">
        <v>0</v>
      </c>
      <c r="DI1995" s="142">
        <v>0</v>
      </c>
      <c r="DJ1995" s="142">
        <v>4.62</v>
      </c>
      <c r="DK1995" s="142">
        <v>0</v>
      </c>
      <c r="DL1995" s="142">
        <v>21.6</v>
      </c>
      <c r="DM1995" s="142">
        <v>6.6</v>
      </c>
      <c r="DN1995" s="142">
        <v>16.5</v>
      </c>
      <c r="DO1995" s="142">
        <v>0</v>
      </c>
      <c r="DP1995" s="142">
        <v>19.61</v>
      </c>
      <c r="DQ1995" s="142">
        <v>0</v>
      </c>
      <c r="DR1995" s="142">
        <v>6.6</v>
      </c>
      <c r="DS1995" s="142">
        <v>31.68</v>
      </c>
      <c r="DT1995" s="142">
        <v>0</v>
      </c>
      <c r="DU1995" s="142">
        <v>0</v>
      </c>
      <c r="DV1995" s="142">
        <v>13.32</v>
      </c>
      <c r="DW1995" s="142">
        <v>19.8</v>
      </c>
      <c r="DX1995" s="142">
        <v>0</v>
      </c>
      <c r="DY1995" s="142">
        <v>0</v>
      </c>
      <c r="DZ1995" s="142">
        <v>0</v>
      </c>
      <c r="EA1995" s="142">
        <v>27.64</v>
      </c>
      <c r="EB1995" s="142">
        <v>0</v>
      </c>
      <c r="EC1995" s="142">
        <v>0</v>
      </c>
      <c r="ED1995" s="142">
        <v>0</v>
      </c>
      <c r="EE1995" s="142">
        <v>16.8</v>
      </c>
      <c r="EF1995" s="142">
        <v>25.32</v>
      </c>
      <c r="EG1995" s="142">
        <v>0</v>
      </c>
      <c r="EH1995" s="142">
        <v>0</v>
      </c>
      <c r="EI1995" s="142">
        <v>0</v>
      </c>
      <c r="EJ1995" s="142">
        <v>0</v>
      </c>
      <c r="EK1995" s="142">
        <v>28.08</v>
      </c>
      <c r="EL1995" s="142">
        <v>0</v>
      </c>
      <c r="EM1995" s="142">
        <v>0</v>
      </c>
      <c r="EN1995" s="142">
        <v>9.75</v>
      </c>
      <c r="EO1995" s="142">
        <v>0</v>
      </c>
      <c r="EP1995" s="142">
        <v>6.66</v>
      </c>
      <c r="EQ1995" s="142">
        <v>7.41</v>
      </c>
      <c r="ER1995" s="142">
        <v>0</v>
      </c>
      <c r="ES1995" s="142">
        <v>22.824999999999999</v>
      </c>
      <c r="ET1995" s="142">
        <v>0</v>
      </c>
      <c r="EU1995" s="142">
        <v>44.07</v>
      </c>
      <c r="EV1995" s="142">
        <v>49.8</v>
      </c>
      <c r="EW1995" s="142">
        <v>0</v>
      </c>
      <c r="EX1995" s="142">
        <v>0</v>
      </c>
      <c r="EY1995" s="142">
        <v>0</v>
      </c>
      <c r="EZ1995" s="142">
        <v>0</v>
      </c>
      <c r="FA1995" s="142">
        <v>12.45</v>
      </c>
      <c r="FB1995">
        <v>0</v>
      </c>
      <c r="FC1995">
        <v>0</v>
      </c>
      <c r="FD1995">
        <v>0</v>
      </c>
      <c r="FE1995">
        <v>0</v>
      </c>
      <c r="FF1995">
        <v>14.96</v>
      </c>
      <c r="FG1995">
        <v>0</v>
      </c>
      <c r="FH1995">
        <v>0</v>
      </c>
      <c r="FI1995">
        <v>0</v>
      </c>
      <c r="FJ1995">
        <v>0</v>
      </c>
      <c r="FK1995">
        <v>3.15</v>
      </c>
    </row>
    <row r="1996" spans="1:167">
      <c r="A1996">
        <v>5133</v>
      </c>
      <c r="B1996" t="s">
        <v>36</v>
      </c>
      <c r="C1996" s="143">
        <f t="shared" si="34"/>
        <v>680.92999999999972</v>
      </c>
      <c r="D1996" s="142">
        <v>0</v>
      </c>
      <c r="E1996" s="142">
        <v>3.04</v>
      </c>
      <c r="F1996" s="142">
        <v>7.64</v>
      </c>
      <c r="G1996" s="142">
        <v>5.4</v>
      </c>
      <c r="H1996" s="142">
        <v>9.34</v>
      </c>
      <c r="I1996" s="142">
        <v>11.875</v>
      </c>
      <c r="J1996" s="142">
        <v>7.03</v>
      </c>
      <c r="K1996" s="142">
        <v>0</v>
      </c>
      <c r="L1996" s="142">
        <v>14.055</v>
      </c>
      <c r="M1996" s="142">
        <v>11.74</v>
      </c>
      <c r="N1996" s="142">
        <v>30.85</v>
      </c>
      <c r="O1996" s="142">
        <v>15.44</v>
      </c>
      <c r="P1996" s="142">
        <v>20.66</v>
      </c>
      <c r="Q1996" s="142">
        <v>10.45</v>
      </c>
      <c r="R1996" s="142">
        <v>2.1150000000000002</v>
      </c>
      <c r="S1996" s="142">
        <v>8.36</v>
      </c>
      <c r="T1996" s="142">
        <v>4.9400000000000004</v>
      </c>
      <c r="U1996" s="142">
        <v>3</v>
      </c>
      <c r="V1996" s="142">
        <v>0</v>
      </c>
      <c r="W1996" s="142">
        <v>6</v>
      </c>
      <c r="X1996" s="142">
        <v>2.2799999999999998</v>
      </c>
      <c r="Y1996" s="142">
        <v>3.38</v>
      </c>
      <c r="Z1996" s="142">
        <v>0</v>
      </c>
      <c r="AA1996" s="142">
        <v>10.92</v>
      </c>
      <c r="AB1996" s="142">
        <v>0</v>
      </c>
      <c r="AC1996" s="142">
        <v>22</v>
      </c>
      <c r="AD1996" s="142">
        <v>0</v>
      </c>
      <c r="AE1996" s="142">
        <v>0</v>
      </c>
      <c r="AF1996" s="142">
        <v>5</v>
      </c>
      <c r="AG1996" s="142">
        <v>5.2</v>
      </c>
      <c r="AH1996" s="142">
        <v>8</v>
      </c>
      <c r="AI1996" s="142">
        <v>10</v>
      </c>
      <c r="AJ1996" s="142">
        <v>0</v>
      </c>
      <c r="AK1996" s="142">
        <v>39</v>
      </c>
      <c r="AL1996" s="142">
        <v>5</v>
      </c>
      <c r="AM1996" s="142">
        <v>5</v>
      </c>
      <c r="AN1996" s="142">
        <v>0</v>
      </c>
      <c r="AO1996" s="142">
        <v>0</v>
      </c>
      <c r="AP1996" s="142">
        <v>0</v>
      </c>
      <c r="AQ1996" s="142">
        <v>5</v>
      </c>
      <c r="AR1996" s="142">
        <v>5</v>
      </c>
      <c r="AS1996" s="142">
        <v>0</v>
      </c>
      <c r="AT1996" s="142">
        <v>0</v>
      </c>
      <c r="AU1996" s="142">
        <v>0</v>
      </c>
      <c r="AV1996" s="142">
        <v>0</v>
      </c>
      <c r="AW1996" s="142">
        <v>3</v>
      </c>
      <c r="AX1996" s="142">
        <v>14.5</v>
      </c>
      <c r="AY1996" s="142">
        <v>0</v>
      </c>
      <c r="AZ1996" s="142">
        <v>0</v>
      </c>
      <c r="BA1996" s="142">
        <v>10</v>
      </c>
      <c r="BB1996" s="142">
        <v>6</v>
      </c>
      <c r="BC1996" s="142">
        <v>0</v>
      </c>
      <c r="BD1996" s="142">
        <v>0</v>
      </c>
      <c r="BE1996" s="142">
        <v>0</v>
      </c>
      <c r="BF1996" s="142">
        <v>0</v>
      </c>
      <c r="BG1996" s="142">
        <v>0</v>
      </c>
      <c r="BH1996" s="142">
        <v>0</v>
      </c>
      <c r="BI1996" s="142">
        <v>0</v>
      </c>
      <c r="BJ1996" s="142">
        <v>0</v>
      </c>
      <c r="BK1996" s="142">
        <v>0</v>
      </c>
      <c r="BL1996" s="142">
        <v>0</v>
      </c>
      <c r="BM1996" s="142">
        <v>0</v>
      </c>
      <c r="BN1996" s="142">
        <v>0</v>
      </c>
      <c r="BO1996" s="142">
        <v>0</v>
      </c>
      <c r="BP1996" s="142">
        <v>0</v>
      </c>
      <c r="BQ1996" s="142">
        <v>11.13</v>
      </c>
      <c r="BR1996" s="142">
        <v>0</v>
      </c>
      <c r="BS1996" s="142">
        <v>0</v>
      </c>
      <c r="BT1996" s="142">
        <v>0</v>
      </c>
      <c r="BU1996" s="142">
        <v>0</v>
      </c>
      <c r="BV1996" s="142">
        <v>0</v>
      </c>
      <c r="BW1996" s="142">
        <v>0</v>
      </c>
      <c r="BX1996" s="142">
        <v>0</v>
      </c>
      <c r="BY1996" s="142">
        <v>0</v>
      </c>
      <c r="BZ1996" s="142">
        <v>6.4</v>
      </c>
      <c r="CA1996" s="142">
        <v>0</v>
      </c>
      <c r="CB1996" s="142">
        <v>0</v>
      </c>
      <c r="CC1996" s="142">
        <v>0</v>
      </c>
      <c r="CD1996" s="142">
        <v>4.95</v>
      </c>
      <c r="CE1996" s="142">
        <v>0</v>
      </c>
      <c r="CF1996" s="142">
        <v>0</v>
      </c>
      <c r="CG1996" s="142">
        <v>0</v>
      </c>
      <c r="CH1996" s="142">
        <v>0</v>
      </c>
      <c r="CI1996" s="142">
        <v>0</v>
      </c>
      <c r="CJ1996" s="142">
        <v>0</v>
      </c>
      <c r="CK1996" s="142">
        <v>0</v>
      </c>
      <c r="CL1996" s="142">
        <v>0</v>
      </c>
      <c r="CM1996" s="142">
        <v>0</v>
      </c>
      <c r="CN1996" s="142">
        <v>0</v>
      </c>
      <c r="CO1996" s="142">
        <v>2.85</v>
      </c>
      <c r="CP1996" s="142">
        <v>0</v>
      </c>
      <c r="CQ1996" s="142">
        <v>0</v>
      </c>
      <c r="CR1996" s="142">
        <v>0</v>
      </c>
      <c r="CS1996" s="142">
        <v>18.149999999999999</v>
      </c>
      <c r="CT1996" s="142">
        <v>0</v>
      </c>
      <c r="CU1996" s="142">
        <v>0</v>
      </c>
      <c r="CV1996" s="142">
        <v>6.51</v>
      </c>
      <c r="CW1996" s="142">
        <v>0</v>
      </c>
      <c r="CX1996" s="142">
        <v>0</v>
      </c>
      <c r="CY1996" s="142">
        <v>0</v>
      </c>
      <c r="CZ1996" s="142">
        <v>4.8</v>
      </c>
      <c r="DA1996" s="142">
        <v>10.35</v>
      </c>
      <c r="DB1996" s="142">
        <v>0</v>
      </c>
      <c r="DC1996" s="142">
        <v>0</v>
      </c>
      <c r="DD1996" s="142">
        <v>0</v>
      </c>
      <c r="DE1996" s="142">
        <v>9.1349999999999998</v>
      </c>
      <c r="DF1996" s="142">
        <v>29.58</v>
      </c>
      <c r="DG1996" s="142">
        <v>17.16</v>
      </c>
      <c r="DH1996" s="142">
        <v>0</v>
      </c>
      <c r="DI1996" s="142">
        <v>6.6</v>
      </c>
      <c r="DJ1996" s="142">
        <v>0</v>
      </c>
      <c r="DK1996" s="142">
        <v>0</v>
      </c>
      <c r="DL1996" s="142">
        <v>0</v>
      </c>
      <c r="DM1996" s="142">
        <v>13.2</v>
      </c>
      <c r="DN1996" s="142">
        <v>4.95</v>
      </c>
      <c r="DO1996" s="142">
        <v>10.5</v>
      </c>
      <c r="DP1996" s="142">
        <v>0</v>
      </c>
      <c r="DQ1996" s="142">
        <v>32.86</v>
      </c>
      <c r="DR1996" s="142">
        <v>0</v>
      </c>
      <c r="DS1996" s="142">
        <v>0</v>
      </c>
      <c r="DT1996" s="142">
        <v>6.6</v>
      </c>
      <c r="DU1996" s="142">
        <v>0</v>
      </c>
      <c r="DV1996" s="142">
        <v>0</v>
      </c>
      <c r="DW1996" s="142">
        <v>19.8</v>
      </c>
      <c r="DX1996" s="142">
        <v>0</v>
      </c>
      <c r="DY1996" s="142">
        <v>0</v>
      </c>
      <c r="DZ1996" s="142">
        <v>0</v>
      </c>
      <c r="EA1996" s="142">
        <v>0</v>
      </c>
      <c r="EB1996" s="142">
        <v>6.66</v>
      </c>
      <c r="EC1996" s="142">
        <v>0</v>
      </c>
      <c r="ED1996" s="142">
        <v>0</v>
      </c>
      <c r="EE1996" s="142">
        <v>0</v>
      </c>
      <c r="EF1996" s="142">
        <v>0</v>
      </c>
      <c r="EG1996" s="142">
        <v>0</v>
      </c>
      <c r="EH1996" s="142">
        <v>9.99</v>
      </c>
      <c r="EI1996" s="142">
        <v>33.299999999999997</v>
      </c>
      <c r="EJ1996" s="142">
        <v>0</v>
      </c>
      <c r="EK1996" s="142">
        <v>0</v>
      </c>
      <c r="EL1996" s="142">
        <v>0</v>
      </c>
      <c r="EM1996" s="142">
        <v>10.36</v>
      </c>
      <c r="EN1996" s="142">
        <v>25.73</v>
      </c>
      <c r="EO1996" s="142">
        <v>0</v>
      </c>
      <c r="EP1996" s="142">
        <v>7.8</v>
      </c>
      <c r="EQ1996" s="142">
        <v>0</v>
      </c>
      <c r="ER1996" s="142">
        <v>0</v>
      </c>
      <c r="ES1996" s="142">
        <v>0</v>
      </c>
      <c r="ET1996" s="142">
        <v>13.28</v>
      </c>
      <c r="EU1996" s="142">
        <v>6.64</v>
      </c>
      <c r="EV1996" s="142">
        <v>15.51</v>
      </c>
      <c r="EW1996" s="142">
        <v>0</v>
      </c>
      <c r="EX1996" s="142">
        <v>0</v>
      </c>
      <c r="EY1996" s="142">
        <v>4.92</v>
      </c>
      <c r="EZ1996" s="142">
        <v>0</v>
      </c>
      <c r="FA1996" s="142">
        <v>0</v>
      </c>
      <c r="FB1996">
        <v>0</v>
      </c>
      <c r="FC1996">
        <v>19.95</v>
      </c>
      <c r="FD1996">
        <v>19.36</v>
      </c>
      <c r="FE1996">
        <v>17.16</v>
      </c>
      <c r="FF1996">
        <v>0</v>
      </c>
      <c r="FG1996">
        <v>7.48</v>
      </c>
      <c r="FH1996">
        <v>2.2000000000000002</v>
      </c>
      <c r="FI1996">
        <v>1.64</v>
      </c>
      <c r="FJ1996">
        <v>0</v>
      </c>
      <c r="FK1996">
        <v>25.96</v>
      </c>
    </row>
    <row r="1997" spans="1:167">
      <c r="A1997">
        <v>5134</v>
      </c>
      <c r="B1997" t="s">
        <v>36</v>
      </c>
      <c r="C1997" s="143">
        <f t="shared" si="34"/>
        <v>666.95500000000015</v>
      </c>
      <c r="D1997" s="142">
        <v>9.5</v>
      </c>
      <c r="E1997" s="142">
        <v>1.52</v>
      </c>
      <c r="F1997" s="142">
        <v>1.52</v>
      </c>
      <c r="G1997" s="142">
        <v>3.16</v>
      </c>
      <c r="H1997" s="142">
        <v>0</v>
      </c>
      <c r="I1997" s="142">
        <v>128.34</v>
      </c>
      <c r="J1997" s="142">
        <v>0</v>
      </c>
      <c r="K1997" s="142">
        <v>0</v>
      </c>
      <c r="L1997" s="142">
        <v>0</v>
      </c>
      <c r="M1997" s="142">
        <v>10.255000000000001</v>
      </c>
      <c r="N1997" s="142">
        <v>18.04</v>
      </c>
      <c r="O1997" s="142">
        <v>0</v>
      </c>
      <c r="P1997" s="142">
        <v>20.71</v>
      </c>
      <c r="Q1997" s="142">
        <v>1.52</v>
      </c>
      <c r="R1997" s="142">
        <v>0</v>
      </c>
      <c r="S1997" s="142">
        <v>0</v>
      </c>
      <c r="T1997" s="142">
        <v>0</v>
      </c>
      <c r="U1997" s="142">
        <v>10.5</v>
      </c>
      <c r="V1997" s="142">
        <v>0</v>
      </c>
      <c r="W1997" s="142">
        <v>0</v>
      </c>
      <c r="X1997" s="142">
        <v>0</v>
      </c>
      <c r="Y1997" s="142">
        <v>4.9400000000000004</v>
      </c>
      <c r="Z1997" s="142">
        <v>0</v>
      </c>
      <c r="AA1997" s="142">
        <v>12</v>
      </c>
      <c r="AB1997" s="142">
        <v>0</v>
      </c>
      <c r="AC1997" s="142">
        <v>3</v>
      </c>
      <c r="AD1997" s="142">
        <v>9.1999999999999993</v>
      </c>
      <c r="AE1997" s="142">
        <v>0</v>
      </c>
      <c r="AF1997" s="142">
        <v>0</v>
      </c>
      <c r="AG1997" s="142">
        <v>0</v>
      </c>
      <c r="AH1997" s="142">
        <v>5</v>
      </c>
      <c r="AI1997" s="142">
        <v>0</v>
      </c>
      <c r="AJ1997" s="142">
        <v>0</v>
      </c>
      <c r="AK1997" s="142">
        <v>0</v>
      </c>
      <c r="AL1997" s="142">
        <v>10</v>
      </c>
      <c r="AM1997" s="142">
        <v>2.75</v>
      </c>
      <c r="AN1997" s="142">
        <v>0</v>
      </c>
      <c r="AO1997" s="142">
        <v>3.75</v>
      </c>
      <c r="AP1997" s="142">
        <v>0</v>
      </c>
      <c r="AQ1997" s="142">
        <v>0</v>
      </c>
      <c r="AR1997" s="142">
        <v>0</v>
      </c>
      <c r="AS1997" s="142">
        <v>0</v>
      </c>
      <c r="AT1997" s="142">
        <v>0</v>
      </c>
      <c r="AU1997" s="142">
        <v>0</v>
      </c>
      <c r="AV1997" s="142">
        <v>2.04</v>
      </c>
      <c r="AW1997" s="142">
        <v>4</v>
      </c>
      <c r="AX1997" s="142">
        <v>0</v>
      </c>
      <c r="AY1997" s="142">
        <v>0</v>
      </c>
      <c r="AZ1997" s="142">
        <v>0</v>
      </c>
      <c r="BA1997" s="142">
        <v>0</v>
      </c>
      <c r="BB1997" s="142">
        <v>30</v>
      </c>
      <c r="BC1997" s="142">
        <v>16.100000000000001</v>
      </c>
      <c r="BD1997" s="142">
        <v>0</v>
      </c>
      <c r="BE1997" s="142">
        <v>0</v>
      </c>
      <c r="BF1997" s="142">
        <v>0</v>
      </c>
      <c r="BG1997" s="142">
        <v>0</v>
      </c>
      <c r="BH1997" s="142">
        <v>0</v>
      </c>
      <c r="BI1997" s="142">
        <v>0</v>
      </c>
      <c r="BJ1997" s="142">
        <v>0</v>
      </c>
      <c r="BK1997" s="142">
        <v>0</v>
      </c>
      <c r="BL1997" s="142">
        <v>7.95</v>
      </c>
      <c r="BM1997" s="142">
        <v>0</v>
      </c>
      <c r="BN1997" s="142">
        <v>0</v>
      </c>
      <c r="BO1997" s="142">
        <v>0</v>
      </c>
      <c r="BP1997" s="142">
        <v>0</v>
      </c>
      <c r="BQ1997" s="142">
        <v>0</v>
      </c>
      <c r="BR1997" s="142">
        <v>24.085000000000001</v>
      </c>
      <c r="BS1997" s="142">
        <v>0</v>
      </c>
      <c r="BT1997" s="142">
        <v>0</v>
      </c>
      <c r="BU1997" s="142">
        <v>0</v>
      </c>
      <c r="BV1997" s="142">
        <v>0</v>
      </c>
      <c r="BW1997" s="142">
        <v>0</v>
      </c>
      <c r="BX1997" s="142">
        <v>0</v>
      </c>
      <c r="BY1997" s="142">
        <v>0</v>
      </c>
      <c r="BZ1997" s="142">
        <v>4.3499999999999996</v>
      </c>
      <c r="CA1997" s="142">
        <v>0</v>
      </c>
      <c r="CB1997" s="142">
        <v>0</v>
      </c>
      <c r="CC1997" s="142">
        <v>0</v>
      </c>
      <c r="CD1997" s="142">
        <v>0</v>
      </c>
      <c r="CE1997" s="142">
        <v>0</v>
      </c>
      <c r="CF1997" s="142">
        <v>9.89</v>
      </c>
      <c r="CG1997" s="142">
        <v>6.48</v>
      </c>
      <c r="CH1997" s="142">
        <v>0</v>
      </c>
      <c r="CI1997" s="142">
        <v>0</v>
      </c>
      <c r="CJ1997" s="142">
        <v>0</v>
      </c>
      <c r="CK1997" s="142">
        <v>0</v>
      </c>
      <c r="CL1997" s="142">
        <v>6.6</v>
      </c>
      <c r="CM1997" s="142">
        <v>0</v>
      </c>
      <c r="CN1997" s="142">
        <v>6.5549999999999997</v>
      </c>
      <c r="CO1997" s="142">
        <v>0</v>
      </c>
      <c r="CP1997" s="142">
        <v>0</v>
      </c>
      <c r="CQ1997" s="142">
        <v>5.0149999999999997</v>
      </c>
      <c r="CR1997" s="142">
        <v>0</v>
      </c>
      <c r="CS1997" s="142">
        <v>0</v>
      </c>
      <c r="CT1997" s="142">
        <v>13.82</v>
      </c>
      <c r="CU1997" s="142">
        <v>23.31</v>
      </c>
      <c r="CV1997" s="142">
        <v>0</v>
      </c>
      <c r="CW1997" s="142">
        <v>0</v>
      </c>
      <c r="CX1997" s="142">
        <v>0</v>
      </c>
      <c r="CY1997" s="142">
        <v>5.27</v>
      </c>
      <c r="CZ1997" s="142">
        <v>0</v>
      </c>
      <c r="DA1997" s="142">
        <v>0</v>
      </c>
      <c r="DB1997" s="142">
        <v>0</v>
      </c>
      <c r="DC1997" s="142">
        <v>7.2</v>
      </c>
      <c r="DD1997" s="142">
        <v>6.6</v>
      </c>
      <c r="DE1997" s="142">
        <v>6.48</v>
      </c>
      <c r="DF1997" s="142">
        <v>0</v>
      </c>
      <c r="DG1997" s="142">
        <v>0</v>
      </c>
      <c r="DH1997" s="142">
        <v>15.18</v>
      </c>
      <c r="DI1997" s="142">
        <v>0</v>
      </c>
      <c r="DJ1997" s="142">
        <v>0</v>
      </c>
      <c r="DK1997" s="142">
        <v>43.38</v>
      </c>
      <c r="DL1997" s="142">
        <v>6.6</v>
      </c>
      <c r="DM1997" s="142">
        <v>0</v>
      </c>
      <c r="DN1997" s="142">
        <v>6.6</v>
      </c>
      <c r="DO1997" s="142">
        <v>0</v>
      </c>
      <c r="DP1997" s="142">
        <v>6.6</v>
      </c>
      <c r="DQ1997" s="142">
        <v>0</v>
      </c>
      <c r="DR1997" s="142">
        <v>18.22</v>
      </c>
      <c r="DS1997" s="142">
        <v>0</v>
      </c>
      <c r="DT1997" s="142">
        <v>0</v>
      </c>
      <c r="DU1997" s="142">
        <v>0</v>
      </c>
      <c r="DV1997" s="142">
        <v>0</v>
      </c>
      <c r="DW1997" s="142">
        <v>0</v>
      </c>
      <c r="DX1997" s="142">
        <v>8.14</v>
      </c>
      <c r="DY1997" s="142">
        <v>7.77</v>
      </c>
      <c r="DZ1997" s="142">
        <v>0</v>
      </c>
      <c r="EA1997" s="142">
        <v>0</v>
      </c>
      <c r="EB1997" s="142">
        <v>13.2</v>
      </c>
      <c r="EC1997" s="142">
        <v>16.2</v>
      </c>
      <c r="ED1997" s="142">
        <v>0</v>
      </c>
      <c r="EE1997" s="142">
        <v>6.63</v>
      </c>
      <c r="EF1997" s="142">
        <v>0</v>
      </c>
      <c r="EG1997" s="142">
        <v>0</v>
      </c>
      <c r="EH1997" s="142">
        <v>7.77</v>
      </c>
      <c r="EI1997" s="142">
        <v>6.2249999999999996</v>
      </c>
      <c r="EJ1997" s="142">
        <v>3.9</v>
      </c>
      <c r="EK1997" s="142">
        <v>0</v>
      </c>
      <c r="EL1997" s="142">
        <v>0</v>
      </c>
      <c r="EM1997" s="142">
        <v>9.25</v>
      </c>
      <c r="EN1997" s="142">
        <v>20.75</v>
      </c>
      <c r="EO1997" s="142">
        <v>0</v>
      </c>
      <c r="EP1997" s="142">
        <v>0</v>
      </c>
      <c r="EQ1997" s="142">
        <v>0</v>
      </c>
      <c r="ER1997" s="142">
        <v>0</v>
      </c>
      <c r="ES1997" s="142">
        <v>6.47</v>
      </c>
      <c r="ET1997" s="142">
        <v>0</v>
      </c>
      <c r="EU1997" s="142">
        <v>0</v>
      </c>
      <c r="EV1997" s="142">
        <v>22.62</v>
      </c>
      <c r="EW1997" s="142">
        <v>0</v>
      </c>
      <c r="EX1997" s="142">
        <v>0</v>
      </c>
      <c r="EY1997" s="142">
        <v>0</v>
      </c>
      <c r="EZ1997" s="142">
        <v>0</v>
      </c>
      <c r="FA1997" s="142">
        <v>0</v>
      </c>
      <c r="FB1997">
        <v>0</v>
      </c>
      <c r="FC1997">
        <v>6.6</v>
      </c>
      <c r="FD1997">
        <v>10.119999999999999</v>
      </c>
      <c r="FE1997">
        <v>0</v>
      </c>
      <c r="FF1997">
        <v>0</v>
      </c>
      <c r="FG1997">
        <v>5.28</v>
      </c>
      <c r="FH1997">
        <v>0</v>
      </c>
      <c r="FI1997">
        <v>0</v>
      </c>
      <c r="FJ1997">
        <v>0</v>
      </c>
      <c r="FK1997">
        <v>0</v>
      </c>
    </row>
    <row r="1998" spans="1:167">
      <c r="A1998">
        <v>5136</v>
      </c>
      <c r="B1998" t="s">
        <v>36</v>
      </c>
      <c r="C1998" s="143">
        <f t="shared" si="34"/>
        <v>852.1450000000001</v>
      </c>
      <c r="D1998" s="142">
        <v>1.52</v>
      </c>
      <c r="E1998" s="142">
        <v>10.41</v>
      </c>
      <c r="F1998" s="142">
        <v>0</v>
      </c>
      <c r="G1998" s="142">
        <v>2.2799999999999998</v>
      </c>
      <c r="H1998" s="142">
        <v>7.36</v>
      </c>
      <c r="I1998" s="142">
        <v>4.5599999999999996</v>
      </c>
      <c r="J1998" s="142">
        <v>4.22</v>
      </c>
      <c r="K1998" s="142">
        <v>0</v>
      </c>
      <c r="L1998" s="142">
        <v>3.04</v>
      </c>
      <c r="M1998" s="142">
        <v>14.7</v>
      </c>
      <c r="N1998" s="142">
        <v>5.28</v>
      </c>
      <c r="O1998" s="142">
        <v>7.91</v>
      </c>
      <c r="P1998" s="142">
        <v>5.32</v>
      </c>
      <c r="Q1998" s="142">
        <v>0</v>
      </c>
      <c r="R1998" s="142">
        <v>3.8</v>
      </c>
      <c r="S1998" s="142">
        <v>6.6</v>
      </c>
      <c r="T1998" s="142">
        <v>0</v>
      </c>
      <c r="U1998" s="142">
        <v>13.44</v>
      </c>
      <c r="V1998" s="142">
        <v>0</v>
      </c>
      <c r="W1998" s="142">
        <v>3.04</v>
      </c>
      <c r="X1998" s="142">
        <v>9.5649999999999995</v>
      </c>
      <c r="Y1998" s="142">
        <v>3.04</v>
      </c>
      <c r="Z1998" s="142">
        <v>0</v>
      </c>
      <c r="AA1998" s="142">
        <v>0</v>
      </c>
      <c r="AB1998" s="142">
        <v>0</v>
      </c>
      <c r="AC1998" s="142">
        <v>0</v>
      </c>
      <c r="AD1998" s="142">
        <v>7.2850000000000001</v>
      </c>
      <c r="AE1998" s="142">
        <v>0</v>
      </c>
      <c r="AF1998" s="142">
        <v>0</v>
      </c>
      <c r="AG1998" s="142">
        <v>0</v>
      </c>
      <c r="AH1998" s="142">
        <v>3.5</v>
      </c>
      <c r="AI1998" s="142">
        <v>5</v>
      </c>
      <c r="AJ1998" s="142">
        <v>0</v>
      </c>
      <c r="AK1998" s="142">
        <v>11.62</v>
      </c>
      <c r="AL1998" s="142">
        <v>5</v>
      </c>
      <c r="AM1998" s="142">
        <v>8</v>
      </c>
      <c r="AN1998" s="142">
        <v>0</v>
      </c>
      <c r="AO1998" s="142">
        <v>0</v>
      </c>
      <c r="AP1998" s="142">
        <v>0</v>
      </c>
      <c r="AQ1998" s="142">
        <v>4.5</v>
      </c>
      <c r="AR1998" s="142">
        <v>0</v>
      </c>
      <c r="AS1998" s="142">
        <v>0</v>
      </c>
      <c r="AT1998" s="142">
        <v>3</v>
      </c>
      <c r="AU1998" s="142">
        <v>0</v>
      </c>
      <c r="AV1998" s="142">
        <v>9.9</v>
      </c>
      <c r="AW1998" s="142">
        <v>0</v>
      </c>
      <c r="AX1998" s="142">
        <v>0</v>
      </c>
      <c r="AY1998" s="142">
        <v>0</v>
      </c>
      <c r="AZ1998" s="142">
        <v>0</v>
      </c>
      <c r="BA1998" s="142">
        <v>0</v>
      </c>
      <c r="BB1998" s="142">
        <v>3</v>
      </c>
      <c r="BC1998" s="142">
        <v>0</v>
      </c>
      <c r="BD1998" s="142">
        <v>0</v>
      </c>
      <c r="BE1998" s="142">
        <v>4</v>
      </c>
      <c r="BF1998" s="142">
        <v>6</v>
      </c>
      <c r="BG1998" s="142">
        <v>0</v>
      </c>
      <c r="BH1998" s="142">
        <v>0</v>
      </c>
      <c r="BI1998" s="142">
        <v>15</v>
      </c>
      <c r="BJ1998" s="142">
        <v>0</v>
      </c>
      <c r="BK1998" s="142">
        <v>0</v>
      </c>
      <c r="BL1998" s="142">
        <v>0</v>
      </c>
      <c r="BM1998" s="142">
        <v>0</v>
      </c>
      <c r="BN1998" s="142">
        <v>0</v>
      </c>
      <c r="BO1998" s="142">
        <v>0</v>
      </c>
      <c r="BP1998" s="142">
        <v>0</v>
      </c>
      <c r="BQ1998" s="142">
        <v>0</v>
      </c>
      <c r="BR1998" s="142">
        <v>0</v>
      </c>
      <c r="BS1998" s="142">
        <v>0</v>
      </c>
      <c r="BT1998" s="142">
        <v>1.04</v>
      </c>
      <c r="BU1998" s="142">
        <v>13.375</v>
      </c>
      <c r="BV1998" s="142">
        <v>0</v>
      </c>
      <c r="BW1998" s="142">
        <v>0</v>
      </c>
      <c r="BX1998" s="142">
        <v>0</v>
      </c>
      <c r="BY1998" s="142">
        <v>0</v>
      </c>
      <c r="BZ1998" s="142">
        <v>0</v>
      </c>
      <c r="CA1998" s="142">
        <v>0</v>
      </c>
      <c r="CB1998" s="142">
        <v>2.12</v>
      </c>
      <c r="CC1998" s="142">
        <v>0</v>
      </c>
      <c r="CD1998" s="142">
        <v>0</v>
      </c>
      <c r="CE1998" s="142">
        <v>4.8600000000000003</v>
      </c>
      <c r="CF1998" s="142">
        <v>3.0249999999999999</v>
      </c>
      <c r="CG1998" s="142">
        <v>5.8</v>
      </c>
      <c r="CH1998" s="142">
        <v>17.28</v>
      </c>
      <c r="CI1998" s="142">
        <v>0</v>
      </c>
      <c r="CJ1998" s="142">
        <v>0</v>
      </c>
      <c r="CK1998" s="142">
        <v>4.125</v>
      </c>
      <c r="CL1998" s="142">
        <v>6.48</v>
      </c>
      <c r="CM1998" s="142">
        <v>0</v>
      </c>
      <c r="CN1998" s="142">
        <v>6.96</v>
      </c>
      <c r="CO1998" s="142">
        <v>0</v>
      </c>
      <c r="CP1998" s="142">
        <v>0</v>
      </c>
      <c r="CQ1998" s="142">
        <v>11.505000000000001</v>
      </c>
      <c r="CR1998" s="142">
        <v>0</v>
      </c>
      <c r="CS1998" s="142">
        <v>0</v>
      </c>
      <c r="CT1998" s="142">
        <v>0</v>
      </c>
      <c r="CU1998" s="142">
        <v>6.27</v>
      </c>
      <c r="CV1998" s="142">
        <v>21.655000000000001</v>
      </c>
      <c r="CW1998" s="142">
        <v>0</v>
      </c>
      <c r="CX1998" s="142">
        <v>0</v>
      </c>
      <c r="CY1998" s="142">
        <v>0</v>
      </c>
      <c r="CZ1998" s="142">
        <v>14.96</v>
      </c>
      <c r="DA1998" s="142">
        <v>0</v>
      </c>
      <c r="DB1998" s="142">
        <v>11.16</v>
      </c>
      <c r="DC1998" s="142">
        <v>45.92</v>
      </c>
      <c r="DD1998" s="142">
        <v>12.8</v>
      </c>
      <c r="DE1998" s="142">
        <v>17.64</v>
      </c>
      <c r="DF1998" s="142">
        <v>9.4499999999999993</v>
      </c>
      <c r="DG1998" s="142">
        <v>0</v>
      </c>
      <c r="DH1998" s="142">
        <v>0</v>
      </c>
      <c r="DI1998" s="142">
        <v>10.8</v>
      </c>
      <c r="DJ1998" s="142">
        <v>34.335000000000001</v>
      </c>
      <c r="DK1998" s="142">
        <v>17.399999999999999</v>
      </c>
      <c r="DL1998" s="142">
        <v>9.1199999999999992</v>
      </c>
      <c r="DM1998" s="142">
        <v>0</v>
      </c>
      <c r="DN1998" s="142">
        <v>9.4499999999999993</v>
      </c>
      <c r="DO1998" s="142">
        <v>0</v>
      </c>
      <c r="DP1998" s="142">
        <v>18.14</v>
      </c>
      <c r="DQ1998" s="142">
        <v>4.2</v>
      </c>
      <c r="DR1998" s="142">
        <v>6.84</v>
      </c>
      <c r="DS1998" s="142">
        <v>3.6</v>
      </c>
      <c r="DT1998" s="142">
        <v>0</v>
      </c>
      <c r="DU1998" s="142">
        <v>0</v>
      </c>
      <c r="DV1998" s="142">
        <v>11.84</v>
      </c>
      <c r="DW1998" s="142">
        <v>61.8</v>
      </c>
      <c r="DX1998" s="142">
        <v>19.18</v>
      </c>
      <c r="DY1998" s="142">
        <v>0</v>
      </c>
      <c r="DZ1998" s="142">
        <v>0</v>
      </c>
      <c r="EA1998" s="142">
        <v>30.96</v>
      </c>
      <c r="EB1998" s="142">
        <v>0</v>
      </c>
      <c r="EC1998" s="142">
        <v>0</v>
      </c>
      <c r="ED1998" s="142">
        <v>13.32</v>
      </c>
      <c r="EE1998" s="142">
        <v>28.26</v>
      </c>
      <c r="EF1998" s="142">
        <v>10.56</v>
      </c>
      <c r="EG1998" s="142">
        <v>19.95</v>
      </c>
      <c r="EH1998" s="142">
        <v>8.19</v>
      </c>
      <c r="EI1998" s="142">
        <v>0</v>
      </c>
      <c r="EJ1998" s="142">
        <v>3.32</v>
      </c>
      <c r="EK1998" s="142">
        <v>0</v>
      </c>
      <c r="EL1998" s="142">
        <v>0</v>
      </c>
      <c r="EM1998" s="142">
        <v>0</v>
      </c>
      <c r="EN1998" s="142">
        <v>13.28</v>
      </c>
      <c r="EO1998" s="142">
        <v>0</v>
      </c>
      <c r="EP1998" s="142">
        <v>13.32</v>
      </c>
      <c r="EQ1998" s="142">
        <v>0</v>
      </c>
      <c r="ER1998" s="142">
        <v>0</v>
      </c>
      <c r="ES1998" s="142">
        <v>13.28</v>
      </c>
      <c r="ET1998" s="142">
        <v>0</v>
      </c>
      <c r="EU1998" s="142">
        <v>0</v>
      </c>
      <c r="EV1998" s="142">
        <v>30.484999999999999</v>
      </c>
      <c r="EW1998" s="142">
        <v>19</v>
      </c>
      <c r="EX1998" s="142">
        <v>0</v>
      </c>
      <c r="EY1998" s="142">
        <v>33.200000000000003</v>
      </c>
      <c r="EZ1998" s="142">
        <v>0</v>
      </c>
      <c r="FA1998" s="142">
        <v>0</v>
      </c>
      <c r="FB1998">
        <v>6.6050000000000004</v>
      </c>
      <c r="FC1998">
        <v>26.105</v>
      </c>
      <c r="FD1998">
        <v>0</v>
      </c>
      <c r="FE1998">
        <v>13.2</v>
      </c>
      <c r="FF1998">
        <v>0</v>
      </c>
      <c r="FG1998">
        <v>43.12</v>
      </c>
      <c r="FH1998">
        <v>13.2</v>
      </c>
      <c r="FI1998">
        <v>16.72</v>
      </c>
      <c r="FJ1998">
        <v>6.6</v>
      </c>
      <c r="FK1998">
        <v>8.1</v>
      </c>
    </row>
    <row r="1999" spans="1:167">
      <c r="A1999">
        <v>5137</v>
      </c>
      <c r="B1999" t="s">
        <v>36</v>
      </c>
      <c r="C1999" s="143">
        <f t="shared" si="34"/>
        <v>1421.4700000000003</v>
      </c>
      <c r="D1999" s="142">
        <v>0</v>
      </c>
      <c r="E1999" s="142">
        <v>1.5</v>
      </c>
      <c r="F1999" s="142">
        <v>1.52</v>
      </c>
      <c r="G1999" s="142">
        <v>2.52</v>
      </c>
      <c r="H1999" s="142">
        <v>7.98</v>
      </c>
      <c r="I1999" s="142">
        <v>15.85</v>
      </c>
      <c r="J1999" s="142">
        <v>14.27</v>
      </c>
      <c r="K1999" s="142">
        <v>9.6150000000000002</v>
      </c>
      <c r="L1999" s="142">
        <v>0</v>
      </c>
      <c r="M1999" s="142">
        <v>18.914999999999999</v>
      </c>
      <c r="N1999" s="142">
        <v>17.555</v>
      </c>
      <c r="O1999" s="142">
        <v>9.1199999999999992</v>
      </c>
      <c r="P1999" s="142">
        <v>3.04</v>
      </c>
      <c r="Q1999" s="142">
        <v>4.9400000000000004</v>
      </c>
      <c r="R1999" s="142">
        <v>0</v>
      </c>
      <c r="S1999" s="142">
        <v>1.52</v>
      </c>
      <c r="T1999" s="142">
        <v>7.22</v>
      </c>
      <c r="U1999" s="142">
        <v>5.7</v>
      </c>
      <c r="V1999" s="142">
        <v>2</v>
      </c>
      <c r="W1999" s="142">
        <v>0</v>
      </c>
      <c r="X1999" s="142">
        <v>3.5</v>
      </c>
      <c r="Y1999" s="142">
        <v>0</v>
      </c>
      <c r="Z1999" s="142">
        <v>4.8</v>
      </c>
      <c r="AA1999" s="142">
        <v>5.0350000000000001</v>
      </c>
      <c r="AB1999" s="142">
        <v>5</v>
      </c>
      <c r="AC1999" s="142">
        <v>10</v>
      </c>
      <c r="AD1999" s="142">
        <v>9.18</v>
      </c>
      <c r="AE1999" s="142">
        <v>0</v>
      </c>
      <c r="AF1999" s="142">
        <v>20.25</v>
      </c>
      <c r="AG1999" s="142">
        <v>0</v>
      </c>
      <c r="AH1999" s="142">
        <v>0</v>
      </c>
      <c r="AI1999" s="142">
        <v>0</v>
      </c>
      <c r="AJ1999" s="142">
        <v>6</v>
      </c>
      <c r="AK1999" s="142">
        <v>0</v>
      </c>
      <c r="AL1999" s="142">
        <v>13.85</v>
      </c>
      <c r="AM1999" s="142">
        <v>23.5</v>
      </c>
      <c r="AN1999" s="142">
        <v>13.69</v>
      </c>
      <c r="AO1999" s="142">
        <v>0</v>
      </c>
      <c r="AP1999" s="142">
        <v>0</v>
      </c>
      <c r="AQ1999" s="142">
        <v>9.36</v>
      </c>
      <c r="AR1999" s="142">
        <v>8.16</v>
      </c>
      <c r="AS1999" s="142">
        <v>29.844999999999999</v>
      </c>
      <c r="AT1999" s="142">
        <v>0</v>
      </c>
      <c r="AU1999" s="142">
        <v>0</v>
      </c>
      <c r="AV1999" s="142">
        <v>0</v>
      </c>
      <c r="AW1999" s="142">
        <v>0</v>
      </c>
      <c r="AX1999" s="142">
        <v>99.75</v>
      </c>
      <c r="AY1999" s="142">
        <v>0</v>
      </c>
      <c r="AZ1999" s="142">
        <v>4.5</v>
      </c>
      <c r="BA1999" s="142">
        <v>0</v>
      </c>
      <c r="BB1999" s="142">
        <v>0</v>
      </c>
      <c r="BC1999" s="142">
        <v>0</v>
      </c>
      <c r="BD1999" s="142">
        <v>0</v>
      </c>
      <c r="BE1999" s="142">
        <v>15</v>
      </c>
      <c r="BF1999" s="142">
        <v>0</v>
      </c>
      <c r="BG1999" s="142">
        <v>6</v>
      </c>
      <c r="BH1999" s="142">
        <v>0</v>
      </c>
      <c r="BI1999" s="142">
        <v>0</v>
      </c>
      <c r="BJ1999" s="142">
        <v>0</v>
      </c>
      <c r="BK1999" s="142">
        <v>0</v>
      </c>
      <c r="BL1999" s="142">
        <v>9.18</v>
      </c>
      <c r="BM1999" s="142">
        <v>0</v>
      </c>
      <c r="BN1999" s="142">
        <v>4.75</v>
      </c>
      <c r="BO1999" s="142">
        <v>0</v>
      </c>
      <c r="BP1999" s="142">
        <v>0</v>
      </c>
      <c r="BQ1999" s="142">
        <v>0</v>
      </c>
      <c r="BR1999" s="142">
        <v>0</v>
      </c>
      <c r="BS1999" s="142">
        <v>6.36</v>
      </c>
      <c r="BT1999" s="142">
        <v>0</v>
      </c>
      <c r="BU1999" s="142">
        <v>0</v>
      </c>
      <c r="BV1999" s="142">
        <v>0</v>
      </c>
      <c r="BW1999" s="142">
        <v>99.96</v>
      </c>
      <c r="BX1999" s="142">
        <v>0</v>
      </c>
      <c r="BY1999" s="142">
        <v>9.99</v>
      </c>
      <c r="BZ1999" s="142">
        <v>0</v>
      </c>
      <c r="CA1999" s="142">
        <v>0</v>
      </c>
      <c r="CB1999" s="142">
        <v>4.8600000000000003</v>
      </c>
      <c r="CC1999" s="142">
        <v>0</v>
      </c>
      <c r="CD1999" s="142">
        <v>0</v>
      </c>
      <c r="CE1999" s="142">
        <v>5.2</v>
      </c>
      <c r="CF1999" s="142">
        <v>0</v>
      </c>
      <c r="CG1999" s="142">
        <v>5.22</v>
      </c>
      <c r="CH1999" s="142">
        <v>0</v>
      </c>
      <c r="CI1999" s="142">
        <v>0</v>
      </c>
      <c r="CJ1999" s="142">
        <v>7.7</v>
      </c>
      <c r="CK1999" s="142">
        <v>29.26</v>
      </c>
      <c r="CL1999" s="142">
        <v>5.94</v>
      </c>
      <c r="CM1999" s="142">
        <v>7.38</v>
      </c>
      <c r="CN1999" s="142">
        <v>0</v>
      </c>
      <c r="CO1999" s="142">
        <v>11.835000000000001</v>
      </c>
      <c r="CP1999" s="142">
        <v>0</v>
      </c>
      <c r="CQ1999" s="142">
        <v>0</v>
      </c>
      <c r="CR1999" s="142">
        <v>0</v>
      </c>
      <c r="CS1999" s="142">
        <v>0</v>
      </c>
      <c r="CT1999" s="142">
        <v>21.62</v>
      </c>
      <c r="CU1999" s="142">
        <v>13.2</v>
      </c>
      <c r="CV1999" s="142">
        <v>0</v>
      </c>
      <c r="CW1999" s="142">
        <v>6.6</v>
      </c>
      <c r="CX1999" s="142">
        <v>0</v>
      </c>
      <c r="CY1999" s="142">
        <v>0</v>
      </c>
      <c r="CZ1999" s="142">
        <v>67.844999999999999</v>
      </c>
      <c r="DA1999" s="142">
        <v>6.6150000000000002</v>
      </c>
      <c r="DB1999" s="142">
        <v>30.08</v>
      </c>
      <c r="DC1999" s="142">
        <v>8</v>
      </c>
      <c r="DD1999" s="142">
        <v>7.875</v>
      </c>
      <c r="DE1999" s="142">
        <v>0</v>
      </c>
      <c r="DF1999" s="142">
        <v>0</v>
      </c>
      <c r="DG1999" s="142">
        <v>44.2</v>
      </c>
      <c r="DH1999" s="142">
        <v>17.22</v>
      </c>
      <c r="DI1999" s="142">
        <v>13.12</v>
      </c>
      <c r="DJ1999" s="142">
        <v>0</v>
      </c>
      <c r="DK1999" s="142">
        <v>0</v>
      </c>
      <c r="DL1999" s="142">
        <v>19.8</v>
      </c>
      <c r="DM1999" s="142">
        <v>0</v>
      </c>
      <c r="DN1999" s="142">
        <v>19.8</v>
      </c>
      <c r="DO1999" s="142">
        <v>0</v>
      </c>
      <c r="DP1999" s="142">
        <v>19.8</v>
      </c>
      <c r="DQ1999" s="142">
        <v>9.99</v>
      </c>
      <c r="DR1999" s="142">
        <v>0</v>
      </c>
      <c r="DS1999" s="142">
        <v>19.239999999999998</v>
      </c>
      <c r="DT1999" s="142">
        <v>19.8</v>
      </c>
      <c r="DU1999" s="142">
        <v>110.63</v>
      </c>
      <c r="DV1999" s="142">
        <v>0</v>
      </c>
      <c r="DW1999" s="142">
        <v>11.84</v>
      </c>
      <c r="DX1999" s="142">
        <v>0</v>
      </c>
      <c r="DY1999" s="142">
        <v>19.98</v>
      </c>
      <c r="DZ1999" s="142">
        <v>10.36</v>
      </c>
      <c r="EA1999" s="142">
        <v>13.32</v>
      </c>
      <c r="EB1999" s="142">
        <v>0</v>
      </c>
      <c r="EC1999" s="142">
        <v>20.309999999999999</v>
      </c>
      <c r="ED1999" s="142">
        <v>20.72</v>
      </c>
      <c r="EE1999" s="142">
        <v>31.68</v>
      </c>
      <c r="EF1999" s="142">
        <v>0</v>
      </c>
      <c r="EG1999" s="142">
        <v>13.32</v>
      </c>
      <c r="EH1999" s="142">
        <v>0</v>
      </c>
      <c r="EI1999" s="142">
        <v>6.65</v>
      </c>
      <c r="EJ1999" s="142">
        <v>1.32</v>
      </c>
      <c r="EK1999" s="142">
        <v>0</v>
      </c>
      <c r="EL1999" s="142">
        <v>33.200000000000003</v>
      </c>
      <c r="EM1999" s="142">
        <v>17.760000000000002</v>
      </c>
      <c r="EN1999" s="142">
        <v>0</v>
      </c>
      <c r="EO1999" s="142">
        <v>0</v>
      </c>
      <c r="EP1999" s="142">
        <v>6.64</v>
      </c>
      <c r="EQ1999" s="142">
        <v>34.03</v>
      </c>
      <c r="ER1999" s="142">
        <v>0</v>
      </c>
      <c r="ES1999" s="142">
        <v>0</v>
      </c>
      <c r="ET1999" s="142">
        <v>30.73</v>
      </c>
      <c r="EU1999" s="142">
        <v>0</v>
      </c>
      <c r="EV1999" s="142">
        <v>0</v>
      </c>
      <c r="EW1999" s="142">
        <v>30.07</v>
      </c>
      <c r="EX1999" s="142">
        <v>15.355</v>
      </c>
      <c r="EY1999" s="142">
        <v>17.43</v>
      </c>
      <c r="EZ1999" s="142">
        <v>6.4</v>
      </c>
      <c r="FA1999" s="142">
        <v>6.6</v>
      </c>
      <c r="FB1999">
        <v>13.28</v>
      </c>
      <c r="FC1999">
        <v>13.35</v>
      </c>
      <c r="FD1999">
        <v>0</v>
      </c>
      <c r="FE1999">
        <v>0</v>
      </c>
      <c r="FF1999">
        <v>0</v>
      </c>
      <c r="FG1999">
        <v>0</v>
      </c>
      <c r="FH1999">
        <v>10.56</v>
      </c>
      <c r="FI1999">
        <v>0</v>
      </c>
      <c r="FJ1999">
        <v>0</v>
      </c>
      <c r="FK1999">
        <v>0</v>
      </c>
    </row>
    <row r="2000" spans="1:167">
      <c r="A2000">
        <v>5138</v>
      </c>
      <c r="B2000" t="s">
        <v>36</v>
      </c>
      <c r="C2000" s="143">
        <f t="shared" si="34"/>
        <v>798.99999999999989</v>
      </c>
      <c r="D2000" s="142">
        <v>0</v>
      </c>
      <c r="E2000" s="142">
        <v>0</v>
      </c>
      <c r="F2000" s="142">
        <v>0</v>
      </c>
      <c r="G2000" s="142">
        <v>0</v>
      </c>
      <c r="H2000" s="142">
        <v>0</v>
      </c>
      <c r="I2000" s="142">
        <v>0</v>
      </c>
      <c r="J2000" s="142">
        <v>11.52</v>
      </c>
      <c r="K2000" s="142">
        <v>4.1449999999999996</v>
      </c>
      <c r="L2000" s="142">
        <v>13.3</v>
      </c>
      <c r="M2000" s="142">
        <v>0</v>
      </c>
      <c r="N2000" s="142">
        <v>3.04</v>
      </c>
      <c r="O2000" s="142">
        <v>16</v>
      </c>
      <c r="P2000" s="142">
        <v>2.66</v>
      </c>
      <c r="Q2000" s="142">
        <v>0</v>
      </c>
      <c r="R2000" s="142">
        <v>0</v>
      </c>
      <c r="S2000" s="142">
        <v>0</v>
      </c>
      <c r="T2000" s="142">
        <v>0</v>
      </c>
      <c r="U2000" s="142">
        <v>0</v>
      </c>
      <c r="V2000" s="142">
        <v>0</v>
      </c>
      <c r="W2000" s="142">
        <v>0</v>
      </c>
      <c r="X2000" s="142">
        <v>0</v>
      </c>
      <c r="Y2000" s="142">
        <v>0</v>
      </c>
      <c r="Z2000" s="142">
        <v>0</v>
      </c>
      <c r="AA2000" s="142">
        <v>9</v>
      </c>
      <c r="AB2000" s="142">
        <v>5.32</v>
      </c>
      <c r="AC2000" s="142">
        <v>5</v>
      </c>
      <c r="AD2000" s="142">
        <v>0</v>
      </c>
      <c r="AE2000" s="142">
        <v>0</v>
      </c>
      <c r="AF2000" s="142">
        <v>5.0599999999999996</v>
      </c>
      <c r="AG2000" s="142">
        <v>0</v>
      </c>
      <c r="AH2000" s="142">
        <v>0</v>
      </c>
      <c r="AI2000" s="142">
        <v>0</v>
      </c>
      <c r="AJ2000" s="142">
        <v>0</v>
      </c>
      <c r="AK2000" s="142">
        <v>0</v>
      </c>
      <c r="AL2000" s="142">
        <v>0</v>
      </c>
      <c r="AM2000" s="142">
        <v>0</v>
      </c>
      <c r="AN2000" s="142">
        <v>15.5</v>
      </c>
      <c r="AO2000" s="142">
        <v>0</v>
      </c>
      <c r="AP2000" s="142">
        <v>0</v>
      </c>
      <c r="AQ2000" s="142">
        <v>0</v>
      </c>
      <c r="AR2000" s="142">
        <v>0</v>
      </c>
      <c r="AS2000" s="142">
        <v>0</v>
      </c>
      <c r="AT2000" s="142">
        <v>10</v>
      </c>
      <c r="AU2000" s="142">
        <v>0</v>
      </c>
      <c r="AV2000" s="142">
        <v>0</v>
      </c>
      <c r="AW2000" s="142">
        <v>6</v>
      </c>
      <c r="AX2000" s="142">
        <v>0</v>
      </c>
      <c r="AY2000" s="142">
        <v>0</v>
      </c>
      <c r="AZ2000" s="142">
        <v>0</v>
      </c>
      <c r="BA2000" s="142">
        <v>0</v>
      </c>
      <c r="BB2000" s="142">
        <v>20</v>
      </c>
      <c r="BC2000" s="142">
        <v>0</v>
      </c>
      <c r="BD2000" s="142">
        <v>3.06</v>
      </c>
      <c r="BE2000" s="142">
        <v>5.5</v>
      </c>
      <c r="BF2000" s="142">
        <v>0</v>
      </c>
      <c r="BG2000" s="142">
        <v>0</v>
      </c>
      <c r="BH2000" s="142">
        <v>0</v>
      </c>
      <c r="BI2000" s="142">
        <v>0</v>
      </c>
      <c r="BJ2000" s="142">
        <v>5.2</v>
      </c>
      <c r="BK2000" s="142">
        <v>30.78</v>
      </c>
      <c r="BL2000" s="142">
        <v>0</v>
      </c>
      <c r="BM2000" s="142">
        <v>0</v>
      </c>
      <c r="BN2000" s="142">
        <v>5</v>
      </c>
      <c r="BO2000" s="142">
        <v>5.0999999999999996</v>
      </c>
      <c r="BP2000" s="142">
        <v>0</v>
      </c>
      <c r="BQ2000" s="142">
        <v>0</v>
      </c>
      <c r="BR2000" s="142">
        <v>0</v>
      </c>
      <c r="BS2000" s="142">
        <v>24.72</v>
      </c>
      <c r="BT2000" s="142">
        <v>5.72</v>
      </c>
      <c r="BU2000" s="142">
        <v>5</v>
      </c>
      <c r="BV2000" s="142">
        <v>0</v>
      </c>
      <c r="BW2000" s="142">
        <v>0</v>
      </c>
      <c r="BX2000" s="142">
        <v>0</v>
      </c>
      <c r="BY2000" s="142">
        <v>0</v>
      </c>
      <c r="BZ2000" s="142">
        <v>0</v>
      </c>
      <c r="CA2000" s="142">
        <v>0</v>
      </c>
      <c r="CB2000" s="142">
        <v>29.9</v>
      </c>
      <c r="CC2000" s="142">
        <v>5.3</v>
      </c>
      <c r="CD2000" s="142">
        <v>0</v>
      </c>
      <c r="CE2000" s="142">
        <v>3.26</v>
      </c>
      <c r="CF2000" s="142">
        <v>0</v>
      </c>
      <c r="CG2000" s="142">
        <v>6.625</v>
      </c>
      <c r="CH2000" s="142">
        <v>6.625</v>
      </c>
      <c r="CI2000" s="142">
        <v>0</v>
      </c>
      <c r="CJ2000" s="142">
        <v>0</v>
      </c>
      <c r="CK2000" s="142">
        <v>0</v>
      </c>
      <c r="CL2000" s="142">
        <v>0</v>
      </c>
      <c r="CM2000" s="142">
        <v>6.4</v>
      </c>
      <c r="CN2000" s="142">
        <v>0</v>
      </c>
      <c r="CO2000" s="142">
        <v>6.6</v>
      </c>
      <c r="CP2000" s="142">
        <v>0</v>
      </c>
      <c r="CQ2000" s="142">
        <v>7.6950000000000003</v>
      </c>
      <c r="CR2000" s="142">
        <v>0</v>
      </c>
      <c r="CS2000" s="142">
        <v>0</v>
      </c>
      <c r="CT2000" s="142">
        <v>0</v>
      </c>
      <c r="CU2000" s="142">
        <v>12.54</v>
      </c>
      <c r="CV2000" s="142">
        <v>19.670000000000002</v>
      </c>
      <c r="CW2000" s="142">
        <v>7.875</v>
      </c>
      <c r="CX2000" s="142">
        <v>0</v>
      </c>
      <c r="CY2000" s="142">
        <v>0</v>
      </c>
      <c r="CZ2000" s="142">
        <v>0</v>
      </c>
      <c r="DA2000" s="142">
        <v>0</v>
      </c>
      <c r="DB2000" s="142">
        <v>0</v>
      </c>
      <c r="DC2000" s="142">
        <v>0</v>
      </c>
      <c r="DD2000" s="142">
        <v>10.88</v>
      </c>
      <c r="DE2000" s="142">
        <v>64.239999999999995</v>
      </c>
      <c r="DF2000" s="142">
        <v>0</v>
      </c>
      <c r="DG2000" s="142">
        <v>51.28</v>
      </c>
      <c r="DH2000" s="142">
        <v>0</v>
      </c>
      <c r="DI2000" s="142">
        <v>0</v>
      </c>
      <c r="DJ2000" s="142">
        <v>7.92</v>
      </c>
      <c r="DK2000" s="142">
        <v>6.6</v>
      </c>
      <c r="DL2000" s="142">
        <v>13.2</v>
      </c>
      <c r="DM2000" s="142">
        <v>0</v>
      </c>
      <c r="DN2000" s="142">
        <v>0</v>
      </c>
      <c r="DO2000" s="142">
        <v>0</v>
      </c>
      <c r="DP2000" s="142">
        <v>0</v>
      </c>
      <c r="DQ2000" s="142">
        <v>6.66</v>
      </c>
      <c r="DR2000" s="142">
        <v>65.400000000000006</v>
      </c>
      <c r="DS2000" s="142">
        <v>19.8</v>
      </c>
      <c r="DT2000" s="142">
        <v>0</v>
      </c>
      <c r="DU2000" s="142">
        <v>0</v>
      </c>
      <c r="DV2000" s="142">
        <v>0</v>
      </c>
      <c r="DW2000" s="142">
        <v>6.66</v>
      </c>
      <c r="DX2000" s="142">
        <v>0</v>
      </c>
      <c r="DY2000" s="142">
        <v>0</v>
      </c>
      <c r="DZ2000" s="142">
        <v>16.38</v>
      </c>
      <c r="EA2000" s="142">
        <v>13.8</v>
      </c>
      <c r="EB2000" s="142">
        <v>15.54</v>
      </c>
      <c r="EC2000" s="142">
        <v>0</v>
      </c>
      <c r="ED2000" s="142">
        <v>0</v>
      </c>
      <c r="EE2000" s="142">
        <v>17.39</v>
      </c>
      <c r="EF2000" s="142">
        <v>0</v>
      </c>
      <c r="EG2000" s="142">
        <v>45.03</v>
      </c>
      <c r="EH2000" s="142">
        <v>6.6</v>
      </c>
      <c r="EI2000" s="142">
        <v>7.4</v>
      </c>
      <c r="EJ2000" s="142">
        <v>12.95</v>
      </c>
      <c r="EK2000" s="142">
        <v>0</v>
      </c>
      <c r="EL2000" s="142">
        <v>0</v>
      </c>
      <c r="EM2000" s="142">
        <v>0</v>
      </c>
      <c r="EN2000" s="142">
        <v>0</v>
      </c>
      <c r="EO2000" s="142">
        <v>13.28</v>
      </c>
      <c r="EP2000" s="142">
        <v>0</v>
      </c>
      <c r="EQ2000" s="142">
        <v>13.28</v>
      </c>
      <c r="ER2000" s="142">
        <v>0</v>
      </c>
      <c r="ES2000" s="142">
        <v>0</v>
      </c>
      <c r="ET2000" s="142">
        <v>13.12</v>
      </c>
      <c r="EU2000" s="142">
        <v>6.64</v>
      </c>
      <c r="EV2000" s="142">
        <v>12.035</v>
      </c>
      <c r="EW2000" s="142">
        <v>6.6</v>
      </c>
      <c r="EX2000" s="142">
        <v>0</v>
      </c>
      <c r="EY2000" s="142">
        <v>6.64</v>
      </c>
      <c r="EZ2000" s="142">
        <v>0</v>
      </c>
      <c r="FA2000" s="142">
        <v>10.56</v>
      </c>
      <c r="FB2000">
        <v>14.08</v>
      </c>
      <c r="FC2000">
        <v>4.3</v>
      </c>
      <c r="FD2000">
        <v>0</v>
      </c>
      <c r="FE2000">
        <v>0</v>
      </c>
      <c r="FF2000">
        <v>0</v>
      </c>
      <c r="FG2000">
        <v>0</v>
      </c>
      <c r="FH2000">
        <v>0</v>
      </c>
      <c r="FI2000">
        <v>0</v>
      </c>
      <c r="FJ2000">
        <v>4.4000000000000004</v>
      </c>
      <c r="FK2000">
        <v>0</v>
      </c>
    </row>
    <row r="2001" spans="1:167">
      <c r="A2001">
        <v>5139</v>
      </c>
      <c r="B2001" t="s">
        <v>36</v>
      </c>
      <c r="C2001" s="143">
        <f t="shared" si="34"/>
        <v>1001.7350000000001</v>
      </c>
      <c r="D2001" s="142">
        <v>0</v>
      </c>
      <c r="E2001" s="142">
        <v>0</v>
      </c>
      <c r="F2001" s="142">
        <v>0</v>
      </c>
      <c r="G2001" s="142">
        <v>1.9</v>
      </c>
      <c r="H2001" s="142">
        <v>9.1</v>
      </c>
      <c r="I2001" s="142">
        <v>2.82</v>
      </c>
      <c r="J2001" s="142">
        <v>0</v>
      </c>
      <c r="K2001" s="142">
        <v>3.04</v>
      </c>
      <c r="L2001" s="142">
        <v>18.64</v>
      </c>
      <c r="M2001" s="142">
        <v>0</v>
      </c>
      <c r="N2001" s="142">
        <v>6.34</v>
      </c>
      <c r="O2001" s="142">
        <v>5.2949999999999999</v>
      </c>
      <c r="P2001" s="142">
        <v>3.04</v>
      </c>
      <c r="Q2001" s="142">
        <v>0</v>
      </c>
      <c r="R2001" s="142">
        <v>5.2649999999999997</v>
      </c>
      <c r="S2001" s="142">
        <v>0</v>
      </c>
      <c r="T2001" s="142">
        <v>0</v>
      </c>
      <c r="U2001" s="142">
        <v>15.475</v>
      </c>
      <c r="V2001" s="142">
        <v>4.07</v>
      </c>
      <c r="W2001" s="142">
        <v>7</v>
      </c>
      <c r="X2001" s="142">
        <v>7.09</v>
      </c>
      <c r="Y2001" s="142">
        <v>3.5</v>
      </c>
      <c r="Z2001" s="142">
        <v>0</v>
      </c>
      <c r="AA2001" s="142">
        <v>0</v>
      </c>
      <c r="AB2001" s="142">
        <v>0</v>
      </c>
      <c r="AC2001" s="142">
        <v>0</v>
      </c>
      <c r="AD2001" s="142">
        <v>0</v>
      </c>
      <c r="AE2001" s="142">
        <v>0</v>
      </c>
      <c r="AF2001" s="142">
        <v>0</v>
      </c>
      <c r="AG2001" s="142">
        <v>0</v>
      </c>
      <c r="AH2001" s="142">
        <v>0</v>
      </c>
      <c r="AI2001" s="142">
        <v>0</v>
      </c>
      <c r="AJ2001" s="142">
        <v>5</v>
      </c>
      <c r="AK2001" s="142">
        <v>10.46</v>
      </c>
      <c r="AL2001" s="142">
        <v>3</v>
      </c>
      <c r="AM2001" s="142">
        <v>29.61</v>
      </c>
      <c r="AN2001" s="142">
        <v>46.4</v>
      </c>
      <c r="AO2001" s="142">
        <v>0</v>
      </c>
      <c r="AP2001" s="142">
        <v>8</v>
      </c>
      <c r="AQ2001" s="142">
        <v>4</v>
      </c>
      <c r="AR2001" s="142">
        <v>0</v>
      </c>
      <c r="AS2001" s="142">
        <v>0</v>
      </c>
      <c r="AT2001" s="142">
        <v>0</v>
      </c>
      <c r="AU2001" s="142">
        <v>0</v>
      </c>
      <c r="AV2001" s="142">
        <v>3</v>
      </c>
      <c r="AW2001" s="142">
        <v>36.75</v>
      </c>
      <c r="AX2001" s="142">
        <v>0</v>
      </c>
      <c r="AY2001" s="142">
        <v>0</v>
      </c>
      <c r="AZ2001" s="142">
        <v>0</v>
      </c>
      <c r="BA2001" s="142">
        <v>3.25</v>
      </c>
      <c r="BB2001" s="142">
        <v>0</v>
      </c>
      <c r="BC2001" s="142">
        <v>5.0999999999999996</v>
      </c>
      <c r="BD2001" s="142">
        <v>0</v>
      </c>
      <c r="BE2001" s="142">
        <v>3.12</v>
      </c>
      <c r="BF2001" s="142">
        <v>0</v>
      </c>
      <c r="BG2001" s="142">
        <v>0</v>
      </c>
      <c r="BH2001" s="142">
        <v>0</v>
      </c>
      <c r="BI2001" s="142">
        <v>14.84</v>
      </c>
      <c r="BJ2001" s="142">
        <v>39.674999999999997</v>
      </c>
      <c r="BK2001" s="142">
        <v>0</v>
      </c>
      <c r="BL2001" s="142">
        <v>0</v>
      </c>
      <c r="BM2001" s="142">
        <v>0</v>
      </c>
      <c r="BN2001" s="142">
        <v>0</v>
      </c>
      <c r="BO2001" s="142">
        <v>0</v>
      </c>
      <c r="BP2001" s="142">
        <v>0</v>
      </c>
      <c r="BQ2001" s="142">
        <v>0</v>
      </c>
      <c r="BR2001" s="142">
        <v>0</v>
      </c>
      <c r="BS2001" s="142">
        <v>0</v>
      </c>
      <c r="BT2001" s="142">
        <v>0</v>
      </c>
      <c r="BU2001" s="142">
        <v>0</v>
      </c>
      <c r="BV2001" s="142">
        <v>0</v>
      </c>
      <c r="BW2001" s="142">
        <v>0</v>
      </c>
      <c r="BX2001" s="142">
        <v>5.2</v>
      </c>
      <c r="BY2001" s="142">
        <v>9.8800000000000008</v>
      </c>
      <c r="BZ2001" s="142">
        <v>0</v>
      </c>
      <c r="CA2001" s="142">
        <v>0</v>
      </c>
      <c r="CB2001" s="142">
        <v>0</v>
      </c>
      <c r="CC2001" s="142">
        <v>5.2</v>
      </c>
      <c r="CD2001" s="142">
        <v>32.4</v>
      </c>
      <c r="CE2001" s="142">
        <v>0</v>
      </c>
      <c r="CF2001" s="142">
        <v>0</v>
      </c>
      <c r="CG2001" s="142">
        <v>0</v>
      </c>
      <c r="CH2001" s="142">
        <v>0</v>
      </c>
      <c r="CI2001" s="142">
        <v>0</v>
      </c>
      <c r="CJ2001" s="142">
        <v>0</v>
      </c>
      <c r="CK2001" s="142">
        <v>0</v>
      </c>
      <c r="CL2001" s="142">
        <v>6.6</v>
      </c>
      <c r="CM2001" s="142">
        <v>0</v>
      </c>
      <c r="CN2001" s="142">
        <v>33.06</v>
      </c>
      <c r="CO2001" s="142">
        <v>0</v>
      </c>
      <c r="CP2001" s="142">
        <v>0</v>
      </c>
      <c r="CQ2001" s="142">
        <v>0</v>
      </c>
      <c r="CR2001" s="142">
        <v>0</v>
      </c>
      <c r="CS2001" s="142">
        <v>48.75</v>
      </c>
      <c r="CT2001" s="142">
        <v>4.4249999999999998</v>
      </c>
      <c r="CU2001" s="142">
        <v>0</v>
      </c>
      <c r="CV2001" s="142">
        <v>0</v>
      </c>
      <c r="CW2001" s="142">
        <v>0</v>
      </c>
      <c r="CX2001" s="142">
        <v>0</v>
      </c>
      <c r="CY2001" s="142">
        <v>0</v>
      </c>
      <c r="CZ2001" s="142">
        <v>5.04</v>
      </c>
      <c r="DA2001" s="142">
        <v>0</v>
      </c>
      <c r="DB2001" s="142">
        <v>0</v>
      </c>
      <c r="DC2001" s="142">
        <v>0</v>
      </c>
      <c r="DD2001" s="142">
        <v>0</v>
      </c>
      <c r="DE2001" s="142">
        <v>0</v>
      </c>
      <c r="DF2001" s="142">
        <v>64.239999999999995</v>
      </c>
      <c r="DG2001" s="142">
        <v>13.244999999999999</v>
      </c>
      <c r="DH2001" s="142">
        <v>0</v>
      </c>
      <c r="DI2001" s="142">
        <v>46.2</v>
      </c>
      <c r="DJ2001" s="142">
        <v>110.03</v>
      </c>
      <c r="DK2001" s="142">
        <v>6.6</v>
      </c>
      <c r="DL2001" s="142">
        <v>7.875</v>
      </c>
      <c r="DM2001" s="142">
        <v>5.9850000000000003</v>
      </c>
      <c r="DN2001" s="142">
        <v>19.440000000000001</v>
      </c>
      <c r="DO2001" s="142">
        <v>0</v>
      </c>
      <c r="DP2001" s="142">
        <v>33.479999999999997</v>
      </c>
      <c r="DQ2001" s="142">
        <v>0</v>
      </c>
      <c r="DR2001" s="142">
        <v>0</v>
      </c>
      <c r="DS2001" s="142">
        <v>47.16</v>
      </c>
      <c r="DT2001" s="142">
        <v>19.8</v>
      </c>
      <c r="DU2001" s="142">
        <v>0</v>
      </c>
      <c r="DV2001" s="142">
        <v>31.68</v>
      </c>
      <c r="DW2001" s="142">
        <v>0</v>
      </c>
      <c r="DX2001" s="142">
        <v>0</v>
      </c>
      <c r="DY2001" s="142">
        <v>18.48</v>
      </c>
      <c r="DZ2001" s="142">
        <v>0</v>
      </c>
      <c r="EA2001" s="142">
        <v>9.9</v>
      </c>
      <c r="EB2001" s="142">
        <v>7.59</v>
      </c>
      <c r="EC2001" s="142">
        <v>37.369999999999997</v>
      </c>
      <c r="ED2001" s="142">
        <v>8.14</v>
      </c>
      <c r="EE2001" s="142">
        <v>0</v>
      </c>
      <c r="EF2001" s="142">
        <v>2.96</v>
      </c>
      <c r="EG2001" s="142">
        <v>0</v>
      </c>
      <c r="EH2001" s="142">
        <v>0</v>
      </c>
      <c r="EI2001" s="142">
        <v>0</v>
      </c>
      <c r="EJ2001" s="142">
        <v>0</v>
      </c>
      <c r="EK2001" s="142">
        <v>0</v>
      </c>
      <c r="EL2001" s="142">
        <v>13.2</v>
      </c>
      <c r="EM2001" s="142">
        <v>6.66</v>
      </c>
      <c r="EN2001" s="142">
        <v>0</v>
      </c>
      <c r="EO2001" s="142">
        <v>0</v>
      </c>
      <c r="EP2001" s="142">
        <v>0</v>
      </c>
      <c r="EQ2001" s="142">
        <v>15.13</v>
      </c>
      <c r="ER2001" s="142">
        <v>0</v>
      </c>
      <c r="ES2001" s="142">
        <v>0</v>
      </c>
      <c r="ET2001" s="142">
        <v>0</v>
      </c>
      <c r="EU2001" s="142">
        <v>0</v>
      </c>
      <c r="EV2001" s="142">
        <v>15.84</v>
      </c>
      <c r="EW2001" s="142">
        <v>0</v>
      </c>
      <c r="EX2001" s="142">
        <v>0</v>
      </c>
      <c r="EY2001" s="142">
        <v>5.3949999999999996</v>
      </c>
      <c r="EZ2001" s="142">
        <v>0</v>
      </c>
      <c r="FA2001" s="142">
        <v>0</v>
      </c>
      <c r="FB2001">
        <v>0</v>
      </c>
      <c r="FC2001">
        <v>0</v>
      </c>
      <c r="FD2001">
        <v>0</v>
      </c>
      <c r="FE2001">
        <v>0</v>
      </c>
      <c r="FF2001">
        <v>10.56</v>
      </c>
      <c r="FG2001">
        <v>0</v>
      </c>
      <c r="FH2001">
        <v>0</v>
      </c>
      <c r="FI2001">
        <v>26.4</v>
      </c>
      <c r="FJ2001">
        <v>0</v>
      </c>
      <c r="FK2001">
        <v>0</v>
      </c>
    </row>
    <row r="2002" spans="1:167">
      <c r="A2002">
        <v>5140</v>
      </c>
      <c r="B2002" t="s">
        <v>36</v>
      </c>
      <c r="C2002" s="143">
        <f t="shared" si="34"/>
        <v>613.65400000000011</v>
      </c>
      <c r="D2002" s="142">
        <v>8.36</v>
      </c>
      <c r="E2002" s="142">
        <v>1.52</v>
      </c>
      <c r="F2002" s="142">
        <v>3.99</v>
      </c>
      <c r="G2002" s="142">
        <v>1.52</v>
      </c>
      <c r="H2002" s="142">
        <v>8.2200000000000006</v>
      </c>
      <c r="I2002" s="142">
        <v>10.7</v>
      </c>
      <c r="J2002" s="142">
        <v>3.8</v>
      </c>
      <c r="K2002" s="142">
        <v>0</v>
      </c>
      <c r="L2002" s="142">
        <v>0.76</v>
      </c>
      <c r="M2002" s="142">
        <v>6.5650000000000004</v>
      </c>
      <c r="N2002" s="142">
        <v>11.02</v>
      </c>
      <c r="O2002" s="142">
        <v>1.9</v>
      </c>
      <c r="P2002" s="142">
        <v>4.9400000000000004</v>
      </c>
      <c r="Q2002" s="142">
        <v>3.04</v>
      </c>
      <c r="R2002" s="142">
        <v>0</v>
      </c>
      <c r="S2002" s="142">
        <v>0</v>
      </c>
      <c r="T2002" s="142">
        <v>0</v>
      </c>
      <c r="U2002" s="142">
        <v>3.9</v>
      </c>
      <c r="V2002" s="142">
        <v>0</v>
      </c>
      <c r="W2002" s="142">
        <v>3.04</v>
      </c>
      <c r="X2002" s="142">
        <v>0</v>
      </c>
      <c r="Y2002" s="142">
        <v>11.23</v>
      </c>
      <c r="Z2002" s="142">
        <v>0</v>
      </c>
      <c r="AA2002" s="142">
        <v>1.6</v>
      </c>
      <c r="AB2002" s="142">
        <v>0</v>
      </c>
      <c r="AC2002" s="142">
        <v>0</v>
      </c>
      <c r="AD2002" s="142">
        <v>5.0599999999999996</v>
      </c>
      <c r="AE2002" s="142">
        <v>0</v>
      </c>
      <c r="AF2002" s="142">
        <v>1.75</v>
      </c>
      <c r="AG2002" s="142">
        <v>0</v>
      </c>
      <c r="AH2002" s="142">
        <v>0</v>
      </c>
      <c r="AI2002" s="142">
        <v>8</v>
      </c>
      <c r="AJ2002" s="142">
        <v>0</v>
      </c>
      <c r="AK2002" s="142">
        <v>0</v>
      </c>
      <c r="AL2002" s="142">
        <v>17.2</v>
      </c>
      <c r="AM2002" s="142">
        <v>3</v>
      </c>
      <c r="AN2002" s="142">
        <v>0</v>
      </c>
      <c r="AO2002" s="142">
        <v>4.9400000000000004</v>
      </c>
      <c r="AP2002" s="142">
        <v>0</v>
      </c>
      <c r="AQ2002" s="142">
        <v>0</v>
      </c>
      <c r="AR2002" s="142">
        <v>0</v>
      </c>
      <c r="AS2002" s="142">
        <v>0</v>
      </c>
      <c r="AT2002" s="142">
        <v>0</v>
      </c>
      <c r="AU2002" s="142">
        <v>15</v>
      </c>
      <c r="AV2002" s="142">
        <v>0</v>
      </c>
      <c r="AW2002" s="142">
        <v>2</v>
      </c>
      <c r="AX2002" s="142">
        <v>0</v>
      </c>
      <c r="AY2002" s="142">
        <v>0</v>
      </c>
      <c r="AZ2002" s="142">
        <v>4</v>
      </c>
      <c r="BA2002" s="142">
        <v>0</v>
      </c>
      <c r="BB2002" s="142">
        <v>0</v>
      </c>
      <c r="BC2002" s="142">
        <v>0</v>
      </c>
      <c r="BD2002" s="142">
        <v>0</v>
      </c>
      <c r="BE2002" s="142">
        <v>0</v>
      </c>
      <c r="BF2002" s="142">
        <v>6.36</v>
      </c>
      <c r="BG2002" s="142">
        <v>5</v>
      </c>
      <c r="BH2002" s="142">
        <v>0</v>
      </c>
      <c r="BI2002" s="142">
        <v>0</v>
      </c>
      <c r="BJ2002" s="142">
        <v>0</v>
      </c>
      <c r="BK2002" s="142">
        <v>3.9</v>
      </c>
      <c r="BL2002" s="142">
        <v>0</v>
      </c>
      <c r="BM2002" s="142">
        <v>0</v>
      </c>
      <c r="BN2002" s="142">
        <v>0</v>
      </c>
      <c r="BO2002" s="142">
        <v>0</v>
      </c>
      <c r="BP2002" s="142">
        <v>4</v>
      </c>
      <c r="BQ2002" s="142">
        <v>0</v>
      </c>
      <c r="BR2002" s="142">
        <v>0</v>
      </c>
      <c r="BS2002" s="142">
        <v>0</v>
      </c>
      <c r="BT2002" s="142">
        <v>0</v>
      </c>
      <c r="BU2002" s="142">
        <v>0</v>
      </c>
      <c r="BV2002" s="142">
        <v>0</v>
      </c>
      <c r="BW2002" s="142">
        <v>0</v>
      </c>
      <c r="BX2002" s="142">
        <v>0</v>
      </c>
      <c r="BY2002" s="142">
        <v>9.5790000000000006</v>
      </c>
      <c r="BZ2002" s="142">
        <v>7.28</v>
      </c>
      <c r="CA2002" s="142">
        <v>0</v>
      </c>
      <c r="CB2002" s="142">
        <v>5.22</v>
      </c>
      <c r="CC2002" s="142">
        <v>5.3</v>
      </c>
      <c r="CD2002" s="142">
        <v>0</v>
      </c>
      <c r="CE2002" s="142">
        <v>0</v>
      </c>
      <c r="CF2002" s="142">
        <v>0</v>
      </c>
      <c r="CG2002" s="142">
        <v>0</v>
      </c>
      <c r="CH2002" s="142">
        <v>0</v>
      </c>
      <c r="CI2002" s="142">
        <v>10.56</v>
      </c>
      <c r="CJ2002" s="142">
        <v>17.8</v>
      </c>
      <c r="CK2002" s="142">
        <v>4.6749999999999998</v>
      </c>
      <c r="CL2002" s="142">
        <v>0</v>
      </c>
      <c r="CM2002" s="142">
        <v>0</v>
      </c>
      <c r="CN2002" s="142">
        <v>0</v>
      </c>
      <c r="CO2002" s="142">
        <v>0</v>
      </c>
      <c r="CP2002" s="142">
        <v>0</v>
      </c>
      <c r="CQ2002" s="142">
        <v>5.13</v>
      </c>
      <c r="CR2002" s="142">
        <v>0</v>
      </c>
      <c r="CS2002" s="142">
        <v>0</v>
      </c>
      <c r="CT2002" s="142">
        <v>0</v>
      </c>
      <c r="CU2002" s="142">
        <v>4.8600000000000003</v>
      </c>
      <c r="CV2002" s="142">
        <v>5.6050000000000004</v>
      </c>
      <c r="CW2002" s="142">
        <v>0</v>
      </c>
      <c r="CX2002" s="142">
        <v>0</v>
      </c>
      <c r="CY2002" s="142">
        <v>4.4800000000000004</v>
      </c>
      <c r="CZ2002" s="142">
        <v>6.03</v>
      </c>
      <c r="DA2002" s="142">
        <v>0</v>
      </c>
      <c r="DB2002" s="142">
        <v>0</v>
      </c>
      <c r="DC2002" s="142">
        <v>13.23</v>
      </c>
      <c r="DD2002" s="142">
        <v>6.6150000000000002</v>
      </c>
      <c r="DE2002" s="142">
        <v>6.6</v>
      </c>
      <c r="DF2002" s="142">
        <v>0</v>
      </c>
      <c r="DG2002" s="142">
        <v>0</v>
      </c>
      <c r="DH2002" s="142">
        <v>0</v>
      </c>
      <c r="DI2002" s="142">
        <v>0</v>
      </c>
      <c r="DJ2002" s="142">
        <v>0</v>
      </c>
      <c r="DK2002" s="142">
        <v>10.23</v>
      </c>
      <c r="DL2002" s="142">
        <v>21.12</v>
      </c>
      <c r="DM2002" s="142">
        <v>6.6</v>
      </c>
      <c r="DN2002" s="142">
        <v>0</v>
      </c>
      <c r="DO2002" s="142">
        <v>0</v>
      </c>
      <c r="DP2002" s="142">
        <v>15.91</v>
      </c>
      <c r="DQ2002" s="142">
        <v>7.92</v>
      </c>
      <c r="DR2002" s="142">
        <v>13.5</v>
      </c>
      <c r="DS2002" s="142">
        <v>6.3</v>
      </c>
      <c r="DT2002" s="142">
        <v>28.05</v>
      </c>
      <c r="DU2002" s="142">
        <v>0</v>
      </c>
      <c r="DV2002" s="142">
        <v>19.829999999999998</v>
      </c>
      <c r="DW2002" s="142">
        <v>0</v>
      </c>
      <c r="DX2002" s="142">
        <v>7.77</v>
      </c>
      <c r="DY2002" s="142">
        <v>0</v>
      </c>
      <c r="DZ2002" s="142">
        <v>0</v>
      </c>
      <c r="EA2002" s="142">
        <v>6.63</v>
      </c>
      <c r="EB2002" s="142">
        <v>6.66</v>
      </c>
      <c r="EC2002" s="142">
        <v>12.27</v>
      </c>
      <c r="ED2002" s="142">
        <v>10.36</v>
      </c>
      <c r="EE2002" s="142">
        <v>32.43</v>
      </c>
      <c r="EF2002" s="142">
        <v>0</v>
      </c>
      <c r="EG2002" s="142">
        <v>0</v>
      </c>
      <c r="EH2002" s="142">
        <v>0</v>
      </c>
      <c r="EI2002" s="142">
        <v>23.99</v>
      </c>
      <c r="EJ2002" s="142">
        <v>13.32</v>
      </c>
      <c r="EK2002" s="142">
        <v>0</v>
      </c>
      <c r="EL2002" s="142">
        <v>0</v>
      </c>
      <c r="EM2002" s="142">
        <v>0</v>
      </c>
      <c r="EN2002" s="142">
        <v>9.1300000000000008</v>
      </c>
      <c r="EO2002" s="142">
        <v>10.79</v>
      </c>
      <c r="EP2002" s="142">
        <v>9.1300000000000008</v>
      </c>
      <c r="EQ2002" s="142">
        <v>0</v>
      </c>
      <c r="ER2002" s="142">
        <v>9.1300000000000008</v>
      </c>
      <c r="ES2002" s="142">
        <v>0</v>
      </c>
      <c r="ET2002" s="142">
        <v>9.1300000000000008</v>
      </c>
      <c r="EU2002" s="142">
        <v>0</v>
      </c>
      <c r="EV2002" s="142">
        <v>16.600000000000001</v>
      </c>
      <c r="EW2002" s="142">
        <v>6.64</v>
      </c>
      <c r="EX2002" s="142">
        <v>10.375</v>
      </c>
      <c r="EY2002" s="142">
        <v>0</v>
      </c>
      <c r="EZ2002" s="142">
        <v>0</v>
      </c>
      <c r="FA2002" s="142">
        <v>10.56</v>
      </c>
      <c r="FB2002">
        <v>13.28</v>
      </c>
      <c r="FC2002">
        <v>0</v>
      </c>
      <c r="FD2002">
        <v>0</v>
      </c>
      <c r="FE2002">
        <v>33.75</v>
      </c>
      <c r="FF2002">
        <v>0</v>
      </c>
      <c r="FG2002">
        <v>0</v>
      </c>
      <c r="FH2002">
        <v>6.6</v>
      </c>
      <c r="FI2002">
        <v>0</v>
      </c>
      <c r="FJ2002">
        <v>0</v>
      </c>
      <c r="FK2002">
        <v>40.04</v>
      </c>
    </row>
    <row r="2003" spans="1:167">
      <c r="A2003">
        <v>5141</v>
      </c>
      <c r="B2003" t="s">
        <v>36</v>
      </c>
      <c r="C2003" s="143">
        <f t="shared" si="34"/>
        <v>1187.6109999999999</v>
      </c>
      <c r="D2003" s="142">
        <v>0</v>
      </c>
      <c r="E2003" s="142">
        <v>3.36</v>
      </c>
      <c r="F2003" s="142">
        <v>11.78</v>
      </c>
      <c r="G2003" s="142">
        <v>10.62</v>
      </c>
      <c r="H2003" s="142">
        <v>19.059999999999999</v>
      </c>
      <c r="I2003" s="142">
        <v>10.46</v>
      </c>
      <c r="J2003" s="142">
        <v>1.9</v>
      </c>
      <c r="K2003" s="142">
        <v>6.8</v>
      </c>
      <c r="L2003" s="142">
        <v>26.69</v>
      </c>
      <c r="M2003" s="142">
        <v>17.2</v>
      </c>
      <c r="N2003" s="142">
        <v>8.91</v>
      </c>
      <c r="O2003" s="142">
        <v>8.1159999999999997</v>
      </c>
      <c r="P2003" s="142">
        <v>4.82</v>
      </c>
      <c r="Q2003" s="142">
        <v>7.98</v>
      </c>
      <c r="R2003" s="142">
        <v>2.25</v>
      </c>
      <c r="S2003" s="142">
        <v>3.04</v>
      </c>
      <c r="T2003" s="142">
        <v>20.02</v>
      </c>
      <c r="U2003" s="142">
        <v>18.97</v>
      </c>
      <c r="V2003" s="142">
        <v>10.6</v>
      </c>
      <c r="W2003" s="142">
        <v>1.52</v>
      </c>
      <c r="X2003" s="142">
        <v>1.5</v>
      </c>
      <c r="Y2003" s="142">
        <v>1.52</v>
      </c>
      <c r="Z2003" s="142">
        <v>10</v>
      </c>
      <c r="AA2003" s="142">
        <v>8.6</v>
      </c>
      <c r="AB2003" s="142">
        <v>17.96</v>
      </c>
      <c r="AC2003" s="142">
        <v>0</v>
      </c>
      <c r="AD2003" s="142">
        <v>0</v>
      </c>
      <c r="AE2003" s="142">
        <v>5.3</v>
      </c>
      <c r="AF2003" s="142">
        <v>9.56</v>
      </c>
      <c r="AG2003" s="142">
        <v>0</v>
      </c>
      <c r="AH2003" s="142">
        <v>1.56</v>
      </c>
      <c r="AI2003" s="142">
        <v>4.5</v>
      </c>
      <c r="AJ2003" s="142">
        <v>20.12</v>
      </c>
      <c r="AK2003" s="142">
        <v>4.5</v>
      </c>
      <c r="AL2003" s="142">
        <v>29.535</v>
      </c>
      <c r="AM2003" s="142">
        <v>3.9</v>
      </c>
      <c r="AN2003" s="142">
        <v>15</v>
      </c>
      <c r="AO2003" s="142">
        <v>1</v>
      </c>
      <c r="AP2003" s="142">
        <v>0</v>
      </c>
      <c r="AQ2003" s="142">
        <v>5</v>
      </c>
      <c r="AR2003" s="142">
        <v>0</v>
      </c>
      <c r="AS2003" s="142">
        <v>0</v>
      </c>
      <c r="AT2003" s="142">
        <v>0</v>
      </c>
      <c r="AU2003" s="142">
        <v>0</v>
      </c>
      <c r="AV2003" s="142">
        <v>8</v>
      </c>
      <c r="AW2003" s="142">
        <v>19</v>
      </c>
      <c r="AX2003" s="142">
        <v>6</v>
      </c>
      <c r="AY2003" s="142">
        <v>0</v>
      </c>
      <c r="AZ2003" s="142">
        <v>0</v>
      </c>
      <c r="BA2003" s="142">
        <v>0</v>
      </c>
      <c r="BB2003" s="142">
        <v>0</v>
      </c>
      <c r="BC2003" s="142">
        <v>0</v>
      </c>
      <c r="BD2003" s="142">
        <v>3</v>
      </c>
      <c r="BE2003" s="142">
        <v>0</v>
      </c>
      <c r="BF2003" s="142">
        <v>5.2</v>
      </c>
      <c r="BG2003" s="142">
        <v>0</v>
      </c>
      <c r="BH2003" s="142">
        <v>0</v>
      </c>
      <c r="BI2003" s="142">
        <v>0</v>
      </c>
      <c r="BJ2003" s="142">
        <v>0</v>
      </c>
      <c r="BK2003" s="142">
        <v>0</v>
      </c>
      <c r="BL2003" s="142">
        <v>5.3</v>
      </c>
      <c r="BM2003" s="142">
        <v>5.98</v>
      </c>
      <c r="BN2003" s="142">
        <v>0</v>
      </c>
      <c r="BO2003" s="142">
        <v>0</v>
      </c>
      <c r="BP2003" s="142">
        <v>0</v>
      </c>
      <c r="BQ2003" s="142">
        <v>0</v>
      </c>
      <c r="BR2003" s="142">
        <v>0</v>
      </c>
      <c r="BS2003" s="142">
        <v>0</v>
      </c>
      <c r="BT2003" s="142">
        <v>0</v>
      </c>
      <c r="BU2003" s="142">
        <v>5.2</v>
      </c>
      <c r="BV2003" s="142">
        <v>0</v>
      </c>
      <c r="BW2003" s="142">
        <v>9.1</v>
      </c>
      <c r="BX2003" s="142">
        <v>7.8</v>
      </c>
      <c r="BY2003" s="142">
        <v>5.3</v>
      </c>
      <c r="BZ2003" s="142">
        <v>6.48</v>
      </c>
      <c r="CA2003" s="142">
        <v>0</v>
      </c>
      <c r="CB2003" s="142">
        <v>7.98</v>
      </c>
      <c r="CC2003" s="142">
        <v>0</v>
      </c>
      <c r="CD2003" s="142">
        <v>0</v>
      </c>
      <c r="CE2003" s="142">
        <v>4.95</v>
      </c>
      <c r="CF2003" s="142">
        <v>0</v>
      </c>
      <c r="CG2003" s="142">
        <v>0</v>
      </c>
      <c r="CH2003" s="142">
        <v>15.12</v>
      </c>
      <c r="CI2003" s="142">
        <v>0</v>
      </c>
      <c r="CJ2003" s="142">
        <v>6.27</v>
      </c>
      <c r="CK2003" s="142">
        <v>9.99</v>
      </c>
      <c r="CL2003" s="142">
        <v>14.96</v>
      </c>
      <c r="CM2003" s="142">
        <v>0</v>
      </c>
      <c r="CN2003" s="142">
        <v>5.5</v>
      </c>
      <c r="CO2003" s="142">
        <v>11.685</v>
      </c>
      <c r="CP2003" s="142">
        <v>1.71</v>
      </c>
      <c r="CQ2003" s="142">
        <v>0</v>
      </c>
      <c r="CR2003" s="142">
        <v>25.08</v>
      </c>
      <c r="CS2003" s="142">
        <v>20.975000000000001</v>
      </c>
      <c r="CT2003" s="142">
        <v>14.4</v>
      </c>
      <c r="CU2003" s="142">
        <v>19.62</v>
      </c>
      <c r="CV2003" s="142">
        <v>9.5500000000000007</v>
      </c>
      <c r="CW2003" s="142">
        <v>22.76</v>
      </c>
      <c r="CX2003" s="142">
        <v>6.6</v>
      </c>
      <c r="CY2003" s="142">
        <v>13.2</v>
      </c>
      <c r="CZ2003" s="142">
        <v>0</v>
      </c>
      <c r="DA2003" s="142">
        <v>17.68</v>
      </c>
      <c r="DB2003" s="142">
        <v>15.57</v>
      </c>
      <c r="DC2003" s="142">
        <v>6.6</v>
      </c>
      <c r="DD2003" s="142">
        <v>43.4</v>
      </c>
      <c r="DE2003" s="142">
        <v>6.6150000000000002</v>
      </c>
      <c r="DF2003" s="142">
        <v>6.6150000000000002</v>
      </c>
      <c r="DG2003" s="142">
        <v>0</v>
      </c>
      <c r="DH2003" s="142">
        <v>0</v>
      </c>
      <c r="DI2003" s="142">
        <v>7.92</v>
      </c>
      <c r="DJ2003" s="142">
        <v>31.86</v>
      </c>
      <c r="DK2003" s="142">
        <v>0</v>
      </c>
      <c r="DL2003" s="142">
        <v>14.6</v>
      </c>
      <c r="DM2003" s="142">
        <v>5.9850000000000003</v>
      </c>
      <c r="DN2003" s="142">
        <v>6.27</v>
      </c>
      <c r="DO2003" s="142">
        <v>26.414999999999999</v>
      </c>
      <c r="DP2003" s="142">
        <v>31.77</v>
      </c>
      <c r="DQ2003" s="142">
        <v>6.3</v>
      </c>
      <c r="DR2003" s="142">
        <v>13.32</v>
      </c>
      <c r="DS2003" s="142">
        <v>23.76</v>
      </c>
      <c r="DT2003" s="142">
        <v>0</v>
      </c>
      <c r="DU2003" s="142">
        <v>43.66</v>
      </c>
      <c r="DV2003" s="142">
        <v>0</v>
      </c>
      <c r="DW2003" s="142">
        <v>0</v>
      </c>
      <c r="DX2003" s="142">
        <v>0</v>
      </c>
      <c r="DY2003" s="142">
        <v>15.17</v>
      </c>
      <c r="DZ2003" s="142">
        <v>0</v>
      </c>
      <c r="EA2003" s="142">
        <v>13.32</v>
      </c>
      <c r="EB2003" s="142">
        <v>0</v>
      </c>
      <c r="EC2003" s="142">
        <v>0</v>
      </c>
      <c r="ED2003" s="142">
        <v>7.77</v>
      </c>
      <c r="EE2003" s="142">
        <v>0</v>
      </c>
      <c r="EF2003" s="142">
        <v>7.77</v>
      </c>
      <c r="EG2003" s="142">
        <v>6.66</v>
      </c>
      <c r="EH2003" s="142">
        <v>0</v>
      </c>
      <c r="EI2003" s="142">
        <v>0</v>
      </c>
      <c r="EJ2003" s="142">
        <v>6.66</v>
      </c>
      <c r="EK2003" s="142">
        <v>25.61</v>
      </c>
      <c r="EL2003" s="142">
        <v>0</v>
      </c>
      <c r="EM2003" s="142">
        <v>0</v>
      </c>
      <c r="EN2003" s="142">
        <v>10.79</v>
      </c>
      <c r="EO2003" s="142">
        <v>0</v>
      </c>
      <c r="EP2003" s="142">
        <v>51.67</v>
      </c>
      <c r="EQ2003" s="142">
        <v>0</v>
      </c>
      <c r="ER2003" s="142">
        <v>14.08</v>
      </c>
      <c r="ES2003" s="142">
        <v>13.28</v>
      </c>
      <c r="ET2003" s="142">
        <v>0</v>
      </c>
      <c r="EU2003" s="142">
        <v>0</v>
      </c>
      <c r="EV2003" s="142">
        <v>0</v>
      </c>
      <c r="EW2003" s="142">
        <v>39.195</v>
      </c>
      <c r="EX2003" s="142">
        <v>10.375</v>
      </c>
      <c r="EY2003" s="142">
        <v>0</v>
      </c>
      <c r="EZ2003" s="142">
        <v>0</v>
      </c>
      <c r="FA2003" s="142">
        <v>26.56</v>
      </c>
      <c r="FB2003">
        <v>9.9600000000000009</v>
      </c>
      <c r="FC2003">
        <v>6.6</v>
      </c>
      <c r="FD2003">
        <v>0</v>
      </c>
      <c r="FE2003">
        <v>26.32</v>
      </c>
      <c r="FF2003">
        <v>5.28</v>
      </c>
      <c r="FG2003">
        <v>0</v>
      </c>
      <c r="FH2003">
        <v>0</v>
      </c>
      <c r="FI2003">
        <v>23.32</v>
      </c>
      <c r="FJ2003">
        <v>0</v>
      </c>
      <c r="FK2003">
        <v>0</v>
      </c>
    </row>
    <row r="2004" spans="1:167">
      <c r="A2004">
        <v>5142</v>
      </c>
      <c r="B2004" t="s">
        <v>36</v>
      </c>
      <c r="C2004" s="143">
        <f t="shared" si="34"/>
        <v>1272.585</v>
      </c>
      <c r="D2004" s="142">
        <v>1.9</v>
      </c>
      <c r="E2004" s="142">
        <v>3.58</v>
      </c>
      <c r="F2004" s="142">
        <v>9.2799999999999994</v>
      </c>
      <c r="G2004" s="142">
        <v>6.08</v>
      </c>
      <c r="H2004" s="142">
        <v>19.39</v>
      </c>
      <c r="I2004" s="142">
        <v>3.87</v>
      </c>
      <c r="J2004" s="142">
        <v>10.83</v>
      </c>
      <c r="K2004" s="142">
        <v>0</v>
      </c>
      <c r="L2004" s="142">
        <v>5.5</v>
      </c>
      <c r="M2004" s="142">
        <v>4.2</v>
      </c>
      <c r="N2004" s="142">
        <v>11.3</v>
      </c>
      <c r="O2004" s="142">
        <v>15.18</v>
      </c>
      <c r="P2004" s="142">
        <v>3.04</v>
      </c>
      <c r="Q2004" s="142">
        <v>0</v>
      </c>
      <c r="R2004" s="142">
        <v>7.01</v>
      </c>
      <c r="S2004" s="142">
        <v>3.04</v>
      </c>
      <c r="T2004" s="142">
        <v>3.04</v>
      </c>
      <c r="U2004" s="142">
        <v>17.73</v>
      </c>
      <c r="V2004" s="142">
        <v>0</v>
      </c>
      <c r="W2004" s="142">
        <v>9.1449999999999996</v>
      </c>
      <c r="X2004" s="142">
        <v>10.31</v>
      </c>
      <c r="Y2004" s="142">
        <v>6</v>
      </c>
      <c r="Z2004" s="142">
        <v>0</v>
      </c>
      <c r="AA2004" s="142">
        <v>1.5</v>
      </c>
      <c r="AB2004" s="142">
        <v>0</v>
      </c>
      <c r="AC2004" s="142">
        <v>13</v>
      </c>
      <c r="AD2004" s="142">
        <v>15.26</v>
      </c>
      <c r="AE2004" s="142">
        <v>0</v>
      </c>
      <c r="AF2004" s="142">
        <v>0</v>
      </c>
      <c r="AG2004" s="142">
        <v>4</v>
      </c>
      <c r="AH2004" s="142">
        <v>5</v>
      </c>
      <c r="AI2004" s="142">
        <v>0</v>
      </c>
      <c r="AJ2004" s="142">
        <v>27.96</v>
      </c>
      <c r="AK2004" s="142">
        <v>9</v>
      </c>
      <c r="AL2004" s="142">
        <v>10.14</v>
      </c>
      <c r="AM2004" s="142">
        <v>10.5</v>
      </c>
      <c r="AN2004" s="142">
        <v>6.5</v>
      </c>
      <c r="AO2004" s="142">
        <v>0</v>
      </c>
      <c r="AP2004" s="142">
        <v>0</v>
      </c>
      <c r="AQ2004" s="142">
        <v>5</v>
      </c>
      <c r="AR2004" s="142">
        <v>0</v>
      </c>
      <c r="AS2004" s="142">
        <v>0</v>
      </c>
      <c r="AT2004" s="142">
        <v>0</v>
      </c>
      <c r="AU2004" s="142">
        <v>0</v>
      </c>
      <c r="AV2004" s="142">
        <v>0</v>
      </c>
      <c r="AW2004" s="142">
        <v>0</v>
      </c>
      <c r="AX2004" s="142">
        <v>11.5</v>
      </c>
      <c r="AY2004" s="142">
        <v>0</v>
      </c>
      <c r="AZ2004" s="142">
        <v>0</v>
      </c>
      <c r="BA2004" s="142">
        <v>0</v>
      </c>
      <c r="BB2004" s="142">
        <v>0</v>
      </c>
      <c r="BC2004" s="142">
        <v>0</v>
      </c>
      <c r="BD2004" s="142">
        <v>5</v>
      </c>
      <c r="BE2004" s="142">
        <v>0</v>
      </c>
      <c r="BF2004" s="142">
        <v>3.54</v>
      </c>
      <c r="BG2004" s="142">
        <v>0</v>
      </c>
      <c r="BH2004" s="142">
        <v>0</v>
      </c>
      <c r="BI2004" s="142">
        <v>0</v>
      </c>
      <c r="BJ2004" s="142">
        <v>4.08</v>
      </c>
      <c r="BK2004" s="142">
        <v>0</v>
      </c>
      <c r="BL2004" s="142">
        <v>0</v>
      </c>
      <c r="BM2004" s="142">
        <v>0</v>
      </c>
      <c r="BN2004" s="142">
        <v>69</v>
      </c>
      <c r="BO2004" s="142">
        <v>0</v>
      </c>
      <c r="BP2004" s="142">
        <v>0</v>
      </c>
      <c r="BQ2004" s="142">
        <v>0</v>
      </c>
      <c r="BR2004" s="142">
        <v>5.2</v>
      </c>
      <c r="BS2004" s="142">
        <v>0</v>
      </c>
      <c r="BT2004" s="142">
        <v>0</v>
      </c>
      <c r="BU2004" s="142">
        <v>5.2</v>
      </c>
      <c r="BV2004" s="142">
        <v>0</v>
      </c>
      <c r="BW2004" s="142">
        <v>0</v>
      </c>
      <c r="BX2004" s="142">
        <v>6.0949999999999998</v>
      </c>
      <c r="BY2004" s="142">
        <v>0</v>
      </c>
      <c r="BZ2004" s="142">
        <v>0</v>
      </c>
      <c r="CA2004" s="142">
        <v>0</v>
      </c>
      <c r="CB2004" s="142">
        <v>0</v>
      </c>
      <c r="CC2004" s="142">
        <v>0</v>
      </c>
      <c r="CD2004" s="142">
        <v>6.05</v>
      </c>
      <c r="CE2004" s="142">
        <v>0</v>
      </c>
      <c r="CF2004" s="142">
        <v>0</v>
      </c>
      <c r="CG2004" s="142">
        <v>29.9</v>
      </c>
      <c r="CH2004" s="142">
        <v>0</v>
      </c>
      <c r="CI2004" s="142">
        <v>151.65</v>
      </c>
      <c r="CJ2004" s="142">
        <v>15.12</v>
      </c>
      <c r="CK2004" s="142">
        <v>0</v>
      </c>
      <c r="CL2004" s="142">
        <v>6.48</v>
      </c>
      <c r="CM2004" s="142">
        <v>0</v>
      </c>
      <c r="CN2004" s="142">
        <v>0</v>
      </c>
      <c r="CO2004" s="142">
        <v>0</v>
      </c>
      <c r="CP2004" s="142">
        <v>9.9</v>
      </c>
      <c r="CQ2004" s="142">
        <v>0</v>
      </c>
      <c r="CR2004" s="142">
        <v>13.14</v>
      </c>
      <c r="CS2004" s="142">
        <v>0</v>
      </c>
      <c r="CT2004" s="142">
        <v>0</v>
      </c>
      <c r="CU2004" s="142">
        <v>48.125</v>
      </c>
      <c r="CV2004" s="142">
        <v>0</v>
      </c>
      <c r="CW2004" s="142">
        <v>13.23</v>
      </c>
      <c r="CX2004" s="142">
        <v>0</v>
      </c>
      <c r="CY2004" s="142">
        <v>10.5</v>
      </c>
      <c r="CZ2004" s="142">
        <v>0</v>
      </c>
      <c r="DA2004" s="142">
        <v>0</v>
      </c>
      <c r="DB2004" s="142">
        <v>0</v>
      </c>
      <c r="DC2004" s="142">
        <v>14.85</v>
      </c>
      <c r="DD2004" s="142">
        <v>31.12</v>
      </c>
      <c r="DE2004" s="142">
        <v>0</v>
      </c>
      <c r="DF2004" s="142">
        <v>16.559999999999999</v>
      </c>
      <c r="DG2004" s="142">
        <v>7.6</v>
      </c>
      <c r="DH2004" s="142">
        <v>10.220000000000001</v>
      </c>
      <c r="DI2004" s="142">
        <v>7.92</v>
      </c>
      <c r="DJ2004" s="142">
        <v>6.6</v>
      </c>
      <c r="DK2004" s="142">
        <v>0</v>
      </c>
      <c r="DL2004" s="142">
        <v>0</v>
      </c>
      <c r="DM2004" s="142">
        <v>47.26</v>
      </c>
      <c r="DN2004" s="142">
        <v>6.4</v>
      </c>
      <c r="DO2004" s="142">
        <v>11.47</v>
      </c>
      <c r="DP2004" s="142">
        <v>4.29</v>
      </c>
      <c r="DQ2004" s="142">
        <v>13.08</v>
      </c>
      <c r="DR2004" s="142">
        <v>0</v>
      </c>
      <c r="DS2004" s="142">
        <v>10.44</v>
      </c>
      <c r="DT2004" s="142">
        <v>15.84</v>
      </c>
      <c r="DU2004" s="142">
        <v>6.6</v>
      </c>
      <c r="DV2004" s="142">
        <v>12.89</v>
      </c>
      <c r="DW2004" s="142">
        <v>16.649999999999999</v>
      </c>
      <c r="DX2004" s="142">
        <v>0</v>
      </c>
      <c r="DY2004" s="142">
        <v>0</v>
      </c>
      <c r="DZ2004" s="142">
        <v>0</v>
      </c>
      <c r="EA2004" s="142">
        <v>13.2</v>
      </c>
      <c r="EB2004" s="142">
        <v>0</v>
      </c>
      <c r="EC2004" s="142">
        <v>27.38</v>
      </c>
      <c r="ED2004" s="142">
        <v>14.26</v>
      </c>
      <c r="EE2004" s="142">
        <v>3.3</v>
      </c>
      <c r="EF2004" s="142">
        <v>0</v>
      </c>
      <c r="EG2004" s="142">
        <v>0</v>
      </c>
      <c r="EH2004" s="142">
        <v>13.53</v>
      </c>
      <c r="EI2004" s="142">
        <v>0</v>
      </c>
      <c r="EJ2004" s="142">
        <v>0</v>
      </c>
      <c r="EK2004" s="142">
        <v>0</v>
      </c>
      <c r="EL2004" s="142">
        <v>6.63</v>
      </c>
      <c r="EM2004" s="142">
        <v>31.66</v>
      </c>
      <c r="EN2004" s="142">
        <v>35.46</v>
      </c>
      <c r="EO2004" s="142">
        <v>9.8800000000000008</v>
      </c>
      <c r="EP2004" s="142">
        <v>17.43</v>
      </c>
      <c r="EQ2004" s="142">
        <v>26.56</v>
      </c>
      <c r="ER2004" s="142">
        <v>0</v>
      </c>
      <c r="ES2004" s="142">
        <v>92.48</v>
      </c>
      <c r="ET2004" s="142">
        <v>36.659999999999997</v>
      </c>
      <c r="EU2004" s="142">
        <v>0</v>
      </c>
      <c r="EV2004" s="142">
        <v>0</v>
      </c>
      <c r="EW2004" s="142">
        <v>18.675000000000001</v>
      </c>
      <c r="EX2004" s="142">
        <v>0</v>
      </c>
      <c r="EY2004" s="142">
        <v>11.62</v>
      </c>
      <c r="EZ2004" s="142">
        <v>2.0750000000000002</v>
      </c>
      <c r="FA2004" s="142">
        <v>0</v>
      </c>
      <c r="FB2004">
        <v>0</v>
      </c>
      <c r="FC2004">
        <v>13.28</v>
      </c>
      <c r="FD2004">
        <v>26.145</v>
      </c>
      <c r="FE2004">
        <v>7.92</v>
      </c>
      <c r="FF2004">
        <v>13.2</v>
      </c>
      <c r="FG2004">
        <v>25.395</v>
      </c>
      <c r="FH2004">
        <v>0</v>
      </c>
      <c r="FI2004">
        <v>0</v>
      </c>
      <c r="FJ2004">
        <v>6.6</v>
      </c>
      <c r="FK2004">
        <v>23.4</v>
      </c>
    </row>
    <row r="2005" spans="1:167">
      <c r="A2005">
        <v>5144</v>
      </c>
      <c r="B2005" t="s">
        <v>36</v>
      </c>
      <c r="C2005" s="143">
        <f t="shared" si="34"/>
        <v>761.68399999999986</v>
      </c>
      <c r="D2005" s="142">
        <v>0</v>
      </c>
      <c r="E2005" s="142">
        <v>5</v>
      </c>
      <c r="F2005" s="142">
        <v>8.93</v>
      </c>
      <c r="G2005" s="142">
        <v>1.52</v>
      </c>
      <c r="H2005" s="142">
        <v>4.3840000000000003</v>
      </c>
      <c r="I2005" s="142">
        <v>25.31</v>
      </c>
      <c r="J2005" s="142">
        <v>3.42</v>
      </c>
      <c r="K2005" s="142">
        <v>6.16</v>
      </c>
      <c r="L2005" s="142">
        <v>1.92</v>
      </c>
      <c r="M2005" s="142">
        <v>5</v>
      </c>
      <c r="N2005" s="142">
        <v>26.815000000000001</v>
      </c>
      <c r="O2005" s="142">
        <v>19.190000000000001</v>
      </c>
      <c r="P2005" s="142">
        <v>9.69</v>
      </c>
      <c r="Q2005" s="142">
        <v>0</v>
      </c>
      <c r="R2005" s="142">
        <v>0</v>
      </c>
      <c r="S2005" s="142">
        <v>0</v>
      </c>
      <c r="T2005" s="142">
        <v>3.57</v>
      </c>
      <c r="U2005" s="142">
        <v>5.51</v>
      </c>
      <c r="V2005" s="142">
        <v>1.1399999999999999</v>
      </c>
      <c r="W2005" s="142">
        <v>0</v>
      </c>
      <c r="X2005" s="142">
        <v>0</v>
      </c>
      <c r="Y2005" s="142">
        <v>0</v>
      </c>
      <c r="Z2005" s="142">
        <v>0</v>
      </c>
      <c r="AA2005" s="142">
        <v>0</v>
      </c>
      <c r="AB2005" s="142">
        <v>0</v>
      </c>
      <c r="AC2005" s="142">
        <v>0</v>
      </c>
      <c r="AD2005" s="142">
        <v>0</v>
      </c>
      <c r="AE2005" s="142">
        <v>0</v>
      </c>
      <c r="AF2005" s="142">
        <v>0</v>
      </c>
      <c r="AG2005" s="142">
        <v>0</v>
      </c>
      <c r="AH2005" s="142">
        <v>0</v>
      </c>
      <c r="AI2005" s="142">
        <v>10</v>
      </c>
      <c r="AJ2005" s="142">
        <v>24.96</v>
      </c>
      <c r="AK2005" s="142">
        <v>10.199999999999999</v>
      </c>
      <c r="AL2005" s="142">
        <v>4.68</v>
      </c>
      <c r="AM2005" s="142">
        <v>4.7</v>
      </c>
      <c r="AN2005" s="142">
        <v>0</v>
      </c>
      <c r="AO2005" s="142">
        <v>0</v>
      </c>
      <c r="AP2005" s="142">
        <v>0</v>
      </c>
      <c r="AQ2005" s="142">
        <v>5</v>
      </c>
      <c r="AR2005" s="142">
        <v>0</v>
      </c>
      <c r="AS2005" s="142">
        <v>4.96</v>
      </c>
      <c r="AT2005" s="142">
        <v>0</v>
      </c>
      <c r="AU2005" s="142">
        <v>0</v>
      </c>
      <c r="AV2005" s="142">
        <v>0</v>
      </c>
      <c r="AW2005" s="142">
        <v>0</v>
      </c>
      <c r="AX2005" s="142">
        <v>0</v>
      </c>
      <c r="AY2005" s="142">
        <v>2</v>
      </c>
      <c r="AZ2005" s="142">
        <v>0</v>
      </c>
      <c r="BA2005" s="142">
        <v>0</v>
      </c>
      <c r="BB2005" s="142">
        <v>7.58</v>
      </c>
      <c r="BC2005" s="142">
        <v>7.16</v>
      </c>
      <c r="BD2005" s="142">
        <v>0</v>
      </c>
      <c r="BE2005" s="142">
        <v>11.5</v>
      </c>
      <c r="BF2005" s="142">
        <v>0</v>
      </c>
      <c r="BG2005" s="142">
        <v>0</v>
      </c>
      <c r="BH2005" s="142">
        <v>0</v>
      </c>
      <c r="BI2005" s="142">
        <v>0</v>
      </c>
      <c r="BJ2005" s="142">
        <v>0</v>
      </c>
      <c r="BK2005" s="142">
        <v>0</v>
      </c>
      <c r="BL2005" s="142">
        <v>18.36</v>
      </c>
      <c r="BM2005" s="142">
        <v>0</v>
      </c>
      <c r="BN2005" s="142">
        <v>0</v>
      </c>
      <c r="BO2005" s="142">
        <v>0</v>
      </c>
      <c r="BP2005" s="142">
        <v>0</v>
      </c>
      <c r="BQ2005" s="142">
        <v>3</v>
      </c>
      <c r="BR2005" s="142">
        <v>0</v>
      </c>
      <c r="BS2005" s="142">
        <v>5.2</v>
      </c>
      <c r="BT2005" s="142">
        <v>0.6</v>
      </c>
      <c r="BU2005" s="142">
        <v>19.53</v>
      </c>
      <c r="BV2005" s="142">
        <v>5.5</v>
      </c>
      <c r="BW2005" s="142">
        <v>26.88</v>
      </c>
      <c r="BX2005" s="142">
        <v>3.18</v>
      </c>
      <c r="BY2005" s="142">
        <v>0</v>
      </c>
      <c r="BZ2005" s="142">
        <v>0</v>
      </c>
      <c r="CA2005" s="142">
        <v>6.4</v>
      </c>
      <c r="CB2005" s="142">
        <v>0</v>
      </c>
      <c r="CC2005" s="142">
        <v>3.64</v>
      </c>
      <c r="CD2005" s="142">
        <v>29.9</v>
      </c>
      <c r="CE2005" s="142">
        <v>0</v>
      </c>
      <c r="CF2005" s="142">
        <v>0</v>
      </c>
      <c r="CG2005" s="142">
        <v>10.295</v>
      </c>
      <c r="CH2005" s="142">
        <v>0</v>
      </c>
      <c r="CI2005" s="142">
        <v>0</v>
      </c>
      <c r="CJ2005" s="142">
        <v>0</v>
      </c>
      <c r="CK2005" s="142">
        <v>8.1</v>
      </c>
      <c r="CL2005" s="142">
        <v>0</v>
      </c>
      <c r="CM2005" s="142">
        <v>0</v>
      </c>
      <c r="CN2005" s="142">
        <v>6.5549999999999997</v>
      </c>
      <c r="CO2005" s="142">
        <v>7.83</v>
      </c>
      <c r="CP2005" s="142">
        <v>0</v>
      </c>
      <c r="CQ2005" s="142">
        <v>0</v>
      </c>
      <c r="CR2005" s="142">
        <v>0</v>
      </c>
      <c r="CS2005" s="142">
        <v>10.815</v>
      </c>
      <c r="CT2005" s="142">
        <v>6</v>
      </c>
      <c r="CU2005" s="142">
        <v>0</v>
      </c>
      <c r="CV2005" s="142">
        <v>5.8</v>
      </c>
      <c r="CW2005" s="142">
        <v>23.175000000000001</v>
      </c>
      <c r="CX2005" s="142">
        <v>6.5549999999999997</v>
      </c>
      <c r="CY2005" s="142">
        <v>0</v>
      </c>
      <c r="CZ2005" s="142">
        <v>7.8</v>
      </c>
      <c r="DA2005" s="142">
        <v>0</v>
      </c>
      <c r="DB2005" s="142">
        <v>0</v>
      </c>
      <c r="DC2005" s="142">
        <v>0</v>
      </c>
      <c r="DD2005" s="142">
        <v>39.68</v>
      </c>
      <c r="DE2005" s="142">
        <v>0</v>
      </c>
      <c r="DF2005" s="142">
        <v>0</v>
      </c>
      <c r="DG2005" s="142">
        <v>0</v>
      </c>
      <c r="DH2005" s="142">
        <v>0</v>
      </c>
      <c r="DI2005" s="142">
        <v>13.2</v>
      </c>
      <c r="DJ2005" s="142">
        <v>46.85</v>
      </c>
      <c r="DK2005" s="142">
        <v>11.72</v>
      </c>
      <c r="DL2005" s="142">
        <v>0</v>
      </c>
      <c r="DM2005" s="142">
        <v>6.6</v>
      </c>
      <c r="DN2005" s="142">
        <v>9.9</v>
      </c>
      <c r="DO2005" s="142">
        <v>0</v>
      </c>
      <c r="DP2005" s="142">
        <v>5.1100000000000003</v>
      </c>
      <c r="DQ2005" s="142">
        <v>0</v>
      </c>
      <c r="DR2005" s="142">
        <v>0</v>
      </c>
      <c r="DS2005" s="142">
        <v>6.66</v>
      </c>
      <c r="DT2005" s="142">
        <v>5.55</v>
      </c>
      <c r="DU2005" s="142">
        <v>0</v>
      </c>
      <c r="DV2005" s="142">
        <v>0</v>
      </c>
      <c r="DW2005" s="142">
        <v>6.66</v>
      </c>
      <c r="DX2005" s="142">
        <v>0</v>
      </c>
      <c r="DY2005" s="142">
        <v>13.26</v>
      </c>
      <c r="DZ2005" s="142">
        <v>12.8</v>
      </c>
      <c r="EA2005" s="142">
        <v>0</v>
      </c>
      <c r="EB2005" s="142">
        <v>0</v>
      </c>
      <c r="EC2005" s="142">
        <v>0</v>
      </c>
      <c r="ED2005" s="142">
        <v>22.39</v>
      </c>
      <c r="EE2005" s="142">
        <v>19.98</v>
      </c>
      <c r="EF2005" s="142">
        <v>0</v>
      </c>
      <c r="EG2005" s="142">
        <v>0</v>
      </c>
      <c r="EH2005" s="142">
        <v>0</v>
      </c>
      <c r="EI2005" s="142">
        <v>0</v>
      </c>
      <c r="EJ2005" s="142">
        <v>0</v>
      </c>
      <c r="EK2005" s="142">
        <v>0</v>
      </c>
      <c r="EL2005" s="142">
        <v>0</v>
      </c>
      <c r="EM2005" s="142">
        <v>5.3949999999999996</v>
      </c>
      <c r="EN2005" s="142">
        <v>4.9800000000000004</v>
      </c>
      <c r="EO2005" s="142">
        <v>0</v>
      </c>
      <c r="EP2005" s="142">
        <v>19.98</v>
      </c>
      <c r="EQ2005" s="142">
        <v>5.81</v>
      </c>
      <c r="ER2005" s="142">
        <v>6.56</v>
      </c>
      <c r="ES2005" s="142">
        <v>23.94</v>
      </c>
      <c r="ET2005" s="142">
        <v>0</v>
      </c>
      <c r="EU2005" s="142">
        <v>0</v>
      </c>
      <c r="EV2005" s="142">
        <v>0</v>
      </c>
      <c r="EW2005" s="142">
        <v>7.8849999999999998</v>
      </c>
      <c r="EX2005" s="142">
        <v>19.920000000000002</v>
      </c>
      <c r="EY2005" s="142">
        <v>0</v>
      </c>
      <c r="EZ2005" s="142">
        <v>0</v>
      </c>
      <c r="FA2005" s="142">
        <v>11.44</v>
      </c>
      <c r="FB2005">
        <v>0</v>
      </c>
      <c r="FC2005">
        <v>28.16</v>
      </c>
      <c r="FD2005">
        <v>25.315000000000001</v>
      </c>
      <c r="FE2005">
        <v>6.6</v>
      </c>
      <c r="FF2005">
        <v>0</v>
      </c>
      <c r="FG2005">
        <v>0</v>
      </c>
      <c r="FH2005">
        <v>0</v>
      </c>
      <c r="FI2005">
        <v>0</v>
      </c>
      <c r="FJ2005">
        <v>0</v>
      </c>
      <c r="FK2005">
        <v>21.26</v>
      </c>
    </row>
    <row r="2006" spans="1:167">
      <c r="A2006">
        <v>5150</v>
      </c>
      <c r="B2006" t="s">
        <v>36</v>
      </c>
      <c r="C2006" s="143">
        <f t="shared" si="34"/>
        <v>230.40699999999998</v>
      </c>
      <c r="D2006" s="142">
        <v>0</v>
      </c>
      <c r="E2006" s="142">
        <v>0</v>
      </c>
      <c r="F2006" s="142">
        <v>0</v>
      </c>
      <c r="G2006" s="142">
        <v>0</v>
      </c>
      <c r="H2006" s="142">
        <v>0</v>
      </c>
      <c r="I2006" s="142">
        <v>10.45</v>
      </c>
      <c r="J2006" s="142">
        <v>0</v>
      </c>
      <c r="K2006" s="142">
        <v>0</v>
      </c>
      <c r="L2006" s="142">
        <v>0</v>
      </c>
      <c r="M2006" s="142">
        <v>0</v>
      </c>
      <c r="N2006" s="142">
        <v>1.52</v>
      </c>
      <c r="O2006" s="142">
        <v>7.258</v>
      </c>
      <c r="P2006" s="142">
        <v>0</v>
      </c>
      <c r="Q2006" s="142">
        <v>0</v>
      </c>
      <c r="R2006" s="142">
        <v>0</v>
      </c>
      <c r="S2006" s="142">
        <v>0</v>
      </c>
      <c r="T2006" s="142">
        <v>0</v>
      </c>
      <c r="U2006" s="142">
        <v>0</v>
      </c>
      <c r="V2006" s="142">
        <v>0</v>
      </c>
      <c r="W2006" s="142">
        <v>0</v>
      </c>
      <c r="X2006" s="142">
        <v>2</v>
      </c>
      <c r="Y2006" s="142">
        <v>0</v>
      </c>
      <c r="Z2006" s="142">
        <v>0</v>
      </c>
      <c r="AA2006" s="142">
        <v>0</v>
      </c>
      <c r="AB2006" s="142">
        <v>0</v>
      </c>
      <c r="AC2006" s="142">
        <v>0</v>
      </c>
      <c r="AD2006" s="142">
        <v>0</v>
      </c>
      <c r="AE2006" s="142">
        <v>0</v>
      </c>
      <c r="AF2006" s="142">
        <v>0</v>
      </c>
      <c r="AG2006" s="142">
        <v>25</v>
      </c>
      <c r="AH2006" s="142">
        <v>0</v>
      </c>
      <c r="AI2006" s="142">
        <v>0</v>
      </c>
      <c r="AJ2006" s="142">
        <v>0</v>
      </c>
      <c r="AK2006" s="142">
        <v>0</v>
      </c>
      <c r="AL2006" s="142">
        <v>0</v>
      </c>
      <c r="AM2006" s="142">
        <v>0</v>
      </c>
      <c r="AN2006" s="142">
        <v>0</v>
      </c>
      <c r="AO2006" s="142">
        <v>0</v>
      </c>
      <c r="AP2006" s="142">
        <v>0</v>
      </c>
      <c r="AQ2006" s="142">
        <v>0</v>
      </c>
      <c r="AR2006" s="142">
        <v>0</v>
      </c>
      <c r="AS2006" s="142">
        <v>0</v>
      </c>
      <c r="AT2006" s="142">
        <v>3.9239999999999999</v>
      </c>
      <c r="AU2006" s="142">
        <v>0</v>
      </c>
      <c r="AV2006" s="142">
        <v>0</v>
      </c>
      <c r="AW2006" s="142">
        <v>0</v>
      </c>
      <c r="AX2006" s="142">
        <v>0</v>
      </c>
      <c r="AY2006" s="142">
        <v>0</v>
      </c>
      <c r="AZ2006" s="142">
        <v>0</v>
      </c>
      <c r="BA2006" s="142">
        <v>0</v>
      </c>
      <c r="BB2006" s="142">
        <v>0</v>
      </c>
      <c r="BC2006" s="142">
        <v>0</v>
      </c>
      <c r="BD2006" s="142">
        <v>0</v>
      </c>
      <c r="BE2006" s="142">
        <v>0</v>
      </c>
      <c r="BF2006" s="142">
        <v>0</v>
      </c>
      <c r="BG2006" s="142">
        <v>0</v>
      </c>
      <c r="BH2006" s="142">
        <v>0</v>
      </c>
      <c r="BI2006" s="142">
        <v>0</v>
      </c>
      <c r="BJ2006" s="142">
        <v>0</v>
      </c>
      <c r="BK2006" s="142">
        <v>0</v>
      </c>
      <c r="BL2006" s="142">
        <v>0</v>
      </c>
      <c r="BM2006" s="142">
        <v>5</v>
      </c>
      <c r="BN2006" s="142">
        <v>0</v>
      </c>
      <c r="BO2006" s="142">
        <v>0</v>
      </c>
      <c r="BP2006" s="142">
        <v>0</v>
      </c>
      <c r="BQ2006" s="142">
        <v>0</v>
      </c>
      <c r="BR2006" s="142">
        <v>0</v>
      </c>
      <c r="BS2006" s="142">
        <v>0</v>
      </c>
      <c r="BT2006" s="142">
        <v>0</v>
      </c>
      <c r="BU2006" s="142">
        <v>0</v>
      </c>
      <c r="BV2006" s="142">
        <v>0</v>
      </c>
      <c r="BW2006" s="142">
        <v>0</v>
      </c>
      <c r="BX2006" s="142">
        <v>0</v>
      </c>
      <c r="BY2006" s="142">
        <v>0</v>
      </c>
      <c r="BZ2006" s="142">
        <v>5.0350000000000001</v>
      </c>
      <c r="CA2006" s="142">
        <v>0</v>
      </c>
      <c r="CB2006" s="142">
        <v>0</v>
      </c>
      <c r="CC2006" s="142">
        <v>0</v>
      </c>
      <c r="CD2006" s="142">
        <v>1.8</v>
      </c>
      <c r="CE2006" s="142">
        <v>0</v>
      </c>
      <c r="CF2006" s="142">
        <v>0</v>
      </c>
      <c r="CG2006" s="142">
        <v>0</v>
      </c>
      <c r="CH2006" s="142">
        <v>8.85</v>
      </c>
      <c r="CI2006" s="142">
        <v>0</v>
      </c>
      <c r="CJ2006" s="142">
        <v>0</v>
      </c>
      <c r="CK2006" s="142">
        <v>0</v>
      </c>
      <c r="CL2006" s="142">
        <v>3.18</v>
      </c>
      <c r="CM2006" s="142">
        <v>0</v>
      </c>
      <c r="CN2006" s="142">
        <v>0</v>
      </c>
      <c r="CO2006" s="142">
        <v>0</v>
      </c>
      <c r="CP2006" s="142">
        <v>0</v>
      </c>
      <c r="CQ2006" s="142">
        <v>0</v>
      </c>
      <c r="CR2006" s="142">
        <v>0</v>
      </c>
      <c r="CS2006" s="142">
        <v>6.6</v>
      </c>
      <c r="CT2006" s="142">
        <v>0</v>
      </c>
      <c r="CU2006" s="142">
        <v>0</v>
      </c>
      <c r="CV2006" s="142">
        <v>0</v>
      </c>
      <c r="CW2006" s="142">
        <v>0</v>
      </c>
      <c r="CX2006" s="142">
        <v>6.6</v>
      </c>
      <c r="CY2006" s="142">
        <v>0</v>
      </c>
      <c r="CZ2006" s="142">
        <v>0</v>
      </c>
      <c r="DA2006" s="142">
        <v>0</v>
      </c>
      <c r="DB2006" s="142">
        <v>0</v>
      </c>
      <c r="DC2006" s="142">
        <v>0</v>
      </c>
      <c r="DD2006" s="142">
        <v>0</v>
      </c>
      <c r="DE2006" s="142">
        <v>0</v>
      </c>
      <c r="DF2006" s="142">
        <v>6.6</v>
      </c>
      <c r="DG2006" s="142">
        <v>0</v>
      </c>
      <c r="DH2006" s="142">
        <v>0</v>
      </c>
      <c r="DI2006" s="142">
        <v>0</v>
      </c>
      <c r="DJ2006" s="142">
        <v>0</v>
      </c>
      <c r="DK2006" s="142">
        <v>25.8</v>
      </c>
      <c r="DL2006" s="142">
        <v>0</v>
      </c>
      <c r="DM2006" s="142">
        <v>0</v>
      </c>
      <c r="DN2006" s="142">
        <v>0</v>
      </c>
      <c r="DO2006" s="142">
        <v>0</v>
      </c>
      <c r="DP2006" s="142">
        <v>0</v>
      </c>
      <c r="DQ2006" s="142">
        <v>0</v>
      </c>
      <c r="DR2006" s="142">
        <v>0</v>
      </c>
      <c r="DS2006" s="142">
        <v>0</v>
      </c>
      <c r="DT2006" s="142">
        <v>0</v>
      </c>
      <c r="DU2006" s="142">
        <v>10.89</v>
      </c>
      <c r="DV2006" s="142">
        <v>0</v>
      </c>
      <c r="DW2006" s="142">
        <v>0</v>
      </c>
      <c r="DX2006" s="142">
        <v>0</v>
      </c>
      <c r="DY2006" s="142">
        <v>0</v>
      </c>
      <c r="DZ2006" s="142">
        <v>0</v>
      </c>
      <c r="EA2006" s="142">
        <v>0</v>
      </c>
      <c r="EB2006" s="142">
        <v>0</v>
      </c>
      <c r="EC2006" s="142">
        <v>0</v>
      </c>
      <c r="ED2006" s="142">
        <v>0</v>
      </c>
      <c r="EE2006" s="142">
        <v>0</v>
      </c>
      <c r="EF2006" s="142">
        <v>0</v>
      </c>
      <c r="EG2006" s="142">
        <v>0</v>
      </c>
      <c r="EH2006" s="142">
        <v>0</v>
      </c>
      <c r="EI2006" s="142">
        <v>0</v>
      </c>
      <c r="EJ2006" s="142">
        <v>99.9</v>
      </c>
      <c r="EK2006" s="142">
        <v>0</v>
      </c>
      <c r="EL2006" s="142">
        <v>0</v>
      </c>
      <c r="EM2006" s="142">
        <v>0</v>
      </c>
      <c r="EN2006" s="142">
        <v>0</v>
      </c>
      <c r="EO2006" s="142">
        <v>0</v>
      </c>
      <c r="EP2006" s="142">
        <v>0</v>
      </c>
      <c r="EQ2006" s="142">
        <v>0</v>
      </c>
      <c r="ER2006" s="142">
        <v>0</v>
      </c>
      <c r="ES2006" s="142">
        <v>0</v>
      </c>
      <c r="ET2006" s="142">
        <v>0</v>
      </c>
      <c r="EU2006" s="142">
        <v>0</v>
      </c>
      <c r="EV2006" s="142">
        <v>0</v>
      </c>
      <c r="EW2006" s="142">
        <v>0</v>
      </c>
      <c r="EX2006" s="142">
        <v>0</v>
      </c>
      <c r="EY2006" s="142">
        <v>0</v>
      </c>
      <c r="EZ2006" s="142">
        <v>0</v>
      </c>
      <c r="FA2006" s="142">
        <v>0</v>
      </c>
      <c r="FB2006">
        <v>0</v>
      </c>
      <c r="FC2006">
        <v>0</v>
      </c>
      <c r="FD2006">
        <v>0</v>
      </c>
      <c r="FE2006">
        <v>0</v>
      </c>
      <c r="FF2006">
        <v>0</v>
      </c>
      <c r="FG2006">
        <v>0</v>
      </c>
      <c r="FH2006">
        <v>13.12</v>
      </c>
      <c r="FI2006">
        <v>0</v>
      </c>
      <c r="FJ2006">
        <v>26.23</v>
      </c>
      <c r="FK2006">
        <v>0</v>
      </c>
    </row>
    <row r="2007" spans="1:167">
      <c r="A2007">
        <v>5151</v>
      </c>
      <c r="B2007" t="s">
        <v>36</v>
      </c>
      <c r="C2007" s="143">
        <f t="shared" si="34"/>
        <v>598.91500000000008</v>
      </c>
      <c r="D2007" s="142">
        <v>0</v>
      </c>
      <c r="E2007" s="142">
        <v>1.52</v>
      </c>
      <c r="F2007" s="142">
        <v>0</v>
      </c>
      <c r="G2007" s="142">
        <v>0</v>
      </c>
      <c r="H2007" s="142">
        <v>2.09</v>
      </c>
      <c r="I2007" s="142">
        <v>3.04</v>
      </c>
      <c r="J2007" s="142">
        <v>1.52</v>
      </c>
      <c r="K2007" s="142">
        <v>3.04</v>
      </c>
      <c r="L2007" s="142">
        <v>9.4600000000000009</v>
      </c>
      <c r="M2007" s="142">
        <v>7.52</v>
      </c>
      <c r="N2007" s="142">
        <v>4.96</v>
      </c>
      <c r="O2007" s="142">
        <v>3.99</v>
      </c>
      <c r="P2007" s="142">
        <v>12.88</v>
      </c>
      <c r="Q2007" s="142">
        <v>0</v>
      </c>
      <c r="R2007" s="142">
        <v>1.52</v>
      </c>
      <c r="S2007" s="142">
        <v>0</v>
      </c>
      <c r="T2007" s="142">
        <v>6</v>
      </c>
      <c r="U2007" s="142">
        <v>11.78</v>
      </c>
      <c r="V2007" s="142">
        <v>9.4499999999999993</v>
      </c>
      <c r="W2007" s="142">
        <v>5.39</v>
      </c>
      <c r="X2007" s="142">
        <v>4.29</v>
      </c>
      <c r="Y2007" s="142">
        <v>19.440000000000001</v>
      </c>
      <c r="Z2007" s="142">
        <v>0</v>
      </c>
      <c r="AA2007" s="142">
        <v>4.5599999999999996</v>
      </c>
      <c r="AB2007" s="142">
        <v>0</v>
      </c>
      <c r="AC2007" s="142">
        <v>0</v>
      </c>
      <c r="AD2007" s="142">
        <v>0</v>
      </c>
      <c r="AE2007" s="142">
        <v>0</v>
      </c>
      <c r="AF2007" s="142">
        <v>0</v>
      </c>
      <c r="AG2007" s="142">
        <v>0</v>
      </c>
      <c r="AH2007" s="142">
        <v>0</v>
      </c>
      <c r="AI2007" s="142">
        <v>0</v>
      </c>
      <c r="AJ2007" s="142">
        <v>10</v>
      </c>
      <c r="AK2007" s="142">
        <v>15.25</v>
      </c>
      <c r="AL2007" s="142">
        <v>0</v>
      </c>
      <c r="AM2007" s="142">
        <v>0</v>
      </c>
      <c r="AN2007" s="142">
        <v>5</v>
      </c>
      <c r="AO2007" s="142">
        <v>0</v>
      </c>
      <c r="AP2007" s="142">
        <v>0</v>
      </c>
      <c r="AQ2007" s="142">
        <v>0</v>
      </c>
      <c r="AR2007" s="142">
        <v>0</v>
      </c>
      <c r="AS2007" s="142">
        <v>0</v>
      </c>
      <c r="AT2007" s="142">
        <v>0</v>
      </c>
      <c r="AU2007" s="142">
        <v>5</v>
      </c>
      <c r="AV2007" s="142">
        <v>0</v>
      </c>
      <c r="AW2007" s="142">
        <v>0</v>
      </c>
      <c r="AX2007" s="142">
        <v>0</v>
      </c>
      <c r="AY2007" s="142">
        <v>4.5</v>
      </c>
      <c r="AZ2007" s="142">
        <v>0</v>
      </c>
      <c r="BA2007" s="142">
        <v>0</v>
      </c>
      <c r="BB2007" s="142">
        <v>0</v>
      </c>
      <c r="BC2007" s="142">
        <v>0</v>
      </c>
      <c r="BD2007" s="142">
        <v>0</v>
      </c>
      <c r="BE2007" s="142">
        <v>0</v>
      </c>
      <c r="BF2007" s="142">
        <v>0</v>
      </c>
      <c r="BG2007" s="142">
        <v>0</v>
      </c>
      <c r="BH2007" s="142">
        <v>6</v>
      </c>
      <c r="BI2007" s="142">
        <v>0</v>
      </c>
      <c r="BJ2007" s="142">
        <v>3.06</v>
      </c>
      <c r="BK2007" s="142">
        <v>0</v>
      </c>
      <c r="BL2007" s="142">
        <v>0</v>
      </c>
      <c r="BM2007" s="142">
        <v>0</v>
      </c>
      <c r="BN2007" s="142">
        <v>0</v>
      </c>
      <c r="BO2007" s="142">
        <v>0</v>
      </c>
      <c r="BP2007" s="142">
        <v>1.5</v>
      </c>
      <c r="BQ2007" s="142">
        <v>6.6150000000000002</v>
      </c>
      <c r="BR2007" s="142">
        <v>0</v>
      </c>
      <c r="BS2007" s="142">
        <v>0</v>
      </c>
      <c r="BT2007" s="142">
        <v>70.2</v>
      </c>
      <c r="BU2007" s="142">
        <v>0</v>
      </c>
      <c r="BV2007" s="142">
        <v>0</v>
      </c>
      <c r="BW2007" s="142">
        <v>0</v>
      </c>
      <c r="BX2007" s="142">
        <v>0</v>
      </c>
      <c r="BY2007" s="142">
        <v>0</v>
      </c>
      <c r="BZ2007" s="142">
        <v>0</v>
      </c>
      <c r="CA2007" s="142">
        <v>0</v>
      </c>
      <c r="CB2007" s="142">
        <v>6.7</v>
      </c>
      <c r="CC2007" s="142">
        <v>0</v>
      </c>
      <c r="CD2007" s="142">
        <v>5.98</v>
      </c>
      <c r="CE2007" s="142">
        <v>0</v>
      </c>
      <c r="CF2007" s="142">
        <v>7.95</v>
      </c>
      <c r="CG2007" s="142">
        <v>5</v>
      </c>
      <c r="CH2007" s="142">
        <v>0</v>
      </c>
      <c r="CI2007" s="142">
        <v>15.76</v>
      </c>
      <c r="CJ2007" s="142">
        <v>7.92</v>
      </c>
      <c r="CK2007" s="142">
        <v>5.67</v>
      </c>
      <c r="CL2007" s="142">
        <v>0</v>
      </c>
      <c r="CM2007" s="142">
        <v>0</v>
      </c>
      <c r="CN2007" s="142">
        <v>6.27</v>
      </c>
      <c r="CO2007" s="142">
        <v>0</v>
      </c>
      <c r="CP2007" s="142">
        <v>0</v>
      </c>
      <c r="CQ2007" s="142">
        <v>0</v>
      </c>
      <c r="CR2007" s="142">
        <v>2.52</v>
      </c>
      <c r="CS2007" s="142">
        <v>20.100000000000001</v>
      </c>
      <c r="CT2007" s="142">
        <v>0</v>
      </c>
      <c r="CU2007" s="142">
        <v>0</v>
      </c>
      <c r="CV2007" s="142">
        <v>0</v>
      </c>
      <c r="CW2007" s="142">
        <v>6.6</v>
      </c>
      <c r="CX2007" s="142">
        <v>10.54</v>
      </c>
      <c r="CY2007" s="142">
        <v>0</v>
      </c>
      <c r="CZ2007" s="142">
        <v>0</v>
      </c>
      <c r="DA2007" s="142">
        <v>0</v>
      </c>
      <c r="DB2007" s="142">
        <v>0</v>
      </c>
      <c r="DC2007" s="142">
        <v>6.6</v>
      </c>
      <c r="DD2007" s="142">
        <v>0</v>
      </c>
      <c r="DE2007" s="142">
        <v>0</v>
      </c>
      <c r="DF2007" s="142">
        <v>4.8</v>
      </c>
      <c r="DG2007" s="142">
        <v>0</v>
      </c>
      <c r="DH2007" s="142">
        <v>0</v>
      </c>
      <c r="DI2007" s="142">
        <v>0</v>
      </c>
      <c r="DJ2007" s="142">
        <v>0</v>
      </c>
      <c r="DK2007" s="142">
        <v>6.6</v>
      </c>
      <c r="DL2007" s="142">
        <v>24.03</v>
      </c>
      <c r="DM2007" s="142">
        <v>0</v>
      </c>
      <c r="DN2007" s="142">
        <v>0</v>
      </c>
      <c r="DO2007" s="142">
        <v>13.2</v>
      </c>
      <c r="DP2007" s="142">
        <v>0</v>
      </c>
      <c r="DQ2007" s="142">
        <v>37.56</v>
      </c>
      <c r="DR2007" s="142">
        <v>0</v>
      </c>
      <c r="DS2007" s="142">
        <v>0</v>
      </c>
      <c r="DT2007" s="142">
        <v>0</v>
      </c>
      <c r="DU2007" s="142">
        <v>10.56</v>
      </c>
      <c r="DV2007" s="142">
        <v>0</v>
      </c>
      <c r="DW2007" s="142">
        <v>0</v>
      </c>
      <c r="DX2007" s="142">
        <v>10</v>
      </c>
      <c r="DY2007" s="142">
        <v>7.92</v>
      </c>
      <c r="DZ2007" s="142">
        <v>0</v>
      </c>
      <c r="EA2007" s="142">
        <v>0</v>
      </c>
      <c r="EB2007" s="142">
        <v>0</v>
      </c>
      <c r="EC2007" s="142">
        <v>0</v>
      </c>
      <c r="ED2007" s="142">
        <v>0</v>
      </c>
      <c r="EE2007" s="142">
        <v>13.09</v>
      </c>
      <c r="EF2007" s="142">
        <v>0</v>
      </c>
      <c r="EG2007" s="142">
        <v>24.3</v>
      </c>
      <c r="EH2007" s="142">
        <v>0</v>
      </c>
      <c r="EI2007" s="142">
        <v>19.36</v>
      </c>
      <c r="EJ2007" s="142">
        <v>13.32</v>
      </c>
      <c r="EK2007" s="142">
        <v>0</v>
      </c>
      <c r="EL2007" s="142">
        <v>0</v>
      </c>
      <c r="EM2007" s="142">
        <v>7.8</v>
      </c>
      <c r="EN2007" s="142">
        <v>6.64</v>
      </c>
      <c r="EO2007" s="142">
        <v>6.63</v>
      </c>
      <c r="EP2007" s="142">
        <v>0</v>
      </c>
      <c r="EQ2007" s="142">
        <v>0</v>
      </c>
      <c r="ER2007" s="142">
        <v>13.28</v>
      </c>
      <c r="ES2007" s="142">
        <v>0</v>
      </c>
      <c r="ET2007" s="142">
        <v>0</v>
      </c>
      <c r="EU2007" s="142">
        <v>0</v>
      </c>
      <c r="EV2007" s="142">
        <v>0</v>
      </c>
      <c r="EW2007" s="142">
        <v>0</v>
      </c>
      <c r="EX2007" s="142">
        <v>12.8</v>
      </c>
      <c r="EY2007" s="142">
        <v>0</v>
      </c>
      <c r="EZ2007" s="142">
        <v>13.2</v>
      </c>
      <c r="FA2007" s="142">
        <v>6.64</v>
      </c>
      <c r="FB2007">
        <v>0</v>
      </c>
      <c r="FC2007">
        <v>19.95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13.2</v>
      </c>
      <c r="FJ2007">
        <v>0</v>
      </c>
      <c r="FK2007">
        <v>6.6</v>
      </c>
    </row>
    <row r="2008" spans="1:167">
      <c r="A2008">
        <v>5152</v>
      </c>
      <c r="B2008" t="s">
        <v>36</v>
      </c>
      <c r="C2008" s="143">
        <f t="shared" si="34"/>
        <v>8062.563000000001</v>
      </c>
      <c r="D2008" s="142">
        <v>5.63</v>
      </c>
      <c r="E2008" s="142">
        <v>25.59</v>
      </c>
      <c r="F2008" s="142">
        <v>12.44</v>
      </c>
      <c r="G2008" s="142">
        <v>42.48</v>
      </c>
      <c r="H2008" s="142">
        <v>31.77</v>
      </c>
      <c r="I2008" s="142">
        <v>76.180000000000007</v>
      </c>
      <c r="J2008" s="142">
        <v>56.21</v>
      </c>
      <c r="K2008" s="142">
        <v>46.884999999999998</v>
      </c>
      <c r="L2008" s="142">
        <v>33.54</v>
      </c>
      <c r="M2008" s="142">
        <v>58.8</v>
      </c>
      <c r="N2008" s="142">
        <v>94.03</v>
      </c>
      <c r="O2008" s="142">
        <v>41.765000000000001</v>
      </c>
      <c r="P2008" s="142">
        <v>9.8800000000000008</v>
      </c>
      <c r="Q2008" s="142">
        <v>7.98</v>
      </c>
      <c r="R2008" s="142">
        <v>34.76</v>
      </c>
      <c r="S2008" s="142">
        <v>27.625</v>
      </c>
      <c r="T2008" s="142">
        <v>35.746000000000002</v>
      </c>
      <c r="U2008" s="142">
        <v>29.645</v>
      </c>
      <c r="V2008" s="142">
        <v>15.4</v>
      </c>
      <c r="W2008" s="142">
        <v>12.8</v>
      </c>
      <c r="X2008" s="142">
        <v>14.98</v>
      </c>
      <c r="Y2008" s="142">
        <v>21.16</v>
      </c>
      <c r="Z2008" s="142">
        <v>18.72</v>
      </c>
      <c r="AA2008" s="142">
        <v>72.989999999999995</v>
      </c>
      <c r="AB2008" s="142">
        <v>18.14</v>
      </c>
      <c r="AC2008" s="142">
        <v>16</v>
      </c>
      <c r="AD2008" s="142">
        <v>17.97</v>
      </c>
      <c r="AE2008" s="142">
        <v>3</v>
      </c>
      <c r="AF2008" s="142">
        <v>31.36</v>
      </c>
      <c r="AG2008" s="142">
        <v>18.23</v>
      </c>
      <c r="AH2008" s="142">
        <v>26.62</v>
      </c>
      <c r="AI2008" s="142">
        <v>36.799999999999997</v>
      </c>
      <c r="AJ2008" s="142">
        <v>48.74</v>
      </c>
      <c r="AK2008" s="142">
        <v>59.295000000000002</v>
      </c>
      <c r="AL2008" s="142">
        <v>14.65</v>
      </c>
      <c r="AM2008" s="142">
        <v>51.5</v>
      </c>
      <c r="AN2008" s="142">
        <v>73.349999999999994</v>
      </c>
      <c r="AO2008" s="142">
        <v>12.5</v>
      </c>
      <c r="AP2008" s="142">
        <v>3.5</v>
      </c>
      <c r="AQ2008" s="142">
        <v>16.5</v>
      </c>
      <c r="AR2008" s="142">
        <v>0</v>
      </c>
      <c r="AS2008" s="142">
        <v>0</v>
      </c>
      <c r="AT2008" s="142">
        <v>3</v>
      </c>
      <c r="AU2008" s="142">
        <v>11.5</v>
      </c>
      <c r="AV2008" s="142">
        <v>13.82</v>
      </c>
      <c r="AW2008" s="142">
        <v>41.1</v>
      </c>
      <c r="AX2008" s="142">
        <v>24.1</v>
      </c>
      <c r="AY2008" s="142">
        <v>19.95</v>
      </c>
      <c r="AZ2008" s="142">
        <v>20.399999999999999</v>
      </c>
      <c r="BA2008" s="142">
        <v>16.25</v>
      </c>
      <c r="BB2008" s="142">
        <v>43</v>
      </c>
      <c r="BC2008" s="142">
        <v>33.734000000000002</v>
      </c>
      <c r="BD2008" s="142">
        <v>3</v>
      </c>
      <c r="BE2008" s="142">
        <v>78</v>
      </c>
      <c r="BF2008" s="142">
        <v>4.5</v>
      </c>
      <c r="BG2008" s="142">
        <v>10</v>
      </c>
      <c r="BH2008" s="142">
        <v>14.82</v>
      </c>
      <c r="BI2008" s="142">
        <v>27.53</v>
      </c>
      <c r="BJ2008" s="142">
        <v>6.5</v>
      </c>
      <c r="BK2008" s="142">
        <v>34.32</v>
      </c>
      <c r="BL2008" s="142">
        <v>14.86</v>
      </c>
      <c r="BM2008" s="142">
        <v>18.920000000000002</v>
      </c>
      <c r="BN2008" s="142">
        <v>8.0350000000000001</v>
      </c>
      <c r="BO2008" s="142">
        <v>6.76</v>
      </c>
      <c r="BP2008" s="142">
        <v>3.5</v>
      </c>
      <c r="BQ2008" s="142">
        <v>20.7</v>
      </c>
      <c r="BR2008" s="142">
        <v>18.12</v>
      </c>
      <c r="BS2008" s="142">
        <v>19.995000000000001</v>
      </c>
      <c r="BT2008" s="142">
        <v>38.369999999999997</v>
      </c>
      <c r="BU2008" s="142">
        <v>16.850000000000001</v>
      </c>
      <c r="BV2008" s="142">
        <v>24.545000000000002</v>
      </c>
      <c r="BW2008" s="142">
        <v>10.61</v>
      </c>
      <c r="BX2008" s="142">
        <v>20.76</v>
      </c>
      <c r="BY2008" s="142">
        <v>25.184999999999999</v>
      </c>
      <c r="BZ2008" s="142">
        <v>41.96</v>
      </c>
      <c r="CA2008" s="142">
        <v>36.619999999999997</v>
      </c>
      <c r="CB2008" s="142">
        <v>36.89</v>
      </c>
      <c r="CC2008" s="142">
        <v>16.09</v>
      </c>
      <c r="CD2008" s="142">
        <v>19.885000000000002</v>
      </c>
      <c r="CE2008" s="142">
        <v>25.91</v>
      </c>
      <c r="CF2008" s="142">
        <v>5.7750000000000004</v>
      </c>
      <c r="CG2008" s="142">
        <v>54.54</v>
      </c>
      <c r="CH2008" s="142">
        <v>156.65</v>
      </c>
      <c r="CI2008" s="142">
        <v>188.245</v>
      </c>
      <c r="CJ2008" s="142">
        <v>65.94</v>
      </c>
      <c r="CK2008" s="142">
        <v>33.020000000000003</v>
      </c>
      <c r="CL2008" s="142">
        <v>32.880000000000003</v>
      </c>
      <c r="CM2008" s="142">
        <v>60.304000000000002</v>
      </c>
      <c r="CN2008" s="142">
        <v>75.814999999999998</v>
      </c>
      <c r="CO2008" s="142">
        <v>33.51</v>
      </c>
      <c r="CP2008" s="142">
        <v>66.165000000000006</v>
      </c>
      <c r="CQ2008" s="142">
        <v>40.85</v>
      </c>
      <c r="CR2008" s="142">
        <v>54.31</v>
      </c>
      <c r="CS2008" s="142">
        <v>43.994999999999997</v>
      </c>
      <c r="CT2008" s="142">
        <v>56.024999999999999</v>
      </c>
      <c r="CU2008" s="142">
        <v>48.435000000000002</v>
      </c>
      <c r="CV2008" s="142">
        <v>82.125</v>
      </c>
      <c r="CW2008" s="142">
        <v>60.6</v>
      </c>
      <c r="CX2008" s="142">
        <v>52.195</v>
      </c>
      <c r="CY2008" s="142">
        <v>13.04</v>
      </c>
      <c r="CZ2008" s="142">
        <v>31.94</v>
      </c>
      <c r="DA2008" s="142">
        <v>111.265</v>
      </c>
      <c r="DB2008" s="142">
        <v>22.96</v>
      </c>
      <c r="DC2008" s="142">
        <v>73.67</v>
      </c>
      <c r="DD2008" s="142">
        <v>27.36</v>
      </c>
      <c r="DE2008" s="142">
        <v>55.18</v>
      </c>
      <c r="DF2008" s="142">
        <v>131.44</v>
      </c>
      <c r="DG2008" s="142">
        <v>91.7</v>
      </c>
      <c r="DH2008" s="142">
        <v>143.59</v>
      </c>
      <c r="DI2008" s="142">
        <v>75.724999999999994</v>
      </c>
      <c r="DJ2008" s="142">
        <v>40.674999999999997</v>
      </c>
      <c r="DK2008" s="142">
        <v>93.795000000000002</v>
      </c>
      <c r="DL2008" s="142">
        <v>165.30500000000001</v>
      </c>
      <c r="DM2008" s="142">
        <v>57.945</v>
      </c>
      <c r="DN2008" s="142">
        <v>100.02</v>
      </c>
      <c r="DO2008" s="142">
        <v>36.314999999999998</v>
      </c>
      <c r="DP2008" s="142">
        <v>131.625</v>
      </c>
      <c r="DQ2008" s="142">
        <v>77.025000000000006</v>
      </c>
      <c r="DR2008" s="142">
        <v>88.39</v>
      </c>
      <c r="DS2008" s="142">
        <v>89.004999999999995</v>
      </c>
      <c r="DT2008" s="142">
        <v>48.82</v>
      </c>
      <c r="DU2008" s="142">
        <v>126.22</v>
      </c>
      <c r="DV2008" s="142">
        <v>22.48</v>
      </c>
      <c r="DW2008" s="142">
        <v>28.805</v>
      </c>
      <c r="DX2008" s="142">
        <v>153.92500000000001</v>
      </c>
      <c r="DY2008" s="142">
        <v>156.69</v>
      </c>
      <c r="DZ2008" s="142">
        <v>30.75</v>
      </c>
      <c r="EA2008" s="142">
        <v>97.894999999999996</v>
      </c>
      <c r="EB2008" s="142">
        <v>104.4</v>
      </c>
      <c r="EC2008" s="142">
        <v>40.049999999999997</v>
      </c>
      <c r="ED2008" s="142">
        <v>50.7</v>
      </c>
      <c r="EE2008" s="142">
        <v>162.29</v>
      </c>
      <c r="EF2008" s="142">
        <v>91.66</v>
      </c>
      <c r="EG2008" s="142">
        <v>95.59</v>
      </c>
      <c r="EH2008" s="142">
        <v>83</v>
      </c>
      <c r="EI2008" s="142">
        <v>60.468000000000004</v>
      </c>
      <c r="EJ2008" s="142">
        <v>111.691</v>
      </c>
      <c r="EK2008" s="142">
        <v>95.6</v>
      </c>
      <c r="EL2008" s="142">
        <v>117.69</v>
      </c>
      <c r="EM2008" s="142">
        <v>92.54</v>
      </c>
      <c r="EN2008" s="142">
        <v>74.25</v>
      </c>
      <c r="EO2008" s="142">
        <v>75.540000000000006</v>
      </c>
      <c r="EP2008" s="142">
        <v>115.7</v>
      </c>
      <c r="EQ2008" s="142">
        <v>154.18</v>
      </c>
      <c r="ER2008" s="142">
        <v>56.49</v>
      </c>
      <c r="ES2008" s="142">
        <v>115.71</v>
      </c>
      <c r="ET2008" s="142">
        <v>60.1</v>
      </c>
      <c r="EU2008" s="142">
        <v>56.42</v>
      </c>
      <c r="EV2008" s="142">
        <v>116.47499999999999</v>
      </c>
      <c r="EW2008" s="142">
        <v>115.13500000000001</v>
      </c>
      <c r="EX2008" s="142">
        <v>60.59</v>
      </c>
      <c r="EY2008" s="142">
        <v>102.47</v>
      </c>
      <c r="EZ2008" s="142">
        <v>88.39</v>
      </c>
      <c r="FA2008" s="142">
        <v>125.25</v>
      </c>
      <c r="FB2008">
        <v>82.855000000000004</v>
      </c>
      <c r="FC2008">
        <v>190.32499999999999</v>
      </c>
      <c r="FD2008">
        <v>49.32</v>
      </c>
      <c r="FE2008">
        <v>47.63</v>
      </c>
      <c r="FF2008">
        <v>46.2</v>
      </c>
      <c r="FG2008">
        <v>32.229999999999997</v>
      </c>
      <c r="FH2008">
        <v>119.44</v>
      </c>
      <c r="FI2008">
        <v>77.284999999999997</v>
      </c>
      <c r="FJ2008">
        <v>69.959999999999994</v>
      </c>
      <c r="FK2008">
        <v>28.6</v>
      </c>
    </row>
    <row r="2009" spans="1:167">
      <c r="A2009">
        <v>5153</v>
      </c>
      <c r="B2009" t="s">
        <v>36</v>
      </c>
      <c r="C2009" s="143">
        <f t="shared" si="34"/>
        <v>13289.917999999998</v>
      </c>
      <c r="D2009" s="142">
        <v>25.31</v>
      </c>
      <c r="E2009" s="142">
        <v>38.770000000000003</v>
      </c>
      <c r="F2009" s="142">
        <v>36.238</v>
      </c>
      <c r="G2009" s="142">
        <v>49.27</v>
      </c>
      <c r="H2009" s="142">
        <v>76.703000000000003</v>
      </c>
      <c r="I2009" s="142">
        <v>116.063</v>
      </c>
      <c r="J2009" s="142">
        <v>80.42</v>
      </c>
      <c r="K2009" s="142">
        <v>93.459000000000003</v>
      </c>
      <c r="L2009" s="142">
        <v>158.245</v>
      </c>
      <c r="M2009" s="142">
        <v>150.69</v>
      </c>
      <c r="N2009" s="142">
        <v>129.36000000000001</v>
      </c>
      <c r="O2009" s="142">
        <v>80.584999999999994</v>
      </c>
      <c r="P2009" s="142">
        <v>48.82</v>
      </c>
      <c r="Q2009" s="142">
        <v>35.119999999999997</v>
      </c>
      <c r="R2009" s="142">
        <v>35.58</v>
      </c>
      <c r="S2009" s="142">
        <v>47.314999999999998</v>
      </c>
      <c r="T2009" s="142">
        <v>40.79</v>
      </c>
      <c r="U2009" s="142">
        <v>153.71</v>
      </c>
      <c r="V2009" s="142">
        <v>36.75</v>
      </c>
      <c r="W2009" s="142">
        <v>17.5</v>
      </c>
      <c r="X2009" s="142">
        <v>65.569999999999993</v>
      </c>
      <c r="Y2009" s="142">
        <v>60.33</v>
      </c>
      <c r="Z2009" s="142">
        <v>67.11</v>
      </c>
      <c r="AA2009" s="142">
        <v>125.535</v>
      </c>
      <c r="AB2009" s="142">
        <v>76.48</v>
      </c>
      <c r="AC2009" s="142">
        <v>23.05</v>
      </c>
      <c r="AD2009" s="142">
        <v>32.49</v>
      </c>
      <c r="AE2009" s="142">
        <v>47.51</v>
      </c>
      <c r="AF2009" s="142">
        <v>87.36</v>
      </c>
      <c r="AG2009" s="142">
        <v>16.47</v>
      </c>
      <c r="AH2009" s="142">
        <v>51.52</v>
      </c>
      <c r="AI2009" s="142">
        <v>145.994</v>
      </c>
      <c r="AJ2009" s="142">
        <v>58.25</v>
      </c>
      <c r="AK2009" s="142">
        <v>69.575000000000003</v>
      </c>
      <c r="AL2009" s="142">
        <v>78.2</v>
      </c>
      <c r="AM2009" s="142">
        <v>142.37</v>
      </c>
      <c r="AN2009" s="142">
        <v>148.09</v>
      </c>
      <c r="AO2009" s="142">
        <v>38.655000000000001</v>
      </c>
      <c r="AP2009" s="142">
        <v>31.06</v>
      </c>
      <c r="AQ2009" s="142">
        <v>20.5</v>
      </c>
      <c r="AR2009" s="142">
        <v>29.824999999999999</v>
      </c>
      <c r="AS2009" s="142">
        <v>41</v>
      </c>
      <c r="AT2009" s="142">
        <v>37.15</v>
      </c>
      <c r="AU2009" s="142">
        <v>37.25</v>
      </c>
      <c r="AV2009" s="142">
        <v>39.08</v>
      </c>
      <c r="AW2009" s="142">
        <v>99.68</v>
      </c>
      <c r="AX2009" s="142">
        <v>55.7</v>
      </c>
      <c r="AY2009" s="142">
        <v>83</v>
      </c>
      <c r="AZ2009" s="142">
        <v>21.25</v>
      </c>
      <c r="BA2009" s="142">
        <v>72.25</v>
      </c>
      <c r="BB2009" s="142">
        <v>37</v>
      </c>
      <c r="BC2009" s="142">
        <v>7.5</v>
      </c>
      <c r="BD2009" s="142">
        <v>31</v>
      </c>
      <c r="BE2009" s="142">
        <v>21.7</v>
      </c>
      <c r="BF2009" s="142">
        <v>31.5</v>
      </c>
      <c r="BG2009" s="142">
        <v>19.16</v>
      </c>
      <c r="BH2009" s="142">
        <v>58.27</v>
      </c>
      <c r="BI2009" s="142">
        <v>23.35</v>
      </c>
      <c r="BJ2009" s="142">
        <v>40.18</v>
      </c>
      <c r="BK2009" s="142">
        <v>36.880000000000003</v>
      </c>
      <c r="BL2009" s="142">
        <v>20.895</v>
      </c>
      <c r="BM2009" s="142">
        <v>49.47</v>
      </c>
      <c r="BN2009" s="142">
        <v>36.590000000000003</v>
      </c>
      <c r="BO2009" s="142">
        <v>38.814999999999998</v>
      </c>
      <c r="BP2009" s="142">
        <v>21.44</v>
      </c>
      <c r="BQ2009" s="142">
        <v>94.68</v>
      </c>
      <c r="BR2009" s="142">
        <v>29.1</v>
      </c>
      <c r="BS2009" s="142">
        <v>41.4</v>
      </c>
      <c r="BT2009" s="142">
        <v>54.96</v>
      </c>
      <c r="BU2009" s="142">
        <v>22.68</v>
      </c>
      <c r="BV2009" s="142">
        <v>109.69</v>
      </c>
      <c r="BW2009" s="142">
        <v>117.62</v>
      </c>
      <c r="BX2009" s="142">
        <v>70.951999999999998</v>
      </c>
      <c r="BY2009" s="142">
        <v>77.34</v>
      </c>
      <c r="BZ2009" s="142">
        <v>44.27</v>
      </c>
      <c r="CA2009" s="142">
        <v>21.6</v>
      </c>
      <c r="CB2009" s="142">
        <v>38.369999999999997</v>
      </c>
      <c r="CC2009" s="142">
        <v>64.174000000000007</v>
      </c>
      <c r="CD2009" s="142">
        <v>38.174999999999997</v>
      </c>
      <c r="CE2009" s="142">
        <v>40.204999999999998</v>
      </c>
      <c r="CF2009" s="142">
        <v>36.104999999999997</v>
      </c>
      <c r="CG2009" s="142">
        <v>73.644999999999996</v>
      </c>
      <c r="CH2009" s="142">
        <v>96.12</v>
      </c>
      <c r="CI2009" s="142">
        <v>59.46</v>
      </c>
      <c r="CJ2009" s="142">
        <v>83.984999999999999</v>
      </c>
      <c r="CK2009" s="142">
        <v>45.825000000000003</v>
      </c>
      <c r="CL2009" s="142">
        <v>51.77</v>
      </c>
      <c r="CM2009" s="142">
        <v>35.130000000000003</v>
      </c>
      <c r="CN2009" s="142">
        <v>156.26</v>
      </c>
      <c r="CO2009" s="142">
        <v>113.23</v>
      </c>
      <c r="CP2009" s="142">
        <v>27.06</v>
      </c>
      <c r="CQ2009" s="142">
        <v>51.36</v>
      </c>
      <c r="CR2009" s="142">
        <v>85.54</v>
      </c>
      <c r="CS2009" s="142">
        <v>53.215000000000003</v>
      </c>
      <c r="CT2009" s="142">
        <v>184.45500000000001</v>
      </c>
      <c r="CU2009" s="142">
        <v>97.564999999999998</v>
      </c>
      <c r="CV2009" s="142">
        <v>38.020000000000003</v>
      </c>
      <c r="CW2009" s="142">
        <v>99.32</v>
      </c>
      <c r="CX2009" s="142">
        <v>97.78</v>
      </c>
      <c r="CY2009" s="142">
        <v>98.635000000000005</v>
      </c>
      <c r="CZ2009" s="142">
        <v>91.05</v>
      </c>
      <c r="DA2009" s="142">
        <v>182.11</v>
      </c>
      <c r="DB2009" s="142">
        <v>97.9</v>
      </c>
      <c r="DC2009" s="142">
        <v>162.85499999999999</v>
      </c>
      <c r="DD2009" s="142">
        <v>95.415000000000006</v>
      </c>
      <c r="DE2009" s="142">
        <v>220.255</v>
      </c>
      <c r="DF2009" s="142">
        <v>81.045000000000002</v>
      </c>
      <c r="DG2009" s="142">
        <v>101.05500000000001</v>
      </c>
      <c r="DH2009" s="142">
        <v>69.825000000000003</v>
      </c>
      <c r="DI2009" s="142">
        <v>123.215</v>
      </c>
      <c r="DJ2009" s="142">
        <v>109.145</v>
      </c>
      <c r="DK2009" s="142">
        <v>137.345</v>
      </c>
      <c r="DL2009" s="142">
        <v>187.29499999999999</v>
      </c>
      <c r="DM2009" s="142">
        <v>85.275000000000006</v>
      </c>
      <c r="DN2009" s="142">
        <v>179.73</v>
      </c>
      <c r="DO2009" s="142">
        <v>109.6</v>
      </c>
      <c r="DP2009" s="142">
        <v>210.27500000000001</v>
      </c>
      <c r="DQ2009" s="142">
        <v>75.41</v>
      </c>
      <c r="DR2009" s="142">
        <v>128.16</v>
      </c>
      <c r="DS2009" s="142">
        <v>258.41000000000003</v>
      </c>
      <c r="DT2009" s="142">
        <v>77.58</v>
      </c>
      <c r="DU2009" s="142">
        <v>103.045</v>
      </c>
      <c r="DV2009" s="142">
        <v>172.495</v>
      </c>
      <c r="DW2009" s="142">
        <v>109.42</v>
      </c>
      <c r="DX2009" s="142">
        <v>134.22999999999999</v>
      </c>
      <c r="DY2009" s="142">
        <v>189.53</v>
      </c>
      <c r="DZ2009" s="142">
        <v>100.31</v>
      </c>
      <c r="EA2009" s="142">
        <v>189.54499999999999</v>
      </c>
      <c r="EB2009" s="142">
        <v>229.67500000000001</v>
      </c>
      <c r="EC2009" s="142">
        <v>139.07</v>
      </c>
      <c r="ED2009" s="142">
        <v>147.245</v>
      </c>
      <c r="EE2009" s="142">
        <v>295.85500000000002</v>
      </c>
      <c r="EF2009" s="142">
        <v>88.21</v>
      </c>
      <c r="EG2009" s="142">
        <v>76.59</v>
      </c>
      <c r="EH2009" s="142">
        <v>92.92</v>
      </c>
      <c r="EI2009" s="142">
        <v>55.59</v>
      </c>
      <c r="EJ2009" s="142">
        <v>103.49</v>
      </c>
      <c r="EK2009" s="142">
        <v>128.345</v>
      </c>
      <c r="EL2009" s="142">
        <v>140.07499999999999</v>
      </c>
      <c r="EM2009" s="142">
        <v>78.38</v>
      </c>
      <c r="EN2009" s="142">
        <v>198.315</v>
      </c>
      <c r="EO2009" s="142">
        <v>129.58500000000001</v>
      </c>
      <c r="EP2009" s="142">
        <v>137.91499999999999</v>
      </c>
      <c r="EQ2009" s="142">
        <v>163.215</v>
      </c>
      <c r="ER2009" s="142">
        <v>86.09</v>
      </c>
      <c r="ES2009" s="142">
        <v>149.59</v>
      </c>
      <c r="ET2009" s="142">
        <v>109.72499999999999</v>
      </c>
      <c r="EU2009" s="142">
        <v>94.59</v>
      </c>
      <c r="EV2009" s="142">
        <v>72.325000000000003</v>
      </c>
      <c r="EW2009" s="142">
        <v>107.83499999999999</v>
      </c>
      <c r="EX2009" s="142">
        <v>78.045000000000002</v>
      </c>
      <c r="EY2009" s="142">
        <v>100.235</v>
      </c>
      <c r="EZ2009" s="142">
        <v>129.83000000000001</v>
      </c>
      <c r="FA2009" s="142">
        <v>99.204999999999998</v>
      </c>
      <c r="FB2009">
        <v>137.24</v>
      </c>
      <c r="FC2009">
        <v>104.94</v>
      </c>
      <c r="FD2009">
        <v>77.72</v>
      </c>
      <c r="FE2009">
        <v>85.34</v>
      </c>
      <c r="FF2009">
        <v>189.065</v>
      </c>
      <c r="FG2009">
        <v>75.174999999999997</v>
      </c>
      <c r="FH2009">
        <v>60.33</v>
      </c>
      <c r="FI2009">
        <v>101.08</v>
      </c>
      <c r="FJ2009">
        <v>90.03</v>
      </c>
      <c r="FK2009">
        <v>55.88</v>
      </c>
    </row>
    <row r="2010" spans="1:167">
      <c r="A2010">
        <v>5154</v>
      </c>
      <c r="B2010" t="s">
        <v>36</v>
      </c>
      <c r="C2010" s="143">
        <f t="shared" si="34"/>
        <v>4310.322000000001</v>
      </c>
      <c r="D2010" s="142">
        <v>3.0550000000000002</v>
      </c>
      <c r="E2010" s="142">
        <v>3.57</v>
      </c>
      <c r="F2010" s="142">
        <v>36.82</v>
      </c>
      <c r="G2010" s="142">
        <v>7.0149999999999997</v>
      </c>
      <c r="H2010" s="142">
        <v>15.243</v>
      </c>
      <c r="I2010" s="142">
        <v>37.503999999999998</v>
      </c>
      <c r="J2010" s="142">
        <v>19.52</v>
      </c>
      <c r="K2010" s="142">
        <v>25.73</v>
      </c>
      <c r="L2010" s="142">
        <v>33.634999999999998</v>
      </c>
      <c r="M2010" s="142">
        <v>37.21</v>
      </c>
      <c r="N2010" s="142">
        <v>26.77</v>
      </c>
      <c r="O2010" s="142">
        <v>36.89</v>
      </c>
      <c r="P2010" s="142">
        <v>20.66</v>
      </c>
      <c r="Q2010" s="142">
        <v>14.72</v>
      </c>
      <c r="R2010" s="142">
        <v>22.49</v>
      </c>
      <c r="S2010" s="142">
        <v>5.04</v>
      </c>
      <c r="T2010" s="142">
        <v>25.85</v>
      </c>
      <c r="U2010" s="142">
        <v>37.869999999999997</v>
      </c>
      <c r="V2010" s="142">
        <v>17.875</v>
      </c>
      <c r="W2010" s="142">
        <v>20.399999999999999</v>
      </c>
      <c r="X2010" s="142">
        <v>11.52</v>
      </c>
      <c r="Y2010" s="142">
        <v>12</v>
      </c>
      <c r="Z2010" s="142">
        <v>6.78</v>
      </c>
      <c r="AA2010" s="142">
        <v>13.04</v>
      </c>
      <c r="AB2010" s="142">
        <v>32.450000000000003</v>
      </c>
      <c r="AC2010" s="142">
        <v>0</v>
      </c>
      <c r="AD2010" s="142">
        <v>8.1199999999999992</v>
      </c>
      <c r="AE2010" s="142">
        <v>0</v>
      </c>
      <c r="AF2010" s="142">
        <v>12.17</v>
      </c>
      <c r="AG2010" s="142">
        <v>16.12</v>
      </c>
      <c r="AH2010" s="142">
        <v>7.5</v>
      </c>
      <c r="AI2010" s="142">
        <v>28.4</v>
      </c>
      <c r="AJ2010" s="142">
        <v>13.18</v>
      </c>
      <c r="AK2010" s="142">
        <v>36.594999999999999</v>
      </c>
      <c r="AL2010" s="142">
        <v>23.95</v>
      </c>
      <c r="AM2010" s="142">
        <v>40.46</v>
      </c>
      <c r="AN2010" s="142">
        <v>97.32</v>
      </c>
      <c r="AO2010" s="142">
        <v>2</v>
      </c>
      <c r="AP2010" s="142">
        <v>7.92</v>
      </c>
      <c r="AQ2010" s="142">
        <v>0</v>
      </c>
      <c r="AR2010" s="142">
        <v>0</v>
      </c>
      <c r="AS2010" s="142">
        <v>0</v>
      </c>
      <c r="AT2010" s="142">
        <v>0</v>
      </c>
      <c r="AU2010" s="142">
        <v>5.5</v>
      </c>
      <c r="AV2010" s="142">
        <v>10.25</v>
      </c>
      <c r="AW2010" s="142">
        <v>14.57</v>
      </c>
      <c r="AX2010" s="142">
        <v>16.5</v>
      </c>
      <c r="AY2010" s="142">
        <v>3</v>
      </c>
      <c r="AZ2010" s="142">
        <v>7.75</v>
      </c>
      <c r="BA2010" s="142">
        <v>3.3</v>
      </c>
      <c r="BB2010" s="142">
        <v>6.5</v>
      </c>
      <c r="BC2010" s="142">
        <v>7</v>
      </c>
      <c r="BD2010" s="142">
        <v>13</v>
      </c>
      <c r="BE2010" s="142">
        <v>39.33</v>
      </c>
      <c r="BF2010" s="142">
        <v>5</v>
      </c>
      <c r="BG2010" s="142">
        <v>0</v>
      </c>
      <c r="BH2010" s="142">
        <v>3.3</v>
      </c>
      <c r="BI2010" s="142">
        <v>6</v>
      </c>
      <c r="BJ2010" s="142">
        <v>0</v>
      </c>
      <c r="BK2010" s="142">
        <v>4.68</v>
      </c>
      <c r="BL2010" s="142">
        <v>2.08</v>
      </c>
      <c r="BM2010" s="142">
        <v>12.79</v>
      </c>
      <c r="BN2010" s="142">
        <v>0</v>
      </c>
      <c r="BO2010" s="142">
        <v>0</v>
      </c>
      <c r="BP2010" s="142">
        <v>17.34</v>
      </c>
      <c r="BQ2010" s="142">
        <v>3.06</v>
      </c>
      <c r="BR2010" s="142">
        <v>0</v>
      </c>
      <c r="BS2010" s="142">
        <v>3.78</v>
      </c>
      <c r="BT2010" s="142">
        <v>45.12</v>
      </c>
      <c r="BU2010" s="142">
        <v>5.0999999999999996</v>
      </c>
      <c r="BV2010" s="142">
        <v>4.16</v>
      </c>
      <c r="BW2010" s="142">
        <v>14.12</v>
      </c>
      <c r="BX2010" s="142">
        <v>15.19</v>
      </c>
      <c r="BY2010" s="142">
        <v>2.3199999999999998</v>
      </c>
      <c r="BZ2010" s="142">
        <v>16.559999999999999</v>
      </c>
      <c r="CA2010" s="142">
        <v>0</v>
      </c>
      <c r="CB2010" s="142">
        <v>12.57</v>
      </c>
      <c r="CC2010" s="142">
        <v>16.829999999999998</v>
      </c>
      <c r="CD2010" s="142">
        <v>26.995000000000001</v>
      </c>
      <c r="CE2010" s="142">
        <v>9.66</v>
      </c>
      <c r="CF2010" s="142">
        <v>30.59</v>
      </c>
      <c r="CG2010" s="142">
        <v>52.13</v>
      </c>
      <c r="CH2010" s="142">
        <v>13.25</v>
      </c>
      <c r="CI2010" s="142">
        <v>45.66</v>
      </c>
      <c r="CJ2010" s="142">
        <v>6.48</v>
      </c>
      <c r="CK2010" s="142">
        <v>45.29</v>
      </c>
      <c r="CL2010" s="142">
        <v>12</v>
      </c>
      <c r="CM2010" s="142">
        <v>31.895</v>
      </c>
      <c r="CN2010" s="142">
        <v>37.225000000000001</v>
      </c>
      <c r="CO2010" s="142">
        <v>10.98</v>
      </c>
      <c r="CP2010" s="142">
        <v>14.52</v>
      </c>
      <c r="CQ2010" s="142">
        <v>41.97</v>
      </c>
      <c r="CR2010" s="142">
        <v>26.84</v>
      </c>
      <c r="CS2010" s="142">
        <v>61.89</v>
      </c>
      <c r="CT2010" s="142">
        <v>32.295000000000002</v>
      </c>
      <c r="CU2010" s="142">
        <v>31.25</v>
      </c>
      <c r="CV2010" s="142">
        <v>11.7</v>
      </c>
      <c r="CW2010" s="142">
        <v>55.704999999999998</v>
      </c>
      <c r="CX2010" s="142">
        <v>23.55</v>
      </c>
      <c r="CY2010" s="142">
        <v>29.04</v>
      </c>
      <c r="CZ2010" s="142">
        <v>31.94</v>
      </c>
      <c r="DA2010" s="142">
        <v>28.6</v>
      </c>
      <c r="DB2010" s="142">
        <v>49.164999999999999</v>
      </c>
      <c r="DC2010" s="142">
        <v>30.1</v>
      </c>
      <c r="DD2010" s="142">
        <v>10.44</v>
      </c>
      <c r="DE2010" s="142">
        <v>47.145000000000003</v>
      </c>
      <c r="DF2010" s="142">
        <v>55.95</v>
      </c>
      <c r="DG2010" s="142">
        <v>30.33</v>
      </c>
      <c r="DH2010" s="142">
        <v>20.625</v>
      </c>
      <c r="DI2010" s="142">
        <v>47.375</v>
      </c>
      <c r="DJ2010" s="142">
        <v>38.94</v>
      </c>
      <c r="DK2010" s="142">
        <v>9.9</v>
      </c>
      <c r="DL2010" s="142">
        <v>52.24</v>
      </c>
      <c r="DM2010" s="142">
        <v>35.36</v>
      </c>
      <c r="DN2010" s="142">
        <v>56.655000000000001</v>
      </c>
      <c r="DO2010" s="142">
        <v>17.010000000000002</v>
      </c>
      <c r="DP2010" s="142">
        <v>73.894999999999996</v>
      </c>
      <c r="DQ2010" s="142">
        <v>120.59</v>
      </c>
      <c r="DR2010" s="142">
        <v>39.340000000000003</v>
      </c>
      <c r="DS2010" s="142">
        <v>67.61</v>
      </c>
      <c r="DT2010" s="142">
        <v>42.76</v>
      </c>
      <c r="DU2010" s="142">
        <v>34.840000000000003</v>
      </c>
      <c r="DV2010" s="142">
        <v>44.634999999999998</v>
      </c>
      <c r="DW2010" s="142">
        <v>6.66</v>
      </c>
      <c r="DX2010" s="142">
        <v>36.630000000000003</v>
      </c>
      <c r="DY2010" s="142">
        <v>32.1</v>
      </c>
      <c r="DZ2010" s="142">
        <v>5.28</v>
      </c>
      <c r="EA2010" s="142">
        <v>79.58</v>
      </c>
      <c r="EB2010" s="142">
        <v>52.78</v>
      </c>
      <c r="EC2010" s="142">
        <v>34.65</v>
      </c>
      <c r="ED2010" s="142">
        <v>116.75</v>
      </c>
      <c r="EE2010" s="142">
        <v>82.76</v>
      </c>
      <c r="EF2010" s="142">
        <v>49.46</v>
      </c>
      <c r="EG2010" s="142">
        <v>74.290000000000006</v>
      </c>
      <c r="EH2010" s="142">
        <v>21.92</v>
      </c>
      <c r="EI2010" s="142">
        <v>20.28</v>
      </c>
      <c r="EJ2010" s="142">
        <v>75.37</v>
      </c>
      <c r="EK2010" s="142">
        <v>39.549999999999997</v>
      </c>
      <c r="EL2010" s="142">
        <v>35.729999999999997</v>
      </c>
      <c r="EM2010" s="142">
        <v>35.700000000000003</v>
      </c>
      <c r="EN2010" s="142">
        <v>26.64</v>
      </c>
      <c r="EO2010" s="142">
        <v>42.61</v>
      </c>
      <c r="EP2010" s="142">
        <v>66.11</v>
      </c>
      <c r="EQ2010" s="142">
        <v>70.05</v>
      </c>
      <c r="ER2010" s="142">
        <v>0</v>
      </c>
      <c r="ES2010" s="142">
        <v>64.180000000000007</v>
      </c>
      <c r="ET2010" s="142">
        <v>52.545000000000002</v>
      </c>
      <c r="EU2010" s="142">
        <v>70.114999999999995</v>
      </c>
      <c r="EV2010" s="142">
        <v>27.71</v>
      </c>
      <c r="EW2010" s="142">
        <v>62.195</v>
      </c>
      <c r="EX2010" s="142">
        <v>89.444999999999993</v>
      </c>
      <c r="EY2010" s="142">
        <v>63.78</v>
      </c>
      <c r="EZ2010" s="142">
        <v>34.44</v>
      </c>
      <c r="FA2010" s="142">
        <v>70.56</v>
      </c>
      <c r="FB2010">
        <v>82.114999999999995</v>
      </c>
      <c r="FC2010">
        <v>109.815</v>
      </c>
      <c r="FD2010">
        <v>39.49</v>
      </c>
      <c r="FE2010">
        <v>32.200000000000003</v>
      </c>
      <c r="FF2010">
        <v>51.88</v>
      </c>
      <c r="FG2010">
        <v>19.760000000000002</v>
      </c>
      <c r="FH2010">
        <v>33.96</v>
      </c>
      <c r="FI2010">
        <v>0</v>
      </c>
      <c r="FJ2010">
        <v>56.76</v>
      </c>
      <c r="FK2010">
        <v>0</v>
      </c>
    </row>
    <row r="2011" spans="1:167">
      <c r="A2011">
        <v>5155</v>
      </c>
      <c r="B2011" t="s">
        <v>36</v>
      </c>
      <c r="C2011" s="143">
        <f t="shared" si="34"/>
        <v>4506.0110000000004</v>
      </c>
      <c r="D2011" s="142">
        <v>8.25</v>
      </c>
      <c r="E2011" s="142">
        <v>21.59</v>
      </c>
      <c r="F2011" s="142">
        <v>18.12</v>
      </c>
      <c r="G2011" s="142">
        <v>11.78</v>
      </c>
      <c r="H2011" s="142">
        <v>22.83</v>
      </c>
      <c r="I2011" s="142">
        <v>45.735999999999997</v>
      </c>
      <c r="J2011" s="142">
        <v>8.76</v>
      </c>
      <c r="K2011" s="142">
        <v>34.765000000000001</v>
      </c>
      <c r="L2011" s="142">
        <v>31.12</v>
      </c>
      <c r="M2011" s="142">
        <v>22.79</v>
      </c>
      <c r="N2011" s="142">
        <v>38.125</v>
      </c>
      <c r="O2011" s="142">
        <v>49.24</v>
      </c>
      <c r="P2011" s="142">
        <v>12.12</v>
      </c>
      <c r="Q2011" s="142">
        <v>11.515000000000001</v>
      </c>
      <c r="R2011" s="142">
        <v>19.309999999999999</v>
      </c>
      <c r="S2011" s="142">
        <v>7.7949999999999999</v>
      </c>
      <c r="T2011" s="142">
        <v>23.85</v>
      </c>
      <c r="U2011" s="142">
        <v>55.645000000000003</v>
      </c>
      <c r="V2011" s="142">
        <v>11.28</v>
      </c>
      <c r="W2011" s="142">
        <v>21.16</v>
      </c>
      <c r="X2011" s="142">
        <v>14.52</v>
      </c>
      <c r="Y2011" s="142">
        <v>13.675000000000001</v>
      </c>
      <c r="Z2011" s="142">
        <v>37.630000000000003</v>
      </c>
      <c r="AA2011" s="142">
        <v>76.260000000000005</v>
      </c>
      <c r="AB2011" s="142">
        <v>10</v>
      </c>
      <c r="AC2011" s="142">
        <v>8.5</v>
      </c>
      <c r="AD2011" s="142">
        <v>29.14</v>
      </c>
      <c r="AE2011" s="142">
        <v>10.925000000000001</v>
      </c>
      <c r="AF2011" s="142">
        <v>8.5</v>
      </c>
      <c r="AG2011" s="142">
        <v>3</v>
      </c>
      <c r="AH2011" s="142">
        <v>0</v>
      </c>
      <c r="AI2011" s="142">
        <v>20.39</v>
      </c>
      <c r="AJ2011" s="142">
        <v>22.55</v>
      </c>
      <c r="AK2011" s="142">
        <v>39.869999999999997</v>
      </c>
      <c r="AL2011" s="142">
        <v>72.05</v>
      </c>
      <c r="AM2011" s="142">
        <v>28.94</v>
      </c>
      <c r="AN2011" s="142">
        <v>73.180000000000007</v>
      </c>
      <c r="AO2011" s="142">
        <v>5</v>
      </c>
      <c r="AP2011" s="142">
        <v>14</v>
      </c>
      <c r="AQ2011" s="142">
        <v>1.17</v>
      </c>
      <c r="AR2011" s="142">
        <v>6.25</v>
      </c>
      <c r="AS2011" s="142">
        <v>29.15</v>
      </c>
      <c r="AT2011" s="142">
        <v>3</v>
      </c>
      <c r="AU2011" s="142">
        <v>12.4</v>
      </c>
      <c r="AV2011" s="142">
        <v>3</v>
      </c>
      <c r="AW2011" s="142">
        <v>22.2</v>
      </c>
      <c r="AX2011" s="142">
        <v>4</v>
      </c>
      <c r="AY2011" s="142">
        <v>2</v>
      </c>
      <c r="AZ2011" s="142">
        <v>18.25</v>
      </c>
      <c r="BA2011" s="142">
        <v>19.079999999999998</v>
      </c>
      <c r="BB2011" s="142">
        <v>9</v>
      </c>
      <c r="BC2011" s="142">
        <v>18.75</v>
      </c>
      <c r="BD2011" s="142">
        <v>9.75</v>
      </c>
      <c r="BE2011" s="142">
        <v>5</v>
      </c>
      <c r="BF2011" s="142">
        <v>14.3</v>
      </c>
      <c r="BG2011" s="142">
        <v>13</v>
      </c>
      <c r="BH2011" s="142">
        <v>11.12</v>
      </c>
      <c r="BI2011" s="142">
        <v>17.48</v>
      </c>
      <c r="BJ2011" s="142">
        <v>17.38</v>
      </c>
      <c r="BK2011" s="142">
        <v>6.12</v>
      </c>
      <c r="BL2011" s="142">
        <v>6.5</v>
      </c>
      <c r="BM2011" s="142">
        <v>18.62</v>
      </c>
      <c r="BN2011" s="142">
        <v>5.2</v>
      </c>
      <c r="BO2011" s="142">
        <v>0</v>
      </c>
      <c r="BP2011" s="142">
        <v>1.75</v>
      </c>
      <c r="BQ2011" s="142">
        <v>0</v>
      </c>
      <c r="BR2011" s="142">
        <v>14.4</v>
      </c>
      <c r="BS2011" s="142">
        <v>3.12</v>
      </c>
      <c r="BT2011" s="142">
        <v>26.74</v>
      </c>
      <c r="BU2011" s="142">
        <v>0</v>
      </c>
      <c r="BV2011" s="142">
        <v>26</v>
      </c>
      <c r="BW2011" s="142">
        <v>3.64</v>
      </c>
      <c r="BX2011" s="142">
        <v>0</v>
      </c>
      <c r="BY2011" s="142">
        <v>8.7799999999999994</v>
      </c>
      <c r="BZ2011" s="142">
        <v>10.39</v>
      </c>
      <c r="CA2011" s="142">
        <v>13.52</v>
      </c>
      <c r="CB2011" s="142">
        <v>30.41</v>
      </c>
      <c r="CC2011" s="142">
        <v>12.295</v>
      </c>
      <c r="CD2011" s="142">
        <v>31.84</v>
      </c>
      <c r="CE2011" s="142">
        <v>6.48</v>
      </c>
      <c r="CF2011" s="142">
        <v>21.51</v>
      </c>
      <c r="CG2011" s="142">
        <v>0</v>
      </c>
      <c r="CH2011" s="142">
        <v>31.055</v>
      </c>
      <c r="CI2011" s="142">
        <v>36.549999999999997</v>
      </c>
      <c r="CJ2011" s="142">
        <v>5.3</v>
      </c>
      <c r="CK2011" s="142">
        <v>11.98</v>
      </c>
      <c r="CL2011" s="142">
        <v>36.094999999999999</v>
      </c>
      <c r="CM2011" s="142">
        <v>16.155000000000001</v>
      </c>
      <c r="CN2011" s="142">
        <v>25.78</v>
      </c>
      <c r="CO2011" s="142">
        <v>14.1</v>
      </c>
      <c r="CP2011" s="142">
        <v>16.36</v>
      </c>
      <c r="CQ2011" s="142">
        <v>20.43</v>
      </c>
      <c r="CR2011" s="142">
        <v>19.87</v>
      </c>
      <c r="CS2011" s="142">
        <v>3.6</v>
      </c>
      <c r="CT2011" s="142">
        <v>61.36</v>
      </c>
      <c r="CU2011" s="142">
        <v>16.425000000000001</v>
      </c>
      <c r="CV2011" s="142">
        <v>15</v>
      </c>
      <c r="CW2011" s="142">
        <v>42.494999999999997</v>
      </c>
      <c r="CX2011" s="142">
        <v>13.84</v>
      </c>
      <c r="CY2011" s="142">
        <v>16.38</v>
      </c>
      <c r="CZ2011" s="142">
        <v>25.274999999999999</v>
      </c>
      <c r="DA2011" s="142">
        <v>16.855</v>
      </c>
      <c r="DB2011" s="142">
        <v>33.119999999999997</v>
      </c>
      <c r="DC2011" s="142">
        <v>20.059999999999999</v>
      </c>
      <c r="DD2011" s="142">
        <v>29.82</v>
      </c>
      <c r="DE2011" s="142">
        <v>49.914999999999999</v>
      </c>
      <c r="DF2011" s="142">
        <v>13.215</v>
      </c>
      <c r="DG2011" s="142">
        <v>64.465000000000003</v>
      </c>
      <c r="DH2011" s="142">
        <v>31.03</v>
      </c>
      <c r="DI2011" s="142">
        <v>67.44</v>
      </c>
      <c r="DJ2011" s="142">
        <v>78.64</v>
      </c>
      <c r="DK2011" s="142">
        <v>59.4</v>
      </c>
      <c r="DL2011" s="142">
        <v>27.405000000000001</v>
      </c>
      <c r="DM2011" s="142">
        <v>39.65</v>
      </c>
      <c r="DN2011" s="142">
        <v>74.795000000000002</v>
      </c>
      <c r="DO2011" s="142">
        <v>76.564999999999998</v>
      </c>
      <c r="DP2011" s="142">
        <v>63.5</v>
      </c>
      <c r="DQ2011" s="142">
        <v>46.35</v>
      </c>
      <c r="DR2011" s="142">
        <v>70.405000000000001</v>
      </c>
      <c r="DS2011" s="142">
        <v>86.025000000000006</v>
      </c>
      <c r="DT2011" s="142">
        <v>19.98</v>
      </c>
      <c r="DU2011" s="142">
        <v>80.3</v>
      </c>
      <c r="DV2011" s="142">
        <v>101.09</v>
      </c>
      <c r="DW2011" s="142">
        <v>92.28</v>
      </c>
      <c r="DX2011" s="142">
        <v>19.8</v>
      </c>
      <c r="DY2011" s="142">
        <v>47.1</v>
      </c>
      <c r="DZ2011" s="142">
        <v>66.37</v>
      </c>
      <c r="EA2011" s="142">
        <v>38.89</v>
      </c>
      <c r="EB2011" s="142">
        <v>54.18</v>
      </c>
      <c r="EC2011" s="142">
        <v>61.85</v>
      </c>
      <c r="ED2011" s="142">
        <v>42.97</v>
      </c>
      <c r="EE2011" s="142">
        <v>63.53</v>
      </c>
      <c r="EF2011" s="142">
        <v>54.945</v>
      </c>
      <c r="EG2011" s="142">
        <v>13.7</v>
      </c>
      <c r="EH2011" s="142">
        <v>46.33</v>
      </c>
      <c r="EI2011" s="142">
        <v>7.77</v>
      </c>
      <c r="EJ2011" s="142">
        <v>46.99</v>
      </c>
      <c r="EK2011" s="142">
        <v>67.59</v>
      </c>
      <c r="EL2011" s="142">
        <v>43.164999999999999</v>
      </c>
      <c r="EM2011" s="142">
        <v>41.75</v>
      </c>
      <c r="EN2011" s="142">
        <v>60.344999999999999</v>
      </c>
      <c r="EO2011" s="142">
        <v>43.09</v>
      </c>
      <c r="EP2011" s="142">
        <v>49.46</v>
      </c>
      <c r="EQ2011" s="142">
        <v>60.905000000000001</v>
      </c>
      <c r="ER2011" s="142">
        <v>48.14</v>
      </c>
      <c r="ES2011" s="142">
        <v>13.24</v>
      </c>
      <c r="ET2011" s="142">
        <v>30.69</v>
      </c>
      <c r="EU2011" s="142">
        <v>70.135000000000005</v>
      </c>
      <c r="EV2011" s="142">
        <v>31.954999999999998</v>
      </c>
      <c r="EW2011" s="142">
        <v>60.85</v>
      </c>
      <c r="EX2011" s="142">
        <v>48.34</v>
      </c>
      <c r="EY2011" s="142">
        <v>88.05</v>
      </c>
      <c r="EZ2011" s="142">
        <v>14.76</v>
      </c>
      <c r="FA2011" s="142">
        <v>51.26</v>
      </c>
      <c r="FB2011">
        <v>29.76</v>
      </c>
      <c r="FC2011">
        <v>74.87</v>
      </c>
      <c r="FD2011">
        <v>60.134999999999998</v>
      </c>
      <c r="FE2011">
        <v>19.8</v>
      </c>
      <c r="FF2011">
        <v>83.555000000000007</v>
      </c>
      <c r="FG2011">
        <v>6.6</v>
      </c>
      <c r="FH2011">
        <v>6.6</v>
      </c>
      <c r="FI2011">
        <v>19.36</v>
      </c>
      <c r="FJ2011">
        <v>22</v>
      </c>
      <c r="FK2011">
        <v>5.74</v>
      </c>
    </row>
    <row r="2012" spans="1:167">
      <c r="A2012">
        <v>5156</v>
      </c>
      <c r="B2012" t="s">
        <v>36</v>
      </c>
      <c r="C2012" s="143">
        <f t="shared" si="34"/>
        <v>912.29400000000021</v>
      </c>
      <c r="D2012" s="142">
        <v>0</v>
      </c>
      <c r="E2012" s="142">
        <v>0</v>
      </c>
      <c r="F2012" s="142">
        <v>0</v>
      </c>
      <c r="G2012" s="142">
        <v>1.52</v>
      </c>
      <c r="H2012" s="142">
        <v>9.26</v>
      </c>
      <c r="I2012" s="142">
        <v>25.314</v>
      </c>
      <c r="J2012" s="142">
        <v>6.2</v>
      </c>
      <c r="K2012" s="142">
        <v>9.9649999999999999</v>
      </c>
      <c r="L2012" s="142">
        <v>12.54</v>
      </c>
      <c r="M2012" s="142">
        <v>4.9400000000000004</v>
      </c>
      <c r="N2012" s="142">
        <v>6.42</v>
      </c>
      <c r="O2012" s="142">
        <v>1.9</v>
      </c>
      <c r="P2012" s="142">
        <v>6.24</v>
      </c>
      <c r="Q2012" s="142">
        <v>3</v>
      </c>
      <c r="R2012" s="142">
        <v>3</v>
      </c>
      <c r="S2012" s="142">
        <v>17.84</v>
      </c>
      <c r="T2012" s="142">
        <v>0</v>
      </c>
      <c r="U2012" s="142">
        <v>4</v>
      </c>
      <c r="V2012" s="142">
        <v>16.52</v>
      </c>
      <c r="W2012" s="142">
        <v>0</v>
      </c>
      <c r="X2012" s="142">
        <v>0</v>
      </c>
      <c r="Y2012" s="142">
        <v>9.4</v>
      </c>
      <c r="Z2012" s="142">
        <v>6.42</v>
      </c>
      <c r="AA2012" s="142">
        <v>14.5</v>
      </c>
      <c r="AB2012" s="142">
        <v>6.27</v>
      </c>
      <c r="AC2012" s="142">
        <v>7.5</v>
      </c>
      <c r="AD2012" s="142">
        <v>0.6</v>
      </c>
      <c r="AE2012" s="142">
        <v>0</v>
      </c>
      <c r="AF2012" s="142">
        <v>5.5</v>
      </c>
      <c r="AG2012" s="142">
        <v>4.9000000000000004</v>
      </c>
      <c r="AH2012" s="142">
        <v>0</v>
      </c>
      <c r="AI2012" s="142">
        <v>5</v>
      </c>
      <c r="AJ2012" s="142">
        <v>4</v>
      </c>
      <c r="AK2012" s="142">
        <v>16.2</v>
      </c>
      <c r="AL2012" s="142">
        <v>0</v>
      </c>
      <c r="AM2012" s="142">
        <v>9.36</v>
      </c>
      <c r="AN2012" s="142">
        <v>15.7</v>
      </c>
      <c r="AO2012" s="142">
        <v>2</v>
      </c>
      <c r="AP2012" s="142">
        <v>0</v>
      </c>
      <c r="AQ2012" s="142">
        <v>0</v>
      </c>
      <c r="AR2012" s="142">
        <v>8.5</v>
      </c>
      <c r="AS2012" s="142">
        <v>0</v>
      </c>
      <c r="AT2012" s="142">
        <v>0</v>
      </c>
      <c r="AU2012" s="142">
        <v>0</v>
      </c>
      <c r="AV2012" s="142">
        <v>0</v>
      </c>
      <c r="AW2012" s="142">
        <v>5</v>
      </c>
      <c r="AX2012" s="142">
        <v>4.5</v>
      </c>
      <c r="AY2012" s="142">
        <v>0</v>
      </c>
      <c r="AZ2012" s="142">
        <v>0</v>
      </c>
      <c r="BA2012" s="142">
        <v>14.7</v>
      </c>
      <c r="BB2012" s="142">
        <v>0</v>
      </c>
      <c r="BC2012" s="142">
        <v>0</v>
      </c>
      <c r="BD2012" s="142">
        <v>0</v>
      </c>
      <c r="BE2012" s="142">
        <v>0</v>
      </c>
      <c r="BF2012" s="142">
        <v>5</v>
      </c>
      <c r="BG2012" s="142">
        <v>0</v>
      </c>
      <c r="BH2012" s="142">
        <v>10</v>
      </c>
      <c r="BI2012" s="142">
        <v>3.12</v>
      </c>
      <c r="BJ2012" s="142">
        <v>10.199999999999999</v>
      </c>
      <c r="BK2012" s="142">
        <v>10.68</v>
      </c>
      <c r="BL2012" s="142">
        <v>0</v>
      </c>
      <c r="BM2012" s="142">
        <v>0</v>
      </c>
      <c r="BN2012" s="142">
        <v>0</v>
      </c>
      <c r="BO2012" s="142">
        <v>10.14</v>
      </c>
      <c r="BP2012" s="142">
        <v>0</v>
      </c>
      <c r="BQ2012" s="142">
        <v>0</v>
      </c>
      <c r="BR2012" s="142">
        <v>10</v>
      </c>
      <c r="BS2012" s="142">
        <v>0</v>
      </c>
      <c r="BT2012" s="142">
        <v>14.82</v>
      </c>
      <c r="BU2012" s="142">
        <v>0</v>
      </c>
      <c r="BV2012" s="142">
        <v>8.32</v>
      </c>
      <c r="BW2012" s="142">
        <v>0</v>
      </c>
      <c r="BX2012" s="142">
        <v>0</v>
      </c>
      <c r="BY2012" s="142">
        <v>0</v>
      </c>
      <c r="BZ2012" s="142">
        <v>0</v>
      </c>
      <c r="CA2012" s="142">
        <v>0</v>
      </c>
      <c r="CB2012" s="142">
        <v>5.98</v>
      </c>
      <c r="CC2012" s="142">
        <v>0</v>
      </c>
      <c r="CD2012" s="142">
        <v>0</v>
      </c>
      <c r="CE2012" s="142">
        <v>12.21</v>
      </c>
      <c r="CF2012" s="142">
        <v>15.9</v>
      </c>
      <c r="CG2012" s="142">
        <v>0</v>
      </c>
      <c r="CH2012" s="142">
        <v>0</v>
      </c>
      <c r="CI2012" s="142">
        <v>0</v>
      </c>
      <c r="CJ2012" s="142">
        <v>4.29</v>
      </c>
      <c r="CK2012" s="142">
        <v>0</v>
      </c>
      <c r="CL2012" s="142">
        <v>3.6850000000000001</v>
      </c>
      <c r="CM2012" s="142">
        <v>0</v>
      </c>
      <c r="CN2012" s="142">
        <v>0</v>
      </c>
      <c r="CO2012" s="142">
        <v>0</v>
      </c>
      <c r="CP2012" s="142">
        <v>6.6</v>
      </c>
      <c r="CQ2012" s="142">
        <v>0</v>
      </c>
      <c r="CR2012" s="142">
        <v>6.6</v>
      </c>
      <c r="CS2012" s="142">
        <v>17.614999999999998</v>
      </c>
      <c r="CT2012" s="142">
        <v>8.5500000000000007</v>
      </c>
      <c r="CU2012" s="142">
        <v>6.6</v>
      </c>
      <c r="CV2012" s="142">
        <v>0</v>
      </c>
      <c r="CW2012" s="142">
        <v>6.6</v>
      </c>
      <c r="CX2012" s="142">
        <v>19.52</v>
      </c>
      <c r="CY2012" s="142">
        <v>6.93</v>
      </c>
      <c r="CZ2012" s="142">
        <v>6.6</v>
      </c>
      <c r="DA2012" s="142">
        <v>0</v>
      </c>
      <c r="DB2012" s="142">
        <v>0</v>
      </c>
      <c r="DC2012" s="142">
        <v>9.52</v>
      </c>
      <c r="DD2012" s="142">
        <v>11.324999999999999</v>
      </c>
      <c r="DE2012" s="142">
        <v>0</v>
      </c>
      <c r="DF2012" s="142">
        <v>6</v>
      </c>
      <c r="DG2012" s="142">
        <v>0</v>
      </c>
      <c r="DH2012" s="142">
        <v>0</v>
      </c>
      <c r="DI2012" s="142">
        <v>19.8</v>
      </c>
      <c r="DJ2012" s="142">
        <v>13.1</v>
      </c>
      <c r="DK2012" s="142">
        <v>17.55</v>
      </c>
      <c r="DL2012" s="142">
        <v>6.6</v>
      </c>
      <c r="DM2012" s="142">
        <v>15.84</v>
      </c>
      <c r="DN2012" s="142">
        <v>0</v>
      </c>
      <c r="DO2012" s="142">
        <v>19.61</v>
      </c>
      <c r="DP2012" s="142">
        <v>0</v>
      </c>
      <c r="DQ2012" s="142">
        <v>0</v>
      </c>
      <c r="DR2012" s="142">
        <v>0</v>
      </c>
      <c r="DS2012" s="142">
        <v>0</v>
      </c>
      <c r="DT2012" s="142">
        <v>26.58</v>
      </c>
      <c r="DU2012" s="142">
        <v>1.98</v>
      </c>
      <c r="DV2012" s="142">
        <v>7.77</v>
      </c>
      <c r="DW2012" s="142">
        <v>10.36</v>
      </c>
      <c r="DX2012" s="142">
        <v>0</v>
      </c>
      <c r="DY2012" s="142">
        <v>10.36</v>
      </c>
      <c r="DZ2012" s="142">
        <v>0</v>
      </c>
      <c r="EA2012" s="142">
        <v>0</v>
      </c>
      <c r="EB2012" s="142">
        <v>0</v>
      </c>
      <c r="EC2012" s="142">
        <v>0</v>
      </c>
      <c r="ED2012" s="142">
        <v>42.88</v>
      </c>
      <c r="EE2012" s="142">
        <v>19.96</v>
      </c>
      <c r="EF2012" s="142">
        <v>0</v>
      </c>
      <c r="EG2012" s="142">
        <v>13.32</v>
      </c>
      <c r="EH2012" s="142">
        <v>8.8800000000000008</v>
      </c>
      <c r="EI2012" s="142">
        <v>4.07</v>
      </c>
      <c r="EJ2012" s="142">
        <v>26.13</v>
      </c>
      <c r="EK2012" s="142">
        <v>0</v>
      </c>
      <c r="EL2012" s="142">
        <v>0</v>
      </c>
      <c r="EM2012" s="142">
        <v>8</v>
      </c>
      <c r="EN2012" s="142">
        <v>6.6</v>
      </c>
      <c r="EO2012" s="142">
        <v>0</v>
      </c>
      <c r="EP2012" s="142">
        <v>17.260000000000002</v>
      </c>
      <c r="EQ2012" s="142">
        <v>0</v>
      </c>
      <c r="ER2012" s="142">
        <v>6.56</v>
      </c>
      <c r="ES2012" s="142">
        <v>19.09</v>
      </c>
      <c r="ET2012" s="142">
        <v>7.8849999999999998</v>
      </c>
      <c r="EU2012" s="142">
        <v>6.64</v>
      </c>
      <c r="EV2012" s="142">
        <v>9.4849999999999994</v>
      </c>
      <c r="EW2012" s="142">
        <v>0</v>
      </c>
      <c r="EX2012" s="142">
        <v>9.76</v>
      </c>
      <c r="EY2012" s="142">
        <v>31.02</v>
      </c>
      <c r="EZ2012" s="142">
        <v>10.56</v>
      </c>
      <c r="FA2012" s="142">
        <v>9.1300000000000008</v>
      </c>
      <c r="FB2012">
        <v>3.32</v>
      </c>
      <c r="FC2012">
        <v>7.92</v>
      </c>
      <c r="FD2012">
        <v>0</v>
      </c>
      <c r="FE2012">
        <v>26</v>
      </c>
      <c r="FF2012">
        <v>6.65</v>
      </c>
      <c r="FG2012">
        <v>6.6</v>
      </c>
      <c r="FH2012">
        <v>22</v>
      </c>
      <c r="FI2012">
        <v>13.2</v>
      </c>
      <c r="FJ2012">
        <v>6.6</v>
      </c>
      <c r="FK2012">
        <v>13.2</v>
      </c>
    </row>
    <row r="2013" spans="1:167">
      <c r="A2013">
        <v>5157</v>
      </c>
      <c r="B2013" t="s">
        <v>36</v>
      </c>
      <c r="C2013" s="143">
        <f t="shared" si="34"/>
        <v>5616.8929999999991</v>
      </c>
      <c r="D2013" s="142">
        <v>14.255000000000001</v>
      </c>
      <c r="E2013" s="142">
        <v>16.989999999999998</v>
      </c>
      <c r="F2013" s="142">
        <v>27.033999999999999</v>
      </c>
      <c r="G2013" s="142">
        <v>19.05</v>
      </c>
      <c r="H2013" s="142">
        <v>50.72</v>
      </c>
      <c r="I2013" s="142">
        <v>131.41999999999999</v>
      </c>
      <c r="J2013" s="142">
        <v>53.72</v>
      </c>
      <c r="K2013" s="142">
        <v>54.825000000000003</v>
      </c>
      <c r="L2013" s="142">
        <v>65.685000000000002</v>
      </c>
      <c r="M2013" s="142">
        <v>93.998000000000005</v>
      </c>
      <c r="N2013" s="142">
        <v>80.78</v>
      </c>
      <c r="O2013" s="142">
        <v>6.08</v>
      </c>
      <c r="P2013" s="142">
        <v>27.7</v>
      </c>
      <c r="Q2013" s="142">
        <v>30.417999999999999</v>
      </c>
      <c r="R2013" s="142">
        <v>12.595000000000001</v>
      </c>
      <c r="S2013" s="142">
        <v>37.954999999999998</v>
      </c>
      <c r="T2013" s="142">
        <v>36.520000000000003</v>
      </c>
      <c r="U2013" s="142">
        <v>66.700999999999993</v>
      </c>
      <c r="V2013" s="142">
        <v>16.456</v>
      </c>
      <c r="W2013" s="142">
        <v>23.53</v>
      </c>
      <c r="X2013" s="142">
        <v>32.061999999999998</v>
      </c>
      <c r="Y2013" s="142">
        <v>33.32</v>
      </c>
      <c r="Z2013" s="142">
        <v>25.88</v>
      </c>
      <c r="AA2013" s="142">
        <v>24.94</v>
      </c>
      <c r="AB2013" s="142">
        <v>51.722999999999999</v>
      </c>
      <c r="AC2013" s="142">
        <v>30.3</v>
      </c>
      <c r="AD2013" s="142">
        <v>22.6</v>
      </c>
      <c r="AE2013" s="142">
        <v>28.17</v>
      </c>
      <c r="AF2013" s="142">
        <v>17.765000000000001</v>
      </c>
      <c r="AG2013" s="142">
        <v>41.64</v>
      </c>
      <c r="AH2013" s="142">
        <v>18.73</v>
      </c>
      <c r="AI2013" s="142">
        <v>20.100000000000001</v>
      </c>
      <c r="AJ2013" s="142">
        <v>43.454999999999998</v>
      </c>
      <c r="AK2013" s="142">
        <v>77.09</v>
      </c>
      <c r="AL2013" s="142">
        <v>37.534999999999997</v>
      </c>
      <c r="AM2013" s="142">
        <v>62.76</v>
      </c>
      <c r="AN2013" s="142">
        <v>67.56</v>
      </c>
      <c r="AO2013" s="142">
        <v>16</v>
      </c>
      <c r="AP2013" s="142">
        <v>15.045</v>
      </c>
      <c r="AQ2013" s="142">
        <v>6.24</v>
      </c>
      <c r="AR2013" s="142">
        <v>7</v>
      </c>
      <c r="AS2013" s="142">
        <v>18</v>
      </c>
      <c r="AT2013" s="142">
        <v>0</v>
      </c>
      <c r="AU2013" s="142">
        <v>7.2450000000000001</v>
      </c>
      <c r="AV2013" s="142">
        <v>20.25</v>
      </c>
      <c r="AW2013" s="142">
        <v>16.5</v>
      </c>
      <c r="AX2013" s="142">
        <v>3.06</v>
      </c>
      <c r="AY2013" s="142">
        <v>18.7</v>
      </c>
      <c r="AZ2013" s="142">
        <v>14.25</v>
      </c>
      <c r="BA2013" s="142">
        <v>3</v>
      </c>
      <c r="BB2013" s="142">
        <v>20.5</v>
      </c>
      <c r="BC2013" s="142">
        <v>0</v>
      </c>
      <c r="BD2013" s="142">
        <v>18</v>
      </c>
      <c r="BE2013" s="142">
        <v>14.5</v>
      </c>
      <c r="BF2013" s="142">
        <v>12.5</v>
      </c>
      <c r="BG2013" s="142">
        <v>0</v>
      </c>
      <c r="BH2013" s="142">
        <v>0</v>
      </c>
      <c r="BI2013" s="142">
        <v>20.22</v>
      </c>
      <c r="BJ2013" s="142">
        <v>9.36</v>
      </c>
      <c r="BK2013" s="142">
        <v>5</v>
      </c>
      <c r="BL2013" s="142">
        <v>10.199999999999999</v>
      </c>
      <c r="BM2013" s="142">
        <v>15.006</v>
      </c>
      <c r="BN2013" s="142">
        <v>0</v>
      </c>
      <c r="BO2013" s="142">
        <v>11.03</v>
      </c>
      <c r="BP2013" s="142">
        <v>17</v>
      </c>
      <c r="BQ2013" s="142">
        <v>10.33</v>
      </c>
      <c r="BR2013" s="142">
        <v>21.74</v>
      </c>
      <c r="BS2013" s="142">
        <v>48.85</v>
      </c>
      <c r="BT2013" s="142">
        <v>18.605</v>
      </c>
      <c r="BU2013" s="142">
        <v>16.54</v>
      </c>
      <c r="BV2013" s="142">
        <v>12.76</v>
      </c>
      <c r="BW2013" s="142">
        <v>55.96</v>
      </c>
      <c r="BX2013" s="142">
        <v>0</v>
      </c>
      <c r="BY2013" s="142">
        <v>32.454999999999998</v>
      </c>
      <c r="BZ2013" s="142">
        <v>8.48</v>
      </c>
      <c r="CA2013" s="142">
        <v>5.13</v>
      </c>
      <c r="CB2013" s="142">
        <v>31.94</v>
      </c>
      <c r="CC2013" s="142">
        <v>0</v>
      </c>
      <c r="CD2013" s="142">
        <v>5.4</v>
      </c>
      <c r="CE2013" s="142">
        <v>12.69</v>
      </c>
      <c r="CF2013" s="142">
        <v>6.48</v>
      </c>
      <c r="CG2013" s="142">
        <v>28.92</v>
      </c>
      <c r="CH2013" s="142">
        <v>18.59</v>
      </c>
      <c r="CI2013" s="142">
        <v>28.625</v>
      </c>
      <c r="CJ2013" s="142">
        <v>18.39</v>
      </c>
      <c r="CK2013" s="142">
        <v>25.65</v>
      </c>
      <c r="CL2013" s="142">
        <v>66.564999999999998</v>
      </c>
      <c r="CM2013" s="142">
        <v>11.414999999999999</v>
      </c>
      <c r="CN2013" s="142">
        <v>23.155000000000001</v>
      </c>
      <c r="CO2013" s="142">
        <v>0</v>
      </c>
      <c r="CP2013" s="142">
        <v>29.31</v>
      </c>
      <c r="CQ2013" s="142">
        <v>18.305</v>
      </c>
      <c r="CR2013" s="142">
        <v>36.164999999999999</v>
      </c>
      <c r="CS2013" s="142">
        <v>51.96</v>
      </c>
      <c r="CT2013" s="142">
        <v>44.984999999999999</v>
      </c>
      <c r="CU2013" s="142">
        <v>53.215000000000003</v>
      </c>
      <c r="CV2013" s="142">
        <v>86.51</v>
      </c>
      <c r="CW2013" s="142">
        <v>17.715</v>
      </c>
      <c r="CX2013" s="142">
        <v>6.6150000000000002</v>
      </c>
      <c r="CY2013" s="142">
        <v>15.9</v>
      </c>
      <c r="CZ2013" s="142">
        <v>112.17</v>
      </c>
      <c r="DA2013" s="142">
        <v>55.8</v>
      </c>
      <c r="DB2013" s="142">
        <v>57.354999999999997</v>
      </c>
      <c r="DC2013" s="142">
        <v>26.4</v>
      </c>
      <c r="DD2013" s="142">
        <v>17.940000000000001</v>
      </c>
      <c r="DE2013" s="142">
        <v>66.989999999999995</v>
      </c>
      <c r="DF2013" s="142">
        <v>54.895000000000003</v>
      </c>
      <c r="DG2013" s="142">
        <v>28.695</v>
      </c>
      <c r="DH2013" s="142">
        <v>23.1</v>
      </c>
      <c r="DI2013" s="142">
        <v>28.8</v>
      </c>
      <c r="DJ2013" s="142">
        <v>114.22</v>
      </c>
      <c r="DK2013" s="142">
        <v>33.17</v>
      </c>
      <c r="DL2013" s="142">
        <v>38.549999999999997</v>
      </c>
      <c r="DM2013" s="142">
        <v>0</v>
      </c>
      <c r="DN2013" s="142">
        <v>29.25</v>
      </c>
      <c r="DO2013" s="142">
        <v>37.4</v>
      </c>
      <c r="DP2013" s="142">
        <v>122.95</v>
      </c>
      <c r="DQ2013" s="142">
        <v>50.67</v>
      </c>
      <c r="DR2013" s="142">
        <v>62.5</v>
      </c>
      <c r="DS2013" s="142">
        <v>72.87</v>
      </c>
      <c r="DT2013" s="142">
        <v>34.200000000000003</v>
      </c>
      <c r="DU2013" s="142">
        <v>62.28</v>
      </c>
      <c r="DV2013" s="142">
        <v>67.28</v>
      </c>
      <c r="DW2013" s="142">
        <v>80.665000000000006</v>
      </c>
      <c r="DX2013" s="142">
        <v>53.1</v>
      </c>
      <c r="DY2013" s="142">
        <v>31.33</v>
      </c>
      <c r="DZ2013" s="142">
        <v>34.755000000000003</v>
      </c>
      <c r="EA2013" s="142">
        <v>19.920000000000002</v>
      </c>
      <c r="EB2013" s="142">
        <v>30.96</v>
      </c>
      <c r="EC2013" s="142">
        <v>57.99</v>
      </c>
      <c r="ED2013" s="142">
        <v>32.130000000000003</v>
      </c>
      <c r="EE2013" s="142">
        <v>73.41</v>
      </c>
      <c r="EF2013" s="142">
        <v>32.53</v>
      </c>
      <c r="EG2013" s="142">
        <v>22.84</v>
      </c>
      <c r="EH2013" s="142">
        <v>74.47</v>
      </c>
      <c r="EI2013" s="142">
        <v>10.15</v>
      </c>
      <c r="EJ2013" s="142">
        <v>78.150000000000006</v>
      </c>
      <c r="EK2013" s="142">
        <v>66.08</v>
      </c>
      <c r="EL2013" s="142">
        <v>71.84</v>
      </c>
      <c r="EM2013" s="142">
        <v>38.340000000000003</v>
      </c>
      <c r="EN2013" s="142">
        <v>60.104999999999997</v>
      </c>
      <c r="EO2013" s="142">
        <v>82.12</v>
      </c>
      <c r="EP2013" s="142">
        <v>124.095</v>
      </c>
      <c r="EQ2013" s="142">
        <v>69.364999999999995</v>
      </c>
      <c r="ER2013" s="142">
        <v>24.9</v>
      </c>
      <c r="ES2013" s="142">
        <v>113.505</v>
      </c>
      <c r="ET2013" s="142">
        <v>47.645000000000003</v>
      </c>
      <c r="EU2013" s="142">
        <v>101.105</v>
      </c>
      <c r="EV2013" s="142">
        <v>19.36</v>
      </c>
      <c r="EW2013" s="142">
        <v>80.28</v>
      </c>
      <c r="EX2013" s="142">
        <v>41.76</v>
      </c>
      <c r="EY2013" s="142">
        <v>31.98</v>
      </c>
      <c r="EZ2013" s="142">
        <v>78.75</v>
      </c>
      <c r="FA2013" s="142">
        <v>65.760000000000005</v>
      </c>
      <c r="FB2013">
        <v>17.100000000000001</v>
      </c>
      <c r="FC2013">
        <v>146.38499999999999</v>
      </c>
      <c r="FD2013">
        <v>62.12</v>
      </c>
      <c r="FE2013">
        <v>22.18</v>
      </c>
      <c r="FF2013">
        <v>34.6</v>
      </c>
      <c r="FG2013">
        <v>82.7</v>
      </c>
      <c r="FH2013">
        <v>20.484999999999999</v>
      </c>
      <c r="FI2013">
        <v>64.92</v>
      </c>
      <c r="FJ2013">
        <v>45.02</v>
      </c>
      <c r="FK2013">
        <v>13.28</v>
      </c>
    </row>
    <row r="2014" spans="1:167">
      <c r="A2014">
        <v>5158</v>
      </c>
      <c r="B2014" t="s">
        <v>36</v>
      </c>
      <c r="C2014" s="143">
        <f t="shared" si="34"/>
        <v>27711.434000000012</v>
      </c>
      <c r="D2014" s="142">
        <v>137.58500000000001</v>
      </c>
      <c r="E2014" s="142">
        <v>181.648</v>
      </c>
      <c r="F2014" s="142">
        <v>245.31800000000001</v>
      </c>
      <c r="G2014" s="142">
        <v>255.13200000000001</v>
      </c>
      <c r="H2014" s="142">
        <v>384.04899999999998</v>
      </c>
      <c r="I2014" s="142">
        <v>468.279</v>
      </c>
      <c r="J2014" s="142">
        <v>252.75</v>
      </c>
      <c r="K2014" s="142">
        <v>242.45</v>
      </c>
      <c r="L2014" s="142">
        <v>325.24</v>
      </c>
      <c r="M2014" s="142">
        <v>331.84100000000001</v>
      </c>
      <c r="N2014" s="142">
        <v>258.404</v>
      </c>
      <c r="O2014" s="142">
        <v>125.86499999999999</v>
      </c>
      <c r="P2014" s="142">
        <v>146.34399999999999</v>
      </c>
      <c r="Q2014" s="142">
        <v>106.274</v>
      </c>
      <c r="R2014" s="142">
        <v>110.095</v>
      </c>
      <c r="S2014" s="142">
        <v>103.36</v>
      </c>
      <c r="T2014" s="142">
        <v>326.93</v>
      </c>
      <c r="U2014" s="142">
        <v>472.79500000000002</v>
      </c>
      <c r="V2014" s="142">
        <v>223.69</v>
      </c>
      <c r="W2014" s="142">
        <v>115.815</v>
      </c>
      <c r="X2014" s="142">
        <v>107.66</v>
      </c>
      <c r="Y2014" s="142">
        <v>168.16</v>
      </c>
      <c r="Z2014" s="142">
        <v>129.58000000000001</v>
      </c>
      <c r="AA2014" s="142">
        <v>312.69499999999999</v>
      </c>
      <c r="AB2014" s="142">
        <v>93.561999999999998</v>
      </c>
      <c r="AC2014" s="142">
        <v>101.36</v>
      </c>
      <c r="AD2014" s="142">
        <v>111.61</v>
      </c>
      <c r="AE2014" s="142">
        <v>106.48699999999999</v>
      </c>
      <c r="AF2014" s="142">
        <v>107.26</v>
      </c>
      <c r="AG2014" s="142">
        <v>187.11199999999999</v>
      </c>
      <c r="AH2014" s="142">
        <v>141.70500000000001</v>
      </c>
      <c r="AI2014" s="142">
        <v>252.41499999999999</v>
      </c>
      <c r="AJ2014" s="142">
        <v>282.00599999999997</v>
      </c>
      <c r="AK2014" s="142">
        <v>276.15499999999997</v>
      </c>
      <c r="AL2014" s="142">
        <v>247.72</v>
      </c>
      <c r="AM2014" s="142">
        <v>193.08</v>
      </c>
      <c r="AN2014" s="142">
        <v>182.54499999999999</v>
      </c>
      <c r="AO2014" s="142">
        <v>83.775000000000006</v>
      </c>
      <c r="AP2014" s="142">
        <v>25.64</v>
      </c>
      <c r="AQ2014" s="142">
        <v>29.63</v>
      </c>
      <c r="AR2014" s="142">
        <v>62.23</v>
      </c>
      <c r="AS2014" s="142">
        <v>99.24</v>
      </c>
      <c r="AT2014" s="142">
        <v>43</v>
      </c>
      <c r="AU2014" s="142">
        <v>57.43</v>
      </c>
      <c r="AV2014" s="142">
        <v>73.260000000000005</v>
      </c>
      <c r="AW2014" s="142">
        <v>126.03</v>
      </c>
      <c r="AX2014" s="142">
        <v>93.69</v>
      </c>
      <c r="AY2014" s="142">
        <v>94.78</v>
      </c>
      <c r="AZ2014" s="142">
        <v>34.67</v>
      </c>
      <c r="BA2014" s="142">
        <v>55.7</v>
      </c>
      <c r="BB2014" s="142">
        <v>47.79</v>
      </c>
      <c r="BC2014" s="142">
        <v>34.200000000000003</v>
      </c>
      <c r="BD2014" s="142">
        <v>84.61</v>
      </c>
      <c r="BE2014" s="142">
        <v>56.63</v>
      </c>
      <c r="BF2014" s="142">
        <v>133.06</v>
      </c>
      <c r="BG2014" s="142">
        <v>54.25</v>
      </c>
      <c r="BH2014" s="142">
        <v>76.674999999999997</v>
      </c>
      <c r="BI2014" s="142">
        <v>37.92</v>
      </c>
      <c r="BJ2014" s="142">
        <v>71.459999999999994</v>
      </c>
      <c r="BK2014" s="142">
        <v>62.14</v>
      </c>
      <c r="BL2014" s="142">
        <v>34.03</v>
      </c>
      <c r="BM2014" s="142">
        <v>106.33</v>
      </c>
      <c r="BN2014" s="142">
        <v>76.16</v>
      </c>
      <c r="BO2014" s="142">
        <v>43.7</v>
      </c>
      <c r="BP2014" s="142">
        <v>36.97</v>
      </c>
      <c r="BQ2014" s="142">
        <v>29.28</v>
      </c>
      <c r="BR2014" s="142">
        <v>63.08</v>
      </c>
      <c r="BS2014" s="142">
        <v>82.29</v>
      </c>
      <c r="BT2014" s="142">
        <v>42.21</v>
      </c>
      <c r="BU2014" s="142">
        <v>37.180999999999997</v>
      </c>
      <c r="BV2014" s="142">
        <v>87.79</v>
      </c>
      <c r="BW2014" s="142">
        <v>91.91</v>
      </c>
      <c r="BX2014" s="142">
        <v>52.561999999999998</v>
      </c>
      <c r="BY2014" s="142">
        <v>24.515000000000001</v>
      </c>
      <c r="BZ2014" s="142">
        <v>59.33</v>
      </c>
      <c r="CA2014" s="142">
        <v>46.74</v>
      </c>
      <c r="CB2014" s="142">
        <v>125.58499999999999</v>
      </c>
      <c r="CC2014" s="142">
        <v>71.37</v>
      </c>
      <c r="CD2014" s="142">
        <v>120.33</v>
      </c>
      <c r="CE2014" s="142">
        <v>68.665000000000006</v>
      </c>
      <c r="CF2014" s="142">
        <v>89.174999999999997</v>
      </c>
      <c r="CG2014" s="142">
        <v>144.38999999999999</v>
      </c>
      <c r="CH2014" s="142">
        <v>323.95499999999998</v>
      </c>
      <c r="CI2014" s="142">
        <v>187.96</v>
      </c>
      <c r="CJ2014" s="142">
        <v>138.15700000000001</v>
      </c>
      <c r="CK2014" s="142">
        <v>166.495</v>
      </c>
      <c r="CL2014" s="142">
        <v>121.495</v>
      </c>
      <c r="CM2014" s="142">
        <v>109.01</v>
      </c>
      <c r="CN2014" s="142">
        <v>133.63</v>
      </c>
      <c r="CO2014" s="142">
        <v>163.88</v>
      </c>
      <c r="CP2014" s="142">
        <v>87.204999999999998</v>
      </c>
      <c r="CQ2014" s="142">
        <v>218.255</v>
      </c>
      <c r="CR2014" s="142">
        <v>104.27500000000001</v>
      </c>
      <c r="CS2014" s="142">
        <v>268.66000000000003</v>
      </c>
      <c r="CT2014" s="142">
        <v>167.98</v>
      </c>
      <c r="CU2014" s="142">
        <v>179.54499999999999</v>
      </c>
      <c r="CV2014" s="142">
        <v>104.13500000000001</v>
      </c>
      <c r="CW2014" s="142">
        <v>161.22499999999999</v>
      </c>
      <c r="CX2014" s="142">
        <v>157.59</v>
      </c>
      <c r="CY2014" s="142">
        <v>143.98099999999999</v>
      </c>
      <c r="CZ2014" s="142">
        <v>195.215</v>
      </c>
      <c r="DA2014" s="142">
        <v>154.405</v>
      </c>
      <c r="DB2014" s="142">
        <v>279.60899999999998</v>
      </c>
      <c r="DC2014" s="142">
        <v>214.42500000000001</v>
      </c>
      <c r="DD2014" s="142">
        <v>164.655</v>
      </c>
      <c r="DE2014" s="142">
        <v>261.73500000000001</v>
      </c>
      <c r="DF2014" s="142">
        <v>225.3</v>
      </c>
      <c r="DG2014" s="142">
        <v>207.64</v>
      </c>
      <c r="DH2014" s="142">
        <v>223.28</v>
      </c>
      <c r="DI2014" s="142">
        <v>266.61</v>
      </c>
      <c r="DJ2014" s="142">
        <v>305.40499999999997</v>
      </c>
      <c r="DK2014" s="142">
        <v>234.65</v>
      </c>
      <c r="DL2014" s="142">
        <v>224.995</v>
      </c>
      <c r="DM2014" s="142">
        <v>260.11</v>
      </c>
      <c r="DN2014" s="142">
        <v>323.52</v>
      </c>
      <c r="DO2014" s="142">
        <v>325.39999999999998</v>
      </c>
      <c r="DP2014" s="142">
        <v>343.84</v>
      </c>
      <c r="DQ2014" s="142">
        <v>291.27499999999998</v>
      </c>
      <c r="DR2014" s="142">
        <v>351.08</v>
      </c>
      <c r="DS2014" s="142">
        <v>313.11</v>
      </c>
      <c r="DT2014" s="142">
        <v>215.83</v>
      </c>
      <c r="DU2014" s="142">
        <v>361.83</v>
      </c>
      <c r="DV2014" s="142">
        <v>362.84</v>
      </c>
      <c r="DW2014" s="142">
        <v>204.08</v>
      </c>
      <c r="DX2014" s="142">
        <v>161.935</v>
      </c>
      <c r="DY2014" s="142">
        <v>263.18</v>
      </c>
      <c r="DZ2014" s="142">
        <v>191.59</v>
      </c>
      <c r="EA2014" s="142">
        <v>292.89999999999998</v>
      </c>
      <c r="EB2014" s="142">
        <v>236.99</v>
      </c>
      <c r="EC2014" s="142">
        <v>265.48</v>
      </c>
      <c r="ED2014" s="142">
        <v>197</v>
      </c>
      <c r="EE2014" s="142">
        <v>293.66000000000003</v>
      </c>
      <c r="EF2014" s="142">
        <v>140.60400000000001</v>
      </c>
      <c r="EG2014" s="142">
        <v>290.13499999999999</v>
      </c>
      <c r="EH2014" s="142">
        <v>203.72499999999999</v>
      </c>
      <c r="EI2014" s="142">
        <v>151.28</v>
      </c>
      <c r="EJ2014" s="142">
        <v>193.40899999999999</v>
      </c>
      <c r="EK2014" s="142">
        <v>256.83499999999998</v>
      </c>
      <c r="EL2014" s="142">
        <v>304.89999999999998</v>
      </c>
      <c r="EM2014" s="142">
        <v>321.22500000000002</v>
      </c>
      <c r="EN2014" s="142">
        <v>207.7</v>
      </c>
      <c r="EO2014" s="142">
        <v>214.29499999999999</v>
      </c>
      <c r="EP2014" s="142">
        <v>341.685</v>
      </c>
      <c r="EQ2014" s="142">
        <v>299</v>
      </c>
      <c r="ER2014" s="142">
        <v>239.77500000000001</v>
      </c>
      <c r="ES2014" s="142">
        <v>231.11</v>
      </c>
      <c r="ET2014" s="142">
        <v>227.76499999999999</v>
      </c>
      <c r="EU2014" s="142">
        <v>142.44999999999999</v>
      </c>
      <c r="EV2014" s="142">
        <v>320.89499999999998</v>
      </c>
      <c r="EW2014" s="142">
        <v>220.16499999999999</v>
      </c>
      <c r="EX2014" s="142">
        <v>492.2</v>
      </c>
      <c r="EY2014" s="142">
        <v>397.64499999999998</v>
      </c>
      <c r="EZ2014" s="142">
        <v>229.65</v>
      </c>
      <c r="FA2014" s="142">
        <v>247.6</v>
      </c>
      <c r="FB2014">
        <v>397.69</v>
      </c>
      <c r="FC2014">
        <v>269.70999999999998</v>
      </c>
      <c r="FD2014">
        <v>174</v>
      </c>
      <c r="FE2014">
        <v>186.19499999999999</v>
      </c>
      <c r="FF2014">
        <v>179.185</v>
      </c>
      <c r="FG2014">
        <v>199.21</v>
      </c>
      <c r="FH2014">
        <v>213.06</v>
      </c>
      <c r="FI2014">
        <v>187.10499999999999</v>
      </c>
      <c r="FJ2014">
        <v>232.68</v>
      </c>
      <c r="FK2014">
        <v>108.02</v>
      </c>
    </row>
    <row r="2015" spans="1:167">
      <c r="A2015">
        <v>5159</v>
      </c>
      <c r="B2015" t="s">
        <v>36</v>
      </c>
      <c r="C2015" s="143">
        <f t="shared" si="34"/>
        <v>36777.93599999998</v>
      </c>
      <c r="D2015" s="142">
        <v>159.31</v>
      </c>
      <c r="E2015" s="142">
        <v>247.77</v>
      </c>
      <c r="F2015" s="142">
        <v>250.50700000000001</v>
      </c>
      <c r="G2015" s="142">
        <v>338.541</v>
      </c>
      <c r="H2015" s="142">
        <v>398.69600000000003</v>
      </c>
      <c r="I2015" s="142">
        <v>515.88599999999997</v>
      </c>
      <c r="J2015" s="142">
        <v>349.62200000000001</v>
      </c>
      <c r="K2015" s="142">
        <v>308.14800000000002</v>
      </c>
      <c r="L2015" s="142">
        <v>437.38299999999998</v>
      </c>
      <c r="M2015" s="142">
        <v>484.59899999999999</v>
      </c>
      <c r="N2015" s="142">
        <v>325.28399999999999</v>
      </c>
      <c r="O2015" s="142">
        <v>292.887</v>
      </c>
      <c r="P2015" s="142">
        <v>228.232</v>
      </c>
      <c r="Q2015" s="142">
        <v>170.14</v>
      </c>
      <c r="R2015" s="142">
        <v>176.5</v>
      </c>
      <c r="S2015" s="142">
        <v>168.11</v>
      </c>
      <c r="T2015" s="142">
        <v>327.72500000000002</v>
      </c>
      <c r="U2015" s="142">
        <v>612.60500000000002</v>
      </c>
      <c r="V2015" s="142">
        <v>198.26300000000001</v>
      </c>
      <c r="W2015" s="142">
        <v>191.47800000000001</v>
      </c>
      <c r="X2015" s="142">
        <v>140.69</v>
      </c>
      <c r="Y2015" s="142">
        <v>192.55</v>
      </c>
      <c r="Z2015" s="142">
        <v>214.39</v>
      </c>
      <c r="AA2015" s="142">
        <v>317.80599999999998</v>
      </c>
      <c r="AB2015" s="142">
        <v>155.72499999999999</v>
      </c>
      <c r="AC2015" s="142">
        <v>128.54499999999999</v>
      </c>
      <c r="AD2015" s="142">
        <v>193.238</v>
      </c>
      <c r="AE2015" s="142">
        <v>96.581999999999994</v>
      </c>
      <c r="AF2015" s="142">
        <v>150.69</v>
      </c>
      <c r="AG2015" s="142">
        <v>102.36799999999999</v>
      </c>
      <c r="AH2015" s="142">
        <v>164.09</v>
      </c>
      <c r="AI2015" s="142">
        <v>244.7</v>
      </c>
      <c r="AJ2015" s="142">
        <v>285.87</v>
      </c>
      <c r="AK2015" s="142">
        <v>420.11500000000001</v>
      </c>
      <c r="AL2015" s="142">
        <v>348.13</v>
      </c>
      <c r="AM2015" s="142">
        <v>236.86500000000001</v>
      </c>
      <c r="AN2015" s="142">
        <v>216.863</v>
      </c>
      <c r="AO2015" s="142">
        <v>89.045000000000002</v>
      </c>
      <c r="AP2015" s="142">
        <v>97.55</v>
      </c>
      <c r="AQ2015" s="142">
        <v>97.95</v>
      </c>
      <c r="AR2015" s="142">
        <v>103.69</v>
      </c>
      <c r="AS2015" s="142">
        <v>57.51</v>
      </c>
      <c r="AT2015" s="142">
        <v>73.25</v>
      </c>
      <c r="AU2015" s="142">
        <v>230.86500000000001</v>
      </c>
      <c r="AV2015" s="142">
        <v>112.53</v>
      </c>
      <c r="AW2015" s="142">
        <v>146.685</v>
      </c>
      <c r="AX2015" s="142">
        <v>89.32</v>
      </c>
      <c r="AY2015" s="142">
        <v>71.52</v>
      </c>
      <c r="AZ2015" s="142">
        <v>75.78</v>
      </c>
      <c r="BA2015" s="142">
        <v>67.680000000000007</v>
      </c>
      <c r="BB2015" s="142">
        <v>57.23</v>
      </c>
      <c r="BC2015" s="142">
        <v>113.8</v>
      </c>
      <c r="BD2015" s="142">
        <v>98.88</v>
      </c>
      <c r="BE2015" s="142">
        <v>121.02</v>
      </c>
      <c r="BF2015" s="142">
        <v>78.97</v>
      </c>
      <c r="BG2015" s="142">
        <v>81.099999999999994</v>
      </c>
      <c r="BH2015" s="142">
        <v>113.47</v>
      </c>
      <c r="BI2015" s="142">
        <v>67.52</v>
      </c>
      <c r="BJ2015" s="142">
        <v>93.094999999999999</v>
      </c>
      <c r="BK2015" s="142">
        <v>67.3</v>
      </c>
      <c r="BL2015" s="142">
        <v>53.22</v>
      </c>
      <c r="BM2015" s="142">
        <v>107.825</v>
      </c>
      <c r="BN2015" s="142">
        <v>64.58</v>
      </c>
      <c r="BO2015" s="142">
        <v>87.7</v>
      </c>
      <c r="BP2015" s="142">
        <v>59.99</v>
      </c>
      <c r="BQ2015" s="142">
        <v>69.385000000000005</v>
      </c>
      <c r="BR2015" s="142">
        <v>104.345</v>
      </c>
      <c r="BS2015" s="142">
        <v>58.045000000000002</v>
      </c>
      <c r="BT2015" s="142">
        <v>78.3</v>
      </c>
      <c r="BU2015" s="142">
        <v>64.715000000000003</v>
      </c>
      <c r="BV2015" s="142">
        <v>71.03</v>
      </c>
      <c r="BW2015" s="142">
        <v>150.49</v>
      </c>
      <c r="BX2015" s="142">
        <v>77.671999999999997</v>
      </c>
      <c r="BY2015" s="142">
        <v>54.914999999999999</v>
      </c>
      <c r="BZ2015" s="142">
        <v>135.42500000000001</v>
      </c>
      <c r="CA2015" s="142">
        <v>49.036999999999999</v>
      </c>
      <c r="CB2015" s="142">
        <v>126.02500000000001</v>
      </c>
      <c r="CC2015" s="142">
        <v>59.52</v>
      </c>
      <c r="CD2015" s="142">
        <v>113.935</v>
      </c>
      <c r="CE2015" s="142">
        <v>112.2</v>
      </c>
      <c r="CF2015" s="142">
        <v>168.535</v>
      </c>
      <c r="CG2015" s="142">
        <v>124.47499999999999</v>
      </c>
      <c r="CH2015" s="142">
        <v>236.95</v>
      </c>
      <c r="CI2015" s="142">
        <v>294.90499999999997</v>
      </c>
      <c r="CJ2015" s="142">
        <v>158.21</v>
      </c>
      <c r="CK2015" s="142">
        <v>185.11500000000001</v>
      </c>
      <c r="CL2015" s="142">
        <v>138.33500000000001</v>
      </c>
      <c r="CM2015" s="142">
        <v>112.11499999999999</v>
      </c>
      <c r="CN2015" s="142">
        <v>266.13499999999999</v>
      </c>
      <c r="CO2015" s="142">
        <v>112.41</v>
      </c>
      <c r="CP2015" s="142">
        <v>136.86000000000001</v>
      </c>
      <c r="CQ2015" s="142">
        <v>308.70499999999998</v>
      </c>
      <c r="CR2015" s="142">
        <v>219.39500000000001</v>
      </c>
      <c r="CS2015" s="142">
        <v>257.64</v>
      </c>
      <c r="CT2015" s="142">
        <v>231.52</v>
      </c>
      <c r="CU2015" s="142">
        <v>175.435</v>
      </c>
      <c r="CV2015" s="142">
        <v>171.39</v>
      </c>
      <c r="CW2015" s="142">
        <v>257.505</v>
      </c>
      <c r="CX2015" s="142">
        <v>215.92500000000001</v>
      </c>
      <c r="CY2015" s="142">
        <v>154.72999999999999</v>
      </c>
      <c r="CZ2015" s="142">
        <v>241.58600000000001</v>
      </c>
      <c r="DA2015" s="142">
        <v>219.495</v>
      </c>
      <c r="DB2015" s="142">
        <v>228.58099999999999</v>
      </c>
      <c r="DC2015" s="142">
        <v>235.79499999999999</v>
      </c>
      <c r="DD2015" s="142">
        <v>240.6</v>
      </c>
      <c r="DE2015" s="142">
        <v>392.36</v>
      </c>
      <c r="DF2015" s="142">
        <v>341.42</v>
      </c>
      <c r="DG2015" s="142">
        <v>303.53500000000003</v>
      </c>
      <c r="DH2015" s="142">
        <v>332.72</v>
      </c>
      <c r="DI2015" s="142">
        <v>431.38499999999999</v>
      </c>
      <c r="DJ2015" s="142">
        <v>411.9</v>
      </c>
      <c r="DK2015" s="142">
        <v>402.93</v>
      </c>
      <c r="DL2015" s="142">
        <v>344.3</v>
      </c>
      <c r="DM2015" s="142">
        <v>379.22</v>
      </c>
      <c r="DN2015" s="142">
        <v>278.24</v>
      </c>
      <c r="DO2015" s="142">
        <v>359.07499999999999</v>
      </c>
      <c r="DP2015" s="142">
        <v>614.96</v>
      </c>
      <c r="DQ2015" s="142">
        <v>512.83500000000004</v>
      </c>
      <c r="DR2015" s="142">
        <v>449.46</v>
      </c>
      <c r="DS2015" s="142">
        <v>408.79</v>
      </c>
      <c r="DT2015" s="142">
        <v>350.14499999999998</v>
      </c>
      <c r="DU2015" s="142">
        <v>350.93</v>
      </c>
      <c r="DV2015" s="142">
        <v>341.59</v>
      </c>
      <c r="DW2015" s="142">
        <v>355.42500000000001</v>
      </c>
      <c r="DX2015" s="142">
        <v>340.09</v>
      </c>
      <c r="DY2015" s="142">
        <v>247.42</v>
      </c>
      <c r="DZ2015" s="142">
        <v>333.65</v>
      </c>
      <c r="EA2015" s="142">
        <v>419.815</v>
      </c>
      <c r="EB2015" s="142">
        <v>411.87</v>
      </c>
      <c r="EC2015" s="142">
        <v>334.54500000000002</v>
      </c>
      <c r="ED2015" s="142">
        <v>456.62</v>
      </c>
      <c r="EE2015" s="142">
        <v>505.48500000000001</v>
      </c>
      <c r="EF2015" s="142">
        <v>212.94200000000001</v>
      </c>
      <c r="EG2015" s="142">
        <v>259.77999999999997</v>
      </c>
      <c r="EH2015" s="142">
        <v>304.875</v>
      </c>
      <c r="EI2015" s="142">
        <v>235.28</v>
      </c>
      <c r="EJ2015" s="142">
        <v>364.14</v>
      </c>
      <c r="EK2015" s="142">
        <v>370.875</v>
      </c>
      <c r="EL2015" s="142">
        <v>447.565</v>
      </c>
      <c r="EM2015" s="142">
        <v>404.74</v>
      </c>
      <c r="EN2015" s="142">
        <v>322.55500000000001</v>
      </c>
      <c r="EO2015" s="142">
        <v>341.76</v>
      </c>
      <c r="EP2015" s="142">
        <v>474.12</v>
      </c>
      <c r="EQ2015" s="142">
        <v>358.7</v>
      </c>
      <c r="ER2015" s="142">
        <v>359.71499999999997</v>
      </c>
      <c r="ES2015" s="142">
        <v>369.83499999999998</v>
      </c>
      <c r="ET2015" s="142">
        <v>294.88499999999999</v>
      </c>
      <c r="EU2015" s="142">
        <v>355.14</v>
      </c>
      <c r="EV2015" s="142">
        <v>226.98</v>
      </c>
      <c r="EW2015" s="142">
        <v>244.32</v>
      </c>
      <c r="EX2015" s="142">
        <v>459.51499999999999</v>
      </c>
      <c r="EY2015" s="142">
        <v>378.74</v>
      </c>
      <c r="EZ2015" s="142">
        <v>417.96499999999997</v>
      </c>
      <c r="FA2015" s="142">
        <v>375.43</v>
      </c>
      <c r="FB2015">
        <v>511.12</v>
      </c>
      <c r="FC2015">
        <v>348.17</v>
      </c>
      <c r="FD2015">
        <v>270.82499999999999</v>
      </c>
      <c r="FE2015">
        <v>224.46</v>
      </c>
      <c r="FF2015">
        <v>278.375</v>
      </c>
      <c r="FG2015">
        <v>252.685</v>
      </c>
      <c r="FH2015">
        <v>286.66500000000002</v>
      </c>
      <c r="FI2015">
        <v>227.22499999999999</v>
      </c>
      <c r="FJ2015">
        <v>324.05500000000001</v>
      </c>
      <c r="FK2015">
        <v>244.26</v>
      </c>
    </row>
    <row r="2016" spans="1:167">
      <c r="A2016">
        <v>5160</v>
      </c>
      <c r="B2016" t="s">
        <v>36</v>
      </c>
      <c r="C2016" s="143">
        <f t="shared" si="34"/>
        <v>7261.72</v>
      </c>
      <c r="D2016" s="142">
        <v>12.96</v>
      </c>
      <c r="E2016" s="142">
        <v>3.56</v>
      </c>
      <c r="F2016" s="142">
        <v>3.04</v>
      </c>
      <c r="G2016" s="142">
        <v>0</v>
      </c>
      <c r="H2016" s="142">
        <v>1.52</v>
      </c>
      <c r="I2016" s="142">
        <v>26.02</v>
      </c>
      <c r="J2016" s="142">
        <v>0</v>
      </c>
      <c r="K2016" s="142">
        <v>0</v>
      </c>
      <c r="L2016" s="142">
        <v>0</v>
      </c>
      <c r="M2016" s="142">
        <v>8.17</v>
      </c>
      <c r="N2016" s="142">
        <v>0</v>
      </c>
      <c r="O2016" s="142">
        <v>3.0550000000000002</v>
      </c>
      <c r="P2016" s="142">
        <v>1.5</v>
      </c>
      <c r="Q2016" s="142">
        <v>0</v>
      </c>
      <c r="R2016" s="142">
        <v>0</v>
      </c>
      <c r="S2016" s="142">
        <v>0</v>
      </c>
      <c r="T2016" s="142">
        <v>5.13</v>
      </c>
      <c r="U2016" s="142">
        <v>10.18</v>
      </c>
      <c r="V2016" s="142">
        <v>46.145000000000003</v>
      </c>
      <c r="W2016" s="142">
        <v>0</v>
      </c>
      <c r="X2016" s="142">
        <v>15</v>
      </c>
      <c r="Y2016" s="142">
        <v>3.12</v>
      </c>
      <c r="Z2016" s="142">
        <v>0</v>
      </c>
      <c r="AA2016" s="142">
        <v>0</v>
      </c>
      <c r="AB2016" s="142">
        <v>0</v>
      </c>
      <c r="AC2016" s="142">
        <v>0</v>
      </c>
      <c r="AD2016" s="142">
        <v>3</v>
      </c>
      <c r="AE2016" s="142">
        <v>8</v>
      </c>
      <c r="AF2016" s="142">
        <v>0</v>
      </c>
      <c r="AG2016" s="142">
        <v>29</v>
      </c>
      <c r="AH2016" s="142">
        <v>0</v>
      </c>
      <c r="AI2016" s="142">
        <v>102</v>
      </c>
      <c r="AJ2016" s="142">
        <v>40</v>
      </c>
      <c r="AK2016" s="142">
        <v>0</v>
      </c>
      <c r="AL2016" s="142">
        <v>18.809999999999999</v>
      </c>
      <c r="AM2016" s="142">
        <v>115</v>
      </c>
      <c r="AN2016" s="142">
        <v>11</v>
      </c>
      <c r="AO2016" s="142">
        <v>20</v>
      </c>
      <c r="AP2016" s="142">
        <v>90</v>
      </c>
      <c r="AQ2016" s="142">
        <v>20</v>
      </c>
      <c r="AR2016" s="142">
        <v>12</v>
      </c>
      <c r="AS2016" s="142">
        <v>0</v>
      </c>
      <c r="AT2016" s="142">
        <v>55</v>
      </c>
      <c r="AU2016" s="142">
        <v>18</v>
      </c>
      <c r="AV2016" s="142">
        <v>0</v>
      </c>
      <c r="AW2016" s="142">
        <v>14</v>
      </c>
      <c r="AX2016" s="142">
        <v>20.5</v>
      </c>
      <c r="AY2016" s="142">
        <v>20.420000000000002</v>
      </c>
      <c r="AZ2016" s="142">
        <v>0</v>
      </c>
      <c r="BA2016" s="142">
        <v>64</v>
      </c>
      <c r="BB2016" s="142">
        <v>0</v>
      </c>
      <c r="BC2016" s="142">
        <v>14</v>
      </c>
      <c r="BD2016" s="142">
        <v>154.47999999999999</v>
      </c>
      <c r="BE2016" s="142">
        <v>84</v>
      </c>
      <c r="BF2016" s="142">
        <v>25</v>
      </c>
      <c r="BG2016" s="142">
        <v>6</v>
      </c>
      <c r="BH2016" s="142">
        <v>40</v>
      </c>
      <c r="BI2016" s="142">
        <v>12</v>
      </c>
      <c r="BJ2016" s="142">
        <v>91</v>
      </c>
      <c r="BK2016" s="142">
        <v>49.92</v>
      </c>
      <c r="BL2016" s="142">
        <v>0</v>
      </c>
      <c r="BM2016" s="142">
        <v>40</v>
      </c>
      <c r="BN2016" s="142">
        <v>0</v>
      </c>
      <c r="BO2016" s="142">
        <v>95.42</v>
      </c>
      <c r="BP2016" s="142">
        <v>0</v>
      </c>
      <c r="BQ2016" s="142">
        <v>53.51</v>
      </c>
      <c r="BR2016" s="142">
        <v>40.619999999999997</v>
      </c>
      <c r="BS2016" s="142">
        <v>0</v>
      </c>
      <c r="BT2016" s="142">
        <v>104.31</v>
      </c>
      <c r="BU2016" s="142">
        <v>66.400000000000006</v>
      </c>
      <c r="BV2016" s="142">
        <v>30.24</v>
      </c>
      <c r="BW2016" s="142">
        <v>49.655000000000001</v>
      </c>
      <c r="BX2016" s="142">
        <v>0</v>
      </c>
      <c r="BY2016" s="142">
        <v>0</v>
      </c>
      <c r="BZ2016" s="142">
        <v>62.88</v>
      </c>
      <c r="CA2016" s="142">
        <v>16.64</v>
      </c>
      <c r="CB2016" s="142">
        <v>40.56</v>
      </c>
      <c r="CC2016" s="142">
        <v>83.52</v>
      </c>
      <c r="CD2016" s="142">
        <v>0</v>
      </c>
      <c r="CE2016" s="142">
        <v>0</v>
      </c>
      <c r="CF2016" s="142">
        <v>114.96</v>
      </c>
      <c r="CG2016" s="142">
        <v>148.44999999999999</v>
      </c>
      <c r="CH2016" s="142">
        <v>113.925</v>
      </c>
      <c r="CI2016" s="142">
        <v>0</v>
      </c>
      <c r="CJ2016" s="142">
        <v>0</v>
      </c>
      <c r="CK2016" s="142">
        <v>0</v>
      </c>
      <c r="CL2016" s="142">
        <v>0</v>
      </c>
      <c r="CM2016" s="142">
        <v>31.68</v>
      </c>
      <c r="CN2016" s="142">
        <v>45.63</v>
      </c>
      <c r="CO2016" s="142">
        <v>156.72</v>
      </c>
      <c r="CP2016" s="142">
        <v>6.48</v>
      </c>
      <c r="CQ2016" s="142">
        <v>31.74</v>
      </c>
      <c r="CR2016" s="142">
        <v>146.74</v>
      </c>
      <c r="CS2016" s="142">
        <v>194.73500000000001</v>
      </c>
      <c r="CT2016" s="142">
        <v>10.074999999999999</v>
      </c>
      <c r="CU2016" s="142">
        <v>152.38499999999999</v>
      </c>
      <c r="CV2016" s="142">
        <v>37.409999999999997</v>
      </c>
      <c r="CW2016" s="142">
        <v>62.59</v>
      </c>
      <c r="CX2016" s="142">
        <v>99</v>
      </c>
      <c r="CY2016" s="142">
        <v>5.8</v>
      </c>
      <c r="CZ2016" s="142">
        <v>14.3</v>
      </c>
      <c r="DA2016" s="142">
        <v>89.325000000000003</v>
      </c>
      <c r="DB2016" s="142">
        <v>175.47</v>
      </c>
      <c r="DC2016" s="142">
        <v>169.4</v>
      </c>
      <c r="DD2016" s="142">
        <v>78.09</v>
      </c>
      <c r="DE2016" s="142">
        <v>11.025</v>
      </c>
      <c r="DF2016" s="142">
        <v>28</v>
      </c>
      <c r="DG2016" s="142">
        <v>167.49</v>
      </c>
      <c r="DH2016" s="142">
        <v>0</v>
      </c>
      <c r="DI2016" s="142">
        <v>79.064999999999998</v>
      </c>
      <c r="DJ2016" s="142">
        <v>79.709999999999994</v>
      </c>
      <c r="DK2016" s="142">
        <v>11.22</v>
      </c>
      <c r="DL2016" s="142">
        <v>40.92</v>
      </c>
      <c r="DM2016" s="142">
        <v>42.09</v>
      </c>
      <c r="DN2016" s="142">
        <v>71.28</v>
      </c>
      <c r="DO2016" s="142">
        <v>85.51</v>
      </c>
      <c r="DP2016" s="142">
        <v>135.15</v>
      </c>
      <c r="DQ2016" s="142">
        <v>32.56</v>
      </c>
      <c r="DR2016" s="142">
        <v>46.2</v>
      </c>
      <c r="DS2016" s="142">
        <v>137.86000000000001</v>
      </c>
      <c r="DT2016" s="142">
        <v>0</v>
      </c>
      <c r="DU2016" s="142">
        <v>30.21</v>
      </c>
      <c r="DV2016" s="142">
        <v>247.18</v>
      </c>
      <c r="DW2016" s="142">
        <v>30.9</v>
      </c>
      <c r="DX2016" s="142">
        <v>429.04</v>
      </c>
      <c r="DY2016" s="142">
        <v>78.13</v>
      </c>
      <c r="DZ2016" s="142">
        <v>94.91</v>
      </c>
      <c r="EA2016" s="142">
        <v>56.79</v>
      </c>
      <c r="EB2016" s="142">
        <v>50.04</v>
      </c>
      <c r="EC2016" s="142">
        <v>13.2</v>
      </c>
      <c r="ED2016" s="142">
        <v>189.86</v>
      </c>
      <c r="EE2016" s="142">
        <v>150.33000000000001</v>
      </c>
      <c r="EF2016" s="142">
        <v>0</v>
      </c>
      <c r="EG2016" s="142">
        <v>0</v>
      </c>
      <c r="EH2016" s="142">
        <v>0</v>
      </c>
      <c r="EI2016" s="142">
        <v>91.26</v>
      </c>
      <c r="EJ2016" s="142">
        <v>0</v>
      </c>
      <c r="EK2016" s="142">
        <v>0</v>
      </c>
      <c r="EL2016" s="142">
        <v>177.67</v>
      </c>
      <c r="EM2016" s="142">
        <v>0</v>
      </c>
      <c r="EN2016" s="142">
        <v>8.3000000000000007</v>
      </c>
      <c r="EO2016" s="142">
        <v>0</v>
      </c>
      <c r="EP2016" s="142">
        <v>113.61499999999999</v>
      </c>
      <c r="EQ2016" s="142">
        <v>415.28500000000003</v>
      </c>
      <c r="ER2016" s="142">
        <v>0</v>
      </c>
      <c r="ES2016" s="142">
        <v>13.28</v>
      </c>
      <c r="ET2016" s="142">
        <v>0</v>
      </c>
      <c r="EU2016" s="142">
        <v>19.8</v>
      </c>
      <c r="EV2016" s="142">
        <v>16.600000000000001</v>
      </c>
      <c r="EW2016" s="142">
        <v>0</v>
      </c>
      <c r="EX2016" s="142">
        <v>89.64</v>
      </c>
      <c r="EY2016" s="142">
        <v>0</v>
      </c>
      <c r="EZ2016" s="142">
        <v>43.225000000000001</v>
      </c>
      <c r="FA2016" s="142">
        <v>89.185000000000002</v>
      </c>
      <c r="FB2016">
        <v>190.17500000000001</v>
      </c>
      <c r="FC2016">
        <v>13.24</v>
      </c>
      <c r="FD2016">
        <v>30.36</v>
      </c>
      <c r="FE2016">
        <v>25.62</v>
      </c>
      <c r="FF2016">
        <v>112.65</v>
      </c>
      <c r="FG2016">
        <v>21.12</v>
      </c>
      <c r="FH2016">
        <v>79.5</v>
      </c>
      <c r="FI2016">
        <v>39.840000000000003</v>
      </c>
      <c r="FJ2016">
        <v>65</v>
      </c>
      <c r="FK2016">
        <v>0</v>
      </c>
    </row>
    <row r="2017" spans="1:167">
      <c r="A2017">
        <v>5161</v>
      </c>
      <c r="B2017" t="s">
        <v>36</v>
      </c>
      <c r="C2017" s="143">
        <f t="shared" si="34"/>
        <v>10775.412999999997</v>
      </c>
      <c r="D2017" s="142">
        <v>33.56</v>
      </c>
      <c r="E2017" s="142">
        <v>44.8</v>
      </c>
      <c r="F2017" s="142">
        <v>85.337999999999994</v>
      </c>
      <c r="G2017" s="142">
        <v>78.983999999999995</v>
      </c>
      <c r="H2017" s="142">
        <v>168.60599999999999</v>
      </c>
      <c r="I2017" s="142">
        <v>133.46299999999999</v>
      </c>
      <c r="J2017" s="142">
        <v>98.619</v>
      </c>
      <c r="K2017" s="142">
        <v>102.86499999999999</v>
      </c>
      <c r="L2017" s="142">
        <v>139.666</v>
      </c>
      <c r="M2017" s="142">
        <v>134.79599999999999</v>
      </c>
      <c r="N2017" s="142">
        <v>86.183000000000007</v>
      </c>
      <c r="O2017" s="142">
        <v>56.661999999999999</v>
      </c>
      <c r="P2017" s="142">
        <v>39.454999999999998</v>
      </c>
      <c r="Q2017" s="142">
        <v>26.92</v>
      </c>
      <c r="R2017" s="142">
        <v>57.34</v>
      </c>
      <c r="S2017" s="142">
        <v>78.694999999999993</v>
      </c>
      <c r="T2017" s="142">
        <v>147.93</v>
      </c>
      <c r="U2017" s="142">
        <v>140.315</v>
      </c>
      <c r="V2017" s="142">
        <v>67.754999999999995</v>
      </c>
      <c r="W2017" s="142">
        <v>83.09</v>
      </c>
      <c r="X2017" s="142">
        <v>34.090000000000003</v>
      </c>
      <c r="Y2017" s="142">
        <v>86.39</v>
      </c>
      <c r="Z2017" s="142">
        <v>52.325000000000003</v>
      </c>
      <c r="AA2017" s="142">
        <v>90.295000000000002</v>
      </c>
      <c r="AB2017" s="142">
        <v>42.21</v>
      </c>
      <c r="AC2017" s="142">
        <v>27.31</v>
      </c>
      <c r="AD2017" s="142">
        <v>40.76</v>
      </c>
      <c r="AE2017" s="142">
        <v>47.965000000000003</v>
      </c>
      <c r="AF2017" s="142">
        <v>48.99</v>
      </c>
      <c r="AG2017" s="142">
        <v>25.9</v>
      </c>
      <c r="AH2017" s="142">
        <v>41.216000000000001</v>
      </c>
      <c r="AI2017" s="142">
        <v>50.56</v>
      </c>
      <c r="AJ2017" s="142">
        <v>73.290000000000006</v>
      </c>
      <c r="AK2017" s="142">
        <v>121.80500000000001</v>
      </c>
      <c r="AL2017" s="142">
        <v>89.92</v>
      </c>
      <c r="AM2017" s="142">
        <v>36.67</v>
      </c>
      <c r="AN2017" s="142">
        <v>61.26</v>
      </c>
      <c r="AO2017" s="142">
        <v>14.75</v>
      </c>
      <c r="AP2017" s="142">
        <v>15.765000000000001</v>
      </c>
      <c r="AQ2017" s="142">
        <v>18.5</v>
      </c>
      <c r="AR2017" s="142">
        <v>28.32</v>
      </c>
      <c r="AS2017" s="142">
        <v>10.75</v>
      </c>
      <c r="AT2017" s="142">
        <v>23.56</v>
      </c>
      <c r="AU2017" s="142">
        <v>29.25</v>
      </c>
      <c r="AV2017" s="142">
        <v>19.5</v>
      </c>
      <c r="AW2017" s="142">
        <v>63.55</v>
      </c>
      <c r="AX2017" s="142">
        <v>15</v>
      </c>
      <c r="AY2017" s="142">
        <v>22.5</v>
      </c>
      <c r="AZ2017" s="142">
        <v>22.25</v>
      </c>
      <c r="BA2017" s="142">
        <v>11</v>
      </c>
      <c r="BB2017" s="142">
        <v>24.28</v>
      </c>
      <c r="BC2017" s="142">
        <v>7.2</v>
      </c>
      <c r="BD2017" s="142">
        <v>23</v>
      </c>
      <c r="BE2017" s="142">
        <v>11.5</v>
      </c>
      <c r="BF2017" s="142">
        <v>48.11</v>
      </c>
      <c r="BG2017" s="142">
        <v>22.41</v>
      </c>
      <c r="BH2017" s="142">
        <v>11</v>
      </c>
      <c r="BI2017" s="142">
        <v>23.12</v>
      </c>
      <c r="BJ2017" s="142">
        <v>9</v>
      </c>
      <c r="BK2017" s="142">
        <v>25.96</v>
      </c>
      <c r="BL2017" s="142">
        <v>55.29</v>
      </c>
      <c r="BM2017" s="142">
        <v>49.22</v>
      </c>
      <c r="BN2017" s="142">
        <v>9.9600000000000009</v>
      </c>
      <c r="BO2017" s="142">
        <v>18.239999999999998</v>
      </c>
      <c r="BP2017" s="142">
        <v>23</v>
      </c>
      <c r="BQ2017" s="142">
        <v>14.595000000000001</v>
      </c>
      <c r="BR2017" s="142">
        <v>13.2</v>
      </c>
      <c r="BS2017" s="142">
        <v>42.945</v>
      </c>
      <c r="BT2017" s="142">
        <v>15.91</v>
      </c>
      <c r="BU2017" s="142">
        <v>40.33</v>
      </c>
      <c r="BV2017" s="142">
        <v>110.72499999999999</v>
      </c>
      <c r="BW2017" s="142">
        <v>24.035</v>
      </c>
      <c r="BX2017" s="142">
        <v>18.739999999999998</v>
      </c>
      <c r="BY2017" s="142">
        <v>15.48</v>
      </c>
      <c r="BZ2017" s="142">
        <v>21.49</v>
      </c>
      <c r="CA2017" s="142">
        <v>27.45</v>
      </c>
      <c r="CB2017" s="142">
        <v>67.14</v>
      </c>
      <c r="CC2017" s="142">
        <v>50.104999999999997</v>
      </c>
      <c r="CD2017" s="142">
        <v>24.664999999999999</v>
      </c>
      <c r="CE2017" s="142">
        <v>29.074999999999999</v>
      </c>
      <c r="CF2017" s="142">
        <v>42.3</v>
      </c>
      <c r="CG2017" s="142">
        <v>118.08</v>
      </c>
      <c r="CH2017" s="142">
        <v>51.484999999999999</v>
      </c>
      <c r="CI2017" s="142">
        <v>49.215000000000003</v>
      </c>
      <c r="CJ2017" s="142">
        <v>49.95</v>
      </c>
      <c r="CK2017" s="142">
        <v>86.15</v>
      </c>
      <c r="CL2017" s="142">
        <v>56.994999999999997</v>
      </c>
      <c r="CM2017" s="142">
        <v>64.834999999999994</v>
      </c>
      <c r="CN2017" s="142">
        <v>97.09</v>
      </c>
      <c r="CO2017" s="142">
        <v>230.505</v>
      </c>
      <c r="CP2017" s="142">
        <v>81.45</v>
      </c>
      <c r="CQ2017" s="142">
        <v>95.81</v>
      </c>
      <c r="CR2017" s="142">
        <v>67.954999999999998</v>
      </c>
      <c r="CS2017" s="142">
        <v>38.9</v>
      </c>
      <c r="CT2017" s="142">
        <v>104.505</v>
      </c>
      <c r="CU2017" s="142">
        <v>59.58</v>
      </c>
      <c r="CV2017" s="142">
        <v>43.23</v>
      </c>
      <c r="CW2017" s="142">
        <v>19.315000000000001</v>
      </c>
      <c r="CX2017" s="142">
        <v>47.954999999999998</v>
      </c>
      <c r="CY2017" s="142">
        <v>67.040000000000006</v>
      </c>
      <c r="CZ2017" s="142">
        <v>36.39</v>
      </c>
      <c r="DA2017" s="142">
        <v>160.595</v>
      </c>
      <c r="DB2017" s="142">
        <v>63.57</v>
      </c>
      <c r="DC2017" s="142">
        <v>91.57</v>
      </c>
      <c r="DD2017" s="142">
        <v>77.91</v>
      </c>
      <c r="DE2017" s="142">
        <v>51.48</v>
      </c>
      <c r="DF2017" s="142">
        <v>117.67</v>
      </c>
      <c r="DG2017" s="142">
        <v>52.25</v>
      </c>
      <c r="DH2017" s="142">
        <v>63.655000000000001</v>
      </c>
      <c r="DI2017" s="142">
        <v>87.3</v>
      </c>
      <c r="DJ2017" s="142">
        <v>116.16</v>
      </c>
      <c r="DK2017" s="142">
        <v>73.569999999999993</v>
      </c>
      <c r="DL2017" s="142">
        <v>65.16</v>
      </c>
      <c r="DM2017" s="142">
        <v>104.53</v>
      </c>
      <c r="DN2017" s="142">
        <v>123.92</v>
      </c>
      <c r="DO2017" s="142">
        <v>123.93</v>
      </c>
      <c r="DP2017" s="142">
        <v>122.705</v>
      </c>
      <c r="DQ2017" s="142">
        <v>87.03</v>
      </c>
      <c r="DR2017" s="142">
        <v>146.845</v>
      </c>
      <c r="DS2017" s="142">
        <v>197.685</v>
      </c>
      <c r="DT2017" s="142">
        <v>78.83</v>
      </c>
      <c r="DU2017" s="142">
        <v>120</v>
      </c>
      <c r="DV2017" s="142">
        <v>115.18</v>
      </c>
      <c r="DW2017" s="142">
        <v>67.19</v>
      </c>
      <c r="DX2017" s="142">
        <v>83.56</v>
      </c>
      <c r="DY2017" s="142">
        <v>106.84</v>
      </c>
      <c r="DZ2017" s="142">
        <v>63.69</v>
      </c>
      <c r="EA2017" s="142">
        <v>164.7</v>
      </c>
      <c r="EB2017" s="142">
        <v>189</v>
      </c>
      <c r="EC2017" s="142">
        <v>104.84</v>
      </c>
      <c r="ED2017" s="142">
        <v>171.60499999999999</v>
      </c>
      <c r="EE2017" s="142">
        <v>138.97999999999999</v>
      </c>
      <c r="EF2017" s="142">
        <v>78.400000000000006</v>
      </c>
      <c r="EG2017" s="142">
        <v>98.79</v>
      </c>
      <c r="EH2017" s="142">
        <v>109.23</v>
      </c>
      <c r="EI2017" s="142">
        <v>60.545000000000002</v>
      </c>
      <c r="EJ2017" s="142">
        <v>40.58</v>
      </c>
      <c r="EK2017" s="142">
        <v>105.6</v>
      </c>
      <c r="EL2017" s="142">
        <v>85.064999999999998</v>
      </c>
      <c r="EM2017" s="142">
        <v>137.15</v>
      </c>
      <c r="EN2017" s="142">
        <v>120.61499999999999</v>
      </c>
      <c r="EO2017" s="142">
        <v>78.790000000000006</v>
      </c>
      <c r="EP2017" s="142">
        <v>122.31</v>
      </c>
      <c r="EQ2017" s="142">
        <v>119.455</v>
      </c>
      <c r="ER2017" s="142">
        <v>77.91</v>
      </c>
      <c r="ES2017" s="142">
        <v>52.625</v>
      </c>
      <c r="ET2017" s="142">
        <v>113.535</v>
      </c>
      <c r="EU2017" s="142">
        <v>49.27</v>
      </c>
      <c r="EV2017" s="142">
        <v>52.99</v>
      </c>
      <c r="EW2017" s="142">
        <v>83.305000000000007</v>
      </c>
      <c r="EX2017" s="142">
        <v>162.25</v>
      </c>
      <c r="EY2017" s="142">
        <v>111.66</v>
      </c>
      <c r="EZ2017" s="142">
        <v>24.07</v>
      </c>
      <c r="FA2017" s="142">
        <v>102.715</v>
      </c>
      <c r="FB2017">
        <v>228.75</v>
      </c>
      <c r="FC2017">
        <v>118.63</v>
      </c>
      <c r="FD2017">
        <v>139.66999999999999</v>
      </c>
      <c r="FE2017">
        <v>171.02</v>
      </c>
      <c r="FF2017">
        <v>99.834999999999994</v>
      </c>
      <c r="FG2017">
        <v>115.965</v>
      </c>
      <c r="FH2017">
        <v>107.7</v>
      </c>
      <c r="FI2017">
        <v>70.88</v>
      </c>
      <c r="FJ2017">
        <v>128.87</v>
      </c>
      <c r="FK2017">
        <v>56.37</v>
      </c>
    </row>
    <row r="2018" spans="1:167">
      <c r="A2018">
        <v>5162</v>
      </c>
      <c r="B2018" t="s">
        <v>36</v>
      </c>
      <c r="C2018" s="143">
        <f t="shared" si="34"/>
        <v>37191.269999999982</v>
      </c>
      <c r="D2018" s="142">
        <v>144.315</v>
      </c>
      <c r="E2018" s="142">
        <v>225.38900000000001</v>
      </c>
      <c r="F2018" s="142">
        <v>302.303</v>
      </c>
      <c r="G2018" s="142">
        <v>319.92899999999997</v>
      </c>
      <c r="H2018" s="142">
        <v>426.572</v>
      </c>
      <c r="I2018" s="142">
        <v>587.57100000000003</v>
      </c>
      <c r="J2018" s="142">
        <v>281.43700000000001</v>
      </c>
      <c r="K2018" s="142">
        <v>299.18099999999998</v>
      </c>
      <c r="L2018" s="142">
        <v>423.32499999999999</v>
      </c>
      <c r="M2018" s="142">
        <v>386.464</v>
      </c>
      <c r="N2018" s="142">
        <v>216.03899999999999</v>
      </c>
      <c r="O2018" s="142">
        <v>138.37799999999999</v>
      </c>
      <c r="P2018" s="142">
        <v>77.081999999999994</v>
      </c>
      <c r="Q2018" s="142">
        <v>163.18</v>
      </c>
      <c r="R2018" s="142">
        <v>151.53</v>
      </c>
      <c r="S2018" s="142">
        <v>185.17500000000001</v>
      </c>
      <c r="T2018" s="142">
        <v>363.173</v>
      </c>
      <c r="U2018" s="142">
        <v>567.154</v>
      </c>
      <c r="V2018" s="142">
        <v>216.14500000000001</v>
      </c>
      <c r="W2018" s="142">
        <v>168.20500000000001</v>
      </c>
      <c r="X2018" s="142">
        <v>156.61500000000001</v>
      </c>
      <c r="Y2018" s="142">
        <v>223.16200000000001</v>
      </c>
      <c r="Z2018" s="142">
        <v>164.34</v>
      </c>
      <c r="AA2018" s="142">
        <v>306.44</v>
      </c>
      <c r="AB2018" s="142">
        <v>194.76499999999999</v>
      </c>
      <c r="AC2018" s="142">
        <v>128.32499999999999</v>
      </c>
      <c r="AD2018" s="142">
        <v>154.27000000000001</v>
      </c>
      <c r="AE2018" s="142">
        <v>162.84</v>
      </c>
      <c r="AF2018" s="142">
        <v>144.99</v>
      </c>
      <c r="AG2018" s="142">
        <v>155.51</v>
      </c>
      <c r="AH2018" s="142">
        <v>206.3</v>
      </c>
      <c r="AI2018" s="142">
        <v>269.60500000000002</v>
      </c>
      <c r="AJ2018" s="142">
        <v>291.19</v>
      </c>
      <c r="AK2018" s="142">
        <v>373.16</v>
      </c>
      <c r="AL2018" s="142">
        <v>329.33499999999998</v>
      </c>
      <c r="AM2018" s="142">
        <v>213.71299999999999</v>
      </c>
      <c r="AN2018" s="142">
        <v>176.1</v>
      </c>
      <c r="AO2018" s="142">
        <v>68.584999999999994</v>
      </c>
      <c r="AP2018" s="142">
        <v>87.96</v>
      </c>
      <c r="AQ2018" s="142">
        <v>120.57</v>
      </c>
      <c r="AR2018" s="142">
        <v>52.25</v>
      </c>
      <c r="AS2018" s="142">
        <v>71.174999999999997</v>
      </c>
      <c r="AT2018" s="142">
        <v>136.22499999999999</v>
      </c>
      <c r="AU2018" s="142">
        <v>86.515000000000001</v>
      </c>
      <c r="AV2018" s="142">
        <v>96.81</v>
      </c>
      <c r="AW2018" s="142">
        <v>75.16</v>
      </c>
      <c r="AX2018" s="142">
        <v>133.58000000000001</v>
      </c>
      <c r="AY2018" s="142">
        <v>84.65</v>
      </c>
      <c r="AZ2018" s="142">
        <v>85.06</v>
      </c>
      <c r="BA2018" s="142">
        <v>93.95</v>
      </c>
      <c r="BB2018" s="142">
        <v>77.260000000000005</v>
      </c>
      <c r="BC2018" s="142">
        <v>56.58</v>
      </c>
      <c r="BD2018" s="142">
        <v>58.95</v>
      </c>
      <c r="BE2018" s="142">
        <v>72.3</v>
      </c>
      <c r="BF2018" s="142">
        <v>92.08</v>
      </c>
      <c r="BG2018" s="142">
        <v>87.79</v>
      </c>
      <c r="BH2018" s="142">
        <v>75.5</v>
      </c>
      <c r="BI2018" s="142">
        <v>141.995</v>
      </c>
      <c r="BJ2018" s="142">
        <v>78.489999999999995</v>
      </c>
      <c r="BK2018" s="142">
        <v>93.974999999999994</v>
      </c>
      <c r="BL2018" s="142">
        <v>47.34</v>
      </c>
      <c r="BM2018" s="142">
        <v>52.91</v>
      </c>
      <c r="BN2018" s="142">
        <v>41.14</v>
      </c>
      <c r="BO2018" s="142">
        <v>95.64</v>
      </c>
      <c r="BP2018" s="142">
        <v>81.2</v>
      </c>
      <c r="BQ2018" s="142">
        <v>90.765000000000001</v>
      </c>
      <c r="BR2018" s="142">
        <v>125.97</v>
      </c>
      <c r="BS2018" s="142">
        <v>53.32</v>
      </c>
      <c r="BT2018" s="142">
        <v>86.394999999999996</v>
      </c>
      <c r="BU2018" s="142">
        <v>98.515000000000001</v>
      </c>
      <c r="BV2018" s="142">
        <v>113.045</v>
      </c>
      <c r="BW2018" s="142">
        <v>241.57</v>
      </c>
      <c r="BX2018" s="142">
        <v>104.645</v>
      </c>
      <c r="BY2018" s="142">
        <v>149.30000000000001</v>
      </c>
      <c r="BZ2018" s="142">
        <v>69.405000000000001</v>
      </c>
      <c r="CA2018" s="142">
        <v>111.8</v>
      </c>
      <c r="CB2018" s="142">
        <v>75.265000000000001</v>
      </c>
      <c r="CC2018" s="142">
        <v>105.095</v>
      </c>
      <c r="CD2018" s="142">
        <v>134.04499999999999</v>
      </c>
      <c r="CE2018" s="142">
        <v>99.72</v>
      </c>
      <c r="CF2018" s="142">
        <v>139.38</v>
      </c>
      <c r="CG2018" s="142">
        <v>159.815</v>
      </c>
      <c r="CH2018" s="142">
        <v>237.11500000000001</v>
      </c>
      <c r="CI2018" s="142">
        <v>136.38499999999999</v>
      </c>
      <c r="CJ2018" s="142">
        <v>193.125</v>
      </c>
      <c r="CK2018" s="142">
        <v>175</v>
      </c>
      <c r="CL2018" s="142">
        <v>159.845</v>
      </c>
      <c r="CM2018" s="142">
        <v>215.26499999999999</v>
      </c>
      <c r="CN2018" s="142">
        <v>129.91999999999999</v>
      </c>
      <c r="CO2018" s="142">
        <v>159.21</v>
      </c>
      <c r="CP2018" s="142">
        <v>135.637</v>
      </c>
      <c r="CQ2018" s="142">
        <v>153.85</v>
      </c>
      <c r="CR2018" s="142">
        <v>210.41</v>
      </c>
      <c r="CS2018" s="142">
        <v>322.58499999999998</v>
      </c>
      <c r="CT2018" s="142">
        <v>258.91000000000003</v>
      </c>
      <c r="CU2018" s="142">
        <v>202.92</v>
      </c>
      <c r="CV2018" s="142">
        <v>216.465</v>
      </c>
      <c r="CW2018" s="142">
        <v>236.535</v>
      </c>
      <c r="CX2018" s="142">
        <v>439.96499999999997</v>
      </c>
      <c r="CY2018" s="142">
        <v>175.83099999999999</v>
      </c>
      <c r="CZ2018" s="142">
        <v>353.70499999999998</v>
      </c>
      <c r="DA2018" s="142">
        <v>352.69499999999999</v>
      </c>
      <c r="DB2018" s="142">
        <v>352.54</v>
      </c>
      <c r="DC2018" s="142">
        <v>393.79500000000002</v>
      </c>
      <c r="DD2018" s="142">
        <v>317.09500000000003</v>
      </c>
      <c r="DE2018" s="142">
        <v>333.67</v>
      </c>
      <c r="DF2018" s="142">
        <v>397.29500000000002</v>
      </c>
      <c r="DG2018" s="142">
        <v>430.85</v>
      </c>
      <c r="DH2018" s="142">
        <v>250.81</v>
      </c>
      <c r="DI2018" s="142">
        <v>342.74</v>
      </c>
      <c r="DJ2018" s="142">
        <v>313.29500000000002</v>
      </c>
      <c r="DK2018" s="142">
        <v>371.13499999999999</v>
      </c>
      <c r="DL2018" s="142">
        <v>338.69499999999999</v>
      </c>
      <c r="DM2018" s="142">
        <v>288.27</v>
      </c>
      <c r="DN2018" s="142">
        <v>385.39499999999998</v>
      </c>
      <c r="DO2018" s="142">
        <v>472.39499999999998</v>
      </c>
      <c r="DP2018" s="142">
        <v>378.4</v>
      </c>
      <c r="DQ2018" s="142">
        <v>438.47500000000002</v>
      </c>
      <c r="DR2018" s="142">
        <v>508.435</v>
      </c>
      <c r="DS2018" s="142">
        <v>435.90499999999997</v>
      </c>
      <c r="DT2018" s="142">
        <v>342.20499999999998</v>
      </c>
      <c r="DU2018" s="142">
        <v>366.61</v>
      </c>
      <c r="DV2018" s="142">
        <v>436.58</v>
      </c>
      <c r="DW2018" s="142">
        <v>236.07499999999999</v>
      </c>
      <c r="DX2018" s="142">
        <v>294.23</v>
      </c>
      <c r="DY2018" s="142">
        <v>302.79500000000002</v>
      </c>
      <c r="DZ2018" s="142">
        <v>304.69499999999999</v>
      </c>
      <c r="EA2018" s="142">
        <v>480.255</v>
      </c>
      <c r="EB2018" s="142">
        <v>416.03</v>
      </c>
      <c r="EC2018" s="142">
        <v>393.22500000000002</v>
      </c>
      <c r="ED2018" s="142">
        <v>426.08499999999998</v>
      </c>
      <c r="EE2018" s="142">
        <v>237.01</v>
      </c>
      <c r="EF2018" s="142">
        <v>246.767</v>
      </c>
      <c r="EG2018" s="142">
        <v>309.28300000000002</v>
      </c>
      <c r="EH2018" s="142">
        <v>401</v>
      </c>
      <c r="EI2018" s="142">
        <v>230.31</v>
      </c>
      <c r="EJ2018" s="142">
        <v>303.24</v>
      </c>
      <c r="EK2018" s="142">
        <v>322.27999999999997</v>
      </c>
      <c r="EL2018" s="142">
        <v>429.48500000000001</v>
      </c>
      <c r="EM2018" s="142">
        <v>338.92500000000001</v>
      </c>
      <c r="EN2018" s="142">
        <v>400.07499999999999</v>
      </c>
      <c r="EO2018" s="142">
        <v>444.21</v>
      </c>
      <c r="EP2018" s="142">
        <v>418.24</v>
      </c>
      <c r="EQ2018" s="142">
        <v>677.56</v>
      </c>
      <c r="ER2018" s="142">
        <v>270.35000000000002</v>
      </c>
      <c r="ES2018" s="142">
        <v>469.77</v>
      </c>
      <c r="ET2018" s="142">
        <v>333.96499999999997</v>
      </c>
      <c r="EU2018" s="142">
        <v>374.77499999999998</v>
      </c>
      <c r="EV2018" s="142">
        <v>282.37</v>
      </c>
      <c r="EW2018" s="142">
        <v>373.89</v>
      </c>
      <c r="EX2018" s="142">
        <v>359.33499999999998</v>
      </c>
      <c r="EY2018" s="142">
        <v>361.36</v>
      </c>
      <c r="EZ2018" s="142">
        <v>322.53500000000003</v>
      </c>
      <c r="FA2018" s="142">
        <v>474.28500000000003</v>
      </c>
      <c r="FB2018">
        <v>384.78</v>
      </c>
      <c r="FC2018">
        <v>432.61</v>
      </c>
      <c r="FD2018">
        <v>295.02</v>
      </c>
      <c r="FE2018">
        <v>251.97499999999999</v>
      </c>
      <c r="FF2018">
        <v>326.76</v>
      </c>
      <c r="FG2018">
        <v>238.08</v>
      </c>
      <c r="FH2018">
        <v>314.44499999999999</v>
      </c>
      <c r="FI2018">
        <v>256.84500000000003</v>
      </c>
      <c r="FJ2018">
        <v>225.63</v>
      </c>
      <c r="FK2018">
        <v>199.67</v>
      </c>
    </row>
    <row r="2019" spans="1:167">
      <c r="A2019">
        <v>5163</v>
      </c>
      <c r="B2019" t="s">
        <v>36</v>
      </c>
      <c r="C2019" s="143">
        <f t="shared" si="34"/>
        <v>17088.082999999999</v>
      </c>
      <c r="D2019" s="142">
        <v>54.14</v>
      </c>
      <c r="E2019" s="142">
        <v>59.654000000000003</v>
      </c>
      <c r="F2019" s="142">
        <v>119.575</v>
      </c>
      <c r="G2019" s="142">
        <v>116.03</v>
      </c>
      <c r="H2019" s="142">
        <v>157.95400000000001</v>
      </c>
      <c r="I2019" s="142">
        <v>176.18</v>
      </c>
      <c r="J2019" s="142">
        <v>143.00700000000001</v>
      </c>
      <c r="K2019" s="142">
        <v>133.19499999999999</v>
      </c>
      <c r="L2019" s="142">
        <v>172.119</v>
      </c>
      <c r="M2019" s="142">
        <v>205.244</v>
      </c>
      <c r="N2019" s="142">
        <v>138.51499999999999</v>
      </c>
      <c r="O2019" s="142">
        <v>67.680000000000007</v>
      </c>
      <c r="P2019" s="142">
        <v>65.674999999999997</v>
      </c>
      <c r="Q2019" s="142">
        <v>66.135000000000005</v>
      </c>
      <c r="R2019" s="142">
        <v>74.7</v>
      </c>
      <c r="S2019" s="142">
        <v>99.66</v>
      </c>
      <c r="T2019" s="142">
        <v>180.36500000000001</v>
      </c>
      <c r="U2019" s="142">
        <v>232.14</v>
      </c>
      <c r="V2019" s="142">
        <v>115.13500000000001</v>
      </c>
      <c r="W2019" s="142">
        <v>98.385000000000005</v>
      </c>
      <c r="X2019" s="142">
        <v>71.819999999999993</v>
      </c>
      <c r="Y2019" s="142">
        <v>84.674999999999997</v>
      </c>
      <c r="Z2019" s="142">
        <v>66.194999999999993</v>
      </c>
      <c r="AA2019" s="142">
        <v>125.58</v>
      </c>
      <c r="AB2019" s="142">
        <v>27.03</v>
      </c>
      <c r="AC2019" s="142">
        <v>42.91</v>
      </c>
      <c r="AD2019" s="142">
        <v>61.034999999999997</v>
      </c>
      <c r="AE2019" s="142">
        <v>61.35</v>
      </c>
      <c r="AF2019" s="142">
        <v>49.71</v>
      </c>
      <c r="AG2019" s="142">
        <v>84.77</v>
      </c>
      <c r="AH2019" s="142">
        <v>58.85</v>
      </c>
      <c r="AI2019" s="142">
        <v>142.1</v>
      </c>
      <c r="AJ2019" s="142">
        <v>154.39500000000001</v>
      </c>
      <c r="AK2019" s="142">
        <v>193.465</v>
      </c>
      <c r="AL2019" s="142">
        <v>217.26499999999999</v>
      </c>
      <c r="AM2019" s="142">
        <v>81.204999999999998</v>
      </c>
      <c r="AN2019" s="142">
        <v>80.545000000000002</v>
      </c>
      <c r="AO2019" s="142">
        <v>21.344999999999999</v>
      </c>
      <c r="AP2019" s="142">
        <v>28.695</v>
      </c>
      <c r="AQ2019" s="142">
        <v>16.46</v>
      </c>
      <c r="AR2019" s="142">
        <v>49.5</v>
      </c>
      <c r="AS2019" s="142">
        <v>16.93</v>
      </c>
      <c r="AT2019" s="142">
        <v>29.72</v>
      </c>
      <c r="AU2019" s="142">
        <v>10</v>
      </c>
      <c r="AV2019" s="142">
        <v>101.6</v>
      </c>
      <c r="AW2019" s="142">
        <v>47</v>
      </c>
      <c r="AX2019" s="142">
        <v>62.1</v>
      </c>
      <c r="AY2019" s="142">
        <v>82.4</v>
      </c>
      <c r="AZ2019" s="142">
        <v>47</v>
      </c>
      <c r="BA2019" s="142">
        <v>41.36</v>
      </c>
      <c r="BB2019" s="142">
        <v>39.450000000000003</v>
      </c>
      <c r="BC2019" s="142">
        <v>25.88</v>
      </c>
      <c r="BD2019" s="142">
        <v>36</v>
      </c>
      <c r="BE2019" s="142">
        <v>20.75</v>
      </c>
      <c r="BF2019" s="142">
        <v>41.25</v>
      </c>
      <c r="BG2019" s="142">
        <v>30.7</v>
      </c>
      <c r="BH2019" s="142">
        <v>24.25</v>
      </c>
      <c r="BI2019" s="142">
        <v>66.010000000000005</v>
      </c>
      <c r="BJ2019" s="142">
        <v>28.36</v>
      </c>
      <c r="BK2019" s="142">
        <v>22.035</v>
      </c>
      <c r="BL2019" s="142">
        <v>55.44</v>
      </c>
      <c r="BM2019" s="142">
        <v>63.28</v>
      </c>
      <c r="BN2019" s="142">
        <v>18.36</v>
      </c>
      <c r="BO2019" s="142">
        <v>26.164999999999999</v>
      </c>
      <c r="BP2019" s="142">
        <v>27.01</v>
      </c>
      <c r="BQ2019" s="142">
        <v>30.02</v>
      </c>
      <c r="BR2019" s="142">
        <v>70.73</v>
      </c>
      <c r="BS2019" s="142">
        <v>24.96</v>
      </c>
      <c r="BT2019" s="142">
        <v>22.52</v>
      </c>
      <c r="BU2019" s="142">
        <v>43.77</v>
      </c>
      <c r="BV2019" s="142">
        <v>49.69</v>
      </c>
      <c r="BW2019" s="142">
        <v>43.17</v>
      </c>
      <c r="BX2019" s="142">
        <v>21.96</v>
      </c>
      <c r="BY2019" s="142">
        <v>25.655000000000001</v>
      </c>
      <c r="BZ2019" s="142">
        <v>28.07</v>
      </c>
      <c r="CA2019" s="142">
        <v>31.27</v>
      </c>
      <c r="CB2019" s="142">
        <v>78.504999999999995</v>
      </c>
      <c r="CC2019" s="142">
        <v>106.265</v>
      </c>
      <c r="CD2019" s="142">
        <v>22</v>
      </c>
      <c r="CE2019" s="142">
        <v>46.185000000000002</v>
      </c>
      <c r="CF2019" s="142">
        <v>86.13</v>
      </c>
      <c r="CG2019" s="142">
        <v>59.465000000000003</v>
      </c>
      <c r="CH2019" s="142">
        <v>105.825</v>
      </c>
      <c r="CI2019" s="142">
        <v>96.775000000000006</v>
      </c>
      <c r="CJ2019" s="142">
        <v>63.99</v>
      </c>
      <c r="CK2019" s="142">
        <v>62.15</v>
      </c>
      <c r="CL2019" s="142">
        <v>140.34</v>
      </c>
      <c r="CM2019" s="142">
        <v>33.06</v>
      </c>
      <c r="CN2019" s="142">
        <v>96.18</v>
      </c>
      <c r="CO2019" s="142">
        <v>64.525000000000006</v>
      </c>
      <c r="CP2019" s="142">
        <v>69.14</v>
      </c>
      <c r="CQ2019" s="142">
        <v>14.91</v>
      </c>
      <c r="CR2019" s="142">
        <v>92.385000000000005</v>
      </c>
      <c r="CS2019" s="142">
        <v>72.44</v>
      </c>
      <c r="CT2019" s="142">
        <v>129.18</v>
      </c>
      <c r="CU2019" s="142">
        <v>56.445</v>
      </c>
      <c r="CV2019" s="142">
        <v>62.935000000000002</v>
      </c>
      <c r="CW2019" s="142">
        <v>145.10499999999999</v>
      </c>
      <c r="CX2019" s="142">
        <v>120.175</v>
      </c>
      <c r="CY2019" s="142">
        <v>133.65</v>
      </c>
      <c r="CZ2019" s="142">
        <v>151.69</v>
      </c>
      <c r="DA2019" s="142">
        <v>157.77000000000001</v>
      </c>
      <c r="DB2019" s="142">
        <v>159.26</v>
      </c>
      <c r="DC2019" s="142">
        <v>229.60499999999999</v>
      </c>
      <c r="DD2019" s="142">
        <v>188.535</v>
      </c>
      <c r="DE2019" s="142">
        <v>102.69</v>
      </c>
      <c r="DF2019" s="142">
        <v>169.4</v>
      </c>
      <c r="DG2019" s="142">
        <v>176.67500000000001</v>
      </c>
      <c r="DH2019" s="142">
        <v>135.24</v>
      </c>
      <c r="DI2019" s="142">
        <v>144.435</v>
      </c>
      <c r="DJ2019" s="142">
        <v>149.88</v>
      </c>
      <c r="DK2019" s="142">
        <v>109.87</v>
      </c>
      <c r="DL2019" s="142">
        <v>129.38499999999999</v>
      </c>
      <c r="DM2019" s="142">
        <v>165.12</v>
      </c>
      <c r="DN2019" s="142">
        <v>289.94499999999999</v>
      </c>
      <c r="DO2019" s="142">
        <v>168.06</v>
      </c>
      <c r="DP2019" s="142">
        <v>323.14999999999998</v>
      </c>
      <c r="DQ2019" s="142">
        <v>222.185</v>
      </c>
      <c r="DR2019" s="142">
        <v>274.70999999999998</v>
      </c>
      <c r="DS2019" s="142">
        <v>310.98</v>
      </c>
      <c r="DT2019" s="142">
        <v>141.44</v>
      </c>
      <c r="DU2019" s="142">
        <v>159.36000000000001</v>
      </c>
      <c r="DV2019" s="142">
        <v>216.38499999999999</v>
      </c>
      <c r="DW2019" s="142">
        <v>159.22999999999999</v>
      </c>
      <c r="DX2019" s="142">
        <v>150.63</v>
      </c>
      <c r="DY2019" s="142">
        <v>210.54499999999999</v>
      </c>
      <c r="DZ2019" s="142">
        <v>117.45</v>
      </c>
      <c r="EA2019" s="142">
        <v>231.565</v>
      </c>
      <c r="EB2019" s="142">
        <v>144.22999999999999</v>
      </c>
      <c r="EC2019" s="142">
        <v>164.72499999999999</v>
      </c>
      <c r="ED2019" s="142">
        <v>125.435</v>
      </c>
      <c r="EE2019" s="142">
        <v>236.67</v>
      </c>
      <c r="EF2019" s="142">
        <v>125.08</v>
      </c>
      <c r="EG2019" s="142">
        <v>210.68</v>
      </c>
      <c r="EH2019" s="142">
        <v>145.86000000000001</v>
      </c>
      <c r="EI2019" s="142">
        <v>136.86000000000001</v>
      </c>
      <c r="EJ2019" s="142">
        <v>162.41499999999999</v>
      </c>
      <c r="EK2019" s="142">
        <v>190.02500000000001</v>
      </c>
      <c r="EL2019" s="142">
        <v>80.28</v>
      </c>
      <c r="EM2019" s="142">
        <v>165.89</v>
      </c>
      <c r="EN2019" s="142">
        <v>164.83500000000001</v>
      </c>
      <c r="EO2019" s="142">
        <v>185.16</v>
      </c>
      <c r="EP2019" s="142">
        <v>254.63499999999999</v>
      </c>
      <c r="EQ2019" s="142">
        <v>188.36</v>
      </c>
      <c r="ER2019" s="142">
        <v>112.145</v>
      </c>
      <c r="ES2019" s="142">
        <v>153.66999999999999</v>
      </c>
      <c r="ET2019" s="142">
        <v>146.83000000000001</v>
      </c>
      <c r="EU2019" s="142">
        <v>130.21</v>
      </c>
      <c r="EV2019" s="142">
        <v>173.88</v>
      </c>
      <c r="EW2019" s="142">
        <v>199.37</v>
      </c>
      <c r="EX2019" s="142">
        <v>188.62</v>
      </c>
      <c r="EY2019" s="142">
        <v>190.375</v>
      </c>
      <c r="EZ2019" s="142">
        <v>204.93</v>
      </c>
      <c r="FA2019" s="142">
        <v>254.71</v>
      </c>
      <c r="FB2019">
        <v>246.55500000000001</v>
      </c>
      <c r="FC2019">
        <v>257.68</v>
      </c>
      <c r="FD2019">
        <v>69.78</v>
      </c>
      <c r="FE2019">
        <v>98.54</v>
      </c>
      <c r="FF2019">
        <v>99.81</v>
      </c>
      <c r="FG2019">
        <v>122.715</v>
      </c>
      <c r="FH2019">
        <v>107.35</v>
      </c>
      <c r="FI2019">
        <v>100.16</v>
      </c>
      <c r="FJ2019">
        <v>80.5</v>
      </c>
      <c r="FK2019">
        <v>52.8</v>
      </c>
    </row>
    <row r="2020" spans="1:167">
      <c r="A2020">
        <v>5164</v>
      </c>
      <c r="B2020" t="s">
        <v>36</v>
      </c>
      <c r="C2020" s="143">
        <f t="shared" si="34"/>
        <v>4058.4230000000002</v>
      </c>
      <c r="D2020" s="142">
        <v>21.035</v>
      </c>
      <c r="E2020" s="142">
        <v>22.57</v>
      </c>
      <c r="F2020" s="142">
        <v>26.52</v>
      </c>
      <c r="G2020" s="142">
        <v>22.384</v>
      </c>
      <c r="H2020" s="142">
        <v>36.817999999999998</v>
      </c>
      <c r="I2020" s="142">
        <v>50.593000000000004</v>
      </c>
      <c r="J2020" s="142">
        <v>28.835000000000001</v>
      </c>
      <c r="K2020" s="142">
        <v>12.96</v>
      </c>
      <c r="L2020" s="142">
        <v>35.799999999999997</v>
      </c>
      <c r="M2020" s="142">
        <v>22.734999999999999</v>
      </c>
      <c r="N2020" s="142">
        <v>14.06</v>
      </c>
      <c r="O2020" s="142">
        <v>17.3</v>
      </c>
      <c r="P2020" s="142">
        <v>15.27</v>
      </c>
      <c r="Q2020" s="142">
        <v>17.440000000000001</v>
      </c>
      <c r="R2020" s="142">
        <v>19.829999999999998</v>
      </c>
      <c r="S2020" s="142">
        <v>40.164999999999999</v>
      </c>
      <c r="T2020" s="142">
        <v>60.475000000000001</v>
      </c>
      <c r="U2020" s="142">
        <v>66.73</v>
      </c>
      <c r="V2020" s="142">
        <v>23.02</v>
      </c>
      <c r="W2020" s="142">
        <v>8.6199999999999992</v>
      </c>
      <c r="X2020" s="142">
        <v>16.86</v>
      </c>
      <c r="Y2020" s="142">
        <v>10.8</v>
      </c>
      <c r="Z2020" s="142">
        <v>27.31</v>
      </c>
      <c r="AA2020" s="142">
        <v>28.49</v>
      </c>
      <c r="AB2020" s="142">
        <v>23.6</v>
      </c>
      <c r="AC2020" s="142">
        <v>18.5</v>
      </c>
      <c r="AD2020" s="142">
        <v>10.75</v>
      </c>
      <c r="AE2020" s="142">
        <v>18.88</v>
      </c>
      <c r="AF2020" s="142">
        <v>8</v>
      </c>
      <c r="AG2020" s="142">
        <v>28</v>
      </c>
      <c r="AH2020" s="142">
        <v>12.5</v>
      </c>
      <c r="AI2020" s="142">
        <v>27.16</v>
      </c>
      <c r="AJ2020" s="142">
        <v>18.559999999999999</v>
      </c>
      <c r="AK2020" s="142">
        <v>38.177999999999997</v>
      </c>
      <c r="AL2020" s="142">
        <v>40.75</v>
      </c>
      <c r="AM2020" s="142">
        <v>7.23</v>
      </c>
      <c r="AN2020" s="142">
        <v>28.29</v>
      </c>
      <c r="AO2020" s="142">
        <v>8</v>
      </c>
      <c r="AP2020" s="142">
        <v>3</v>
      </c>
      <c r="AQ2020" s="142">
        <v>12.48</v>
      </c>
      <c r="AR2020" s="142">
        <v>24.5</v>
      </c>
      <c r="AS2020" s="142">
        <v>3</v>
      </c>
      <c r="AT2020" s="142">
        <v>10.75</v>
      </c>
      <c r="AU2020" s="142">
        <v>15</v>
      </c>
      <c r="AV2020" s="142">
        <v>26</v>
      </c>
      <c r="AW2020" s="142">
        <v>21</v>
      </c>
      <c r="AX2020" s="142">
        <v>0</v>
      </c>
      <c r="AY2020" s="142">
        <v>15.5</v>
      </c>
      <c r="AZ2020" s="142">
        <v>9</v>
      </c>
      <c r="BA2020" s="142">
        <v>15.5</v>
      </c>
      <c r="BB2020" s="142">
        <v>27</v>
      </c>
      <c r="BC2020" s="142">
        <v>0</v>
      </c>
      <c r="BD2020" s="142">
        <v>5</v>
      </c>
      <c r="BE2020" s="142">
        <v>14.9</v>
      </c>
      <c r="BF2020" s="142">
        <v>20.86</v>
      </c>
      <c r="BG2020" s="142">
        <v>11.25</v>
      </c>
      <c r="BH2020" s="142">
        <v>3</v>
      </c>
      <c r="BI2020" s="142">
        <v>5.2</v>
      </c>
      <c r="BJ2020" s="142">
        <v>5.2</v>
      </c>
      <c r="BK2020" s="142">
        <v>21.995000000000001</v>
      </c>
      <c r="BL2020" s="142">
        <v>3</v>
      </c>
      <c r="BM2020" s="142">
        <v>1.56</v>
      </c>
      <c r="BN2020" s="142">
        <v>16.43</v>
      </c>
      <c r="BO2020" s="142">
        <v>15.47</v>
      </c>
      <c r="BP2020" s="142">
        <v>0</v>
      </c>
      <c r="BQ2020" s="142">
        <v>23.2</v>
      </c>
      <c r="BR2020" s="142">
        <v>0</v>
      </c>
      <c r="BS2020" s="142">
        <v>10.14</v>
      </c>
      <c r="BT2020" s="142">
        <v>15.355</v>
      </c>
      <c r="BU2020" s="142">
        <v>12.52</v>
      </c>
      <c r="BV2020" s="142">
        <v>5</v>
      </c>
      <c r="BW2020" s="142">
        <v>0</v>
      </c>
      <c r="BX2020" s="142">
        <v>3.18</v>
      </c>
      <c r="BY2020" s="142">
        <v>10.8</v>
      </c>
      <c r="BZ2020" s="142">
        <v>10.07</v>
      </c>
      <c r="CA2020" s="142">
        <v>14.04</v>
      </c>
      <c r="CB2020" s="142">
        <v>9.8800000000000008</v>
      </c>
      <c r="CC2020" s="142">
        <v>12.05</v>
      </c>
      <c r="CD2020" s="142">
        <v>10.37</v>
      </c>
      <c r="CE2020" s="142">
        <v>0</v>
      </c>
      <c r="CF2020" s="142">
        <v>4.05</v>
      </c>
      <c r="CG2020" s="142">
        <v>9.84</v>
      </c>
      <c r="CH2020" s="142">
        <v>23.125</v>
      </c>
      <c r="CI2020" s="142">
        <v>10.9</v>
      </c>
      <c r="CJ2020" s="142">
        <v>6.16</v>
      </c>
      <c r="CK2020" s="142">
        <v>15.71</v>
      </c>
      <c r="CL2020" s="142">
        <v>39.6</v>
      </c>
      <c r="CM2020" s="142">
        <v>17.809999999999999</v>
      </c>
      <c r="CN2020" s="142">
        <v>24.21</v>
      </c>
      <c r="CO2020" s="142">
        <v>19.395</v>
      </c>
      <c r="CP2020" s="142">
        <v>20.59</v>
      </c>
      <c r="CQ2020" s="142">
        <v>111.69</v>
      </c>
      <c r="CR2020" s="142">
        <v>16.545000000000002</v>
      </c>
      <c r="CS2020" s="142">
        <v>11.95</v>
      </c>
      <c r="CT2020" s="142">
        <v>35.94</v>
      </c>
      <c r="CU2020" s="142">
        <v>25.34</v>
      </c>
      <c r="CV2020" s="142">
        <v>12.195</v>
      </c>
      <c r="CW2020" s="142">
        <v>6.5549999999999997</v>
      </c>
      <c r="CX2020" s="142">
        <v>40.78</v>
      </c>
      <c r="CY2020" s="142">
        <v>48.19</v>
      </c>
      <c r="CZ2020" s="142">
        <v>46.92</v>
      </c>
      <c r="DA2020" s="142">
        <v>37.840000000000003</v>
      </c>
      <c r="DB2020" s="142">
        <v>48.31</v>
      </c>
      <c r="DC2020" s="142">
        <v>24.055</v>
      </c>
      <c r="DD2020" s="142">
        <v>61.155000000000001</v>
      </c>
      <c r="DE2020" s="142">
        <v>81.965000000000003</v>
      </c>
      <c r="DF2020" s="142">
        <v>25.08</v>
      </c>
      <c r="DG2020" s="142">
        <v>42.494999999999997</v>
      </c>
      <c r="DH2020" s="142">
        <v>0</v>
      </c>
      <c r="DI2020" s="142">
        <v>59.28</v>
      </c>
      <c r="DJ2020" s="142">
        <v>49.935000000000002</v>
      </c>
      <c r="DK2020" s="142">
        <v>34.409999999999997</v>
      </c>
      <c r="DL2020" s="142">
        <v>37.814999999999998</v>
      </c>
      <c r="DM2020" s="142">
        <v>138.97499999999999</v>
      </c>
      <c r="DN2020" s="142">
        <v>71.52</v>
      </c>
      <c r="DO2020" s="142">
        <v>40.875</v>
      </c>
      <c r="DP2020" s="142">
        <v>118.86</v>
      </c>
      <c r="DQ2020" s="142">
        <v>24.33</v>
      </c>
      <c r="DR2020" s="142">
        <v>43.43</v>
      </c>
      <c r="DS2020" s="142">
        <v>39.51</v>
      </c>
      <c r="DT2020" s="142">
        <v>33.89</v>
      </c>
      <c r="DU2020" s="142">
        <v>42.89</v>
      </c>
      <c r="DV2020" s="142">
        <v>61.695</v>
      </c>
      <c r="DW2020" s="142">
        <v>64.150000000000006</v>
      </c>
      <c r="DX2020" s="142">
        <v>16.649999999999999</v>
      </c>
      <c r="DY2020" s="142">
        <v>33.26</v>
      </c>
      <c r="DZ2020" s="142">
        <v>17.059999999999999</v>
      </c>
      <c r="EA2020" s="142">
        <v>95.94</v>
      </c>
      <c r="EB2020" s="142">
        <v>50.67</v>
      </c>
      <c r="EC2020" s="142">
        <v>19.89</v>
      </c>
      <c r="ED2020" s="142">
        <v>28.58</v>
      </c>
      <c r="EE2020" s="142">
        <v>83.81</v>
      </c>
      <c r="EF2020" s="142">
        <v>36.69</v>
      </c>
      <c r="EG2020" s="142">
        <v>19.239999999999998</v>
      </c>
      <c r="EH2020" s="142">
        <v>37.49</v>
      </c>
      <c r="EI2020" s="142">
        <v>31.95</v>
      </c>
      <c r="EJ2020" s="142">
        <v>22.245000000000001</v>
      </c>
      <c r="EK2020" s="142">
        <v>51.49</v>
      </c>
      <c r="EL2020" s="142">
        <v>22.48</v>
      </c>
      <c r="EM2020" s="142">
        <v>28.06</v>
      </c>
      <c r="EN2020" s="142">
        <v>25.484999999999999</v>
      </c>
      <c r="EO2020" s="142">
        <v>43.13</v>
      </c>
      <c r="EP2020" s="142">
        <v>39.03</v>
      </c>
      <c r="EQ2020" s="142">
        <v>50.704999999999998</v>
      </c>
      <c r="ER2020" s="142">
        <v>53.465000000000003</v>
      </c>
      <c r="ES2020" s="142">
        <v>0</v>
      </c>
      <c r="ET2020" s="142">
        <v>24.58</v>
      </c>
      <c r="EU2020" s="142">
        <v>0</v>
      </c>
      <c r="EV2020" s="142">
        <v>27.954999999999998</v>
      </c>
      <c r="EW2020" s="142">
        <v>30.37</v>
      </c>
      <c r="EX2020" s="142">
        <v>26.36</v>
      </c>
      <c r="EY2020" s="142">
        <v>0</v>
      </c>
      <c r="EZ2020" s="142">
        <v>8.8000000000000007</v>
      </c>
      <c r="FA2020" s="142">
        <v>24.86</v>
      </c>
      <c r="FB2020">
        <v>69.95</v>
      </c>
      <c r="FC2020">
        <v>6.64</v>
      </c>
      <c r="FD2020">
        <v>60.445</v>
      </c>
      <c r="FE2020">
        <v>32.405000000000001</v>
      </c>
      <c r="FF2020">
        <v>32.76</v>
      </c>
      <c r="FG2020">
        <v>7.6</v>
      </c>
      <c r="FH2020">
        <v>40.96</v>
      </c>
      <c r="FI2020">
        <v>40.68</v>
      </c>
      <c r="FJ2020">
        <v>74.8</v>
      </c>
      <c r="FK2020">
        <v>13.2</v>
      </c>
    </row>
    <row r="2021" spans="1:167">
      <c r="A2021">
        <v>5165</v>
      </c>
      <c r="B2021" t="s">
        <v>36</v>
      </c>
      <c r="C2021" s="143">
        <f t="shared" si="34"/>
        <v>5039.3169999999982</v>
      </c>
      <c r="D2021" s="142">
        <v>28.11</v>
      </c>
      <c r="E2021" s="142">
        <v>28.46</v>
      </c>
      <c r="F2021" s="142">
        <v>16.309999999999999</v>
      </c>
      <c r="G2021" s="142">
        <v>40.729999999999997</v>
      </c>
      <c r="H2021" s="142">
        <v>62.764000000000003</v>
      </c>
      <c r="I2021" s="142">
        <v>43.124000000000002</v>
      </c>
      <c r="J2021" s="142">
        <v>28.25</v>
      </c>
      <c r="K2021" s="142">
        <v>34.445</v>
      </c>
      <c r="L2021" s="142">
        <v>32.744</v>
      </c>
      <c r="M2021" s="142">
        <v>36.79</v>
      </c>
      <c r="N2021" s="142">
        <v>39.33</v>
      </c>
      <c r="O2021" s="142">
        <v>17.71</v>
      </c>
      <c r="P2021" s="142">
        <v>54.44</v>
      </c>
      <c r="Q2021" s="142">
        <v>15.54</v>
      </c>
      <c r="R2021" s="142">
        <v>19.559999999999999</v>
      </c>
      <c r="S2021" s="142">
        <v>24.035</v>
      </c>
      <c r="T2021" s="142">
        <v>36.869999999999997</v>
      </c>
      <c r="U2021" s="142">
        <v>56.844999999999999</v>
      </c>
      <c r="V2021" s="142">
        <v>29.265000000000001</v>
      </c>
      <c r="W2021" s="142">
        <v>18.440000000000001</v>
      </c>
      <c r="X2021" s="142">
        <v>11.52</v>
      </c>
      <c r="Y2021" s="142">
        <v>15.14</v>
      </c>
      <c r="Z2021" s="142">
        <v>18.37</v>
      </c>
      <c r="AA2021" s="142">
        <v>49.02</v>
      </c>
      <c r="AB2021" s="142">
        <v>11.8</v>
      </c>
      <c r="AC2021" s="142">
        <v>9.18</v>
      </c>
      <c r="AD2021" s="142">
        <v>24.2</v>
      </c>
      <c r="AE2021" s="142">
        <v>31.05</v>
      </c>
      <c r="AF2021" s="142">
        <v>14</v>
      </c>
      <c r="AG2021" s="142">
        <v>20.75</v>
      </c>
      <c r="AH2021" s="142">
        <v>9</v>
      </c>
      <c r="AI2021" s="142">
        <v>26.25</v>
      </c>
      <c r="AJ2021" s="142">
        <v>54.29</v>
      </c>
      <c r="AK2021" s="142">
        <v>45.664999999999999</v>
      </c>
      <c r="AL2021" s="142">
        <v>37.58</v>
      </c>
      <c r="AM2021" s="142">
        <v>36.865000000000002</v>
      </c>
      <c r="AN2021" s="142">
        <v>43.08</v>
      </c>
      <c r="AO2021" s="142">
        <v>22.5</v>
      </c>
      <c r="AP2021" s="142">
        <v>10.76</v>
      </c>
      <c r="AQ2021" s="142">
        <v>8</v>
      </c>
      <c r="AR2021" s="142">
        <v>29.055</v>
      </c>
      <c r="AS2021" s="142">
        <v>3.25</v>
      </c>
      <c r="AT2021" s="142">
        <v>21.41</v>
      </c>
      <c r="AU2021" s="142">
        <v>5</v>
      </c>
      <c r="AV2021" s="142">
        <v>13.1</v>
      </c>
      <c r="AW2021" s="142">
        <v>32.78</v>
      </c>
      <c r="AX2021" s="142">
        <v>7</v>
      </c>
      <c r="AY2021" s="142">
        <v>5</v>
      </c>
      <c r="AZ2021" s="142">
        <v>9.1</v>
      </c>
      <c r="BA2021" s="142">
        <v>8</v>
      </c>
      <c r="BB2021" s="142">
        <v>7.2</v>
      </c>
      <c r="BC2021" s="142">
        <v>6.5</v>
      </c>
      <c r="BD2021" s="142">
        <v>11</v>
      </c>
      <c r="BE2021" s="142">
        <v>20.72</v>
      </c>
      <c r="BF2021" s="142">
        <v>3</v>
      </c>
      <c r="BG2021" s="142">
        <v>10</v>
      </c>
      <c r="BH2021" s="142">
        <v>22.5</v>
      </c>
      <c r="BI2021" s="142">
        <v>12.92</v>
      </c>
      <c r="BJ2021" s="142">
        <v>15.7</v>
      </c>
      <c r="BK2021" s="142">
        <v>4</v>
      </c>
      <c r="BL2021" s="142">
        <v>17.079999999999998</v>
      </c>
      <c r="BM2021" s="142">
        <v>13.32</v>
      </c>
      <c r="BN2021" s="142">
        <v>7</v>
      </c>
      <c r="BO2021" s="142">
        <v>0</v>
      </c>
      <c r="BP2021" s="142">
        <v>6.1</v>
      </c>
      <c r="BQ2021" s="142">
        <v>3.18</v>
      </c>
      <c r="BR2021" s="142">
        <v>0</v>
      </c>
      <c r="BS2021" s="142">
        <v>7.55</v>
      </c>
      <c r="BT2021" s="142">
        <v>8.6199999999999992</v>
      </c>
      <c r="BU2021" s="142">
        <v>29.9</v>
      </c>
      <c r="BV2021" s="142">
        <v>8.16</v>
      </c>
      <c r="BW2021" s="142">
        <v>12.74</v>
      </c>
      <c r="BX2021" s="142">
        <v>99.76</v>
      </c>
      <c r="BY2021" s="142">
        <v>8.1449999999999996</v>
      </c>
      <c r="BZ2021" s="142">
        <v>18.065000000000001</v>
      </c>
      <c r="CA2021" s="142">
        <v>0</v>
      </c>
      <c r="CB2021" s="142">
        <v>11.09</v>
      </c>
      <c r="CC2021" s="142">
        <v>23.3</v>
      </c>
      <c r="CD2021" s="142">
        <v>19.52</v>
      </c>
      <c r="CE2021" s="142">
        <v>35.08</v>
      </c>
      <c r="CF2021" s="142">
        <v>6.48</v>
      </c>
      <c r="CG2021" s="142">
        <v>19.555</v>
      </c>
      <c r="CH2021" s="142">
        <v>101.205</v>
      </c>
      <c r="CI2021" s="142">
        <v>98.47</v>
      </c>
      <c r="CJ2021" s="142">
        <v>20.98</v>
      </c>
      <c r="CK2021" s="142">
        <v>56.365000000000002</v>
      </c>
      <c r="CL2021" s="142">
        <v>36</v>
      </c>
      <c r="CM2021" s="142">
        <v>11.73</v>
      </c>
      <c r="CN2021" s="142">
        <v>25.89</v>
      </c>
      <c r="CO2021" s="142">
        <v>10.62</v>
      </c>
      <c r="CP2021" s="142">
        <v>9.4499999999999993</v>
      </c>
      <c r="CQ2021" s="142">
        <v>98.234999999999999</v>
      </c>
      <c r="CR2021" s="142">
        <v>9.4499999999999993</v>
      </c>
      <c r="CS2021" s="142">
        <v>32.11</v>
      </c>
      <c r="CT2021" s="142">
        <v>8.1300000000000008</v>
      </c>
      <c r="CU2021" s="142">
        <v>9.0649999999999995</v>
      </c>
      <c r="CV2021" s="142">
        <v>17.05</v>
      </c>
      <c r="CW2021" s="142">
        <v>13.02</v>
      </c>
      <c r="CX2021" s="142">
        <v>12.27</v>
      </c>
      <c r="CY2021" s="142">
        <v>12.1</v>
      </c>
      <c r="CZ2021" s="142">
        <v>32.64</v>
      </c>
      <c r="DA2021" s="142">
        <v>29.535</v>
      </c>
      <c r="DB2021" s="142">
        <v>61.244999999999997</v>
      </c>
      <c r="DC2021" s="142">
        <v>23.204999999999998</v>
      </c>
      <c r="DD2021" s="142">
        <v>24.93</v>
      </c>
      <c r="DE2021" s="142">
        <v>49.22</v>
      </c>
      <c r="DF2021" s="142">
        <v>50.1</v>
      </c>
      <c r="DG2021" s="142">
        <v>41.594999999999999</v>
      </c>
      <c r="DH2021" s="142">
        <v>53.42</v>
      </c>
      <c r="DI2021" s="142">
        <v>32.384999999999998</v>
      </c>
      <c r="DJ2021" s="142">
        <v>44.28</v>
      </c>
      <c r="DK2021" s="142">
        <v>26.4</v>
      </c>
      <c r="DL2021" s="142">
        <v>33.414999999999999</v>
      </c>
      <c r="DM2021" s="142">
        <v>53.48</v>
      </c>
      <c r="DN2021" s="142">
        <v>72.78</v>
      </c>
      <c r="DO2021" s="142">
        <v>34.22</v>
      </c>
      <c r="DP2021" s="142">
        <v>108.985</v>
      </c>
      <c r="DQ2021" s="142">
        <v>42.41</v>
      </c>
      <c r="DR2021" s="142">
        <v>74.760000000000005</v>
      </c>
      <c r="DS2021" s="142">
        <v>67.194999999999993</v>
      </c>
      <c r="DT2021" s="142">
        <v>31.47</v>
      </c>
      <c r="DU2021" s="142">
        <v>84.2</v>
      </c>
      <c r="DV2021" s="142">
        <v>97.65</v>
      </c>
      <c r="DW2021" s="142">
        <v>20.72</v>
      </c>
      <c r="DX2021" s="142">
        <v>30.09</v>
      </c>
      <c r="DY2021" s="142">
        <v>57.33</v>
      </c>
      <c r="DZ2021" s="142">
        <v>13.26</v>
      </c>
      <c r="EA2021" s="142">
        <v>23.4</v>
      </c>
      <c r="EB2021" s="142">
        <v>65.77</v>
      </c>
      <c r="EC2021" s="142">
        <v>26.43</v>
      </c>
      <c r="ED2021" s="142">
        <v>79.44</v>
      </c>
      <c r="EE2021" s="142">
        <v>83.22</v>
      </c>
      <c r="EF2021" s="142">
        <v>26.58</v>
      </c>
      <c r="EG2021" s="142">
        <v>46.39</v>
      </c>
      <c r="EH2021" s="142">
        <v>14.4</v>
      </c>
      <c r="EI2021" s="142">
        <v>13.26</v>
      </c>
      <c r="EJ2021" s="142">
        <v>117.52</v>
      </c>
      <c r="EK2021" s="142">
        <v>62.35</v>
      </c>
      <c r="EL2021" s="142">
        <v>65.760000000000005</v>
      </c>
      <c r="EM2021" s="142">
        <v>86.064999999999998</v>
      </c>
      <c r="EN2021" s="142">
        <v>44.05</v>
      </c>
      <c r="EO2021" s="142">
        <v>45.29</v>
      </c>
      <c r="EP2021" s="142">
        <v>88.81</v>
      </c>
      <c r="EQ2021" s="142">
        <v>64.525000000000006</v>
      </c>
      <c r="ER2021" s="142">
        <v>51.94</v>
      </c>
      <c r="ES2021" s="142">
        <v>46.48</v>
      </c>
      <c r="ET2021" s="142">
        <v>62.954999999999998</v>
      </c>
      <c r="EU2021" s="142">
        <v>20.74</v>
      </c>
      <c r="EV2021" s="142">
        <v>66.95</v>
      </c>
      <c r="EW2021" s="142">
        <v>55.445</v>
      </c>
      <c r="EX2021" s="142">
        <v>6.64</v>
      </c>
      <c r="EY2021" s="142">
        <v>44.335000000000001</v>
      </c>
      <c r="EZ2021" s="142">
        <v>48.19</v>
      </c>
      <c r="FA2021" s="142">
        <v>44.66</v>
      </c>
      <c r="FB2021">
        <v>87.73</v>
      </c>
      <c r="FC2021">
        <v>32.024999999999999</v>
      </c>
      <c r="FD2021">
        <v>38.799999999999997</v>
      </c>
      <c r="FE2021">
        <v>133.80000000000001</v>
      </c>
      <c r="FF2021">
        <v>59.89</v>
      </c>
      <c r="FG2021">
        <v>34.405000000000001</v>
      </c>
      <c r="FH2021">
        <v>47.2</v>
      </c>
      <c r="FI2021">
        <v>70.55</v>
      </c>
      <c r="FJ2021">
        <v>69.775000000000006</v>
      </c>
      <c r="FK2021">
        <v>6.6</v>
      </c>
    </row>
    <row r="2022" spans="1:167">
      <c r="A2022">
        <v>5166</v>
      </c>
      <c r="B2022" t="s">
        <v>36</v>
      </c>
      <c r="C2022" s="143">
        <f t="shared" si="34"/>
        <v>1813.6790000000001</v>
      </c>
      <c r="D2022" s="142">
        <v>9.5</v>
      </c>
      <c r="E2022" s="142">
        <v>14.24</v>
      </c>
      <c r="F2022" s="142">
        <v>17.440000000000001</v>
      </c>
      <c r="G2022" s="142">
        <v>16.91</v>
      </c>
      <c r="H2022" s="142">
        <v>17.556999999999999</v>
      </c>
      <c r="I2022" s="142">
        <v>29.992999999999999</v>
      </c>
      <c r="J2022" s="142">
        <v>13.8</v>
      </c>
      <c r="K2022" s="142">
        <v>12.94</v>
      </c>
      <c r="L2022" s="142">
        <v>19.388999999999999</v>
      </c>
      <c r="M2022" s="142">
        <v>12.24</v>
      </c>
      <c r="N2022" s="142">
        <v>17.02</v>
      </c>
      <c r="O2022" s="142">
        <v>12.94</v>
      </c>
      <c r="P2022" s="142">
        <v>5.72</v>
      </c>
      <c r="Q2022" s="142">
        <v>7.98</v>
      </c>
      <c r="R2022" s="142">
        <v>5.18</v>
      </c>
      <c r="S2022" s="142">
        <v>11.22</v>
      </c>
      <c r="T2022" s="142">
        <v>40.11</v>
      </c>
      <c r="U2022" s="142">
        <v>16.75</v>
      </c>
      <c r="V2022" s="142">
        <v>20.57</v>
      </c>
      <c r="W2022" s="142">
        <v>13.19</v>
      </c>
      <c r="X2022" s="142">
        <v>10.45</v>
      </c>
      <c r="Y2022" s="142">
        <v>14.64</v>
      </c>
      <c r="Z2022" s="142">
        <v>4.6399999999999997</v>
      </c>
      <c r="AA2022" s="142">
        <v>6</v>
      </c>
      <c r="AB2022" s="142">
        <v>5</v>
      </c>
      <c r="AC2022" s="142">
        <v>2.8</v>
      </c>
      <c r="AD2022" s="142">
        <v>16</v>
      </c>
      <c r="AE2022" s="142">
        <v>2.14</v>
      </c>
      <c r="AF2022" s="142">
        <v>6.95</v>
      </c>
      <c r="AG2022" s="142">
        <v>6.89</v>
      </c>
      <c r="AH2022" s="142">
        <v>5.35</v>
      </c>
      <c r="AI2022" s="142">
        <v>12.5</v>
      </c>
      <c r="AJ2022" s="142">
        <v>20</v>
      </c>
      <c r="AK2022" s="142">
        <v>27.84</v>
      </c>
      <c r="AL2022" s="142">
        <v>19.5</v>
      </c>
      <c r="AM2022" s="142">
        <v>18.75</v>
      </c>
      <c r="AN2022" s="142">
        <v>10.5</v>
      </c>
      <c r="AO2022" s="142">
        <v>4</v>
      </c>
      <c r="AP2022" s="142">
        <v>0</v>
      </c>
      <c r="AQ2022" s="142">
        <v>0</v>
      </c>
      <c r="AR2022" s="142">
        <v>2.5</v>
      </c>
      <c r="AS2022" s="142">
        <v>11.5</v>
      </c>
      <c r="AT2022" s="142">
        <v>0</v>
      </c>
      <c r="AU2022" s="142">
        <v>6</v>
      </c>
      <c r="AV2022" s="142">
        <v>10</v>
      </c>
      <c r="AW2022" s="142">
        <v>10.5</v>
      </c>
      <c r="AX2022" s="142">
        <v>1.6</v>
      </c>
      <c r="AY2022" s="142">
        <v>0</v>
      </c>
      <c r="AZ2022" s="142">
        <v>5</v>
      </c>
      <c r="BA2022" s="142">
        <v>1.75</v>
      </c>
      <c r="BB2022" s="142">
        <v>7</v>
      </c>
      <c r="BC2022" s="142">
        <v>0</v>
      </c>
      <c r="BD2022" s="142">
        <v>0</v>
      </c>
      <c r="BE2022" s="142">
        <v>3.6</v>
      </c>
      <c r="BF2022" s="142">
        <v>5</v>
      </c>
      <c r="BG2022" s="142">
        <v>5.2</v>
      </c>
      <c r="BH2022" s="142">
        <v>2</v>
      </c>
      <c r="BI2022" s="142">
        <v>0</v>
      </c>
      <c r="BJ2022" s="142">
        <v>0</v>
      </c>
      <c r="BK2022" s="142">
        <v>0</v>
      </c>
      <c r="BL2022" s="142">
        <v>0</v>
      </c>
      <c r="BM2022" s="142">
        <v>3</v>
      </c>
      <c r="BN2022" s="142">
        <v>7</v>
      </c>
      <c r="BO2022" s="142">
        <v>3.12</v>
      </c>
      <c r="BP2022" s="142">
        <v>0</v>
      </c>
      <c r="BQ2022" s="142">
        <v>8.14</v>
      </c>
      <c r="BR2022" s="142">
        <v>0</v>
      </c>
      <c r="BS2022" s="142">
        <v>0</v>
      </c>
      <c r="BT2022" s="142">
        <v>0</v>
      </c>
      <c r="BU2022" s="142">
        <v>0</v>
      </c>
      <c r="BV2022" s="142">
        <v>5.2</v>
      </c>
      <c r="BW2022" s="142">
        <v>9.6199999999999992</v>
      </c>
      <c r="BX2022" s="142">
        <v>3.12</v>
      </c>
      <c r="BY2022" s="142">
        <v>0</v>
      </c>
      <c r="BZ2022" s="142">
        <v>6.24</v>
      </c>
      <c r="CA2022" s="142">
        <v>5.6</v>
      </c>
      <c r="CB2022" s="142">
        <v>6.05</v>
      </c>
      <c r="CC2022" s="142">
        <v>6.36</v>
      </c>
      <c r="CD2022" s="142">
        <v>16.87</v>
      </c>
      <c r="CE2022" s="142">
        <v>4.9400000000000004</v>
      </c>
      <c r="CF2022" s="142">
        <v>8.52</v>
      </c>
      <c r="CG2022" s="142">
        <v>0</v>
      </c>
      <c r="CH2022" s="142">
        <v>13.33</v>
      </c>
      <c r="CI2022" s="142">
        <v>9.9049999999999994</v>
      </c>
      <c r="CJ2022" s="142">
        <v>4.8600000000000003</v>
      </c>
      <c r="CK2022" s="142">
        <v>6.05</v>
      </c>
      <c r="CL2022" s="142">
        <v>21.9</v>
      </c>
      <c r="CM2022" s="142">
        <v>0</v>
      </c>
      <c r="CN2022" s="142">
        <v>0</v>
      </c>
      <c r="CO2022" s="142">
        <v>0</v>
      </c>
      <c r="CP2022" s="142">
        <v>4.2</v>
      </c>
      <c r="CQ2022" s="142">
        <v>11.59</v>
      </c>
      <c r="CR2022" s="142">
        <v>6.6</v>
      </c>
      <c r="CS2022" s="142">
        <v>0</v>
      </c>
      <c r="CT2022" s="142">
        <v>0</v>
      </c>
      <c r="CU2022" s="142">
        <v>19.594999999999999</v>
      </c>
      <c r="CV2022" s="142">
        <v>61.15</v>
      </c>
      <c r="CW2022" s="142">
        <v>0</v>
      </c>
      <c r="CX2022" s="142">
        <v>16.335000000000001</v>
      </c>
      <c r="CY2022" s="142">
        <v>6.6</v>
      </c>
      <c r="CZ2022" s="142">
        <v>5.5</v>
      </c>
      <c r="DA2022" s="142">
        <v>11.01</v>
      </c>
      <c r="DB2022" s="142">
        <v>6.3250000000000002</v>
      </c>
      <c r="DC2022" s="142">
        <v>0</v>
      </c>
      <c r="DD2022" s="142">
        <v>26.1</v>
      </c>
      <c r="DE2022" s="142">
        <v>0</v>
      </c>
      <c r="DF2022" s="142">
        <v>56.61</v>
      </c>
      <c r="DG2022" s="142">
        <v>0</v>
      </c>
      <c r="DH2022" s="142">
        <v>12.44</v>
      </c>
      <c r="DI2022" s="142">
        <v>17.395</v>
      </c>
      <c r="DJ2022" s="142">
        <v>15.84</v>
      </c>
      <c r="DK2022" s="142">
        <v>0</v>
      </c>
      <c r="DL2022" s="142">
        <v>13.2</v>
      </c>
      <c r="DM2022" s="142">
        <v>0</v>
      </c>
      <c r="DN2022" s="142">
        <v>51.255000000000003</v>
      </c>
      <c r="DO2022" s="142">
        <v>38.61</v>
      </c>
      <c r="DP2022" s="142">
        <v>46.69</v>
      </c>
      <c r="DQ2022" s="142">
        <v>19.815000000000001</v>
      </c>
      <c r="DR2022" s="142">
        <v>11.1</v>
      </c>
      <c r="DS2022" s="142">
        <v>17.02</v>
      </c>
      <c r="DT2022" s="142">
        <v>0</v>
      </c>
      <c r="DU2022" s="142">
        <v>26.64</v>
      </c>
      <c r="DV2022" s="142">
        <v>34.409999999999997</v>
      </c>
      <c r="DW2022" s="142">
        <v>23.31</v>
      </c>
      <c r="DX2022" s="142">
        <v>27.96</v>
      </c>
      <c r="DY2022" s="142">
        <v>6.66</v>
      </c>
      <c r="DZ2022" s="142">
        <v>13.26</v>
      </c>
      <c r="EA2022" s="142">
        <v>26.58</v>
      </c>
      <c r="EB2022" s="142">
        <v>19.89</v>
      </c>
      <c r="EC2022" s="142">
        <v>42.56</v>
      </c>
      <c r="ED2022" s="142">
        <v>39.96</v>
      </c>
      <c r="EE2022" s="142">
        <v>5.46</v>
      </c>
      <c r="EF2022" s="142">
        <v>13.23</v>
      </c>
      <c r="EG2022" s="142">
        <v>43.57</v>
      </c>
      <c r="EH2022" s="142">
        <v>13.145</v>
      </c>
      <c r="EI2022" s="142">
        <v>0</v>
      </c>
      <c r="EJ2022" s="142">
        <v>12.48</v>
      </c>
      <c r="EK2022" s="142">
        <v>25.11</v>
      </c>
      <c r="EL2022" s="142">
        <v>13.26</v>
      </c>
      <c r="EM2022" s="142">
        <v>23.58</v>
      </c>
      <c r="EN2022" s="142">
        <v>10.14</v>
      </c>
      <c r="EO2022" s="142">
        <v>15.77</v>
      </c>
      <c r="EP2022" s="142">
        <v>13.27</v>
      </c>
      <c r="EQ2022" s="142">
        <v>19.52</v>
      </c>
      <c r="ER2022" s="142">
        <v>18.059999999999999</v>
      </c>
      <c r="ES2022" s="142">
        <v>6.66</v>
      </c>
      <c r="ET2022" s="142">
        <v>0</v>
      </c>
      <c r="EU2022" s="142">
        <v>0</v>
      </c>
      <c r="EV2022" s="142">
        <v>19.484999999999999</v>
      </c>
      <c r="EW2022" s="142">
        <v>26.54</v>
      </c>
      <c r="EX2022" s="142">
        <v>29.87</v>
      </c>
      <c r="EY2022" s="142">
        <v>14.56</v>
      </c>
      <c r="EZ2022" s="142">
        <v>13.27</v>
      </c>
      <c r="FA2022" s="142">
        <v>10.375</v>
      </c>
      <c r="FB2022">
        <v>5.28</v>
      </c>
      <c r="FC2022">
        <v>17.100000000000001</v>
      </c>
      <c r="FD2022">
        <v>5.28</v>
      </c>
      <c r="FE2022">
        <v>6.2249999999999996</v>
      </c>
      <c r="FF2022">
        <v>0</v>
      </c>
      <c r="FG2022">
        <v>0</v>
      </c>
      <c r="FH2022">
        <v>27.72</v>
      </c>
      <c r="FI2022">
        <v>12.824999999999999</v>
      </c>
      <c r="FJ2022">
        <v>20.68</v>
      </c>
      <c r="FK2022">
        <v>14.52</v>
      </c>
    </row>
    <row r="2023" spans="1:167">
      <c r="A2023">
        <v>5167</v>
      </c>
      <c r="B2023" t="s">
        <v>36</v>
      </c>
      <c r="C2023" s="143">
        <f t="shared" si="34"/>
        <v>6713.7419999999966</v>
      </c>
      <c r="D2023" s="142">
        <v>27.78</v>
      </c>
      <c r="E2023" s="142">
        <v>35.213999999999999</v>
      </c>
      <c r="F2023" s="142">
        <v>41.652999999999999</v>
      </c>
      <c r="G2023" s="142">
        <v>57.847000000000001</v>
      </c>
      <c r="H2023" s="142">
        <v>72.385000000000005</v>
      </c>
      <c r="I2023" s="142">
        <v>84.004999999999995</v>
      </c>
      <c r="J2023" s="142">
        <v>41.59</v>
      </c>
      <c r="K2023" s="142">
        <v>43.994999999999997</v>
      </c>
      <c r="L2023" s="142">
        <v>93.998999999999995</v>
      </c>
      <c r="M2023" s="142">
        <v>46.78</v>
      </c>
      <c r="N2023" s="142">
        <v>36.354999999999997</v>
      </c>
      <c r="O2023" s="142">
        <v>23.37</v>
      </c>
      <c r="P2023" s="142">
        <v>39.76</v>
      </c>
      <c r="Q2023" s="142">
        <v>19.36</v>
      </c>
      <c r="R2023" s="142">
        <v>25.41</v>
      </c>
      <c r="S2023" s="142">
        <v>30.387</v>
      </c>
      <c r="T2023" s="142">
        <v>63.494999999999997</v>
      </c>
      <c r="U2023" s="142">
        <v>78.209999999999994</v>
      </c>
      <c r="V2023" s="142">
        <v>39.354999999999997</v>
      </c>
      <c r="W2023" s="142">
        <v>47.69</v>
      </c>
      <c r="X2023" s="142">
        <v>23.734999999999999</v>
      </c>
      <c r="Y2023" s="142">
        <v>19.39</v>
      </c>
      <c r="Z2023" s="142">
        <v>31.25</v>
      </c>
      <c r="AA2023" s="142">
        <v>39.11</v>
      </c>
      <c r="AB2023" s="142">
        <v>29.01</v>
      </c>
      <c r="AC2023" s="142">
        <v>10.4</v>
      </c>
      <c r="AD2023" s="142">
        <v>13.51</v>
      </c>
      <c r="AE2023" s="142">
        <v>29.21</v>
      </c>
      <c r="AF2023" s="142">
        <v>13</v>
      </c>
      <c r="AG2023" s="142">
        <v>2.75</v>
      </c>
      <c r="AH2023" s="142">
        <v>44.23</v>
      </c>
      <c r="AI2023" s="142">
        <v>30.315999999999999</v>
      </c>
      <c r="AJ2023" s="142">
        <v>42.6</v>
      </c>
      <c r="AK2023" s="142">
        <v>69.459999999999994</v>
      </c>
      <c r="AL2023" s="142">
        <v>70.165000000000006</v>
      </c>
      <c r="AM2023" s="142">
        <v>22.2</v>
      </c>
      <c r="AN2023" s="142">
        <v>33.97</v>
      </c>
      <c r="AO2023" s="142">
        <v>11.1</v>
      </c>
      <c r="AP2023" s="142">
        <v>13.25</v>
      </c>
      <c r="AQ2023" s="142">
        <v>3.645</v>
      </c>
      <c r="AR2023" s="142">
        <v>14.06</v>
      </c>
      <c r="AS2023" s="142">
        <v>3</v>
      </c>
      <c r="AT2023" s="142">
        <v>14</v>
      </c>
      <c r="AU2023" s="142">
        <v>18.5</v>
      </c>
      <c r="AV2023" s="142">
        <v>32.36</v>
      </c>
      <c r="AW2023" s="142">
        <v>33.43</v>
      </c>
      <c r="AX2023" s="142">
        <v>7.5</v>
      </c>
      <c r="AY2023" s="142">
        <v>7</v>
      </c>
      <c r="AZ2023" s="142">
        <v>9.9499999999999993</v>
      </c>
      <c r="BA2023" s="142">
        <v>12.8</v>
      </c>
      <c r="BB2023" s="142">
        <v>10.75</v>
      </c>
      <c r="BC2023" s="142">
        <v>2</v>
      </c>
      <c r="BD2023" s="142">
        <v>22.03</v>
      </c>
      <c r="BE2023" s="142">
        <v>14.74</v>
      </c>
      <c r="BF2023" s="142">
        <v>4</v>
      </c>
      <c r="BG2023" s="142">
        <v>0</v>
      </c>
      <c r="BH2023" s="142">
        <v>23.28</v>
      </c>
      <c r="BI2023" s="142">
        <v>0</v>
      </c>
      <c r="BJ2023" s="142">
        <v>40.72</v>
      </c>
      <c r="BK2023" s="142">
        <v>0</v>
      </c>
      <c r="BL2023" s="142">
        <v>8.7200000000000006</v>
      </c>
      <c r="BM2023" s="142">
        <v>14.4</v>
      </c>
      <c r="BN2023" s="142">
        <v>0</v>
      </c>
      <c r="BO2023" s="142">
        <v>7.98</v>
      </c>
      <c r="BP2023" s="142">
        <v>10.84</v>
      </c>
      <c r="BQ2023" s="142">
        <v>7.54</v>
      </c>
      <c r="BR2023" s="142">
        <v>15.564</v>
      </c>
      <c r="BS2023" s="142">
        <v>10.119999999999999</v>
      </c>
      <c r="BT2023" s="142">
        <v>5.2</v>
      </c>
      <c r="BU2023" s="142">
        <v>13.96</v>
      </c>
      <c r="BV2023" s="142">
        <v>17.22</v>
      </c>
      <c r="BW2023" s="142">
        <v>11.24</v>
      </c>
      <c r="BX2023" s="142">
        <v>8.77</v>
      </c>
      <c r="BY2023" s="142">
        <v>17.04</v>
      </c>
      <c r="BZ2023" s="142">
        <v>18.344999999999999</v>
      </c>
      <c r="CA2023" s="142">
        <v>14.59</v>
      </c>
      <c r="CB2023" s="142">
        <v>0</v>
      </c>
      <c r="CC2023" s="142">
        <v>11.185</v>
      </c>
      <c r="CD2023" s="142">
        <v>3.24</v>
      </c>
      <c r="CE2023" s="142">
        <v>26.81</v>
      </c>
      <c r="CF2023" s="142">
        <v>4.32</v>
      </c>
      <c r="CG2023" s="142">
        <v>50.354999999999997</v>
      </c>
      <c r="CH2023" s="142">
        <v>56.1</v>
      </c>
      <c r="CI2023" s="142">
        <v>23.085000000000001</v>
      </c>
      <c r="CJ2023" s="142">
        <v>26.76</v>
      </c>
      <c r="CK2023" s="142">
        <v>35.215000000000003</v>
      </c>
      <c r="CL2023" s="142">
        <v>31.195</v>
      </c>
      <c r="CM2023" s="142">
        <v>38.950000000000003</v>
      </c>
      <c r="CN2023" s="142">
        <v>25.56</v>
      </c>
      <c r="CO2023" s="142">
        <v>15.195</v>
      </c>
      <c r="CP2023" s="142">
        <v>21.06</v>
      </c>
      <c r="CQ2023" s="142">
        <v>27.38</v>
      </c>
      <c r="CR2023" s="142">
        <v>41.365000000000002</v>
      </c>
      <c r="CS2023" s="142">
        <v>28.762</v>
      </c>
      <c r="CT2023" s="142">
        <v>64.915000000000006</v>
      </c>
      <c r="CU2023" s="142">
        <v>16.8</v>
      </c>
      <c r="CV2023" s="142">
        <v>36.954999999999998</v>
      </c>
      <c r="CW2023" s="142">
        <v>59.984999999999999</v>
      </c>
      <c r="CX2023" s="142">
        <v>21.54</v>
      </c>
      <c r="CY2023" s="142">
        <v>44.23</v>
      </c>
      <c r="CZ2023" s="142">
        <v>51.155000000000001</v>
      </c>
      <c r="DA2023" s="142">
        <v>33.25</v>
      </c>
      <c r="DB2023" s="142">
        <v>32.43</v>
      </c>
      <c r="DC2023" s="142">
        <v>59.08</v>
      </c>
      <c r="DD2023" s="142">
        <v>110.41500000000001</v>
      </c>
      <c r="DE2023" s="142">
        <v>81.040000000000006</v>
      </c>
      <c r="DF2023" s="142">
        <v>55.45</v>
      </c>
      <c r="DG2023" s="142">
        <v>76.39</v>
      </c>
      <c r="DH2023" s="142">
        <v>111.66500000000001</v>
      </c>
      <c r="DI2023" s="142">
        <v>91.45</v>
      </c>
      <c r="DJ2023" s="142">
        <v>62.55</v>
      </c>
      <c r="DK2023" s="142">
        <v>86.99</v>
      </c>
      <c r="DL2023" s="142">
        <v>121.33</v>
      </c>
      <c r="DM2023" s="142">
        <v>96.32</v>
      </c>
      <c r="DN2023" s="142">
        <v>115.285</v>
      </c>
      <c r="DO2023" s="142">
        <v>93.105000000000004</v>
      </c>
      <c r="DP2023" s="142">
        <v>131.97999999999999</v>
      </c>
      <c r="DQ2023" s="142">
        <v>48.29</v>
      </c>
      <c r="DR2023" s="142">
        <v>98.43</v>
      </c>
      <c r="DS2023" s="142">
        <v>127.17</v>
      </c>
      <c r="DT2023" s="142">
        <v>97.36</v>
      </c>
      <c r="DU2023" s="142">
        <v>73.78</v>
      </c>
      <c r="DV2023" s="142">
        <v>75.069999999999993</v>
      </c>
      <c r="DW2023" s="142">
        <v>37.72</v>
      </c>
      <c r="DX2023" s="142">
        <v>62.79</v>
      </c>
      <c r="DY2023" s="142">
        <v>30.48</v>
      </c>
      <c r="DZ2023" s="142">
        <v>36.51</v>
      </c>
      <c r="EA2023" s="142">
        <v>94.23</v>
      </c>
      <c r="EB2023" s="142">
        <v>71.55</v>
      </c>
      <c r="EC2023" s="142">
        <v>59.92</v>
      </c>
      <c r="ED2023" s="142">
        <v>64.28</v>
      </c>
      <c r="EE2023" s="142">
        <v>97.24</v>
      </c>
      <c r="EF2023" s="142">
        <v>32.53</v>
      </c>
      <c r="EG2023" s="142">
        <v>74.900000000000006</v>
      </c>
      <c r="EH2023" s="142">
        <v>52.63</v>
      </c>
      <c r="EI2023" s="142">
        <v>54.46</v>
      </c>
      <c r="EJ2023" s="142">
        <v>61.73</v>
      </c>
      <c r="EK2023" s="142">
        <v>112.12</v>
      </c>
      <c r="EL2023" s="142">
        <v>46.09</v>
      </c>
      <c r="EM2023" s="142">
        <v>58.67</v>
      </c>
      <c r="EN2023" s="142">
        <v>88.034999999999997</v>
      </c>
      <c r="EO2023" s="142">
        <v>33.19</v>
      </c>
      <c r="EP2023" s="142">
        <v>93.614999999999995</v>
      </c>
      <c r="EQ2023" s="142">
        <v>158.905</v>
      </c>
      <c r="ER2023" s="142">
        <v>51.534999999999997</v>
      </c>
      <c r="ES2023" s="142">
        <v>34.04</v>
      </c>
      <c r="ET2023" s="142">
        <v>47.634999999999998</v>
      </c>
      <c r="EU2023" s="142">
        <v>62.35</v>
      </c>
      <c r="EV2023" s="142">
        <v>71.489999999999995</v>
      </c>
      <c r="EW2023" s="142">
        <v>39.615000000000002</v>
      </c>
      <c r="EX2023" s="142">
        <v>62.12</v>
      </c>
      <c r="EY2023" s="142">
        <v>123.575</v>
      </c>
      <c r="EZ2023" s="142">
        <v>67.3</v>
      </c>
      <c r="FA2023" s="142">
        <v>138.94999999999999</v>
      </c>
      <c r="FB2023">
        <v>108.705</v>
      </c>
      <c r="FC2023">
        <v>36.86</v>
      </c>
      <c r="FD2023">
        <v>22.53</v>
      </c>
      <c r="FE2023">
        <v>46.39</v>
      </c>
      <c r="FF2023">
        <v>50.6</v>
      </c>
      <c r="FG2023">
        <v>82.98</v>
      </c>
      <c r="FH2023">
        <v>62.92</v>
      </c>
      <c r="FI2023">
        <v>65.400000000000006</v>
      </c>
      <c r="FJ2023">
        <v>104.76</v>
      </c>
      <c r="FK2023">
        <v>71.17</v>
      </c>
    </row>
    <row r="2024" spans="1:167">
      <c r="A2024">
        <v>5168</v>
      </c>
      <c r="B2024" t="s">
        <v>36</v>
      </c>
      <c r="C2024" s="143">
        <f t="shared" si="34"/>
        <v>8100.5739999999996</v>
      </c>
      <c r="D2024" s="142">
        <v>37.479999999999997</v>
      </c>
      <c r="E2024" s="142">
        <v>16.77</v>
      </c>
      <c r="F2024" s="142">
        <v>41.4</v>
      </c>
      <c r="G2024" s="142">
        <v>61.423999999999999</v>
      </c>
      <c r="H2024" s="142">
        <v>61.994</v>
      </c>
      <c r="I2024" s="142">
        <v>72.823999999999998</v>
      </c>
      <c r="J2024" s="142">
        <v>48.844999999999999</v>
      </c>
      <c r="K2024" s="142">
        <v>39.548999999999999</v>
      </c>
      <c r="L2024" s="142">
        <v>43.584000000000003</v>
      </c>
      <c r="M2024" s="142">
        <v>66.954999999999998</v>
      </c>
      <c r="N2024" s="142">
        <v>30.27</v>
      </c>
      <c r="O2024" s="142">
        <v>44.97</v>
      </c>
      <c r="P2024" s="142">
        <v>18.579999999999998</v>
      </c>
      <c r="Q2024" s="142">
        <v>20.059999999999999</v>
      </c>
      <c r="R2024" s="142">
        <v>25.2</v>
      </c>
      <c r="S2024" s="142">
        <v>37.875</v>
      </c>
      <c r="T2024" s="142">
        <v>73.605000000000004</v>
      </c>
      <c r="U2024" s="142">
        <v>100.75</v>
      </c>
      <c r="V2024" s="142">
        <v>39.594999999999999</v>
      </c>
      <c r="W2024" s="142">
        <v>28.661999999999999</v>
      </c>
      <c r="X2024" s="142">
        <v>20.55</v>
      </c>
      <c r="Y2024" s="142">
        <v>48.3</v>
      </c>
      <c r="Z2024" s="142">
        <v>22.35</v>
      </c>
      <c r="AA2024" s="142">
        <v>81.36</v>
      </c>
      <c r="AB2024" s="142">
        <v>22.28</v>
      </c>
      <c r="AC2024" s="142">
        <v>22.14</v>
      </c>
      <c r="AD2024" s="142">
        <v>15.96</v>
      </c>
      <c r="AE2024" s="142">
        <v>23.59</v>
      </c>
      <c r="AF2024" s="142">
        <v>36.93</v>
      </c>
      <c r="AG2024" s="142">
        <v>13.88</v>
      </c>
      <c r="AH2024" s="142">
        <v>37.695</v>
      </c>
      <c r="AI2024" s="142">
        <v>32.07</v>
      </c>
      <c r="AJ2024" s="142">
        <v>46.56</v>
      </c>
      <c r="AK2024" s="142">
        <v>88.215000000000003</v>
      </c>
      <c r="AL2024" s="142">
        <v>46.84</v>
      </c>
      <c r="AM2024" s="142">
        <v>38</v>
      </c>
      <c r="AN2024" s="142">
        <v>38.68</v>
      </c>
      <c r="AO2024" s="142">
        <v>10</v>
      </c>
      <c r="AP2024" s="142">
        <v>3</v>
      </c>
      <c r="AQ2024" s="142">
        <v>0</v>
      </c>
      <c r="AR2024" s="142">
        <v>8.25</v>
      </c>
      <c r="AS2024" s="142">
        <v>2.5</v>
      </c>
      <c r="AT2024" s="142">
        <v>61.75</v>
      </c>
      <c r="AU2024" s="142">
        <v>4</v>
      </c>
      <c r="AV2024" s="142">
        <v>27</v>
      </c>
      <c r="AW2024" s="142">
        <v>26.75</v>
      </c>
      <c r="AX2024" s="142">
        <v>8</v>
      </c>
      <c r="AY2024" s="142">
        <v>11.945</v>
      </c>
      <c r="AZ2024" s="142">
        <v>0</v>
      </c>
      <c r="BA2024" s="142">
        <v>23</v>
      </c>
      <c r="BB2024" s="142">
        <v>21.5</v>
      </c>
      <c r="BC2024" s="142">
        <v>16</v>
      </c>
      <c r="BD2024" s="142">
        <v>37.22</v>
      </c>
      <c r="BE2024" s="142">
        <v>6.5</v>
      </c>
      <c r="BF2024" s="142">
        <v>20.2</v>
      </c>
      <c r="BG2024" s="142">
        <v>8.26</v>
      </c>
      <c r="BH2024" s="142">
        <v>24.864999999999998</v>
      </c>
      <c r="BI2024" s="142">
        <v>40.021999999999998</v>
      </c>
      <c r="BJ2024" s="142">
        <v>25.86</v>
      </c>
      <c r="BK2024" s="142">
        <v>8.26</v>
      </c>
      <c r="BL2024" s="142">
        <v>10.72</v>
      </c>
      <c r="BM2024" s="142">
        <v>22.76</v>
      </c>
      <c r="BN2024" s="142">
        <v>46.56</v>
      </c>
      <c r="BO2024" s="142">
        <v>19.5</v>
      </c>
      <c r="BP2024" s="142">
        <v>16.239999999999998</v>
      </c>
      <c r="BQ2024" s="142">
        <v>5</v>
      </c>
      <c r="BR2024" s="142">
        <v>7.28</v>
      </c>
      <c r="BS2024" s="142">
        <v>29.48</v>
      </c>
      <c r="BT2024" s="142">
        <v>21.98</v>
      </c>
      <c r="BU2024" s="142">
        <v>8.32</v>
      </c>
      <c r="BV2024" s="142">
        <v>18.48</v>
      </c>
      <c r="BW2024" s="142">
        <v>5.5</v>
      </c>
      <c r="BX2024" s="142">
        <v>12.48</v>
      </c>
      <c r="BY2024" s="142">
        <v>40</v>
      </c>
      <c r="BZ2024" s="142">
        <v>75.63</v>
      </c>
      <c r="CA2024" s="142">
        <v>38.81</v>
      </c>
      <c r="CB2024" s="142">
        <v>13</v>
      </c>
      <c r="CC2024" s="142">
        <v>34.49</v>
      </c>
      <c r="CD2024" s="142">
        <v>27.184999999999999</v>
      </c>
      <c r="CE2024" s="142">
        <v>19.895</v>
      </c>
      <c r="CF2024" s="142">
        <v>80.12</v>
      </c>
      <c r="CG2024" s="142">
        <v>70.849999999999994</v>
      </c>
      <c r="CH2024" s="142">
        <v>25.824999999999999</v>
      </c>
      <c r="CI2024" s="142">
        <v>38.22</v>
      </c>
      <c r="CJ2024" s="142">
        <v>32.104999999999997</v>
      </c>
      <c r="CK2024" s="142">
        <v>30.81</v>
      </c>
      <c r="CL2024" s="142">
        <v>27.01</v>
      </c>
      <c r="CM2024" s="142">
        <v>28.5</v>
      </c>
      <c r="CN2024" s="142">
        <v>76.150000000000006</v>
      </c>
      <c r="CO2024" s="142">
        <v>106.5</v>
      </c>
      <c r="CP2024" s="142">
        <v>172.60499999999999</v>
      </c>
      <c r="CQ2024" s="142">
        <v>73.364999999999995</v>
      </c>
      <c r="CR2024" s="142">
        <v>20.135000000000002</v>
      </c>
      <c r="CS2024" s="142">
        <v>23.015000000000001</v>
      </c>
      <c r="CT2024" s="142">
        <v>31.335000000000001</v>
      </c>
      <c r="CU2024" s="142">
        <v>39.049999999999997</v>
      </c>
      <c r="CV2024" s="142">
        <v>50.42</v>
      </c>
      <c r="CW2024" s="142">
        <v>96.8</v>
      </c>
      <c r="CX2024" s="142">
        <v>68.704999999999998</v>
      </c>
      <c r="CY2024" s="142">
        <v>75.48</v>
      </c>
      <c r="CZ2024" s="142">
        <v>58.66</v>
      </c>
      <c r="DA2024" s="142">
        <v>48.54</v>
      </c>
      <c r="DB2024" s="142">
        <v>72.66</v>
      </c>
      <c r="DC2024" s="142">
        <v>63.795000000000002</v>
      </c>
      <c r="DD2024" s="142">
        <v>89.55</v>
      </c>
      <c r="DE2024" s="142">
        <v>70.83</v>
      </c>
      <c r="DF2024" s="142">
        <v>71.28</v>
      </c>
      <c r="DG2024" s="142">
        <v>68.775000000000006</v>
      </c>
      <c r="DH2024" s="142">
        <v>33.33</v>
      </c>
      <c r="DI2024" s="142">
        <v>79.034999999999997</v>
      </c>
      <c r="DJ2024" s="142">
        <v>240.48</v>
      </c>
      <c r="DK2024" s="142">
        <v>43.344999999999999</v>
      </c>
      <c r="DL2024" s="142">
        <v>45.585000000000001</v>
      </c>
      <c r="DM2024" s="142">
        <v>43.155000000000001</v>
      </c>
      <c r="DN2024" s="142">
        <v>80.14</v>
      </c>
      <c r="DO2024" s="142">
        <v>30.35</v>
      </c>
      <c r="DP2024" s="142">
        <v>97.924999999999997</v>
      </c>
      <c r="DQ2024" s="142">
        <v>62.21</v>
      </c>
      <c r="DR2024" s="142">
        <v>59.23</v>
      </c>
      <c r="DS2024" s="142">
        <v>47.76</v>
      </c>
      <c r="DT2024" s="142">
        <v>124.46</v>
      </c>
      <c r="DU2024" s="142">
        <v>61.57</v>
      </c>
      <c r="DV2024" s="142">
        <v>79.819999999999993</v>
      </c>
      <c r="DW2024" s="142">
        <v>76.150000000000006</v>
      </c>
      <c r="DX2024" s="142">
        <v>65.06</v>
      </c>
      <c r="DY2024" s="142">
        <v>72.81</v>
      </c>
      <c r="DZ2024" s="142">
        <v>55.32</v>
      </c>
      <c r="EA2024" s="142">
        <v>122.91500000000001</v>
      </c>
      <c r="EB2024" s="142">
        <v>152.83000000000001</v>
      </c>
      <c r="EC2024" s="142">
        <v>76.394999999999996</v>
      </c>
      <c r="ED2024" s="142">
        <v>47.935000000000002</v>
      </c>
      <c r="EE2024" s="142">
        <v>184.43</v>
      </c>
      <c r="EF2024" s="142">
        <v>92.28</v>
      </c>
      <c r="EG2024" s="142">
        <v>65.34</v>
      </c>
      <c r="EH2024" s="142">
        <v>116.88500000000001</v>
      </c>
      <c r="EI2024" s="142">
        <v>97.31</v>
      </c>
      <c r="EJ2024" s="142">
        <v>266.90499999999997</v>
      </c>
      <c r="EK2024" s="142">
        <v>68.94</v>
      </c>
      <c r="EL2024" s="142">
        <v>111.57</v>
      </c>
      <c r="EM2024" s="142">
        <v>107.24</v>
      </c>
      <c r="EN2024" s="142">
        <v>49.125</v>
      </c>
      <c r="EO2024" s="142">
        <v>70.739999999999995</v>
      </c>
      <c r="EP2024" s="142">
        <v>142.52500000000001</v>
      </c>
      <c r="EQ2024" s="142">
        <v>50.24</v>
      </c>
      <c r="ER2024" s="142">
        <v>67.77</v>
      </c>
      <c r="ES2024" s="142">
        <v>55.465000000000003</v>
      </c>
      <c r="ET2024" s="142">
        <v>70.045000000000002</v>
      </c>
      <c r="EU2024" s="142">
        <v>64.19</v>
      </c>
      <c r="EV2024" s="142">
        <v>103.505</v>
      </c>
      <c r="EW2024" s="142">
        <v>67.034999999999997</v>
      </c>
      <c r="EX2024" s="142">
        <v>77.974999999999994</v>
      </c>
      <c r="EY2024" s="142">
        <v>88.81</v>
      </c>
      <c r="EZ2024" s="142">
        <v>56.174999999999997</v>
      </c>
      <c r="FA2024" s="142">
        <v>103.19</v>
      </c>
      <c r="FB2024">
        <v>107.6</v>
      </c>
      <c r="FC2024">
        <v>42.36</v>
      </c>
      <c r="FD2024">
        <v>66</v>
      </c>
      <c r="FE2024">
        <v>37.549999999999997</v>
      </c>
      <c r="FF2024">
        <v>42.6</v>
      </c>
      <c r="FG2024">
        <v>13.24</v>
      </c>
      <c r="FH2024">
        <v>52.39</v>
      </c>
      <c r="FI2024">
        <v>29.92</v>
      </c>
      <c r="FJ2024">
        <v>32.96</v>
      </c>
      <c r="FK2024">
        <v>14.96</v>
      </c>
    </row>
    <row r="2025" spans="1:167">
      <c r="A2025">
        <v>5169</v>
      </c>
      <c r="B2025" t="s">
        <v>36</v>
      </c>
      <c r="C2025" s="143">
        <f t="shared" si="34"/>
        <v>26139.328000000001</v>
      </c>
      <c r="D2025" s="142">
        <v>42.9</v>
      </c>
      <c r="E2025" s="142">
        <v>77.959999999999994</v>
      </c>
      <c r="F2025" s="142">
        <v>98.799000000000007</v>
      </c>
      <c r="G2025" s="142">
        <v>137.88800000000001</v>
      </c>
      <c r="H2025" s="142">
        <v>213.50299999999999</v>
      </c>
      <c r="I2025" s="142">
        <v>218.82499999999999</v>
      </c>
      <c r="J2025" s="142">
        <v>122.69</v>
      </c>
      <c r="K2025" s="142">
        <v>123.72499999999999</v>
      </c>
      <c r="L2025" s="142">
        <v>147.53800000000001</v>
      </c>
      <c r="M2025" s="142">
        <v>129.315</v>
      </c>
      <c r="N2025" s="142">
        <v>155.12</v>
      </c>
      <c r="O2025" s="142">
        <v>69.510000000000005</v>
      </c>
      <c r="P2025" s="142">
        <v>74.37</v>
      </c>
      <c r="Q2025" s="142">
        <v>77.275000000000006</v>
      </c>
      <c r="R2025" s="142">
        <v>65.465000000000003</v>
      </c>
      <c r="S2025" s="142">
        <v>118.41500000000001</v>
      </c>
      <c r="T2025" s="142">
        <v>262.35000000000002</v>
      </c>
      <c r="U2025" s="142">
        <v>216.48500000000001</v>
      </c>
      <c r="V2025" s="142">
        <v>87.38</v>
      </c>
      <c r="W2025" s="142">
        <v>63.76</v>
      </c>
      <c r="X2025" s="142">
        <v>78.540000000000006</v>
      </c>
      <c r="Y2025" s="142">
        <v>95.789000000000001</v>
      </c>
      <c r="Z2025" s="142">
        <v>68.55</v>
      </c>
      <c r="AA2025" s="142">
        <v>129.34</v>
      </c>
      <c r="AB2025" s="142">
        <v>61.87</v>
      </c>
      <c r="AC2025" s="142">
        <v>68.16</v>
      </c>
      <c r="AD2025" s="142">
        <v>72.8</v>
      </c>
      <c r="AE2025" s="142">
        <v>70.135999999999996</v>
      </c>
      <c r="AF2025" s="142">
        <v>64.825000000000003</v>
      </c>
      <c r="AG2025" s="142">
        <v>43.8</v>
      </c>
      <c r="AH2025" s="142">
        <v>48.47</v>
      </c>
      <c r="AI2025" s="142">
        <v>101.675</v>
      </c>
      <c r="AJ2025" s="142">
        <v>183.46</v>
      </c>
      <c r="AK2025" s="142">
        <v>153.685</v>
      </c>
      <c r="AL2025" s="142">
        <v>143.25</v>
      </c>
      <c r="AM2025" s="142">
        <v>102.845</v>
      </c>
      <c r="AN2025" s="142">
        <v>189.92</v>
      </c>
      <c r="AO2025" s="142">
        <v>39.1</v>
      </c>
      <c r="AP2025" s="142">
        <v>35.92</v>
      </c>
      <c r="AQ2025" s="142">
        <v>26.5</v>
      </c>
      <c r="AR2025" s="142">
        <v>67.474999999999994</v>
      </c>
      <c r="AS2025" s="142">
        <v>27.75</v>
      </c>
      <c r="AT2025" s="142">
        <v>50.68</v>
      </c>
      <c r="AU2025" s="142">
        <v>42.16</v>
      </c>
      <c r="AV2025" s="142">
        <v>38.5</v>
      </c>
      <c r="AW2025" s="142">
        <v>62.21</v>
      </c>
      <c r="AX2025" s="142">
        <v>59.59</v>
      </c>
      <c r="AY2025" s="142">
        <v>46.07</v>
      </c>
      <c r="AZ2025" s="142">
        <v>54.5</v>
      </c>
      <c r="BA2025" s="142">
        <v>46.4</v>
      </c>
      <c r="BB2025" s="142">
        <v>88.28</v>
      </c>
      <c r="BC2025" s="142">
        <v>36.25</v>
      </c>
      <c r="BD2025" s="142">
        <v>50</v>
      </c>
      <c r="BE2025" s="142">
        <v>75.22</v>
      </c>
      <c r="BF2025" s="142">
        <v>64.75</v>
      </c>
      <c r="BG2025" s="142">
        <v>84.26</v>
      </c>
      <c r="BH2025" s="142">
        <v>42.28</v>
      </c>
      <c r="BI2025" s="142">
        <v>60.145000000000003</v>
      </c>
      <c r="BJ2025" s="142">
        <v>26.26</v>
      </c>
      <c r="BK2025" s="142">
        <v>50.59</v>
      </c>
      <c r="BL2025" s="142">
        <v>35.44</v>
      </c>
      <c r="BM2025" s="142">
        <v>56.23</v>
      </c>
      <c r="BN2025" s="142">
        <v>53.08</v>
      </c>
      <c r="BO2025" s="142">
        <v>36.72</v>
      </c>
      <c r="BP2025" s="142">
        <v>35.594999999999999</v>
      </c>
      <c r="BQ2025" s="142">
        <v>47.64</v>
      </c>
      <c r="BR2025" s="142">
        <v>56.74</v>
      </c>
      <c r="BS2025" s="142">
        <v>93.564999999999998</v>
      </c>
      <c r="BT2025" s="142">
        <v>50.594999999999999</v>
      </c>
      <c r="BU2025" s="142">
        <v>37.145000000000003</v>
      </c>
      <c r="BV2025" s="142">
        <v>78.75</v>
      </c>
      <c r="BW2025" s="142">
        <v>78.72</v>
      </c>
      <c r="BX2025" s="142">
        <v>53</v>
      </c>
      <c r="BY2025" s="142">
        <v>96.534999999999997</v>
      </c>
      <c r="BZ2025" s="142">
        <v>72.055000000000007</v>
      </c>
      <c r="CA2025" s="142">
        <v>40.14</v>
      </c>
      <c r="CB2025" s="142">
        <v>59.41</v>
      </c>
      <c r="CC2025" s="142">
        <v>153</v>
      </c>
      <c r="CD2025" s="142">
        <v>56.445</v>
      </c>
      <c r="CE2025" s="142">
        <v>184.06</v>
      </c>
      <c r="CF2025" s="142">
        <v>299.46499999999997</v>
      </c>
      <c r="CG2025" s="142">
        <v>178.2</v>
      </c>
      <c r="CH2025" s="142">
        <v>161.54</v>
      </c>
      <c r="CI2025" s="142">
        <v>145.655</v>
      </c>
      <c r="CJ2025" s="142">
        <v>163.85</v>
      </c>
      <c r="CK2025" s="142">
        <v>172.35</v>
      </c>
      <c r="CL2025" s="142">
        <v>161.065</v>
      </c>
      <c r="CM2025" s="142">
        <v>130.4</v>
      </c>
      <c r="CN2025" s="142">
        <v>43.03</v>
      </c>
      <c r="CO2025" s="142">
        <v>242.89</v>
      </c>
      <c r="CP2025" s="142">
        <v>136.375</v>
      </c>
      <c r="CQ2025" s="142">
        <v>145.92500000000001</v>
      </c>
      <c r="CR2025" s="142">
        <v>116.41</v>
      </c>
      <c r="CS2025" s="142">
        <v>129.08500000000001</v>
      </c>
      <c r="CT2025" s="142">
        <v>222.95</v>
      </c>
      <c r="CU2025" s="142">
        <v>161.405</v>
      </c>
      <c r="CV2025" s="142">
        <v>123.1</v>
      </c>
      <c r="CW2025" s="142">
        <v>192.11</v>
      </c>
      <c r="CX2025" s="142">
        <v>145.66</v>
      </c>
      <c r="CY2025" s="142">
        <v>152.76</v>
      </c>
      <c r="CZ2025" s="142">
        <v>165.46</v>
      </c>
      <c r="DA2025" s="142">
        <v>182.07499999999999</v>
      </c>
      <c r="DB2025" s="142">
        <v>182.45</v>
      </c>
      <c r="DC2025" s="142">
        <v>175.035</v>
      </c>
      <c r="DD2025" s="142">
        <v>258.495</v>
      </c>
      <c r="DE2025" s="142">
        <v>252.01499999999999</v>
      </c>
      <c r="DF2025" s="142">
        <v>226.10499999999999</v>
      </c>
      <c r="DG2025" s="142">
        <v>237.07499999999999</v>
      </c>
      <c r="DH2025" s="142">
        <v>214.44</v>
      </c>
      <c r="DI2025" s="142">
        <v>241.65</v>
      </c>
      <c r="DJ2025" s="142">
        <v>298.85000000000002</v>
      </c>
      <c r="DK2025" s="142">
        <v>281.73500000000001</v>
      </c>
      <c r="DL2025" s="142">
        <v>275.64999999999998</v>
      </c>
      <c r="DM2025" s="142">
        <v>330.55</v>
      </c>
      <c r="DN2025" s="142">
        <v>399.16500000000002</v>
      </c>
      <c r="DO2025" s="142">
        <v>411.52499999999998</v>
      </c>
      <c r="DP2025" s="142">
        <v>537.08000000000004</v>
      </c>
      <c r="DQ2025" s="142">
        <v>284.94</v>
      </c>
      <c r="DR2025" s="142">
        <v>413.02499999999998</v>
      </c>
      <c r="DS2025" s="142">
        <v>394.02499999999998</v>
      </c>
      <c r="DT2025" s="142">
        <v>233.17</v>
      </c>
      <c r="DU2025" s="142">
        <v>264.86</v>
      </c>
      <c r="DV2025" s="142">
        <v>373.44</v>
      </c>
      <c r="DW2025" s="142">
        <v>241.63</v>
      </c>
      <c r="DX2025" s="142">
        <v>248.99</v>
      </c>
      <c r="DY2025" s="142">
        <v>313.23500000000001</v>
      </c>
      <c r="DZ2025" s="142">
        <v>307.82</v>
      </c>
      <c r="EA2025" s="142">
        <v>540.44000000000005</v>
      </c>
      <c r="EB2025" s="142">
        <v>435.10500000000002</v>
      </c>
      <c r="EC2025" s="142">
        <v>388.04</v>
      </c>
      <c r="ED2025" s="142">
        <v>336.94</v>
      </c>
      <c r="EE2025" s="142">
        <v>388.51</v>
      </c>
      <c r="EF2025" s="142">
        <v>198.91</v>
      </c>
      <c r="EG2025" s="142">
        <v>235.92</v>
      </c>
      <c r="EH2025" s="142">
        <v>298.69</v>
      </c>
      <c r="EI2025" s="142">
        <v>226.51</v>
      </c>
      <c r="EJ2025" s="142">
        <v>239.11500000000001</v>
      </c>
      <c r="EK2025" s="142">
        <v>291.52999999999997</v>
      </c>
      <c r="EL2025" s="142">
        <v>303.81</v>
      </c>
      <c r="EM2025" s="142">
        <v>321.72000000000003</v>
      </c>
      <c r="EN2025" s="142">
        <v>272.67500000000001</v>
      </c>
      <c r="EO2025" s="142">
        <v>272.20999999999998</v>
      </c>
      <c r="EP2025" s="142">
        <v>321.15499999999997</v>
      </c>
      <c r="EQ2025" s="142">
        <v>375.065</v>
      </c>
      <c r="ER2025" s="142">
        <v>207.435</v>
      </c>
      <c r="ES2025" s="142">
        <v>206.33</v>
      </c>
      <c r="ET2025" s="142">
        <v>212.64</v>
      </c>
      <c r="EU2025" s="142">
        <v>240.63</v>
      </c>
      <c r="EV2025" s="142">
        <v>389.46499999999997</v>
      </c>
      <c r="EW2025" s="142">
        <v>320.44499999999999</v>
      </c>
      <c r="EX2025" s="142">
        <v>403.1</v>
      </c>
      <c r="EY2025" s="142">
        <v>469.27</v>
      </c>
      <c r="EZ2025" s="142">
        <v>260.39499999999998</v>
      </c>
      <c r="FA2025" s="142">
        <v>284.41500000000002</v>
      </c>
      <c r="FB2025">
        <v>307.52499999999998</v>
      </c>
      <c r="FC2025">
        <v>477.82</v>
      </c>
      <c r="FD2025">
        <v>185.89500000000001</v>
      </c>
      <c r="FE2025">
        <v>226.405</v>
      </c>
      <c r="FF2025">
        <v>180.89</v>
      </c>
      <c r="FG2025">
        <v>366.15</v>
      </c>
      <c r="FH2025">
        <v>248.5</v>
      </c>
      <c r="FI2025">
        <v>289.7</v>
      </c>
      <c r="FJ2025">
        <v>246.08</v>
      </c>
      <c r="FK2025">
        <v>255.14</v>
      </c>
    </row>
    <row r="2026" spans="1:167">
      <c r="A2026">
        <v>5170</v>
      </c>
      <c r="B2026" t="s">
        <v>36</v>
      </c>
      <c r="C2026" s="143">
        <f t="shared" si="34"/>
        <v>1494.2510000000009</v>
      </c>
      <c r="D2026" s="142">
        <v>13.63</v>
      </c>
      <c r="E2026" s="142">
        <v>4.05</v>
      </c>
      <c r="F2026" s="142">
        <v>7.6</v>
      </c>
      <c r="G2026" s="142">
        <v>4.58</v>
      </c>
      <c r="H2026" s="142">
        <v>5.41</v>
      </c>
      <c r="I2026" s="142">
        <v>19.835000000000001</v>
      </c>
      <c r="J2026" s="142">
        <v>6.42</v>
      </c>
      <c r="K2026" s="142">
        <v>14.44</v>
      </c>
      <c r="L2026" s="142">
        <v>15.917999999999999</v>
      </c>
      <c r="M2026" s="142">
        <v>12.407999999999999</v>
      </c>
      <c r="N2026" s="142">
        <v>23.49</v>
      </c>
      <c r="O2026" s="142">
        <v>16.22</v>
      </c>
      <c r="P2026" s="142">
        <v>8.59</v>
      </c>
      <c r="Q2026" s="142">
        <v>8.57</v>
      </c>
      <c r="R2026" s="142">
        <v>8.36</v>
      </c>
      <c r="S2026" s="142">
        <v>14.28</v>
      </c>
      <c r="T2026" s="142">
        <v>15.69</v>
      </c>
      <c r="U2026" s="142">
        <v>16.28</v>
      </c>
      <c r="V2026" s="142">
        <v>1.6</v>
      </c>
      <c r="W2026" s="142">
        <v>10.17</v>
      </c>
      <c r="X2026" s="142">
        <v>16.09</v>
      </c>
      <c r="Y2026" s="142">
        <v>4.9400000000000004</v>
      </c>
      <c r="Z2026" s="142">
        <v>3.4</v>
      </c>
      <c r="AA2026" s="142">
        <v>2.8</v>
      </c>
      <c r="AB2026" s="142">
        <v>5</v>
      </c>
      <c r="AC2026" s="142">
        <v>0</v>
      </c>
      <c r="AD2026" s="142">
        <v>0</v>
      </c>
      <c r="AE2026" s="142">
        <v>4.29</v>
      </c>
      <c r="AF2026" s="142">
        <v>6</v>
      </c>
      <c r="AG2026" s="142">
        <v>11</v>
      </c>
      <c r="AH2026" s="142">
        <v>0</v>
      </c>
      <c r="AI2026" s="142">
        <v>21.57</v>
      </c>
      <c r="AJ2026" s="142">
        <v>7</v>
      </c>
      <c r="AK2026" s="142">
        <v>15.39</v>
      </c>
      <c r="AL2026" s="142">
        <v>8.9</v>
      </c>
      <c r="AM2026" s="142">
        <v>16.16</v>
      </c>
      <c r="AN2026" s="142">
        <v>21</v>
      </c>
      <c r="AO2026" s="142">
        <v>0</v>
      </c>
      <c r="AP2026" s="142">
        <v>0</v>
      </c>
      <c r="AQ2026" s="142">
        <v>3</v>
      </c>
      <c r="AR2026" s="142">
        <v>3.5</v>
      </c>
      <c r="AS2026" s="142">
        <v>3</v>
      </c>
      <c r="AT2026" s="142">
        <v>9</v>
      </c>
      <c r="AU2026" s="142">
        <v>6</v>
      </c>
      <c r="AV2026" s="142">
        <v>7.25</v>
      </c>
      <c r="AW2026" s="142">
        <v>5</v>
      </c>
      <c r="AX2026" s="142">
        <v>0</v>
      </c>
      <c r="AY2026" s="142">
        <v>4</v>
      </c>
      <c r="AZ2026" s="142">
        <v>0</v>
      </c>
      <c r="BA2026" s="142">
        <v>0</v>
      </c>
      <c r="BB2026" s="142">
        <v>5</v>
      </c>
      <c r="BC2026" s="142">
        <v>0</v>
      </c>
      <c r="BD2026" s="142">
        <v>0</v>
      </c>
      <c r="BE2026" s="142">
        <v>0</v>
      </c>
      <c r="BF2026" s="142">
        <v>0</v>
      </c>
      <c r="BG2026" s="142">
        <v>0</v>
      </c>
      <c r="BH2026" s="142">
        <v>0</v>
      </c>
      <c r="BI2026" s="142">
        <v>0</v>
      </c>
      <c r="BJ2026" s="142">
        <v>7.68</v>
      </c>
      <c r="BK2026" s="142">
        <v>0</v>
      </c>
      <c r="BL2026" s="142">
        <v>0</v>
      </c>
      <c r="BM2026" s="142">
        <v>3</v>
      </c>
      <c r="BN2026" s="142">
        <v>0</v>
      </c>
      <c r="BO2026" s="142">
        <v>6</v>
      </c>
      <c r="BP2026" s="142">
        <v>0</v>
      </c>
      <c r="BQ2026" s="142">
        <v>12.28</v>
      </c>
      <c r="BR2026" s="142">
        <v>0</v>
      </c>
      <c r="BS2026" s="142">
        <v>5.5650000000000004</v>
      </c>
      <c r="BT2026" s="142">
        <v>4.16</v>
      </c>
      <c r="BU2026" s="142">
        <v>0</v>
      </c>
      <c r="BV2026" s="142">
        <v>8.32</v>
      </c>
      <c r="BW2026" s="142">
        <v>6.2549999999999999</v>
      </c>
      <c r="BX2026" s="142">
        <v>0</v>
      </c>
      <c r="BY2026" s="142">
        <v>12.345000000000001</v>
      </c>
      <c r="BZ2026" s="142">
        <v>3.48</v>
      </c>
      <c r="CA2026" s="142">
        <v>3.18</v>
      </c>
      <c r="CB2026" s="142">
        <v>13.98</v>
      </c>
      <c r="CC2026" s="142">
        <v>4.32</v>
      </c>
      <c r="CD2026" s="142">
        <v>0</v>
      </c>
      <c r="CE2026" s="142">
        <v>7.9749999999999996</v>
      </c>
      <c r="CF2026" s="142">
        <v>0</v>
      </c>
      <c r="CG2026" s="142">
        <v>20.96</v>
      </c>
      <c r="CH2026" s="142">
        <v>3.24</v>
      </c>
      <c r="CI2026" s="142">
        <v>6.05</v>
      </c>
      <c r="CJ2026" s="142">
        <v>13.93</v>
      </c>
      <c r="CK2026" s="142">
        <v>6.48</v>
      </c>
      <c r="CL2026" s="142">
        <v>5.38</v>
      </c>
      <c r="CM2026" s="142">
        <v>21.71</v>
      </c>
      <c r="CN2026" s="142">
        <v>4.95</v>
      </c>
      <c r="CO2026" s="142">
        <v>17.12</v>
      </c>
      <c r="CP2026" s="142">
        <v>0</v>
      </c>
      <c r="CQ2026" s="142">
        <v>11.88</v>
      </c>
      <c r="CR2026" s="142">
        <v>0</v>
      </c>
      <c r="CS2026" s="142">
        <v>6.6</v>
      </c>
      <c r="CT2026" s="142">
        <v>13.365</v>
      </c>
      <c r="CU2026" s="142">
        <v>19.155000000000001</v>
      </c>
      <c r="CV2026" s="142">
        <v>19.38</v>
      </c>
      <c r="CW2026" s="142">
        <v>22.1</v>
      </c>
      <c r="CX2026" s="142">
        <v>0</v>
      </c>
      <c r="CY2026" s="142">
        <v>0</v>
      </c>
      <c r="CZ2026" s="142">
        <v>13.2</v>
      </c>
      <c r="DA2026" s="142">
        <v>0</v>
      </c>
      <c r="DB2026" s="142">
        <v>17.71</v>
      </c>
      <c r="DC2026" s="142">
        <v>15.975</v>
      </c>
      <c r="DD2026" s="142">
        <v>18.265000000000001</v>
      </c>
      <c r="DE2026" s="142">
        <v>18.329999999999998</v>
      </c>
      <c r="DF2026" s="142">
        <v>14.385</v>
      </c>
      <c r="DG2026" s="142">
        <v>19.5</v>
      </c>
      <c r="DH2026" s="142">
        <v>21.015000000000001</v>
      </c>
      <c r="DI2026" s="142">
        <v>10.574999999999999</v>
      </c>
      <c r="DJ2026" s="142">
        <v>4.8</v>
      </c>
      <c r="DK2026" s="142">
        <v>15.3</v>
      </c>
      <c r="DL2026" s="142">
        <v>13.2</v>
      </c>
      <c r="DM2026" s="142">
        <v>26.16</v>
      </c>
      <c r="DN2026" s="142">
        <v>8.19</v>
      </c>
      <c r="DO2026" s="142">
        <v>0</v>
      </c>
      <c r="DP2026" s="142">
        <v>39.090000000000003</v>
      </c>
      <c r="DQ2026" s="142">
        <v>12.9</v>
      </c>
      <c r="DR2026" s="142">
        <v>17.670000000000002</v>
      </c>
      <c r="DS2026" s="142">
        <v>40.99</v>
      </c>
      <c r="DT2026" s="142">
        <v>21.17</v>
      </c>
      <c r="DU2026" s="142">
        <v>0</v>
      </c>
      <c r="DV2026" s="142">
        <v>50.14</v>
      </c>
      <c r="DW2026" s="142">
        <v>9.9</v>
      </c>
      <c r="DX2026" s="142">
        <v>6.6</v>
      </c>
      <c r="DY2026" s="142">
        <v>10.5</v>
      </c>
      <c r="DZ2026" s="142">
        <v>6.48</v>
      </c>
      <c r="EA2026" s="142">
        <v>2.96</v>
      </c>
      <c r="EB2026" s="142">
        <v>33.24</v>
      </c>
      <c r="EC2026" s="142">
        <v>19.920000000000002</v>
      </c>
      <c r="ED2026" s="142">
        <v>23.68</v>
      </c>
      <c r="EE2026" s="142">
        <v>31.56</v>
      </c>
      <c r="EF2026" s="142">
        <v>6.63</v>
      </c>
      <c r="EG2026" s="142">
        <v>6.66</v>
      </c>
      <c r="EH2026" s="142">
        <v>13.29</v>
      </c>
      <c r="EI2026" s="142">
        <v>0</v>
      </c>
      <c r="EJ2026" s="142">
        <v>15.515000000000001</v>
      </c>
      <c r="EK2026" s="142">
        <v>19.95</v>
      </c>
      <c r="EL2026" s="142">
        <v>6.4</v>
      </c>
      <c r="EM2026" s="142">
        <v>19.95</v>
      </c>
      <c r="EN2026" s="142">
        <v>11.145</v>
      </c>
      <c r="EO2026" s="142">
        <v>9.94</v>
      </c>
      <c r="EP2026" s="142">
        <v>19.920000000000002</v>
      </c>
      <c r="EQ2026" s="142">
        <v>6.6</v>
      </c>
      <c r="ER2026" s="142">
        <v>6.56</v>
      </c>
      <c r="ES2026" s="142">
        <v>7.8849999999999998</v>
      </c>
      <c r="ET2026" s="142">
        <v>6.64</v>
      </c>
      <c r="EU2026" s="142">
        <v>0</v>
      </c>
      <c r="EV2026" s="142">
        <v>14.84</v>
      </c>
      <c r="EW2026" s="142">
        <v>13.27</v>
      </c>
      <c r="EX2026" s="142">
        <v>21.004999999999999</v>
      </c>
      <c r="EY2026" s="142">
        <v>0</v>
      </c>
      <c r="EZ2026" s="142">
        <v>20.05</v>
      </c>
      <c r="FA2026" s="142">
        <v>16.925000000000001</v>
      </c>
      <c r="FB2026">
        <v>13.32</v>
      </c>
      <c r="FC2026">
        <v>29.96</v>
      </c>
      <c r="FD2026">
        <v>11.44</v>
      </c>
      <c r="FE2026">
        <v>19.8</v>
      </c>
      <c r="FF2026">
        <v>9.9600000000000009</v>
      </c>
      <c r="FG2026">
        <v>35.200000000000003</v>
      </c>
      <c r="FH2026">
        <v>68.174999999999997</v>
      </c>
      <c r="FI2026">
        <v>12.32</v>
      </c>
      <c r="FJ2026">
        <v>0</v>
      </c>
      <c r="FK2026">
        <v>30.8</v>
      </c>
    </row>
    <row r="2027" spans="1:167">
      <c r="A2027">
        <v>5171</v>
      </c>
      <c r="B2027" t="s">
        <v>36</v>
      </c>
      <c r="C2027" s="143">
        <f t="shared" si="34"/>
        <v>12739.556</v>
      </c>
      <c r="D2027" s="142">
        <v>25.79</v>
      </c>
      <c r="E2027" s="142">
        <v>45.03</v>
      </c>
      <c r="F2027" s="142">
        <v>53.213999999999999</v>
      </c>
      <c r="G2027" s="142">
        <v>76.2</v>
      </c>
      <c r="H2027" s="142">
        <v>127.852</v>
      </c>
      <c r="I2027" s="142">
        <v>119.10599999999999</v>
      </c>
      <c r="J2027" s="142">
        <v>108.36499999999999</v>
      </c>
      <c r="K2027" s="142">
        <v>71.700999999999993</v>
      </c>
      <c r="L2027" s="142">
        <v>89.155000000000001</v>
      </c>
      <c r="M2027" s="142">
        <v>74.41</v>
      </c>
      <c r="N2027" s="142">
        <v>111.66</v>
      </c>
      <c r="O2027" s="142">
        <v>49.146000000000001</v>
      </c>
      <c r="P2027" s="142">
        <v>36.435000000000002</v>
      </c>
      <c r="Q2027" s="142">
        <v>31.635000000000002</v>
      </c>
      <c r="R2027" s="142">
        <v>51.734999999999999</v>
      </c>
      <c r="S2027" s="142">
        <v>58.31</v>
      </c>
      <c r="T2027" s="142">
        <v>86.95</v>
      </c>
      <c r="U2027" s="142">
        <v>111.035</v>
      </c>
      <c r="V2027" s="142">
        <v>81.28</v>
      </c>
      <c r="W2027" s="142">
        <v>37.4</v>
      </c>
      <c r="X2027" s="142">
        <v>40.19</v>
      </c>
      <c r="Y2027" s="142">
        <v>54.57</v>
      </c>
      <c r="Z2027" s="142">
        <v>49.74</v>
      </c>
      <c r="AA2027" s="142">
        <v>160.29499999999999</v>
      </c>
      <c r="AB2027" s="142">
        <v>67.17</v>
      </c>
      <c r="AC2027" s="142">
        <v>34.33</v>
      </c>
      <c r="AD2027" s="142">
        <v>15</v>
      </c>
      <c r="AE2027" s="142">
        <v>48.94</v>
      </c>
      <c r="AF2027" s="142">
        <v>52.49</v>
      </c>
      <c r="AG2027" s="142">
        <v>55.47</v>
      </c>
      <c r="AH2027" s="142">
        <v>55</v>
      </c>
      <c r="AI2027" s="142">
        <v>94.03</v>
      </c>
      <c r="AJ2027" s="142">
        <v>104.27</v>
      </c>
      <c r="AK2027" s="142">
        <v>174.1</v>
      </c>
      <c r="AL2027" s="142">
        <v>111.52800000000001</v>
      </c>
      <c r="AM2027" s="142">
        <v>280.41500000000002</v>
      </c>
      <c r="AN2027" s="142">
        <v>209.25899999999999</v>
      </c>
      <c r="AO2027" s="142">
        <v>14.574999999999999</v>
      </c>
      <c r="AP2027" s="142">
        <v>113.5</v>
      </c>
      <c r="AQ2027" s="142">
        <v>124.5</v>
      </c>
      <c r="AR2027" s="142">
        <v>535.928</v>
      </c>
      <c r="AS2027" s="142">
        <v>29.08</v>
      </c>
      <c r="AT2027" s="142">
        <v>55.17</v>
      </c>
      <c r="AU2027" s="142">
        <v>51</v>
      </c>
      <c r="AV2027" s="142">
        <v>14</v>
      </c>
      <c r="AW2027" s="142">
        <v>56.7</v>
      </c>
      <c r="AX2027" s="142">
        <v>20</v>
      </c>
      <c r="AY2027" s="142">
        <v>27.04</v>
      </c>
      <c r="AZ2027" s="142">
        <v>12.5</v>
      </c>
      <c r="BA2027" s="142">
        <v>38.340000000000003</v>
      </c>
      <c r="BB2027" s="142">
        <v>8</v>
      </c>
      <c r="BC2027" s="142">
        <v>22.6</v>
      </c>
      <c r="BD2027" s="142">
        <v>41.5</v>
      </c>
      <c r="BE2027" s="142">
        <v>68.400000000000006</v>
      </c>
      <c r="BF2027" s="142">
        <v>44.09</v>
      </c>
      <c r="BG2027" s="142">
        <v>57.96</v>
      </c>
      <c r="BH2027" s="142">
        <v>125.595</v>
      </c>
      <c r="BI2027" s="142">
        <v>10.199999999999999</v>
      </c>
      <c r="BJ2027" s="142">
        <v>22.32</v>
      </c>
      <c r="BK2027" s="142">
        <v>20.13</v>
      </c>
      <c r="BL2027" s="142">
        <v>57.68</v>
      </c>
      <c r="BM2027" s="142">
        <v>10.52</v>
      </c>
      <c r="BN2027" s="142">
        <v>20.7</v>
      </c>
      <c r="BO2027" s="142">
        <v>12.75</v>
      </c>
      <c r="BP2027" s="142">
        <v>5.76</v>
      </c>
      <c r="BQ2027" s="142">
        <v>32.42</v>
      </c>
      <c r="BR2027" s="142">
        <v>38.36</v>
      </c>
      <c r="BS2027" s="142">
        <v>48.42</v>
      </c>
      <c r="BT2027" s="142">
        <v>25.37</v>
      </c>
      <c r="BU2027" s="142">
        <v>25.72</v>
      </c>
      <c r="BV2027" s="142">
        <v>45.07</v>
      </c>
      <c r="BW2027" s="142">
        <v>13.52</v>
      </c>
      <c r="BX2027" s="142">
        <v>42.86</v>
      </c>
      <c r="BY2027" s="142">
        <v>39</v>
      </c>
      <c r="BZ2027" s="142">
        <v>24.71</v>
      </c>
      <c r="CA2027" s="142">
        <v>44.2</v>
      </c>
      <c r="CB2027" s="142">
        <v>50.63</v>
      </c>
      <c r="CC2027" s="142">
        <v>12.23</v>
      </c>
      <c r="CD2027" s="142">
        <v>61.26</v>
      </c>
      <c r="CE2027" s="142">
        <v>50.22</v>
      </c>
      <c r="CF2027" s="142">
        <v>21.8</v>
      </c>
      <c r="CG2027" s="142">
        <v>118.52</v>
      </c>
      <c r="CH2027" s="142">
        <v>84.42</v>
      </c>
      <c r="CI2027" s="142">
        <v>201.125</v>
      </c>
      <c r="CJ2027" s="142">
        <v>56.39</v>
      </c>
      <c r="CK2027" s="142">
        <v>66.375</v>
      </c>
      <c r="CL2027" s="142">
        <v>17.28</v>
      </c>
      <c r="CM2027" s="142">
        <v>69.694999999999993</v>
      </c>
      <c r="CN2027" s="142">
        <v>87.03</v>
      </c>
      <c r="CO2027" s="142">
        <v>52.58</v>
      </c>
      <c r="CP2027" s="142">
        <v>73.984999999999999</v>
      </c>
      <c r="CQ2027" s="142">
        <v>68.55</v>
      </c>
      <c r="CR2027" s="142">
        <v>50.1</v>
      </c>
      <c r="CS2027" s="142">
        <v>44.31</v>
      </c>
      <c r="CT2027" s="142">
        <v>103.28</v>
      </c>
      <c r="CU2027" s="142">
        <v>203.435</v>
      </c>
      <c r="CV2027" s="142">
        <v>65.27</v>
      </c>
      <c r="CW2027" s="142">
        <v>200.38499999999999</v>
      </c>
      <c r="CX2027" s="142">
        <v>20.09</v>
      </c>
      <c r="CY2027" s="142">
        <v>67.281999999999996</v>
      </c>
      <c r="CZ2027" s="142">
        <v>76.685000000000002</v>
      </c>
      <c r="DA2027" s="142">
        <v>61.305</v>
      </c>
      <c r="DB2027" s="142">
        <v>44.865000000000002</v>
      </c>
      <c r="DC2027" s="142">
        <v>116.59</v>
      </c>
      <c r="DD2027" s="142">
        <v>175.14500000000001</v>
      </c>
      <c r="DE2027" s="142">
        <v>89.07</v>
      </c>
      <c r="DF2027" s="142">
        <v>144.285</v>
      </c>
      <c r="DG2027" s="142">
        <v>244.02500000000001</v>
      </c>
      <c r="DH2027" s="142">
        <v>64.265000000000001</v>
      </c>
      <c r="DI2027" s="142">
        <v>99.11</v>
      </c>
      <c r="DJ2027" s="142">
        <v>51.524999999999999</v>
      </c>
      <c r="DK2027" s="142">
        <v>48.3</v>
      </c>
      <c r="DL2027" s="142">
        <v>95.04</v>
      </c>
      <c r="DM2027" s="142">
        <v>86.484999999999999</v>
      </c>
      <c r="DN2027" s="142">
        <v>91.65</v>
      </c>
      <c r="DO2027" s="142">
        <v>99.734999999999999</v>
      </c>
      <c r="DP2027" s="142">
        <v>138.47999999999999</v>
      </c>
      <c r="DQ2027" s="142">
        <v>119.38</v>
      </c>
      <c r="DR2027" s="142">
        <v>179.13</v>
      </c>
      <c r="DS2027" s="142">
        <v>235.13499999999999</v>
      </c>
      <c r="DT2027" s="142">
        <v>106.32</v>
      </c>
      <c r="DU2027" s="142">
        <v>119.095</v>
      </c>
      <c r="DV2027" s="142">
        <v>165.21</v>
      </c>
      <c r="DW2027" s="142">
        <v>91.435000000000002</v>
      </c>
      <c r="DX2027" s="142">
        <